5" s="98">
        <v>36.782499999999999</v>
      </c>
      <c r="BH10565" s="110">
        <v>147.13</v>
      </c>
      <c r="BI10565" s="98">
        <v>0</v>
      </c>
      <c r="BJ10565" s="98">
        <v>0.18903600000000001</v>
      </c>
      <c r="BK10565" s="98">
        <v>0.116049</v>
      </c>
      <c r="BL10565" s="167">
        <v>0</v>
      </c>
      <c r="BM10565" s="167">
        <v>0</v>
      </c>
      <c r="BN10565" s="98">
        <v>9.4423000000000007E-2</v>
      </c>
      <c r="BO10565" s="98">
        <v>4.3501999999999999E-2</v>
      </c>
      <c r="BP10565" s="98">
        <v>0</v>
      </c>
      <c r="BQ10565" s="98">
        <v>0</v>
      </c>
      <c r="BR10565" s="98">
        <v>0.33274599999999999</v>
      </c>
      <c r="BS10565" s="98">
        <v>0.10152700000000001</v>
      </c>
      <c r="BT10565" s="98">
        <v>4.7650999999999999E-2</v>
      </c>
      <c r="BU10565" s="98">
        <v>7.5061000000000003E-2</v>
      </c>
      <c r="BV10565" s="98">
        <v>0</v>
      </c>
      <c r="BW10565" s="98">
        <v>0</v>
      </c>
      <c r="BX10565" s="98">
        <v>0</v>
      </c>
      <c r="BY10565" s="98">
        <v>73</v>
      </c>
      <c r="BZ10565" s="98">
        <v>1034</v>
      </c>
      <c r="CA10565" s="98">
        <v>32</v>
      </c>
      <c r="CB10565" s="98">
        <v>14.95</v>
      </c>
      <c r="CC10565" s="98">
        <v>9396</v>
      </c>
      <c r="CD10565" s="169">
        <v>3</v>
      </c>
      <c r="CE10565" s="98">
        <v>255.12</v>
      </c>
      <c r="CF10565" s="98">
        <f t="shared" si="331"/>
        <v>70.897847999999996</v>
      </c>
      <c r="CG10565" s="98"/>
      <c r="CH10565" s="98"/>
      <c r="CI10565" s="98"/>
      <c r="CJ10565" s="98"/>
    </row>
    <row r="10566" spans="1:88">
      <c r="A10566" s="97">
        <v>10565</v>
      </c>
      <c r="B10566" s="98">
        <v>1.7543850000000001</v>
      </c>
      <c r="C10566" s="165">
        <v>70</v>
      </c>
      <c r="D10566" s="98">
        <v>0.114285714</v>
      </c>
      <c r="E10566" s="98">
        <v>2.8571428999999999E-2</v>
      </c>
      <c r="F10566" s="98">
        <v>0</v>
      </c>
      <c r="G10566" s="98">
        <v>0</v>
      </c>
      <c r="H10566" s="98">
        <v>0</v>
      </c>
      <c r="I10566" s="98">
        <v>0</v>
      </c>
      <c r="J10566" s="98">
        <v>0</v>
      </c>
      <c r="K10566" s="98">
        <v>1</v>
      </c>
      <c r="L10566" s="98">
        <v>0</v>
      </c>
      <c r="M10566" s="98">
        <v>0</v>
      </c>
      <c r="N10566" s="98">
        <v>0</v>
      </c>
      <c r="O10566" s="98">
        <v>0</v>
      </c>
      <c r="P10566" s="98">
        <v>0</v>
      </c>
      <c r="Q10566" s="98">
        <v>0.33333333300000001</v>
      </c>
      <c r="R10566" s="98">
        <v>0</v>
      </c>
      <c r="S10566" s="98">
        <v>0.66666666699999999</v>
      </c>
      <c r="T10566" s="98">
        <v>0</v>
      </c>
      <c r="U10566" s="98">
        <v>0</v>
      </c>
      <c r="V10566" s="98">
        <v>0</v>
      </c>
      <c r="W10566" s="98">
        <v>0</v>
      </c>
      <c r="X10566" s="98">
        <v>0</v>
      </c>
      <c r="Y10566" s="98">
        <v>0</v>
      </c>
      <c r="Z10566" s="98">
        <v>0</v>
      </c>
      <c r="AA10566" s="98">
        <v>0</v>
      </c>
      <c r="AB10566" s="98">
        <v>0</v>
      </c>
      <c r="AC10566" s="98">
        <v>1</v>
      </c>
      <c r="AD10566" s="98">
        <v>0</v>
      </c>
      <c r="AE10566" s="98">
        <v>0</v>
      </c>
      <c r="AF10566" s="98">
        <v>1</v>
      </c>
      <c r="AG10566" s="98">
        <v>0</v>
      </c>
      <c r="AH10566" s="98">
        <v>0</v>
      </c>
      <c r="AI10566" s="98">
        <v>0</v>
      </c>
      <c r="AJ10566" s="98">
        <v>0</v>
      </c>
      <c r="AK10566" s="98">
        <v>0</v>
      </c>
      <c r="AL10566" s="98">
        <v>0</v>
      </c>
      <c r="AM10566" s="98">
        <v>0</v>
      </c>
      <c r="AN10566" s="98">
        <v>0</v>
      </c>
      <c r="AO10566" s="98">
        <v>0</v>
      </c>
      <c r="AP10566" s="98">
        <v>1</v>
      </c>
      <c r="AQ10566" s="98">
        <v>0</v>
      </c>
      <c r="AR10566" s="98">
        <v>0</v>
      </c>
      <c r="AS10566" s="98">
        <v>0</v>
      </c>
      <c r="AT10566" s="98">
        <v>0</v>
      </c>
      <c r="AU10566" s="98">
        <v>0</v>
      </c>
      <c r="AV10566" s="98">
        <v>0</v>
      </c>
      <c r="AW10566" s="98">
        <v>0</v>
      </c>
      <c r="AX10566" s="98">
        <v>0</v>
      </c>
      <c r="AY10566" s="98">
        <v>0.1227</v>
      </c>
      <c r="AZ10566" s="98">
        <v>0.66666666699999999</v>
      </c>
      <c r="BA10566" s="166">
        <v>16</v>
      </c>
      <c r="BB10566" s="167">
        <v>22</v>
      </c>
      <c r="BC10566" s="110">
        <v>5.1977270000000004</v>
      </c>
      <c r="BD10566" s="305">
        <f t="shared" si="330"/>
        <v>114.34999400000001</v>
      </c>
      <c r="BE10566" s="168">
        <v>87</v>
      </c>
      <c r="BF10566" s="168">
        <v>3</v>
      </c>
      <c r="BG10566" s="98">
        <v>38.116599999999998</v>
      </c>
      <c r="BH10566" s="110">
        <v>114.35</v>
      </c>
      <c r="BI10566" s="98">
        <v>3.4979999999999997E-2</v>
      </c>
      <c r="BJ10566" s="98">
        <v>7.4245000000000005E-2</v>
      </c>
      <c r="BK10566" s="98">
        <v>0.113511</v>
      </c>
      <c r="BL10566" s="167">
        <v>0</v>
      </c>
      <c r="BM10566" s="167">
        <v>0</v>
      </c>
      <c r="BN10566" s="98">
        <v>0.27135900000000002</v>
      </c>
      <c r="BO10566" s="98">
        <v>6.4187999999999995E-2</v>
      </c>
      <c r="BP10566" s="98">
        <v>0.106602</v>
      </c>
      <c r="BQ10566" s="98">
        <v>0</v>
      </c>
      <c r="BR10566" s="98">
        <v>9.4971E-2</v>
      </c>
      <c r="BS10566" s="98">
        <v>6.0077999999999999E-2</v>
      </c>
      <c r="BT10566" s="98">
        <v>0</v>
      </c>
      <c r="BU10566" s="98">
        <v>0</v>
      </c>
      <c r="BV10566" s="98">
        <v>0</v>
      </c>
      <c r="BW10566" s="98">
        <v>0</v>
      </c>
      <c r="BX10566" s="98">
        <v>0.180061</v>
      </c>
      <c r="BY10566" s="98">
        <v>87</v>
      </c>
      <c r="BZ10566" s="98">
        <v>1033</v>
      </c>
      <c r="CA10566" s="98">
        <v>42</v>
      </c>
      <c r="CB10566" s="98">
        <v>10.35</v>
      </c>
      <c r="CC10566" s="98">
        <v>9397</v>
      </c>
      <c r="CD10566" s="169">
        <v>3</v>
      </c>
      <c r="CE10566" s="98">
        <v>362.6</v>
      </c>
      <c r="CF10566" s="98">
        <f t="shared" si="331"/>
        <v>44.491020000000006</v>
      </c>
      <c r="CG10566" s="98"/>
      <c r="CH10566" s="98"/>
      <c r="CI10566" s="98"/>
      <c r="CJ10566" s="98"/>
    </row>
    <row r="10567" spans="1:88">
      <c r="A10567" s="97">
        <v>10566</v>
      </c>
      <c r="B10567" s="98">
        <v>1.0824739999999999</v>
      </c>
      <c r="C10567" s="165">
        <v>51</v>
      </c>
      <c r="D10567" s="98">
        <v>0.41176470599999998</v>
      </c>
      <c r="E10567" s="98">
        <v>1.9607843E-2</v>
      </c>
      <c r="F10567" s="98">
        <v>0</v>
      </c>
      <c r="G10567" s="98">
        <v>0.75</v>
      </c>
      <c r="H10567" s="98">
        <v>0</v>
      </c>
      <c r="I10567" s="98">
        <v>0</v>
      </c>
      <c r="J10567" s="98">
        <v>0</v>
      </c>
      <c r="K10567" s="98">
        <v>0.25</v>
      </c>
      <c r="L10567" s="98">
        <v>0</v>
      </c>
      <c r="M10567" s="98">
        <v>0</v>
      </c>
      <c r="N10567" s="98">
        <v>0</v>
      </c>
      <c r="O10567" s="98">
        <v>0</v>
      </c>
      <c r="P10567" s="98">
        <v>0</v>
      </c>
      <c r="Q10567" s="98">
        <v>0.75</v>
      </c>
      <c r="R10567" s="98">
        <v>0</v>
      </c>
      <c r="S10567" s="98">
        <v>0.25</v>
      </c>
      <c r="T10567" s="98">
        <v>0</v>
      </c>
      <c r="U10567" s="98">
        <v>0.33333333300000001</v>
      </c>
      <c r="V10567" s="98">
        <v>0</v>
      </c>
      <c r="W10567" s="98">
        <v>0.33333333300000001</v>
      </c>
      <c r="X10567" s="98">
        <v>0</v>
      </c>
      <c r="Y10567" s="98">
        <v>0</v>
      </c>
      <c r="Z10567" s="98">
        <v>0</v>
      </c>
      <c r="AA10567" s="98">
        <v>0</v>
      </c>
      <c r="AB10567" s="98">
        <v>0.33333333300000001</v>
      </c>
      <c r="AC10567" s="98">
        <v>0</v>
      </c>
      <c r="AD10567" s="98">
        <v>1</v>
      </c>
      <c r="AE10567" s="98">
        <v>0</v>
      </c>
      <c r="AF10567" s="98">
        <v>0</v>
      </c>
      <c r="AG10567" s="98">
        <v>0</v>
      </c>
      <c r="AH10567" s="98">
        <v>0</v>
      </c>
      <c r="AI10567" s="98">
        <v>0</v>
      </c>
      <c r="AJ10567" s="98">
        <v>0</v>
      </c>
      <c r="AK10567" s="98">
        <v>0</v>
      </c>
      <c r="AL10567" s="98">
        <v>0</v>
      </c>
      <c r="AM10567" s="98">
        <v>0</v>
      </c>
      <c r="AN10567" s="98">
        <v>0</v>
      </c>
      <c r="AO10567" s="98">
        <v>0</v>
      </c>
      <c r="AP10567" s="98">
        <v>1</v>
      </c>
      <c r="AQ10567" s="98">
        <v>0</v>
      </c>
      <c r="AR10567" s="98">
        <v>0</v>
      </c>
      <c r="AS10567" s="98">
        <v>0</v>
      </c>
      <c r="AT10567" s="98">
        <v>0</v>
      </c>
      <c r="AU10567" s="98">
        <v>0</v>
      </c>
      <c r="AV10567" s="98">
        <v>0</v>
      </c>
      <c r="AW10567" s="98">
        <v>0</v>
      </c>
      <c r="AX10567" s="98">
        <v>0</v>
      </c>
      <c r="AY10567" s="98">
        <v>0.1661</v>
      </c>
      <c r="AZ10567" s="98">
        <v>0.75</v>
      </c>
      <c r="BA10567" s="166">
        <v>21</v>
      </c>
      <c r="BB10567" s="167">
        <v>30</v>
      </c>
      <c r="BC10567" s="110">
        <v>6.4523330000000003</v>
      </c>
      <c r="BD10567" s="305">
        <f t="shared" si="330"/>
        <v>193.56999000000002</v>
      </c>
      <c r="BE10567" s="168">
        <v>58</v>
      </c>
      <c r="BF10567" s="168">
        <v>4</v>
      </c>
      <c r="BG10567" s="98">
        <v>48.392499999999998</v>
      </c>
      <c r="BH10567" s="110">
        <v>193.57</v>
      </c>
      <c r="BI10567" s="98">
        <v>5.1684000000000001E-2</v>
      </c>
      <c r="BJ10567" s="98">
        <v>0.19547400000000001</v>
      </c>
      <c r="BK10567" s="98">
        <v>9.7228999999999996E-2</v>
      </c>
      <c r="BL10567" s="167">
        <v>0</v>
      </c>
      <c r="BM10567" s="167">
        <v>0</v>
      </c>
      <c r="BN10567" s="98">
        <v>4.0661000000000003E-2</v>
      </c>
      <c r="BO10567" s="98">
        <v>8.8478000000000001E-2</v>
      </c>
      <c r="BP10567" s="98">
        <v>8.2096000000000002E-2</v>
      </c>
      <c r="BQ10567" s="98">
        <v>0</v>
      </c>
      <c r="BR10567" s="98">
        <v>0.32142300000000001</v>
      </c>
      <c r="BS10567" s="98">
        <v>6.1399999999999996E-3</v>
      </c>
      <c r="BT10567" s="98">
        <v>3.2392999999999998E-2</v>
      </c>
      <c r="BU10567" s="98">
        <v>6.411E-2</v>
      </c>
      <c r="BV10567" s="98">
        <v>2.0306000000000001E-2</v>
      </c>
      <c r="BW10567" s="98">
        <v>0</v>
      </c>
      <c r="BX10567" s="98">
        <v>0</v>
      </c>
      <c r="BY10567" s="98">
        <v>58</v>
      </c>
      <c r="BZ10567" s="98">
        <v>1032</v>
      </c>
      <c r="CA10567" s="98">
        <v>47</v>
      </c>
      <c r="CB10567" s="98">
        <v>9.1999999999999993</v>
      </c>
      <c r="CC10567" s="98">
        <v>9399</v>
      </c>
      <c r="CD10567" s="169">
        <v>3</v>
      </c>
      <c r="CE10567" s="98">
        <v>29.88</v>
      </c>
      <c r="CF10567" s="98">
        <f t="shared" si="331"/>
        <v>4.9630679999999998</v>
      </c>
      <c r="CG10567" s="98"/>
      <c r="CH10567" s="98"/>
      <c r="CI10567" s="98"/>
      <c r="CJ10567" s="98"/>
    </row>
    <row r="10568" spans="1:88">
      <c r="A10568" s="97">
        <v>10567</v>
      </c>
      <c r="B10568" s="98">
        <v>0.731707</v>
      </c>
      <c r="C10568" s="165">
        <v>46</v>
      </c>
      <c r="D10568" s="98">
        <v>4.3478260999999997E-2</v>
      </c>
      <c r="E10568" s="98">
        <v>2.1739129999999999E-2</v>
      </c>
      <c r="F10568" s="98">
        <v>0</v>
      </c>
      <c r="G10568" s="98">
        <v>0.25</v>
      </c>
      <c r="H10568" s="98">
        <v>0</v>
      </c>
      <c r="I10568" s="98">
        <v>0</v>
      </c>
      <c r="J10568" s="98">
        <v>0</v>
      </c>
      <c r="K10568" s="98">
        <v>0.75</v>
      </c>
      <c r="L10568" s="98">
        <v>0</v>
      </c>
      <c r="M10568" s="98">
        <v>0</v>
      </c>
      <c r="N10568" s="98">
        <v>0</v>
      </c>
      <c r="O10568" s="98">
        <v>0</v>
      </c>
      <c r="P10568" s="98">
        <v>0</v>
      </c>
      <c r="Q10568" s="98">
        <v>0.75</v>
      </c>
      <c r="R10568" s="98">
        <v>0</v>
      </c>
      <c r="S10568" s="98">
        <v>0.25</v>
      </c>
      <c r="T10568" s="98">
        <v>0</v>
      </c>
      <c r="U10568" s="98">
        <v>0</v>
      </c>
      <c r="V10568" s="98">
        <v>0</v>
      </c>
      <c r="W10568" s="98">
        <v>0</v>
      </c>
      <c r="X10568" s="98">
        <v>0</v>
      </c>
      <c r="Y10568" s="98">
        <v>0</v>
      </c>
      <c r="Z10568" s="98">
        <v>0</v>
      </c>
      <c r="AA10568" s="98">
        <v>1</v>
      </c>
      <c r="AB10568" s="98">
        <v>0</v>
      </c>
      <c r="AC10568" s="98">
        <v>0</v>
      </c>
      <c r="AD10568" s="98">
        <v>0</v>
      </c>
      <c r="AE10568" s="98">
        <v>0</v>
      </c>
      <c r="AF10568" s="98">
        <v>0</v>
      </c>
      <c r="AG10568" s="98">
        <v>0</v>
      </c>
      <c r="AH10568" s="98">
        <v>1</v>
      </c>
      <c r="AI10568" s="98">
        <v>0</v>
      </c>
      <c r="AJ10568" s="98">
        <v>0</v>
      </c>
      <c r="AK10568" s="98">
        <v>0</v>
      </c>
      <c r="AL10568" s="98">
        <v>0</v>
      </c>
      <c r="AM10568" s="98">
        <v>0</v>
      </c>
      <c r="AN10568" s="98">
        <v>0</v>
      </c>
      <c r="AO10568" s="98">
        <v>0</v>
      </c>
      <c r="AP10568" s="98">
        <v>1</v>
      </c>
      <c r="AQ10568" s="98">
        <v>0</v>
      </c>
      <c r="AR10568" s="98">
        <v>0</v>
      </c>
      <c r="AS10568" s="98">
        <v>0</v>
      </c>
      <c r="AT10568" s="98">
        <v>0</v>
      </c>
      <c r="AU10568" s="98">
        <v>0</v>
      </c>
      <c r="AV10568" s="98">
        <v>0</v>
      </c>
      <c r="AW10568" s="98">
        <v>0</v>
      </c>
      <c r="AX10568" s="98">
        <v>0</v>
      </c>
      <c r="AY10568" s="98">
        <v>0.10199999999999999</v>
      </c>
      <c r="AZ10568" s="98">
        <v>0.75</v>
      </c>
      <c r="BA10568" s="166">
        <v>12</v>
      </c>
      <c r="BB10568" s="167">
        <v>30</v>
      </c>
      <c r="BC10568" s="110">
        <v>6.9783330000000001</v>
      </c>
      <c r="BD10568" s="305">
        <f t="shared" si="330"/>
        <v>209.34998999999999</v>
      </c>
      <c r="BE10568" s="168">
        <v>52</v>
      </c>
      <c r="BF10568" s="168">
        <v>4</v>
      </c>
      <c r="BG10568" s="98">
        <v>52.337499999999999</v>
      </c>
      <c r="BH10568" s="110">
        <v>209.35</v>
      </c>
      <c r="BI10568" s="98">
        <v>0.13938300000000001</v>
      </c>
      <c r="BJ10568" s="98">
        <v>0.36498599999999998</v>
      </c>
      <c r="BK10568" s="98">
        <v>7.2031999999999999E-2</v>
      </c>
      <c r="BL10568" s="167">
        <v>0</v>
      </c>
      <c r="BM10568" s="167">
        <v>0</v>
      </c>
      <c r="BN10568" s="98">
        <v>8.6649000000000004E-2</v>
      </c>
      <c r="BO10568" s="98">
        <v>0</v>
      </c>
      <c r="BP10568" s="98">
        <v>0</v>
      </c>
      <c r="BQ10568" s="98">
        <v>0</v>
      </c>
      <c r="BR10568" s="98">
        <v>0.22345300000000001</v>
      </c>
      <c r="BS10568" s="98">
        <v>1.5906E-2</v>
      </c>
      <c r="BT10568" s="98">
        <v>3.1812E-2</v>
      </c>
      <c r="BU10568" s="98">
        <v>0</v>
      </c>
      <c r="BV10568" s="98">
        <v>2.0062E-2</v>
      </c>
      <c r="BW10568" s="98">
        <v>0</v>
      </c>
      <c r="BX10568" s="98">
        <v>4.5712000000000003E-2</v>
      </c>
      <c r="BY10568" s="98">
        <v>52</v>
      </c>
      <c r="BZ10568" s="98">
        <v>1032</v>
      </c>
      <c r="CA10568" s="98">
        <v>29</v>
      </c>
      <c r="CB10568" s="98">
        <v>19.55</v>
      </c>
      <c r="CC10568" s="98">
        <v>9407</v>
      </c>
      <c r="CD10568" s="169">
        <v>3</v>
      </c>
      <c r="CE10568" s="98">
        <v>73.760000000000005</v>
      </c>
      <c r="CF10568" s="98">
        <f t="shared" si="331"/>
        <v>7.5235200000000004</v>
      </c>
      <c r="CG10568" s="98"/>
      <c r="CH10568" s="98"/>
      <c r="CI10568" s="98"/>
      <c r="CJ10568" s="98"/>
    </row>
    <row r="10569" spans="1:88">
      <c r="A10569" s="97">
        <v>10568</v>
      </c>
      <c r="B10569" s="98">
        <v>3.2762090000000001</v>
      </c>
      <c r="C10569" s="165">
        <v>30</v>
      </c>
      <c r="D10569" s="98">
        <v>0.222222222</v>
      </c>
      <c r="E10569" s="98">
        <v>3.7037037000000002E-2</v>
      </c>
      <c r="F10569" s="98">
        <v>0</v>
      </c>
      <c r="G10569" s="98">
        <v>0</v>
      </c>
      <c r="H10569" s="98">
        <v>0</v>
      </c>
      <c r="I10569" s="98">
        <v>0</v>
      </c>
      <c r="J10569" s="98">
        <v>0</v>
      </c>
      <c r="K10569" s="98">
        <v>1</v>
      </c>
      <c r="L10569" s="98">
        <v>0</v>
      </c>
      <c r="M10569" s="98">
        <v>0</v>
      </c>
      <c r="N10569" s="98">
        <v>0</v>
      </c>
      <c r="O10569" s="98">
        <v>0</v>
      </c>
      <c r="P10569" s="98">
        <v>0</v>
      </c>
      <c r="Q10569" s="98">
        <v>1</v>
      </c>
      <c r="R10569" s="98">
        <v>0</v>
      </c>
      <c r="S10569" s="98">
        <v>0</v>
      </c>
      <c r="T10569" s="98">
        <v>0</v>
      </c>
      <c r="U10569" s="98">
        <v>0</v>
      </c>
      <c r="V10569" s="98">
        <v>0</v>
      </c>
      <c r="W10569" s="98">
        <v>0</v>
      </c>
      <c r="X10569" s="98">
        <v>0</v>
      </c>
      <c r="Y10569" s="98">
        <v>0</v>
      </c>
      <c r="Z10569" s="98">
        <v>0</v>
      </c>
      <c r="AA10569" s="98">
        <v>0.5</v>
      </c>
      <c r="AB10569" s="98">
        <v>0.5</v>
      </c>
      <c r="AC10569" s="98">
        <v>0</v>
      </c>
      <c r="AD10569" s="98">
        <v>0</v>
      </c>
      <c r="AE10569" s="98">
        <v>0</v>
      </c>
      <c r="AF10569" s="98">
        <v>0</v>
      </c>
      <c r="AG10569" s="98">
        <v>0</v>
      </c>
      <c r="AH10569" s="98">
        <v>1</v>
      </c>
      <c r="AI10569" s="98">
        <v>0</v>
      </c>
      <c r="AJ10569" s="98">
        <v>0</v>
      </c>
      <c r="AK10569" s="98">
        <v>0</v>
      </c>
      <c r="AL10569" s="98">
        <v>0</v>
      </c>
      <c r="AM10569" s="98">
        <v>0</v>
      </c>
      <c r="AN10569" s="98">
        <v>0</v>
      </c>
      <c r="AO10569" s="98">
        <v>0</v>
      </c>
      <c r="AP10569" s="98">
        <v>0.66666666699999999</v>
      </c>
      <c r="AQ10569" s="98">
        <v>0</v>
      </c>
      <c r="AR10569" s="98">
        <v>0</v>
      </c>
      <c r="AS10569" s="98">
        <v>0</v>
      </c>
      <c r="AT10569" s="98">
        <v>0</v>
      </c>
      <c r="AU10569" s="98">
        <v>0</v>
      </c>
      <c r="AV10569" s="98">
        <v>0</v>
      </c>
      <c r="AW10569" s="98">
        <v>0</v>
      </c>
      <c r="AX10569" s="98">
        <v>0.33333333300000001</v>
      </c>
      <c r="AY10569" s="98">
        <v>0.3054</v>
      </c>
      <c r="AZ10569" s="98">
        <v>1</v>
      </c>
      <c r="BA10569" s="166">
        <v>11</v>
      </c>
      <c r="BB10569" s="167">
        <v>13</v>
      </c>
      <c r="BC10569" s="110">
        <v>6.0792299999999999</v>
      </c>
      <c r="BD10569" s="305">
        <f t="shared" si="330"/>
        <v>79.029989999999998</v>
      </c>
      <c r="BE10569" s="168">
        <v>10</v>
      </c>
      <c r="BF10569" s="168">
        <v>3</v>
      </c>
      <c r="BG10569" s="98">
        <v>26.343299999999999</v>
      </c>
      <c r="BH10569" s="110">
        <v>79.03</v>
      </c>
      <c r="BI10569" s="98">
        <v>0.102647</v>
      </c>
      <c r="BJ10569" s="98">
        <v>0.131687</v>
      </c>
      <c r="BK10569" s="98">
        <v>5.7410000000000003E-2</v>
      </c>
      <c r="BL10569" s="167">
        <v>0</v>
      </c>
      <c r="BM10569" s="167">
        <v>0</v>
      </c>
      <c r="BN10569" s="98">
        <v>0.132469</v>
      </c>
      <c r="BO10569" s="98">
        <v>0</v>
      </c>
      <c r="BP10569" s="98">
        <v>0</v>
      </c>
      <c r="BQ10569" s="98">
        <v>0</v>
      </c>
      <c r="BR10569" s="98">
        <v>0.144979</v>
      </c>
      <c r="BS10569" s="98">
        <v>0</v>
      </c>
      <c r="BT10569" s="98">
        <v>0</v>
      </c>
      <c r="BU10569" s="98">
        <v>0.11727899999999999</v>
      </c>
      <c r="BV10569" s="98">
        <v>0</v>
      </c>
      <c r="BW10569" s="98">
        <v>0</v>
      </c>
      <c r="BX10569" s="98">
        <v>0.31352600000000003</v>
      </c>
      <c r="BY10569" s="98">
        <v>10</v>
      </c>
      <c r="BZ10569" s="98">
        <v>1030</v>
      </c>
      <c r="CA10569" s="98">
        <v>25.050605569647299</v>
      </c>
      <c r="CB10569" s="98">
        <v>6.9</v>
      </c>
      <c r="CC10569" s="98">
        <v>9411</v>
      </c>
      <c r="CD10569" s="169">
        <v>3</v>
      </c>
      <c r="CE10569" s="98">
        <v>226.07</v>
      </c>
      <c r="CF10569" s="98">
        <f t="shared" si="331"/>
        <v>69.041777999999994</v>
      </c>
      <c r="CG10569" s="98"/>
      <c r="CH10569" s="98"/>
      <c r="CI10569" s="98"/>
      <c r="CJ10569" s="98"/>
    </row>
    <row r="10570" spans="1:88">
      <c r="A10570" s="97">
        <v>10569</v>
      </c>
      <c r="B10570" s="98">
        <v>0.89160799999999996</v>
      </c>
      <c r="C10570" s="165">
        <v>50</v>
      </c>
      <c r="D10570" s="98">
        <v>0.72</v>
      </c>
      <c r="E10570" s="98">
        <v>0.04</v>
      </c>
      <c r="F10570" s="98">
        <v>0</v>
      </c>
      <c r="G10570" s="98">
        <v>0.25</v>
      </c>
      <c r="H10570" s="98">
        <v>0</v>
      </c>
      <c r="I10570" s="98">
        <v>0</v>
      </c>
      <c r="J10570" s="98">
        <v>0</v>
      </c>
      <c r="K10570" s="98">
        <v>0.75</v>
      </c>
      <c r="L10570" s="98">
        <v>0</v>
      </c>
      <c r="M10570" s="98">
        <v>0</v>
      </c>
      <c r="N10570" s="98">
        <v>0</v>
      </c>
      <c r="O10570" s="98">
        <v>0</v>
      </c>
      <c r="P10570" s="98">
        <v>0</v>
      </c>
      <c r="Q10570" s="98">
        <v>0.125</v>
      </c>
      <c r="R10570" s="98">
        <v>0.75</v>
      </c>
      <c r="S10570" s="98">
        <v>0.125</v>
      </c>
      <c r="T10570" s="98">
        <v>0</v>
      </c>
      <c r="U10570" s="98">
        <v>0</v>
      </c>
      <c r="V10570" s="98">
        <v>0</v>
      </c>
      <c r="W10570" s="98">
        <v>0</v>
      </c>
      <c r="X10570" s="98">
        <v>0</v>
      </c>
      <c r="Y10570" s="98">
        <v>0.5</v>
      </c>
      <c r="Z10570" s="98">
        <v>0</v>
      </c>
      <c r="AA10570" s="98">
        <v>0</v>
      </c>
      <c r="AB10570" s="98">
        <v>0.5</v>
      </c>
      <c r="AC10570" s="98">
        <v>0</v>
      </c>
      <c r="AD10570" s="98">
        <v>0.5</v>
      </c>
      <c r="AE10570" s="98">
        <v>0</v>
      </c>
      <c r="AF10570" s="98">
        <v>0</v>
      </c>
      <c r="AG10570" s="98">
        <v>0</v>
      </c>
      <c r="AH10570" s="98">
        <v>0</v>
      </c>
      <c r="AI10570" s="98">
        <v>0</v>
      </c>
      <c r="AJ10570" s="98">
        <v>0.5</v>
      </c>
      <c r="AK10570" s="98">
        <v>0</v>
      </c>
      <c r="AL10570" s="98">
        <v>0</v>
      </c>
      <c r="AM10570" s="98">
        <v>0</v>
      </c>
      <c r="AN10570" s="98">
        <v>0</v>
      </c>
      <c r="AO10570" s="98">
        <v>0</v>
      </c>
      <c r="AP10570" s="98">
        <v>1</v>
      </c>
      <c r="AQ10570" s="98">
        <v>0</v>
      </c>
      <c r="AR10570" s="98">
        <v>0</v>
      </c>
      <c r="AS10570" s="98">
        <v>0</v>
      </c>
      <c r="AT10570" s="98">
        <v>0</v>
      </c>
      <c r="AU10570" s="98">
        <v>0</v>
      </c>
      <c r="AV10570" s="98">
        <v>0</v>
      </c>
      <c r="AW10570" s="98">
        <v>0</v>
      </c>
      <c r="AX10570" s="98">
        <v>0</v>
      </c>
      <c r="AY10570" s="98">
        <v>0.16950000000000001</v>
      </c>
      <c r="AZ10570" s="98">
        <v>0.375</v>
      </c>
      <c r="BA10570" s="166">
        <v>39</v>
      </c>
      <c r="BB10570" s="167">
        <v>65</v>
      </c>
      <c r="BC10570" s="110">
        <v>7.3752300000000002</v>
      </c>
      <c r="BD10570" s="305">
        <f t="shared" si="330"/>
        <v>479.38995</v>
      </c>
      <c r="BE10570" s="168">
        <v>40</v>
      </c>
      <c r="BF10570" s="168">
        <v>8</v>
      </c>
      <c r="BG10570" s="98">
        <v>58.5</v>
      </c>
      <c r="BH10570" s="110">
        <v>468</v>
      </c>
      <c r="BI10570" s="98">
        <v>0.18842100000000001</v>
      </c>
      <c r="BJ10570" s="98">
        <v>0.12894700000000001</v>
      </c>
      <c r="BK10570" s="98">
        <v>3.2691999999999999E-2</v>
      </c>
      <c r="BL10570" s="167">
        <v>0</v>
      </c>
      <c r="BM10570" s="167">
        <v>0</v>
      </c>
      <c r="BN10570" s="98">
        <v>5.3359999999999998E-2</v>
      </c>
      <c r="BO10570" s="98">
        <v>0</v>
      </c>
      <c r="BP10570" s="98">
        <v>3.5303000000000001E-2</v>
      </c>
      <c r="BQ10570" s="98">
        <v>0</v>
      </c>
      <c r="BR10570" s="98">
        <v>0.29550599999999999</v>
      </c>
      <c r="BS10570" s="98">
        <v>1.0121E-2</v>
      </c>
      <c r="BT10570" s="98">
        <v>3.3987000000000003E-2</v>
      </c>
      <c r="BU10570" s="98">
        <v>5.67E-2</v>
      </c>
      <c r="BV10570" s="98">
        <v>1.0485E-2</v>
      </c>
      <c r="BW10570" s="98">
        <v>6.8298999999999999E-2</v>
      </c>
      <c r="BX10570" s="98">
        <v>8.6174000000000001E-2</v>
      </c>
      <c r="BY10570" s="98">
        <v>40</v>
      </c>
      <c r="BZ10570" s="98">
        <v>1029</v>
      </c>
      <c r="CA10570" s="98">
        <v>66</v>
      </c>
      <c r="CB10570" s="98">
        <v>39.1</v>
      </c>
      <c r="CC10570" s="98">
        <v>9413</v>
      </c>
      <c r="CD10570" s="169">
        <v>3</v>
      </c>
      <c r="CE10570" s="98">
        <v>300.22000000000003</v>
      </c>
      <c r="CF10570" s="98">
        <f t="shared" si="331"/>
        <v>50.887290000000007</v>
      </c>
      <c r="CG10570" s="98"/>
      <c r="CH10570" s="98"/>
      <c r="CI10570" s="98"/>
      <c r="CJ10570" s="98"/>
    </row>
    <row r="10571" spans="1:88">
      <c r="A10571" s="97">
        <v>10570</v>
      </c>
      <c r="B10571" s="98">
        <v>0</v>
      </c>
      <c r="C10571" s="165">
        <v>57</v>
      </c>
      <c r="D10571" s="98">
        <v>0.57894736800000002</v>
      </c>
      <c r="E10571" s="98">
        <v>0</v>
      </c>
      <c r="F10571" s="98">
        <v>0</v>
      </c>
      <c r="G10571" s="98">
        <v>0.428571429</v>
      </c>
      <c r="H10571" s="98">
        <v>0</v>
      </c>
      <c r="I10571" s="98">
        <v>0</v>
      </c>
      <c r="J10571" s="98">
        <v>0</v>
      </c>
      <c r="K10571" s="98">
        <v>0.571428571</v>
      </c>
      <c r="L10571" s="98">
        <v>0</v>
      </c>
      <c r="M10571" s="98">
        <v>0</v>
      </c>
      <c r="N10571" s="98">
        <v>0</v>
      </c>
      <c r="O10571" s="98">
        <v>0</v>
      </c>
      <c r="P10571" s="98">
        <v>0</v>
      </c>
      <c r="Q10571" s="98">
        <v>0.428571429</v>
      </c>
      <c r="R10571" s="98">
        <v>0.14285714299999999</v>
      </c>
      <c r="S10571" s="98">
        <v>0.428571429</v>
      </c>
      <c r="T10571" s="98">
        <v>0</v>
      </c>
      <c r="U10571" s="98">
        <v>1</v>
      </c>
      <c r="V10571" s="98">
        <v>0</v>
      </c>
      <c r="W10571" s="98">
        <v>0</v>
      </c>
      <c r="X10571" s="98">
        <v>0</v>
      </c>
      <c r="Y10571" s="98">
        <v>0</v>
      </c>
      <c r="Z10571" s="98">
        <v>0</v>
      </c>
      <c r="AA10571" s="98">
        <v>0</v>
      </c>
      <c r="AB10571" s="98">
        <v>0</v>
      </c>
      <c r="AC10571" s="98">
        <v>0</v>
      </c>
      <c r="AD10571" s="98">
        <v>1</v>
      </c>
      <c r="AE10571" s="98">
        <v>0</v>
      </c>
      <c r="AF10571" s="98">
        <v>0</v>
      </c>
      <c r="AG10571" s="98">
        <v>0</v>
      </c>
      <c r="AH10571" s="98">
        <v>0</v>
      </c>
      <c r="AI10571" s="98">
        <v>0</v>
      </c>
      <c r="AJ10571" s="98">
        <v>0</v>
      </c>
      <c r="AK10571" s="98">
        <v>0</v>
      </c>
      <c r="AL10571" s="98">
        <v>0</v>
      </c>
      <c r="AM10571" s="98">
        <v>0</v>
      </c>
      <c r="AN10571" s="98">
        <v>0</v>
      </c>
      <c r="AO10571" s="98">
        <v>0</v>
      </c>
      <c r="AP10571" s="98">
        <v>0.5</v>
      </c>
      <c r="AQ10571" s="98">
        <v>0</v>
      </c>
      <c r="AR10571" s="98">
        <v>0</v>
      </c>
      <c r="AS10571" s="98">
        <v>0</v>
      </c>
      <c r="AT10571" s="98">
        <v>0</v>
      </c>
      <c r="AU10571" s="98">
        <v>0</v>
      </c>
      <c r="AV10571" s="98">
        <v>0</v>
      </c>
      <c r="AW10571" s="98">
        <v>0</v>
      </c>
      <c r="AX10571" s="98">
        <v>0.5</v>
      </c>
      <c r="AY10571" s="98">
        <v>0.24440000000000001</v>
      </c>
      <c r="AZ10571" s="98">
        <v>0.71428571399999996</v>
      </c>
      <c r="BA10571" s="166">
        <v>28</v>
      </c>
      <c r="BB10571" s="167">
        <v>39</v>
      </c>
      <c r="BC10571" s="110">
        <v>6.0746149999999997</v>
      </c>
      <c r="BD10571" s="305">
        <f t="shared" si="330"/>
        <v>236.90998499999998</v>
      </c>
      <c r="BE10571" s="168">
        <v>22</v>
      </c>
      <c r="BF10571" s="168">
        <v>7</v>
      </c>
      <c r="BG10571" s="98">
        <v>33.46</v>
      </c>
      <c r="BH10571" s="110">
        <v>234.22</v>
      </c>
      <c r="BI10571" s="98">
        <v>0.19878699999999999</v>
      </c>
      <c r="BJ10571" s="98">
        <v>0.15015700000000001</v>
      </c>
      <c r="BK10571" s="98">
        <v>5.7339000000000001E-2</v>
      </c>
      <c r="BL10571" s="167">
        <v>0</v>
      </c>
      <c r="BM10571" s="167">
        <v>0</v>
      </c>
      <c r="BN10571" s="98">
        <v>0.107377</v>
      </c>
      <c r="BO10571" s="98">
        <v>5.1104999999999998E-2</v>
      </c>
      <c r="BP10571" s="98">
        <v>0</v>
      </c>
      <c r="BQ10571" s="98">
        <v>0</v>
      </c>
      <c r="BR10571" s="98">
        <v>0.11502</v>
      </c>
      <c r="BS10571" s="98">
        <v>0</v>
      </c>
      <c r="BT10571" s="98">
        <v>0</v>
      </c>
      <c r="BU10571" s="98">
        <v>2.134E-3</v>
      </c>
      <c r="BV10571" s="98">
        <v>9.0939999999999997E-3</v>
      </c>
      <c r="BW10571" s="98">
        <v>0</v>
      </c>
      <c r="BX10571" s="98">
        <v>0.30898300000000001</v>
      </c>
      <c r="BY10571" s="98">
        <v>22</v>
      </c>
      <c r="BZ10571" s="98">
        <v>1028</v>
      </c>
      <c r="CA10571" s="98">
        <v>26</v>
      </c>
      <c r="CB10571" s="98">
        <v>16.100000000000001</v>
      </c>
      <c r="CC10571" s="98">
        <v>9414</v>
      </c>
      <c r="CD10571" s="169">
        <v>3</v>
      </c>
      <c r="CE10571" s="98">
        <v>167.34</v>
      </c>
      <c r="CF10571" s="98">
        <f t="shared" si="331"/>
        <v>40.897896000000003</v>
      </c>
      <c r="CG10571" s="98"/>
      <c r="CH10571" s="98"/>
      <c r="CI10571" s="98"/>
      <c r="CJ10571" s="98"/>
    </row>
    <row r="10572" spans="1:88">
      <c r="A10572" s="97">
        <v>10571</v>
      </c>
      <c r="B10572" s="98">
        <v>0.55865900000000002</v>
      </c>
      <c r="C10572" s="165">
        <v>35</v>
      </c>
      <c r="D10572" s="98">
        <v>0.82857142900000003</v>
      </c>
      <c r="E10572" s="98">
        <v>0</v>
      </c>
      <c r="F10572" s="98">
        <v>0</v>
      </c>
      <c r="G10572" s="98">
        <v>0.14285714299999999</v>
      </c>
      <c r="H10572" s="98">
        <v>0</v>
      </c>
      <c r="I10572" s="98">
        <v>0</v>
      </c>
      <c r="J10572" s="98">
        <v>0</v>
      </c>
      <c r="K10572" s="98">
        <v>0.85714285700000004</v>
      </c>
      <c r="L10572" s="98">
        <v>0</v>
      </c>
      <c r="M10572" s="98">
        <v>0</v>
      </c>
      <c r="N10572" s="98">
        <v>0</v>
      </c>
      <c r="O10572" s="98">
        <v>0</v>
      </c>
      <c r="P10572" s="98">
        <v>0</v>
      </c>
      <c r="Q10572" s="98">
        <v>0.71428571399999996</v>
      </c>
      <c r="R10572" s="98">
        <v>0.14285714299999999</v>
      </c>
      <c r="S10572" s="98">
        <v>0.14285714299999999</v>
      </c>
      <c r="T10572" s="98">
        <v>0</v>
      </c>
      <c r="U10572" s="98">
        <v>0</v>
      </c>
      <c r="V10572" s="98">
        <v>0</v>
      </c>
      <c r="W10572" s="98">
        <v>0</v>
      </c>
      <c r="X10572" s="98">
        <v>0</v>
      </c>
      <c r="Y10572" s="98">
        <v>0</v>
      </c>
      <c r="Z10572" s="98">
        <v>0</v>
      </c>
      <c r="AA10572" s="98">
        <v>1</v>
      </c>
      <c r="AB10572" s="98">
        <v>0</v>
      </c>
      <c r="AC10572" s="98">
        <v>0</v>
      </c>
      <c r="AD10572" s="98">
        <v>0</v>
      </c>
      <c r="AE10572" s="98">
        <v>0</v>
      </c>
      <c r="AF10572" s="98">
        <v>0</v>
      </c>
      <c r="AG10572" s="98">
        <v>0</v>
      </c>
      <c r="AH10572" s="98">
        <v>1</v>
      </c>
      <c r="AI10572" s="98">
        <v>0</v>
      </c>
      <c r="AJ10572" s="98">
        <v>0</v>
      </c>
      <c r="AK10572" s="98">
        <v>0</v>
      </c>
      <c r="AL10572" s="98">
        <v>0</v>
      </c>
      <c r="AM10572" s="98">
        <v>0</v>
      </c>
      <c r="AN10572" s="98">
        <v>0</v>
      </c>
      <c r="AO10572" s="98">
        <v>0</v>
      </c>
      <c r="AP10572" s="98">
        <v>0.4</v>
      </c>
      <c r="AQ10572" s="98">
        <v>0</v>
      </c>
      <c r="AR10572" s="98">
        <v>0</v>
      </c>
      <c r="AS10572" s="98">
        <v>0</v>
      </c>
      <c r="AT10572" s="98">
        <v>0</v>
      </c>
      <c r="AU10572" s="98">
        <v>0</v>
      </c>
      <c r="AV10572" s="98">
        <v>0</v>
      </c>
      <c r="AW10572" s="98">
        <v>0</v>
      </c>
      <c r="AX10572" s="98">
        <v>0.6</v>
      </c>
      <c r="AY10572" s="98">
        <v>0.20419999999999999</v>
      </c>
      <c r="AZ10572" s="98">
        <v>1</v>
      </c>
      <c r="BA10572" s="166">
        <v>44</v>
      </c>
      <c r="BB10572" s="167">
        <v>76</v>
      </c>
      <c r="BC10572" s="110">
        <v>6.7050000000000001</v>
      </c>
      <c r="BD10572" s="305">
        <f t="shared" si="330"/>
        <v>509.58</v>
      </c>
      <c r="BE10572" s="168">
        <v>44</v>
      </c>
      <c r="BF10572" s="168">
        <v>7</v>
      </c>
      <c r="BG10572" s="98">
        <v>71.612799999999993</v>
      </c>
      <c r="BH10572" s="110">
        <v>501.29</v>
      </c>
      <c r="BI10572" s="98">
        <v>0.40802699999999997</v>
      </c>
      <c r="BJ10572" s="98">
        <v>0.24618000000000001</v>
      </c>
      <c r="BK10572" s="98">
        <v>1.5959000000000001E-2</v>
      </c>
      <c r="BL10572" s="167">
        <v>0</v>
      </c>
      <c r="BM10572" s="167">
        <v>0</v>
      </c>
      <c r="BN10572" s="98">
        <v>3.2564000000000003E-2</v>
      </c>
      <c r="BO10572" s="98">
        <v>1.2200000000000001E-2</v>
      </c>
      <c r="BP10572" s="98">
        <v>0</v>
      </c>
      <c r="BQ10572" s="98">
        <v>0</v>
      </c>
      <c r="BR10572" s="98">
        <v>2.7311999999999999E-2</v>
      </c>
      <c r="BS10572" s="98">
        <v>2.2797000000000001E-2</v>
      </c>
      <c r="BT10572" s="98">
        <v>3.9954999999999997E-2</v>
      </c>
      <c r="BU10572" s="98">
        <v>7.9946000000000003E-2</v>
      </c>
      <c r="BV10572" s="98">
        <v>9.0109999999999999E-3</v>
      </c>
      <c r="BW10572" s="98">
        <v>1.2145E-2</v>
      </c>
      <c r="BX10572" s="98">
        <v>9.3897999999999995E-2</v>
      </c>
      <c r="BY10572" s="98">
        <v>44</v>
      </c>
      <c r="BZ10572" s="98">
        <v>681</v>
      </c>
      <c r="CA10572" s="98">
        <v>61</v>
      </c>
      <c r="CB10572" s="98">
        <v>25.3</v>
      </c>
      <c r="CC10572" s="98">
        <v>9416</v>
      </c>
      <c r="CD10572" s="169">
        <v>3</v>
      </c>
      <c r="CE10572" s="98">
        <v>252.7</v>
      </c>
      <c r="CF10572" s="98">
        <f t="shared" si="331"/>
        <v>51.601339999999993</v>
      </c>
      <c r="CG10572" s="98"/>
      <c r="CH10572" s="98"/>
      <c r="CI10572" s="98"/>
      <c r="CJ10572" s="98"/>
    </row>
    <row r="10573" spans="1:88">
      <c r="A10573" s="97">
        <v>10572</v>
      </c>
      <c r="B10573" s="98">
        <v>2.1008399999999998</v>
      </c>
      <c r="C10573" s="165">
        <v>47</v>
      </c>
      <c r="D10573" s="98">
        <v>4.2553191999999997E-2</v>
      </c>
      <c r="E10573" s="98">
        <v>0</v>
      </c>
      <c r="F10573" s="98">
        <v>0</v>
      </c>
      <c r="G10573" s="98">
        <v>0</v>
      </c>
      <c r="H10573" s="98">
        <v>0</v>
      </c>
      <c r="I10573" s="98">
        <v>0</v>
      </c>
      <c r="J10573" s="98">
        <v>0</v>
      </c>
      <c r="K10573" s="98">
        <v>1</v>
      </c>
      <c r="L10573" s="98">
        <v>0</v>
      </c>
      <c r="M10573" s="98">
        <v>0</v>
      </c>
      <c r="N10573" s="98">
        <v>0</v>
      </c>
      <c r="O10573" s="98">
        <v>0</v>
      </c>
      <c r="P10573" s="98">
        <v>0</v>
      </c>
      <c r="Q10573" s="98">
        <v>0.33333333300000001</v>
      </c>
      <c r="R10573" s="98">
        <v>0</v>
      </c>
      <c r="S10573" s="98">
        <v>0.66666666699999999</v>
      </c>
      <c r="T10573" s="98">
        <v>0</v>
      </c>
      <c r="U10573" s="98">
        <v>0</v>
      </c>
      <c r="V10573" s="98">
        <v>0</v>
      </c>
      <c r="W10573" s="98">
        <v>0</v>
      </c>
      <c r="X10573" s="98">
        <v>0</v>
      </c>
      <c r="Y10573" s="98">
        <v>0</v>
      </c>
      <c r="Z10573" s="98">
        <v>0.5</v>
      </c>
      <c r="AA10573" s="98">
        <v>0.5</v>
      </c>
      <c r="AB10573" s="98">
        <v>0</v>
      </c>
      <c r="AC10573" s="98">
        <v>0</v>
      </c>
      <c r="AD10573" s="98">
        <v>0</v>
      </c>
      <c r="AE10573" s="98">
        <v>0</v>
      </c>
      <c r="AF10573" s="98">
        <v>0</v>
      </c>
      <c r="AG10573" s="98">
        <v>0</v>
      </c>
      <c r="AH10573" s="98">
        <v>0.5</v>
      </c>
      <c r="AI10573" s="98">
        <v>0.5</v>
      </c>
      <c r="AJ10573" s="98">
        <v>0</v>
      </c>
      <c r="AK10573" s="98">
        <v>0</v>
      </c>
      <c r="AL10573" s="98">
        <v>0</v>
      </c>
      <c r="AM10573" s="98">
        <v>0</v>
      </c>
      <c r="AN10573" s="98">
        <v>0</v>
      </c>
      <c r="AO10573" s="98">
        <v>0</v>
      </c>
      <c r="AP10573" s="98">
        <v>0.66666666699999999</v>
      </c>
      <c r="AQ10573" s="98">
        <v>0</v>
      </c>
      <c r="AR10573" s="98">
        <v>0</v>
      </c>
      <c r="AS10573" s="98">
        <v>0</v>
      </c>
      <c r="AT10573" s="98">
        <v>0</v>
      </c>
      <c r="AU10573" s="98">
        <v>0</v>
      </c>
      <c r="AV10573" s="98">
        <v>0</v>
      </c>
      <c r="AW10573" s="98">
        <v>0</v>
      </c>
      <c r="AX10573" s="98">
        <v>0.33333333300000001</v>
      </c>
      <c r="AY10573" s="98">
        <v>0.32169999999999999</v>
      </c>
      <c r="AZ10573" s="98">
        <v>1</v>
      </c>
      <c r="BA10573" s="166">
        <v>16</v>
      </c>
      <c r="BB10573" s="167">
        <v>21</v>
      </c>
      <c r="BC10573" s="110">
        <v>6.2057140000000004</v>
      </c>
      <c r="BD10573" s="305">
        <f t="shared" si="330"/>
        <v>130.31999400000001</v>
      </c>
      <c r="BE10573" s="168">
        <v>44</v>
      </c>
      <c r="BF10573" s="168">
        <v>3</v>
      </c>
      <c r="BG10573" s="98">
        <v>43.44</v>
      </c>
      <c r="BH10573" s="110">
        <v>130.32</v>
      </c>
      <c r="BI10573" s="98">
        <v>2.0409E-2</v>
      </c>
      <c r="BJ10573" s="98">
        <v>0.226857</v>
      </c>
      <c r="BK10573" s="98">
        <v>8.5374000000000005E-2</v>
      </c>
      <c r="BL10573" s="167">
        <v>0</v>
      </c>
      <c r="BM10573" s="167">
        <v>0</v>
      </c>
      <c r="BN10573" s="98">
        <v>4.7876000000000002E-2</v>
      </c>
      <c r="BO10573" s="98">
        <v>0</v>
      </c>
      <c r="BP10573" s="98">
        <v>0</v>
      </c>
      <c r="BQ10573" s="98">
        <v>0</v>
      </c>
      <c r="BR10573" s="98">
        <v>0.195378</v>
      </c>
      <c r="BS10573" s="98">
        <v>0</v>
      </c>
      <c r="BT10573" s="98">
        <v>6.7040000000000002E-2</v>
      </c>
      <c r="BU10573" s="98">
        <v>0.10523</v>
      </c>
      <c r="BV10573" s="98">
        <v>2.2069999999999999E-2</v>
      </c>
      <c r="BW10573" s="98">
        <v>4.1371999999999999E-2</v>
      </c>
      <c r="BX10573" s="98">
        <v>0.18839</v>
      </c>
      <c r="BY10573" s="98">
        <v>44</v>
      </c>
      <c r="BZ10573" s="98">
        <v>1026</v>
      </c>
      <c r="CA10573" s="98">
        <v>25.045322269398898</v>
      </c>
      <c r="CB10573" s="98">
        <v>18.399999999999999</v>
      </c>
      <c r="CC10573" s="98">
        <v>9420</v>
      </c>
      <c r="CD10573" s="169">
        <v>3</v>
      </c>
      <c r="CE10573" s="98">
        <v>205.08</v>
      </c>
      <c r="CF10573" s="98">
        <f t="shared" si="331"/>
        <v>65.974236000000005</v>
      </c>
      <c r="CG10573" s="98"/>
      <c r="CH10573" s="98"/>
      <c r="CI10573" s="98"/>
      <c r="CJ10573" s="98"/>
    </row>
    <row r="10574" spans="1:88">
      <c r="A10574" s="97">
        <v>10573</v>
      </c>
      <c r="B10574" s="98">
        <v>0.71827099999999999</v>
      </c>
      <c r="C10574" s="165">
        <v>47</v>
      </c>
      <c r="D10574" s="98">
        <v>0.29787234000000001</v>
      </c>
      <c r="E10574" s="98">
        <v>2.1276595999999998E-2</v>
      </c>
      <c r="F10574" s="98">
        <v>0</v>
      </c>
      <c r="G10574" s="98">
        <v>0.33333333300000001</v>
      </c>
      <c r="H10574" s="98">
        <v>0</v>
      </c>
      <c r="I10574" s="98">
        <v>0</v>
      </c>
      <c r="J10574" s="98">
        <v>0</v>
      </c>
      <c r="K10574" s="98">
        <v>0.66666666699999999</v>
      </c>
      <c r="L10574" s="98">
        <v>0</v>
      </c>
      <c r="M10574" s="98">
        <v>0</v>
      </c>
      <c r="N10574" s="98">
        <v>0</v>
      </c>
      <c r="O10574" s="98">
        <v>0</v>
      </c>
      <c r="P10574" s="98">
        <v>0</v>
      </c>
      <c r="Q10574" s="98">
        <v>0.66666666699999999</v>
      </c>
      <c r="R10574" s="98">
        <v>0</v>
      </c>
      <c r="S10574" s="98">
        <v>0.33333333300000001</v>
      </c>
      <c r="T10574" s="98">
        <v>0</v>
      </c>
      <c r="U10574" s="98">
        <v>0</v>
      </c>
      <c r="V10574" s="98">
        <v>0</v>
      </c>
      <c r="W10574" s="98">
        <v>0</v>
      </c>
      <c r="X10574" s="98">
        <v>0</v>
      </c>
      <c r="Y10574" s="98">
        <v>0</v>
      </c>
      <c r="Z10574" s="98">
        <v>0</v>
      </c>
      <c r="AA10574" s="98">
        <v>0</v>
      </c>
      <c r="AB10574" s="98">
        <v>0</v>
      </c>
      <c r="AC10574" s="98">
        <v>0</v>
      </c>
      <c r="AD10574" s="98">
        <v>0</v>
      </c>
      <c r="AE10574" s="98">
        <v>0</v>
      </c>
      <c r="AF10574" s="98">
        <v>0</v>
      </c>
      <c r="AG10574" s="98">
        <v>0</v>
      </c>
      <c r="AH10574" s="98">
        <v>0</v>
      </c>
      <c r="AI10574" s="98">
        <v>0</v>
      </c>
      <c r="AJ10574" s="98">
        <v>0</v>
      </c>
      <c r="AK10574" s="98">
        <v>0</v>
      </c>
      <c r="AL10574" s="98">
        <v>0</v>
      </c>
      <c r="AM10574" s="98">
        <v>0</v>
      </c>
      <c r="AN10574" s="98">
        <v>0</v>
      </c>
      <c r="AO10574" s="98">
        <v>0</v>
      </c>
      <c r="AP10574" s="98">
        <v>0</v>
      </c>
      <c r="AQ10574" s="98">
        <v>0</v>
      </c>
      <c r="AR10574" s="98">
        <v>0</v>
      </c>
      <c r="AS10574" s="98">
        <v>0</v>
      </c>
      <c r="AT10574" s="98">
        <v>0</v>
      </c>
      <c r="AU10574" s="98">
        <v>0</v>
      </c>
      <c r="AV10574" s="98">
        <v>0</v>
      </c>
      <c r="AW10574" s="98">
        <v>0</v>
      </c>
      <c r="AX10574" s="98">
        <v>0</v>
      </c>
      <c r="AY10574" s="98">
        <v>3.3500000000000002E-2</v>
      </c>
      <c r="AZ10574" s="98">
        <v>0.33333333300000001</v>
      </c>
      <c r="BA10574" s="166">
        <v>16</v>
      </c>
      <c r="BB10574" s="167">
        <v>19</v>
      </c>
      <c r="BC10574" s="110">
        <v>9.6768420000000006</v>
      </c>
      <c r="BD10574" s="305">
        <f t="shared" si="330"/>
        <v>183.85999800000002</v>
      </c>
      <c r="BE10574" s="168">
        <v>84</v>
      </c>
      <c r="BF10574" s="168">
        <v>3</v>
      </c>
      <c r="BG10574" s="98">
        <v>61.2866</v>
      </c>
      <c r="BH10574" s="110">
        <v>183.86</v>
      </c>
      <c r="BI10574" s="98">
        <v>7.0596999999999993E-2</v>
      </c>
      <c r="BJ10574" s="98">
        <v>6.5267000000000006E-2</v>
      </c>
      <c r="BK10574" s="98">
        <v>0</v>
      </c>
      <c r="BL10574" s="167">
        <v>0</v>
      </c>
      <c r="BM10574" s="167">
        <v>0</v>
      </c>
      <c r="BN10574" s="98">
        <v>5.8685000000000001E-2</v>
      </c>
      <c r="BO10574" s="98">
        <v>0.101163</v>
      </c>
      <c r="BP10574" s="98">
        <v>7.1031999999999998E-2</v>
      </c>
      <c r="BQ10574" s="98">
        <v>0</v>
      </c>
      <c r="BR10574" s="98">
        <v>6.1948999999999997E-2</v>
      </c>
      <c r="BS10574" s="98">
        <v>6.3688999999999996E-2</v>
      </c>
      <c r="BT10574" s="98">
        <v>0</v>
      </c>
      <c r="BU10574" s="98">
        <v>0</v>
      </c>
      <c r="BV10574" s="98">
        <v>3.0131000000000002E-2</v>
      </c>
      <c r="BW10574" s="98">
        <v>0.106657</v>
      </c>
      <c r="BX10574" s="98">
        <v>0.37082500000000002</v>
      </c>
      <c r="BY10574" s="98">
        <v>84</v>
      </c>
      <c r="BZ10574" s="98">
        <v>1025</v>
      </c>
      <c r="CA10574" s="98">
        <v>29</v>
      </c>
      <c r="CB10574" s="98">
        <v>13.8</v>
      </c>
      <c r="CC10574" s="98">
        <v>9421</v>
      </c>
      <c r="CD10574" s="169">
        <v>3</v>
      </c>
      <c r="CE10574" s="98">
        <v>45.01</v>
      </c>
      <c r="CF10574" s="98">
        <f t="shared" si="331"/>
        <v>1.507835</v>
      </c>
      <c r="CG10574" s="98"/>
      <c r="CH10574" s="98"/>
      <c r="CI10574" s="98"/>
      <c r="CJ10574" s="98"/>
    </row>
    <row r="10575" spans="1:88">
      <c r="A10575" s="97">
        <v>10574</v>
      </c>
      <c r="B10575" s="98">
        <v>0</v>
      </c>
      <c r="C10575" s="165">
        <v>0</v>
      </c>
      <c r="D10575" s="98">
        <v>0</v>
      </c>
      <c r="E10575" s="98">
        <v>0</v>
      </c>
      <c r="F10575" s="98">
        <v>0</v>
      </c>
      <c r="G10575" s="98">
        <v>0</v>
      </c>
      <c r="H10575" s="98">
        <v>0</v>
      </c>
      <c r="I10575" s="98">
        <v>0</v>
      </c>
      <c r="J10575" s="98">
        <v>0</v>
      </c>
      <c r="K10575" s="98">
        <v>1</v>
      </c>
      <c r="L10575" s="98">
        <v>0</v>
      </c>
      <c r="M10575" s="98">
        <v>0</v>
      </c>
      <c r="N10575" s="98">
        <v>0</v>
      </c>
      <c r="O10575" s="98">
        <v>0</v>
      </c>
      <c r="P10575" s="98">
        <v>0</v>
      </c>
      <c r="Q10575" s="98">
        <v>0.33333333300000001</v>
      </c>
      <c r="R10575" s="98">
        <v>0</v>
      </c>
      <c r="S10575" s="98">
        <v>0.66666666699999999</v>
      </c>
      <c r="T10575" s="98">
        <v>0</v>
      </c>
      <c r="U10575" s="98">
        <v>0</v>
      </c>
      <c r="V10575" s="98">
        <v>0.66666666699999999</v>
      </c>
      <c r="W10575" s="98">
        <v>0</v>
      </c>
      <c r="X10575" s="98">
        <v>0</v>
      </c>
      <c r="Y10575" s="98">
        <v>0.33333333300000001</v>
      </c>
      <c r="Z10575" s="98">
        <v>0</v>
      </c>
      <c r="AA10575" s="98">
        <v>0</v>
      </c>
      <c r="AB10575" s="98">
        <v>0</v>
      </c>
      <c r="AC10575" s="98">
        <v>0</v>
      </c>
      <c r="AD10575" s="98">
        <v>0.66666666699999999</v>
      </c>
      <c r="AE10575" s="98">
        <v>0</v>
      </c>
      <c r="AF10575" s="98">
        <v>0</v>
      </c>
      <c r="AG10575" s="98">
        <v>0</v>
      </c>
      <c r="AH10575" s="98">
        <v>0</v>
      </c>
      <c r="AI10575" s="98">
        <v>0</v>
      </c>
      <c r="AJ10575" s="98">
        <v>0.33333333300000001</v>
      </c>
      <c r="AK10575" s="98">
        <v>0</v>
      </c>
      <c r="AL10575" s="98">
        <v>0</v>
      </c>
      <c r="AM10575" s="98">
        <v>0</v>
      </c>
      <c r="AN10575" s="98">
        <v>0</v>
      </c>
      <c r="AO10575" s="98">
        <v>0</v>
      </c>
      <c r="AP10575" s="98">
        <v>0</v>
      </c>
      <c r="AQ10575" s="98">
        <v>0</v>
      </c>
      <c r="AR10575" s="98">
        <v>0</v>
      </c>
      <c r="AS10575" s="98">
        <v>0</v>
      </c>
      <c r="AT10575" s="98">
        <v>1</v>
      </c>
      <c r="AU10575" s="98">
        <v>0</v>
      </c>
      <c r="AV10575" s="98">
        <v>0</v>
      </c>
      <c r="AW10575" s="98">
        <v>0</v>
      </c>
      <c r="AX10575" s="98">
        <v>0</v>
      </c>
      <c r="AY10575" s="98">
        <v>0.1333</v>
      </c>
      <c r="AZ10575" s="98">
        <v>0.5</v>
      </c>
      <c r="BA10575" s="166">
        <v>22</v>
      </c>
      <c r="BB10575" s="167">
        <v>30</v>
      </c>
      <c r="BC10575" s="110">
        <v>6.676666</v>
      </c>
      <c r="BD10575" s="305">
        <f t="shared" si="330"/>
        <v>200.29998000000001</v>
      </c>
      <c r="BE10575" s="168">
        <v>6</v>
      </c>
      <c r="BF10575" s="168">
        <v>6</v>
      </c>
      <c r="BG10575" s="98">
        <v>33.383299999999998</v>
      </c>
      <c r="BH10575" s="110">
        <v>200.3</v>
      </c>
      <c r="BI10575" s="98">
        <v>0.19056400000000001</v>
      </c>
      <c r="BJ10575" s="98">
        <v>0.20913799999999999</v>
      </c>
      <c r="BK10575" s="98">
        <v>6.7329E-2</v>
      </c>
      <c r="BL10575" s="167">
        <v>0</v>
      </c>
      <c r="BM10575" s="167">
        <v>0</v>
      </c>
      <c r="BN10575" s="98">
        <v>4.5457999999999998E-2</v>
      </c>
      <c r="BO10575" s="98">
        <v>0</v>
      </c>
      <c r="BP10575" s="98">
        <v>0</v>
      </c>
      <c r="BQ10575" s="98">
        <v>0</v>
      </c>
      <c r="BR10575" s="98">
        <v>0.16196099999999999</v>
      </c>
      <c r="BS10575" s="98">
        <v>5.7438000000000003E-2</v>
      </c>
      <c r="BT10575" s="98">
        <v>7.5919E-2</v>
      </c>
      <c r="BU10575" s="98">
        <v>4.4483000000000002E-2</v>
      </c>
      <c r="BV10575" s="98">
        <v>9.2399999999999999E-3</v>
      </c>
      <c r="BW10575" s="98">
        <v>8.6087999999999998E-2</v>
      </c>
      <c r="BX10575" s="98">
        <v>5.2377E-2</v>
      </c>
      <c r="BY10575" s="98">
        <v>6</v>
      </c>
      <c r="BZ10575" s="98">
        <v>1024</v>
      </c>
      <c r="CA10575" s="98">
        <v>25.040038969150402</v>
      </c>
      <c r="CB10575" s="98">
        <v>5.75</v>
      </c>
      <c r="CC10575" s="98">
        <v>9425</v>
      </c>
      <c r="CD10575" s="169">
        <v>3</v>
      </c>
      <c r="CE10575" s="98">
        <v>345.93</v>
      </c>
      <c r="CF10575" s="98">
        <f t="shared" si="331"/>
        <v>46.112469000000004</v>
      </c>
      <c r="CG10575" s="98"/>
      <c r="CH10575" s="98"/>
      <c r="CI10575" s="98"/>
      <c r="CJ10575" s="98"/>
    </row>
    <row r="10576" spans="1:88">
      <c r="A10576" s="97">
        <v>10575</v>
      </c>
      <c r="B10576" s="98">
        <v>2.2999999999999998</v>
      </c>
      <c r="C10576" s="165">
        <v>50</v>
      </c>
      <c r="D10576" s="98">
        <v>0.34</v>
      </c>
      <c r="E10576" s="98">
        <v>0.02</v>
      </c>
      <c r="F10576" s="98">
        <v>0</v>
      </c>
      <c r="G10576" s="98">
        <v>0</v>
      </c>
      <c r="H10576" s="98">
        <v>0</v>
      </c>
      <c r="I10576" s="98">
        <v>0</v>
      </c>
      <c r="J10576" s="98">
        <v>0</v>
      </c>
      <c r="K10576" s="98">
        <v>1</v>
      </c>
      <c r="L10576" s="98">
        <v>0</v>
      </c>
      <c r="M10576" s="98">
        <v>0</v>
      </c>
      <c r="N10576" s="98">
        <v>0</v>
      </c>
      <c r="O10576" s="98">
        <v>0</v>
      </c>
      <c r="P10576" s="98">
        <v>0</v>
      </c>
      <c r="Q10576" s="98">
        <v>1</v>
      </c>
      <c r="R10576" s="98">
        <v>0</v>
      </c>
      <c r="S10576" s="98">
        <v>0</v>
      </c>
      <c r="T10576" s="98">
        <v>0</v>
      </c>
      <c r="U10576" s="98">
        <v>0</v>
      </c>
      <c r="V10576" s="98">
        <v>0</v>
      </c>
      <c r="W10576" s="98">
        <v>0</v>
      </c>
      <c r="X10576" s="98">
        <v>0</v>
      </c>
      <c r="Y10576" s="98">
        <v>0</v>
      </c>
      <c r="Z10576" s="98">
        <v>0</v>
      </c>
      <c r="AA10576" s="98">
        <v>0</v>
      </c>
      <c r="AB10576" s="98">
        <v>0</v>
      </c>
      <c r="AC10576" s="98">
        <v>0</v>
      </c>
      <c r="AD10576" s="98">
        <v>0</v>
      </c>
      <c r="AE10576" s="98">
        <v>0</v>
      </c>
      <c r="AF10576" s="98">
        <v>0</v>
      </c>
      <c r="AG10576" s="98">
        <v>0</v>
      </c>
      <c r="AH10576" s="98">
        <v>0</v>
      </c>
      <c r="AI10576" s="98">
        <v>0</v>
      </c>
      <c r="AJ10576" s="98">
        <v>0</v>
      </c>
      <c r="AK10576" s="98">
        <v>0</v>
      </c>
      <c r="AL10576" s="98">
        <v>0</v>
      </c>
      <c r="AM10576" s="98">
        <v>0</v>
      </c>
      <c r="AN10576" s="98">
        <v>0</v>
      </c>
      <c r="AO10576" s="98">
        <v>0</v>
      </c>
      <c r="AP10576" s="98">
        <v>0</v>
      </c>
      <c r="AQ10576" s="98">
        <v>0</v>
      </c>
      <c r="AR10576" s="98">
        <v>0</v>
      </c>
      <c r="AS10576" s="98">
        <v>0</v>
      </c>
      <c r="AT10576" s="98">
        <v>0</v>
      </c>
      <c r="AU10576" s="98">
        <v>0</v>
      </c>
      <c r="AV10576" s="98">
        <v>0</v>
      </c>
      <c r="AW10576" s="98">
        <v>0</v>
      </c>
      <c r="AX10576" s="98">
        <v>0</v>
      </c>
      <c r="AY10576" s="98">
        <v>0.2137</v>
      </c>
      <c r="AZ10576" s="98">
        <v>1</v>
      </c>
      <c r="BA10576" s="166">
        <v>9</v>
      </c>
      <c r="BB10576" s="167">
        <v>14</v>
      </c>
      <c r="BC10576" s="110">
        <v>5.3842850000000002</v>
      </c>
      <c r="BD10576" s="305">
        <f t="shared" si="330"/>
        <v>75.379990000000006</v>
      </c>
      <c r="BE10576" s="168">
        <v>77</v>
      </c>
      <c r="BF10576" s="168">
        <v>2</v>
      </c>
      <c r="BG10576" s="98">
        <v>37.69</v>
      </c>
      <c r="BH10576" s="110">
        <v>75.38</v>
      </c>
      <c r="BI10576" s="98">
        <v>0</v>
      </c>
      <c r="BJ10576" s="98">
        <v>0</v>
      </c>
      <c r="BK10576" s="98">
        <v>0.211063</v>
      </c>
      <c r="BL10576" s="167">
        <v>0</v>
      </c>
      <c r="BM10576" s="167">
        <v>0</v>
      </c>
      <c r="BN10576" s="98">
        <v>0.275669</v>
      </c>
      <c r="BO10576" s="98">
        <v>0.160387</v>
      </c>
      <c r="BP10576" s="98">
        <v>0</v>
      </c>
      <c r="BQ10576" s="98">
        <v>0</v>
      </c>
      <c r="BR10576" s="98">
        <v>0.27129199999999998</v>
      </c>
      <c r="BS10576" s="98">
        <v>5.9563999999999999E-2</v>
      </c>
      <c r="BT10576" s="98">
        <v>0</v>
      </c>
      <c r="BU10576" s="98">
        <v>0</v>
      </c>
      <c r="BV10576" s="98">
        <v>2.2020999999999999E-2</v>
      </c>
      <c r="BW10576" s="98">
        <v>0</v>
      </c>
      <c r="BX10576" s="98">
        <v>0</v>
      </c>
      <c r="BY10576" s="98">
        <v>77</v>
      </c>
      <c r="BZ10576" s="98">
        <v>1024</v>
      </c>
      <c r="CA10576" s="98">
        <v>0</v>
      </c>
      <c r="CB10576" s="98">
        <v>6.9</v>
      </c>
      <c r="CC10576" s="98">
        <v>9427</v>
      </c>
      <c r="CD10576" s="169">
        <v>3</v>
      </c>
      <c r="CE10576" s="98">
        <v>22.07</v>
      </c>
      <c r="CF10576" s="98">
        <f t="shared" si="331"/>
        <v>4.7163589999999997</v>
      </c>
      <c r="CG10576" s="98"/>
      <c r="CH10576" s="98"/>
      <c r="CI10576" s="98"/>
      <c r="CJ10576" s="98"/>
    </row>
    <row r="10577" spans="1:88">
      <c r="A10577" s="97">
        <v>10576</v>
      </c>
      <c r="B10577" s="98">
        <v>0.83798799999999996</v>
      </c>
      <c r="C10577" s="165">
        <v>46</v>
      </c>
      <c r="D10577" s="98">
        <v>0.65217391300000005</v>
      </c>
      <c r="E10577" s="98">
        <v>6.5217391E-2</v>
      </c>
      <c r="F10577" s="98">
        <v>0</v>
      </c>
      <c r="G10577" s="98">
        <v>0</v>
      </c>
      <c r="H10577" s="98">
        <v>0</v>
      </c>
      <c r="I10577" s="98">
        <v>0</v>
      </c>
      <c r="J10577" s="98">
        <v>0</v>
      </c>
      <c r="K10577" s="98">
        <v>1</v>
      </c>
      <c r="L10577" s="98">
        <v>0</v>
      </c>
      <c r="M10577" s="98">
        <v>0</v>
      </c>
      <c r="N10577" s="98">
        <v>0</v>
      </c>
      <c r="O10577" s="98">
        <v>0</v>
      </c>
      <c r="P10577" s="98">
        <v>0</v>
      </c>
      <c r="Q10577" s="98">
        <v>0.4</v>
      </c>
      <c r="R10577" s="98">
        <v>0</v>
      </c>
      <c r="S10577" s="98">
        <v>0.6</v>
      </c>
      <c r="T10577" s="98">
        <v>0</v>
      </c>
      <c r="U10577" s="98">
        <v>0.5</v>
      </c>
      <c r="V10577" s="98">
        <v>0</v>
      </c>
      <c r="W10577" s="98">
        <v>0</v>
      </c>
      <c r="X10577" s="98">
        <v>0</v>
      </c>
      <c r="Y10577" s="98">
        <v>0</v>
      </c>
      <c r="Z10577" s="98">
        <v>0</v>
      </c>
      <c r="AA10577" s="98">
        <v>0.5</v>
      </c>
      <c r="AB10577" s="98">
        <v>0</v>
      </c>
      <c r="AC10577" s="98">
        <v>0</v>
      </c>
      <c r="AD10577" s="98">
        <v>0.5</v>
      </c>
      <c r="AE10577" s="98">
        <v>0</v>
      </c>
      <c r="AF10577" s="98">
        <v>0</v>
      </c>
      <c r="AG10577" s="98">
        <v>0</v>
      </c>
      <c r="AH10577" s="98">
        <v>0.5</v>
      </c>
      <c r="AI10577" s="98">
        <v>0</v>
      </c>
      <c r="AJ10577" s="98">
        <v>0</v>
      </c>
      <c r="AK10577" s="98">
        <v>0</v>
      </c>
      <c r="AL10577" s="98">
        <v>0</v>
      </c>
      <c r="AM10577" s="98">
        <v>0</v>
      </c>
      <c r="AN10577" s="98">
        <v>0</v>
      </c>
      <c r="AO10577" s="98">
        <v>0</v>
      </c>
      <c r="AP10577" s="98">
        <v>1</v>
      </c>
      <c r="AQ10577" s="98">
        <v>0</v>
      </c>
      <c r="AR10577" s="98">
        <v>0</v>
      </c>
      <c r="AS10577" s="98">
        <v>0</v>
      </c>
      <c r="AT10577" s="98">
        <v>0</v>
      </c>
      <c r="AU10577" s="98">
        <v>0</v>
      </c>
      <c r="AV10577" s="98">
        <v>0</v>
      </c>
      <c r="AW10577" s="98">
        <v>0</v>
      </c>
      <c r="AX10577" s="98">
        <v>0</v>
      </c>
      <c r="AY10577" s="98">
        <v>0.25230000000000002</v>
      </c>
      <c r="AZ10577" s="98">
        <v>0.6</v>
      </c>
      <c r="BA10577" s="166">
        <v>18</v>
      </c>
      <c r="BB10577" s="167">
        <v>35</v>
      </c>
      <c r="BC10577" s="110">
        <v>5.4131419999999997</v>
      </c>
      <c r="BD10577" s="305">
        <f t="shared" si="330"/>
        <v>189.45997</v>
      </c>
      <c r="BE10577" s="168">
        <v>32</v>
      </c>
      <c r="BF10577" s="168">
        <v>10</v>
      </c>
      <c r="BG10577" s="98">
        <v>18.946000000000002</v>
      </c>
      <c r="BH10577" s="110">
        <v>189.46</v>
      </c>
      <c r="BI10577" s="98">
        <v>0.15123200000000001</v>
      </c>
      <c r="BJ10577" s="98">
        <v>4.2674999999999998E-2</v>
      </c>
      <c r="BK10577" s="98">
        <v>8.8497999999999993E-2</v>
      </c>
      <c r="BL10577" s="167">
        <v>0</v>
      </c>
      <c r="BM10577" s="167">
        <v>0</v>
      </c>
      <c r="BN10577" s="98">
        <v>0.16424800000000001</v>
      </c>
      <c r="BO10577" s="98">
        <v>0</v>
      </c>
      <c r="BP10577" s="98">
        <v>0</v>
      </c>
      <c r="BQ10577" s="98">
        <v>0</v>
      </c>
      <c r="BR10577" s="98">
        <v>0.19006700000000001</v>
      </c>
      <c r="BS10577" s="98">
        <v>0</v>
      </c>
      <c r="BT10577" s="98">
        <v>5.0624000000000002E-2</v>
      </c>
      <c r="BU10577" s="98">
        <v>4.5663000000000002E-2</v>
      </c>
      <c r="BV10577" s="98">
        <v>0</v>
      </c>
      <c r="BW10577" s="98">
        <v>0.13592199999999999</v>
      </c>
      <c r="BX10577" s="98">
        <v>0.13106699999999999</v>
      </c>
      <c r="BY10577" s="98">
        <v>32</v>
      </c>
      <c r="BZ10577" s="98">
        <v>1023</v>
      </c>
      <c r="CA10577" s="98">
        <v>25.034755668901902</v>
      </c>
      <c r="CB10577" s="98">
        <v>23</v>
      </c>
      <c r="CC10577" s="98">
        <v>9430</v>
      </c>
      <c r="CD10577" s="169">
        <v>3</v>
      </c>
      <c r="CE10577" s="98">
        <v>268.58</v>
      </c>
      <c r="CF10577" s="98">
        <f t="shared" si="331"/>
        <v>67.762734000000009</v>
      </c>
      <c r="CG10577" s="98"/>
      <c r="CH10577" s="98"/>
      <c r="CI10577" s="98"/>
      <c r="CJ10577" s="98"/>
    </row>
    <row r="10578" spans="1:88">
      <c r="A10578" s="97">
        <v>10577</v>
      </c>
      <c r="B10578" s="98">
        <v>0.61728300000000003</v>
      </c>
      <c r="C10578" s="165">
        <v>53</v>
      </c>
      <c r="D10578" s="98">
        <v>3.7735849000000002E-2</v>
      </c>
      <c r="E10578" s="98">
        <v>0</v>
      </c>
      <c r="F10578" s="98">
        <v>0</v>
      </c>
      <c r="G10578" s="98">
        <v>0</v>
      </c>
      <c r="H10578" s="98">
        <v>0</v>
      </c>
      <c r="I10578" s="98">
        <v>0</v>
      </c>
      <c r="J10578" s="98">
        <v>0</v>
      </c>
      <c r="K10578" s="98">
        <v>1</v>
      </c>
      <c r="L10578" s="98">
        <v>0</v>
      </c>
      <c r="M10578" s="98">
        <v>0</v>
      </c>
      <c r="N10578" s="98">
        <v>0</v>
      </c>
      <c r="O10578" s="98">
        <v>0</v>
      </c>
      <c r="P10578" s="98">
        <v>0</v>
      </c>
      <c r="Q10578" s="98">
        <v>1</v>
      </c>
      <c r="R10578" s="98">
        <v>0</v>
      </c>
      <c r="S10578" s="98">
        <v>0</v>
      </c>
      <c r="T10578" s="98">
        <v>0</v>
      </c>
      <c r="U10578" s="98">
        <v>0</v>
      </c>
      <c r="V10578" s="98">
        <v>0</v>
      </c>
      <c r="W10578" s="98">
        <v>1</v>
      </c>
      <c r="X10578" s="98">
        <v>0</v>
      </c>
      <c r="Y10578" s="98">
        <v>0</v>
      </c>
      <c r="Z10578" s="98">
        <v>0</v>
      </c>
      <c r="AA10578" s="98">
        <v>0</v>
      </c>
      <c r="AB10578" s="98">
        <v>0</v>
      </c>
      <c r="AC10578" s="98">
        <v>0</v>
      </c>
      <c r="AD10578" s="98">
        <v>0</v>
      </c>
      <c r="AE10578" s="98">
        <v>0</v>
      </c>
      <c r="AF10578" s="98">
        <v>0</v>
      </c>
      <c r="AG10578" s="98">
        <v>0</v>
      </c>
      <c r="AH10578" s="98">
        <v>1</v>
      </c>
      <c r="AI10578" s="98">
        <v>0</v>
      </c>
      <c r="AJ10578" s="98">
        <v>0</v>
      </c>
      <c r="AK10578" s="98">
        <v>0</v>
      </c>
      <c r="AL10578" s="98">
        <v>0</v>
      </c>
      <c r="AM10578" s="98">
        <v>0</v>
      </c>
      <c r="AN10578" s="98">
        <v>0</v>
      </c>
      <c r="AO10578" s="98">
        <v>0</v>
      </c>
      <c r="AP10578" s="98">
        <v>1</v>
      </c>
      <c r="AQ10578" s="98">
        <v>0</v>
      </c>
      <c r="AR10578" s="98">
        <v>0</v>
      </c>
      <c r="AS10578" s="98">
        <v>0</v>
      </c>
      <c r="AT10578" s="98">
        <v>0</v>
      </c>
      <c r="AU10578" s="98">
        <v>0</v>
      </c>
      <c r="AV10578" s="98">
        <v>0</v>
      </c>
      <c r="AW10578" s="98">
        <v>0</v>
      </c>
      <c r="AX10578" s="98">
        <v>0</v>
      </c>
      <c r="AY10578" s="98">
        <v>7.0099999999999996E-2</v>
      </c>
      <c r="AZ10578" s="98">
        <v>0.5</v>
      </c>
      <c r="BA10578" s="166">
        <v>8</v>
      </c>
      <c r="BB10578" s="167">
        <v>13</v>
      </c>
      <c r="BC10578" s="110">
        <v>6.2138460000000002</v>
      </c>
      <c r="BD10578" s="305">
        <f t="shared" si="330"/>
        <v>80.779998000000006</v>
      </c>
      <c r="BE10578" s="168">
        <v>39</v>
      </c>
      <c r="BF10578" s="168">
        <v>2</v>
      </c>
      <c r="BG10578" s="98">
        <v>40.39</v>
      </c>
      <c r="BH10578" s="110">
        <v>80.78</v>
      </c>
      <c r="BI10578" s="98">
        <v>0</v>
      </c>
      <c r="BJ10578" s="98">
        <v>0</v>
      </c>
      <c r="BK10578" s="98">
        <v>0.104479</v>
      </c>
      <c r="BL10578" s="167">
        <v>0</v>
      </c>
      <c r="BM10578" s="167">
        <v>0</v>
      </c>
      <c r="BN10578" s="98">
        <v>9.1141E-2</v>
      </c>
      <c r="BO10578" s="98">
        <v>0</v>
      </c>
      <c r="BP10578" s="98">
        <v>0.19095200000000001</v>
      </c>
      <c r="BQ10578" s="98">
        <v>0</v>
      </c>
      <c r="BR10578" s="98">
        <v>0</v>
      </c>
      <c r="BS10578" s="98">
        <v>0</v>
      </c>
      <c r="BT10578" s="98">
        <v>0.102145</v>
      </c>
      <c r="BU10578" s="98">
        <v>0.102145</v>
      </c>
      <c r="BV10578" s="98">
        <v>6.5798999999999996E-2</v>
      </c>
      <c r="BW10578" s="98">
        <v>0</v>
      </c>
      <c r="BX10578" s="98">
        <v>0.34333599999999997</v>
      </c>
      <c r="BY10578" s="98">
        <v>39</v>
      </c>
      <c r="BZ10578" s="98">
        <v>1022</v>
      </c>
      <c r="CA10578" s="98">
        <v>25.029472368653501</v>
      </c>
      <c r="CB10578" s="98">
        <v>4.5999999999999996</v>
      </c>
      <c r="CC10578" s="98">
        <v>9433</v>
      </c>
      <c r="CD10578" s="169">
        <v>3</v>
      </c>
      <c r="CE10578" s="98">
        <v>96.25</v>
      </c>
      <c r="CF10578" s="98">
        <f t="shared" si="331"/>
        <v>6.7471249999999996</v>
      </c>
      <c r="CG10578" s="98"/>
      <c r="CH10578" s="98"/>
      <c r="CI10578" s="98"/>
      <c r="CJ10578" s="98"/>
    </row>
    <row r="10579" spans="1:88">
      <c r="A10579" s="97">
        <v>10578</v>
      </c>
      <c r="B10579" s="98">
        <v>1.094767</v>
      </c>
      <c r="C10579" s="165">
        <v>34</v>
      </c>
      <c r="D10579" s="98">
        <v>0.235294118</v>
      </c>
      <c r="E10579" s="98">
        <v>5.8823528999999999E-2</v>
      </c>
      <c r="F10579" s="98">
        <v>0</v>
      </c>
      <c r="G10579" s="98">
        <v>8.3333332999999996E-2</v>
      </c>
      <c r="H10579" s="98">
        <v>0</v>
      </c>
      <c r="I10579" s="98">
        <v>0</v>
      </c>
      <c r="J10579" s="98">
        <v>0</v>
      </c>
      <c r="K10579" s="98">
        <v>0.91666666699999999</v>
      </c>
      <c r="L10579" s="98">
        <v>0</v>
      </c>
      <c r="M10579" s="98">
        <v>0</v>
      </c>
      <c r="N10579" s="98">
        <v>0</v>
      </c>
      <c r="O10579" s="98">
        <v>0</v>
      </c>
      <c r="P10579" s="98">
        <v>0</v>
      </c>
      <c r="Q10579" s="98">
        <v>0.58333333300000001</v>
      </c>
      <c r="R10579" s="98">
        <v>0</v>
      </c>
      <c r="S10579" s="98">
        <v>0.41666666699999999</v>
      </c>
      <c r="T10579" s="98">
        <v>0</v>
      </c>
      <c r="U10579" s="98">
        <v>0</v>
      </c>
      <c r="V10579" s="98">
        <v>0</v>
      </c>
      <c r="W10579" s="98">
        <v>0.111111111</v>
      </c>
      <c r="X10579" s="98">
        <v>0</v>
      </c>
      <c r="Y10579" s="98">
        <v>0</v>
      </c>
      <c r="Z10579" s="98">
        <v>0.111111111</v>
      </c>
      <c r="AA10579" s="98">
        <v>0.111111111</v>
      </c>
      <c r="AB10579" s="98">
        <v>0</v>
      </c>
      <c r="AC10579" s="98">
        <v>0.66666666699999999</v>
      </c>
      <c r="AD10579" s="98">
        <v>0</v>
      </c>
      <c r="AE10579" s="98">
        <v>0</v>
      </c>
      <c r="AF10579" s="98">
        <v>0.66666666699999999</v>
      </c>
      <c r="AG10579" s="98">
        <v>0</v>
      </c>
      <c r="AH10579" s="98">
        <v>0.222222222</v>
      </c>
      <c r="AI10579" s="98">
        <v>0.111111111</v>
      </c>
      <c r="AJ10579" s="98">
        <v>0</v>
      </c>
      <c r="AK10579" s="98">
        <v>0</v>
      </c>
      <c r="AL10579" s="98">
        <v>0</v>
      </c>
      <c r="AM10579" s="98">
        <v>0</v>
      </c>
      <c r="AN10579" s="98">
        <v>0</v>
      </c>
      <c r="AO10579" s="98">
        <v>0</v>
      </c>
      <c r="AP10579" s="98">
        <v>0.66666666699999999</v>
      </c>
      <c r="AQ10579" s="98">
        <v>0.33333333300000001</v>
      </c>
      <c r="AR10579" s="98">
        <v>0</v>
      </c>
      <c r="AS10579" s="98">
        <v>0</v>
      </c>
      <c r="AT10579" s="98">
        <v>0</v>
      </c>
      <c r="AU10579" s="98">
        <v>0</v>
      </c>
      <c r="AV10579" s="98">
        <v>0</v>
      </c>
      <c r="AW10579" s="98">
        <v>0</v>
      </c>
      <c r="AX10579" s="98">
        <v>0</v>
      </c>
      <c r="AY10579" s="98">
        <v>0.1653</v>
      </c>
      <c r="AZ10579" s="98">
        <v>0.72727272700000001</v>
      </c>
      <c r="BA10579" s="166">
        <v>46</v>
      </c>
      <c r="BB10579" s="167">
        <v>71</v>
      </c>
      <c r="BC10579" s="110">
        <v>7.3515490000000003</v>
      </c>
      <c r="BD10579" s="305">
        <f t="shared" si="330"/>
        <v>521.95997899999998</v>
      </c>
      <c r="BE10579" s="168">
        <v>26</v>
      </c>
      <c r="BF10579" s="168">
        <v>12</v>
      </c>
      <c r="BG10579" s="98">
        <v>41.389099999999999</v>
      </c>
      <c r="BH10579" s="110">
        <v>496.67</v>
      </c>
      <c r="BI10579" s="98">
        <v>2.2794999999999999E-2</v>
      </c>
      <c r="BJ10579" s="98">
        <v>0.18467700000000001</v>
      </c>
      <c r="BK10579" s="98">
        <v>1.2233000000000001E-2</v>
      </c>
      <c r="BL10579" s="167">
        <v>0</v>
      </c>
      <c r="BM10579" s="167">
        <v>0</v>
      </c>
      <c r="BN10579" s="98">
        <v>9.6973000000000004E-2</v>
      </c>
      <c r="BO10579" s="98">
        <v>0</v>
      </c>
      <c r="BP10579" s="98">
        <v>0</v>
      </c>
      <c r="BQ10579" s="98">
        <v>0</v>
      </c>
      <c r="BR10579" s="98">
        <v>0.155861</v>
      </c>
      <c r="BS10579" s="98">
        <v>0</v>
      </c>
      <c r="BT10579" s="98">
        <v>3.1495000000000002E-2</v>
      </c>
      <c r="BU10579" s="98">
        <v>5.6530999999999998E-2</v>
      </c>
      <c r="BV10579" s="98">
        <v>9.8960000000000003E-3</v>
      </c>
      <c r="BW10579" s="98">
        <v>0.142317</v>
      </c>
      <c r="BX10579" s="98">
        <v>0.287217</v>
      </c>
      <c r="BY10579" s="98">
        <v>26</v>
      </c>
      <c r="BZ10579" s="98">
        <v>1021</v>
      </c>
      <c r="CA10579" s="98">
        <v>50</v>
      </c>
      <c r="CB10579" s="98">
        <v>44.85</v>
      </c>
      <c r="CC10579" s="98">
        <v>9436</v>
      </c>
      <c r="CD10579" s="169">
        <v>3</v>
      </c>
      <c r="CE10579" s="98">
        <v>45.57</v>
      </c>
      <c r="CF10579" s="98">
        <f t="shared" si="331"/>
        <v>7.5327210000000004</v>
      </c>
      <c r="CG10579" s="98"/>
      <c r="CH10579" s="98"/>
      <c r="CI10579" s="98"/>
      <c r="CJ10579" s="98"/>
    </row>
    <row r="10580" spans="1:88">
      <c r="A10580" s="97">
        <v>10579</v>
      </c>
      <c r="B10580" s="98">
        <v>0</v>
      </c>
      <c r="C10580" s="165">
        <v>51</v>
      </c>
      <c r="D10580" s="98">
        <v>1.9607843E-2</v>
      </c>
      <c r="E10580" s="98">
        <v>0</v>
      </c>
      <c r="F10580" s="98">
        <v>0</v>
      </c>
      <c r="G10580" s="98">
        <v>0.125</v>
      </c>
      <c r="H10580" s="98">
        <v>0</v>
      </c>
      <c r="I10580" s="98">
        <v>0</v>
      </c>
      <c r="J10580" s="98">
        <v>0</v>
      </c>
      <c r="K10580" s="98">
        <v>0.875</v>
      </c>
      <c r="L10580" s="98">
        <v>0</v>
      </c>
      <c r="M10580" s="98">
        <v>0</v>
      </c>
      <c r="N10580" s="98">
        <v>0</v>
      </c>
      <c r="O10580" s="98">
        <v>0</v>
      </c>
      <c r="P10580" s="98">
        <v>0</v>
      </c>
      <c r="Q10580" s="98">
        <v>0.5</v>
      </c>
      <c r="R10580" s="98">
        <v>0</v>
      </c>
      <c r="S10580" s="98">
        <v>0.5</v>
      </c>
      <c r="T10580" s="98">
        <v>0</v>
      </c>
      <c r="U10580" s="98">
        <v>0</v>
      </c>
      <c r="V10580" s="98">
        <v>0</v>
      </c>
      <c r="W10580" s="98">
        <v>1</v>
      </c>
      <c r="X10580" s="98">
        <v>0</v>
      </c>
      <c r="Y10580" s="98">
        <v>0</v>
      </c>
      <c r="Z10580" s="98">
        <v>0</v>
      </c>
      <c r="AA10580" s="98">
        <v>0</v>
      </c>
      <c r="AB10580" s="98">
        <v>0</v>
      </c>
      <c r="AC10580" s="98">
        <v>0</v>
      </c>
      <c r="AD10580" s="98">
        <v>0</v>
      </c>
      <c r="AE10580" s="98">
        <v>0</v>
      </c>
      <c r="AF10580" s="98">
        <v>0</v>
      </c>
      <c r="AG10580" s="98">
        <v>0</v>
      </c>
      <c r="AH10580" s="98">
        <v>1</v>
      </c>
      <c r="AI10580" s="98">
        <v>0</v>
      </c>
      <c r="AJ10580" s="98">
        <v>0</v>
      </c>
      <c r="AK10580" s="98">
        <v>0</v>
      </c>
      <c r="AL10580" s="98">
        <v>0</v>
      </c>
      <c r="AM10580" s="98">
        <v>0</v>
      </c>
      <c r="AN10580" s="98">
        <v>0</v>
      </c>
      <c r="AO10580" s="98">
        <v>0</v>
      </c>
      <c r="AP10580" s="98">
        <v>1</v>
      </c>
      <c r="AQ10580" s="98">
        <v>0</v>
      </c>
      <c r="AR10580" s="98">
        <v>0</v>
      </c>
      <c r="AS10580" s="98">
        <v>0</v>
      </c>
      <c r="AT10580" s="98">
        <v>0</v>
      </c>
      <c r="AU10580" s="98">
        <v>0</v>
      </c>
      <c r="AV10580" s="98">
        <v>0</v>
      </c>
      <c r="AW10580" s="98">
        <v>0</v>
      </c>
      <c r="AX10580" s="98">
        <v>0</v>
      </c>
      <c r="AY10580" s="98">
        <v>3.6700000000000003E-2</v>
      </c>
      <c r="AZ10580" s="98">
        <v>0.125</v>
      </c>
      <c r="BA10580" s="166">
        <v>13</v>
      </c>
      <c r="BB10580" s="167">
        <v>28</v>
      </c>
      <c r="BC10580" s="110">
        <v>5.5814279999999998</v>
      </c>
      <c r="BD10580" s="305">
        <f t="shared" si="330"/>
        <v>156.27998399999998</v>
      </c>
      <c r="BE10580" s="168">
        <v>10</v>
      </c>
      <c r="BF10580" s="168">
        <v>8</v>
      </c>
      <c r="BG10580" s="98">
        <v>18.66</v>
      </c>
      <c r="BH10580" s="110">
        <v>149.28</v>
      </c>
      <c r="BI10580" s="98">
        <v>0.146065</v>
      </c>
      <c r="BJ10580" s="98">
        <v>5.9192000000000002E-2</v>
      </c>
      <c r="BK10580" s="98">
        <v>0.13184699999999999</v>
      </c>
      <c r="BL10580" s="167">
        <v>0</v>
      </c>
      <c r="BM10580" s="167">
        <v>0</v>
      </c>
      <c r="BN10580" s="98">
        <v>0.19498599999999999</v>
      </c>
      <c r="BO10580" s="98">
        <v>0</v>
      </c>
      <c r="BP10580" s="98">
        <v>0.11397400000000001</v>
      </c>
      <c r="BQ10580" s="98">
        <v>0</v>
      </c>
      <c r="BR10580" s="98">
        <v>0</v>
      </c>
      <c r="BS10580" s="98">
        <v>4.8739999999999999E-3</v>
      </c>
      <c r="BT10580" s="98">
        <v>0.13347200000000001</v>
      </c>
      <c r="BU10580" s="98">
        <v>8.5015999999999994E-2</v>
      </c>
      <c r="BV10580" s="98">
        <v>1.6829E-2</v>
      </c>
      <c r="BW10580" s="98">
        <v>0</v>
      </c>
      <c r="BX10580" s="98">
        <v>0.11374099999999999</v>
      </c>
      <c r="BY10580" s="98">
        <v>10</v>
      </c>
      <c r="BZ10580" s="98">
        <v>1019</v>
      </c>
      <c r="CA10580" s="98">
        <v>65</v>
      </c>
      <c r="CB10580" s="98">
        <v>20.7</v>
      </c>
      <c r="CC10580" s="98">
        <v>9441</v>
      </c>
      <c r="CD10580" s="169">
        <v>3</v>
      </c>
      <c r="CE10580" s="98">
        <v>280.66000000000003</v>
      </c>
      <c r="CF10580" s="98">
        <f t="shared" si="331"/>
        <v>10.300222000000002</v>
      </c>
      <c r="CG10580" s="98"/>
      <c r="CH10580" s="98"/>
      <c r="CI10580" s="98"/>
      <c r="CJ10580" s="98"/>
    </row>
    <row r="10581" spans="1:88">
      <c r="A10581" s="97">
        <v>10580</v>
      </c>
      <c r="B10581" s="98">
        <v>1.086956</v>
      </c>
      <c r="C10581" s="165">
        <v>50</v>
      </c>
      <c r="D10581" s="98">
        <v>0.55102040799999996</v>
      </c>
      <c r="E10581" s="98">
        <v>2.0408163E-2</v>
      </c>
      <c r="F10581" s="98">
        <v>0</v>
      </c>
      <c r="G10581" s="98">
        <v>0</v>
      </c>
      <c r="H10581" s="98">
        <v>0</v>
      </c>
      <c r="I10581" s="98">
        <v>0</v>
      </c>
      <c r="J10581" s="98">
        <v>0</v>
      </c>
      <c r="K10581" s="98">
        <v>1</v>
      </c>
      <c r="L10581" s="98">
        <v>0</v>
      </c>
      <c r="M10581" s="98">
        <v>0</v>
      </c>
      <c r="N10581" s="98">
        <v>0</v>
      </c>
      <c r="O10581" s="98">
        <v>0</v>
      </c>
      <c r="P10581" s="98">
        <v>0</v>
      </c>
      <c r="Q10581" s="98">
        <v>0</v>
      </c>
      <c r="R10581" s="98">
        <v>0</v>
      </c>
      <c r="S10581" s="98">
        <v>1</v>
      </c>
      <c r="T10581" s="98">
        <v>0</v>
      </c>
      <c r="U10581" s="98">
        <v>0</v>
      </c>
      <c r="V10581" s="98">
        <v>0</v>
      </c>
      <c r="W10581" s="98">
        <v>0</v>
      </c>
      <c r="X10581" s="98">
        <v>0</v>
      </c>
      <c r="Y10581" s="98">
        <v>0</v>
      </c>
      <c r="Z10581" s="98">
        <v>0.5</v>
      </c>
      <c r="AA10581" s="98">
        <v>0.5</v>
      </c>
      <c r="AB10581" s="98">
        <v>0</v>
      </c>
      <c r="AC10581" s="98">
        <v>0</v>
      </c>
      <c r="AD10581" s="98">
        <v>0</v>
      </c>
      <c r="AE10581" s="98">
        <v>0</v>
      </c>
      <c r="AF10581" s="98">
        <v>0</v>
      </c>
      <c r="AG10581" s="98">
        <v>0</v>
      </c>
      <c r="AH10581" s="98">
        <v>0.5</v>
      </c>
      <c r="AI10581" s="98">
        <v>0.5</v>
      </c>
      <c r="AJ10581" s="98">
        <v>0</v>
      </c>
      <c r="AK10581" s="98">
        <v>0</v>
      </c>
      <c r="AL10581" s="98">
        <v>0</v>
      </c>
      <c r="AM10581" s="98">
        <v>0</v>
      </c>
      <c r="AN10581" s="98">
        <v>0</v>
      </c>
      <c r="AO10581" s="98">
        <v>0</v>
      </c>
      <c r="AP10581" s="98">
        <v>1</v>
      </c>
      <c r="AQ10581" s="98">
        <v>0</v>
      </c>
      <c r="AR10581" s="98">
        <v>0</v>
      </c>
      <c r="AS10581" s="98">
        <v>0</v>
      </c>
      <c r="AT10581" s="98">
        <v>0</v>
      </c>
      <c r="AU10581" s="98">
        <v>0</v>
      </c>
      <c r="AV10581" s="98">
        <v>0</v>
      </c>
      <c r="AW10581" s="98">
        <v>0</v>
      </c>
      <c r="AX10581" s="98">
        <v>0</v>
      </c>
      <c r="AY10581" s="98">
        <v>0.1522</v>
      </c>
      <c r="AZ10581" s="98">
        <v>0.4</v>
      </c>
      <c r="BA10581" s="166">
        <v>18</v>
      </c>
      <c r="BB10581" s="167">
        <v>31</v>
      </c>
      <c r="BC10581" s="110">
        <v>5.8329029999999999</v>
      </c>
      <c r="BD10581" s="305">
        <f t="shared" si="330"/>
        <v>180.81999300000001</v>
      </c>
      <c r="BE10581" s="168">
        <v>62</v>
      </c>
      <c r="BF10581" s="168">
        <v>5</v>
      </c>
      <c r="BG10581" s="98">
        <v>32.51</v>
      </c>
      <c r="BH10581" s="110">
        <v>162.55000000000001</v>
      </c>
      <c r="BI10581" s="98">
        <v>0</v>
      </c>
      <c r="BJ10581" s="98">
        <v>4.6078000000000001E-2</v>
      </c>
      <c r="BK10581" s="98">
        <v>9.7569000000000003E-2</v>
      </c>
      <c r="BL10581" s="167">
        <v>0</v>
      </c>
      <c r="BM10581" s="167">
        <v>0</v>
      </c>
      <c r="BN10581" s="98">
        <v>0</v>
      </c>
      <c r="BO10581" s="98">
        <v>0</v>
      </c>
      <c r="BP10581" s="98">
        <v>0</v>
      </c>
      <c r="BQ10581" s="98">
        <v>0</v>
      </c>
      <c r="BR10581" s="98">
        <v>0.37748300000000001</v>
      </c>
      <c r="BS10581" s="98">
        <v>0</v>
      </c>
      <c r="BT10581" s="98">
        <v>0.242756</v>
      </c>
      <c r="BU10581" s="98">
        <v>2.4361000000000001E-2</v>
      </c>
      <c r="BV10581" s="98">
        <v>5.5183000000000003E-2</v>
      </c>
      <c r="BW10581" s="98">
        <v>0</v>
      </c>
      <c r="BX10581" s="98">
        <v>0.15656700000000001</v>
      </c>
      <c r="BY10581" s="98">
        <v>62</v>
      </c>
      <c r="BZ10581" s="98">
        <v>1019</v>
      </c>
      <c r="CA10581" s="98">
        <v>25.024189068405001</v>
      </c>
      <c r="CB10581" s="98">
        <v>20.7</v>
      </c>
      <c r="CC10581" s="98">
        <v>9442</v>
      </c>
      <c r="CD10581" s="169">
        <v>3</v>
      </c>
      <c r="CE10581" s="98">
        <v>40.57</v>
      </c>
      <c r="CF10581" s="98">
        <f t="shared" si="331"/>
        <v>6.1747540000000001</v>
      </c>
      <c r="CG10581" s="98"/>
      <c r="CH10581" s="98"/>
      <c r="CI10581" s="98"/>
      <c r="CJ10581" s="98"/>
    </row>
    <row r="10582" spans="1:88">
      <c r="A10582" s="97">
        <v>10581</v>
      </c>
      <c r="B10582" s="98">
        <v>0.94442000000000004</v>
      </c>
      <c r="C10582" s="165">
        <v>61</v>
      </c>
      <c r="D10582" s="98">
        <v>0.14754098399999999</v>
      </c>
      <c r="E10582" s="98">
        <v>0</v>
      </c>
      <c r="F10582" s="98">
        <v>0</v>
      </c>
      <c r="G10582" s="98">
        <v>0.25</v>
      </c>
      <c r="H10582" s="98">
        <v>0</v>
      </c>
      <c r="I10582" s="98">
        <v>0</v>
      </c>
      <c r="J10582" s="98">
        <v>0</v>
      </c>
      <c r="K10582" s="98">
        <v>0.75</v>
      </c>
      <c r="L10582" s="98">
        <v>0</v>
      </c>
      <c r="M10582" s="98">
        <v>0</v>
      </c>
      <c r="N10582" s="98">
        <v>0</v>
      </c>
      <c r="O10582" s="98">
        <v>0</v>
      </c>
      <c r="P10582" s="98">
        <v>0</v>
      </c>
      <c r="Q10582" s="98">
        <v>0.5</v>
      </c>
      <c r="R10582" s="98">
        <v>0</v>
      </c>
      <c r="S10582" s="98">
        <v>0.5</v>
      </c>
      <c r="T10582" s="98">
        <v>0</v>
      </c>
      <c r="U10582" s="98">
        <v>0.33333333300000001</v>
      </c>
      <c r="V10582" s="98">
        <v>0</v>
      </c>
      <c r="W10582" s="98">
        <v>0</v>
      </c>
      <c r="X10582" s="98">
        <v>0</v>
      </c>
      <c r="Y10582" s="98">
        <v>0</v>
      </c>
      <c r="Z10582" s="98">
        <v>0.66666666699999999</v>
      </c>
      <c r="AA10582" s="98">
        <v>0</v>
      </c>
      <c r="AB10582" s="98">
        <v>0</v>
      </c>
      <c r="AC10582" s="98">
        <v>0</v>
      </c>
      <c r="AD10582" s="98">
        <v>0.33333333300000001</v>
      </c>
      <c r="AE10582" s="98">
        <v>0</v>
      </c>
      <c r="AF10582" s="98">
        <v>0</v>
      </c>
      <c r="AG10582" s="98">
        <v>0</v>
      </c>
      <c r="AH10582" s="98">
        <v>0</v>
      </c>
      <c r="AI10582" s="98">
        <v>0.66666666699999999</v>
      </c>
      <c r="AJ10582" s="98">
        <v>0</v>
      </c>
      <c r="AK10582" s="98">
        <v>0</v>
      </c>
      <c r="AL10582" s="98">
        <v>0</v>
      </c>
      <c r="AM10582" s="98">
        <v>0</v>
      </c>
      <c r="AN10582" s="98">
        <v>0</v>
      </c>
      <c r="AO10582" s="98">
        <v>0</v>
      </c>
      <c r="AP10582" s="98">
        <v>1</v>
      </c>
      <c r="AQ10582" s="98">
        <v>0</v>
      </c>
      <c r="AR10582" s="98">
        <v>0</v>
      </c>
      <c r="AS10582" s="98">
        <v>0</v>
      </c>
      <c r="AT10582" s="98">
        <v>0</v>
      </c>
      <c r="AU10582" s="98">
        <v>0</v>
      </c>
      <c r="AV10582" s="98">
        <v>0</v>
      </c>
      <c r="AW10582" s="98">
        <v>0</v>
      </c>
      <c r="AX10582" s="98">
        <v>0</v>
      </c>
      <c r="AY10582" s="98">
        <v>0.34689999999999999</v>
      </c>
      <c r="AZ10582" s="98">
        <v>0.875</v>
      </c>
      <c r="BA10582" s="166">
        <v>18</v>
      </c>
      <c r="BB10582" s="167">
        <v>35</v>
      </c>
      <c r="BC10582" s="110">
        <v>6.0417139999999998</v>
      </c>
      <c r="BD10582" s="305">
        <f t="shared" si="330"/>
        <v>211.45999</v>
      </c>
      <c r="BE10582" s="168">
        <v>23</v>
      </c>
      <c r="BF10582" s="168">
        <v>8</v>
      </c>
      <c r="BG10582" s="98">
        <v>26.432500000000001</v>
      </c>
      <c r="BH10582" s="110">
        <v>211.46</v>
      </c>
      <c r="BI10582" s="98">
        <v>1.8526999999999998E-2</v>
      </c>
      <c r="BJ10582" s="98">
        <v>5.6229000000000001E-2</v>
      </c>
      <c r="BK10582" s="98">
        <v>0.102269</v>
      </c>
      <c r="BL10582" s="167">
        <v>0</v>
      </c>
      <c r="BM10582" s="167">
        <v>0</v>
      </c>
      <c r="BN10582" s="98">
        <v>0.104631</v>
      </c>
      <c r="BO10582" s="98">
        <v>8.3371000000000001E-2</v>
      </c>
      <c r="BP10582" s="98">
        <v>0</v>
      </c>
      <c r="BQ10582" s="98">
        <v>0</v>
      </c>
      <c r="BR10582" s="98">
        <v>0.39356099999999999</v>
      </c>
      <c r="BS10582" s="98">
        <v>0.11551599999999999</v>
      </c>
      <c r="BT10582" s="98">
        <v>0</v>
      </c>
      <c r="BU10582" s="98">
        <v>2.0565E-2</v>
      </c>
      <c r="BV10582" s="98">
        <v>0</v>
      </c>
      <c r="BW10582" s="98">
        <v>0</v>
      </c>
      <c r="BX10582" s="98">
        <v>0.105326</v>
      </c>
      <c r="BY10582" s="98">
        <v>23</v>
      </c>
      <c r="BZ10582" s="98">
        <v>1018</v>
      </c>
      <c r="CA10582" s="98">
        <v>33</v>
      </c>
      <c r="CB10582" s="98">
        <v>25.3</v>
      </c>
      <c r="CC10582" s="98">
        <v>9443</v>
      </c>
      <c r="CD10582" s="169">
        <v>3</v>
      </c>
      <c r="CE10582" s="98">
        <v>236.12</v>
      </c>
      <c r="CF10582" s="98">
        <f t="shared" si="331"/>
        <v>81.910027999999997</v>
      </c>
      <c r="CG10582" s="98"/>
      <c r="CH10582" s="98"/>
      <c r="CI10582" s="98"/>
      <c r="CJ10582" s="98"/>
    </row>
    <row r="10583" spans="1:88">
      <c r="A10583" s="97">
        <v>10582</v>
      </c>
      <c r="B10583" s="98">
        <v>0.92753600000000003</v>
      </c>
      <c r="C10583" s="165">
        <v>61</v>
      </c>
      <c r="D10583" s="98">
        <v>0.295081967</v>
      </c>
      <c r="E10583" s="98">
        <v>1.6393443000000001E-2</v>
      </c>
      <c r="F10583" s="98">
        <v>0</v>
      </c>
      <c r="G10583" s="98">
        <v>0</v>
      </c>
      <c r="H10583" s="98">
        <v>0</v>
      </c>
      <c r="I10583" s="98">
        <v>0</v>
      </c>
      <c r="J10583" s="98">
        <v>0</v>
      </c>
      <c r="K10583" s="98">
        <v>1</v>
      </c>
      <c r="L10583" s="98">
        <v>0</v>
      </c>
      <c r="M10583" s="98">
        <v>0</v>
      </c>
      <c r="N10583" s="98">
        <v>0</v>
      </c>
      <c r="O10583" s="98">
        <v>0</v>
      </c>
      <c r="P10583" s="98">
        <v>0</v>
      </c>
      <c r="Q10583" s="98">
        <v>0.2</v>
      </c>
      <c r="R10583" s="98">
        <v>0</v>
      </c>
      <c r="S10583" s="98">
        <v>0.8</v>
      </c>
      <c r="T10583" s="98">
        <v>0</v>
      </c>
      <c r="U10583" s="98">
        <v>0</v>
      </c>
      <c r="V10583" s="98">
        <v>0</v>
      </c>
      <c r="W10583" s="98">
        <v>0</v>
      </c>
      <c r="X10583" s="98">
        <v>0</v>
      </c>
      <c r="Y10583" s="98">
        <v>0.428571429</v>
      </c>
      <c r="Z10583" s="98">
        <v>0</v>
      </c>
      <c r="AA10583" s="98">
        <v>0</v>
      </c>
      <c r="AB10583" s="98">
        <v>0.428571429</v>
      </c>
      <c r="AC10583" s="98">
        <v>0.14285714299999999</v>
      </c>
      <c r="AD10583" s="98">
        <v>0.428571429</v>
      </c>
      <c r="AE10583" s="98">
        <v>0</v>
      </c>
      <c r="AF10583" s="98">
        <v>0.14285714299999999</v>
      </c>
      <c r="AG10583" s="98">
        <v>0</v>
      </c>
      <c r="AH10583" s="98">
        <v>0</v>
      </c>
      <c r="AI10583" s="98">
        <v>0</v>
      </c>
      <c r="AJ10583" s="98">
        <v>0.428571429</v>
      </c>
      <c r="AK10583" s="98">
        <v>0.125</v>
      </c>
      <c r="AL10583" s="98">
        <v>0</v>
      </c>
      <c r="AM10583" s="98">
        <v>0</v>
      </c>
      <c r="AN10583" s="98">
        <v>0</v>
      </c>
      <c r="AO10583" s="98">
        <v>0</v>
      </c>
      <c r="AP10583" s="98">
        <v>0.75</v>
      </c>
      <c r="AQ10583" s="98">
        <v>0</v>
      </c>
      <c r="AR10583" s="98">
        <v>0</v>
      </c>
      <c r="AS10583" s="98">
        <v>0</v>
      </c>
      <c r="AT10583" s="98">
        <v>0</v>
      </c>
      <c r="AU10583" s="98">
        <v>0</v>
      </c>
      <c r="AV10583" s="98">
        <v>0</v>
      </c>
      <c r="AW10583" s="98">
        <v>0</v>
      </c>
      <c r="AX10583" s="98">
        <v>0.125</v>
      </c>
      <c r="AY10583" s="98">
        <v>0.25490000000000002</v>
      </c>
      <c r="AZ10583" s="98">
        <v>0.73333333300000003</v>
      </c>
      <c r="BA10583" s="166">
        <v>23</v>
      </c>
      <c r="BB10583" s="167">
        <v>57</v>
      </c>
      <c r="BC10583" s="110">
        <v>5.1791219999999996</v>
      </c>
      <c r="BD10583" s="305">
        <f t="shared" si="330"/>
        <v>295.20995399999998</v>
      </c>
      <c r="BE10583" s="168">
        <v>25</v>
      </c>
      <c r="BF10583" s="168">
        <v>15</v>
      </c>
      <c r="BG10583" s="98">
        <v>19.148</v>
      </c>
      <c r="BH10583" s="110">
        <v>287.22000000000003</v>
      </c>
      <c r="BI10583" s="98">
        <v>0</v>
      </c>
      <c r="BJ10583" s="98">
        <v>0.198628</v>
      </c>
      <c r="BK10583" s="98">
        <v>0.11576400000000001</v>
      </c>
      <c r="BL10583" s="167">
        <v>0</v>
      </c>
      <c r="BM10583" s="167">
        <v>0</v>
      </c>
      <c r="BN10583" s="98">
        <v>0.142016</v>
      </c>
      <c r="BO10583" s="98">
        <v>0.105772</v>
      </c>
      <c r="BP10583" s="98">
        <v>0</v>
      </c>
      <c r="BQ10583" s="98">
        <v>0</v>
      </c>
      <c r="BR10583" s="98">
        <v>0.14194599999999999</v>
      </c>
      <c r="BS10583" s="98">
        <v>0</v>
      </c>
      <c r="BT10583" s="98">
        <v>0.121057</v>
      </c>
      <c r="BU10583" s="98">
        <v>0</v>
      </c>
      <c r="BV10583" s="98">
        <v>4.0490999999999999E-2</v>
      </c>
      <c r="BW10583" s="98">
        <v>0.109184</v>
      </c>
      <c r="BX10583" s="98">
        <v>2.5137E-2</v>
      </c>
      <c r="BY10583" s="98">
        <v>25</v>
      </c>
      <c r="BZ10583" s="98">
        <v>1018</v>
      </c>
      <c r="CA10583" s="98">
        <v>71</v>
      </c>
      <c r="CB10583" s="98">
        <v>27.6</v>
      </c>
      <c r="CC10583" s="98">
        <v>9447</v>
      </c>
      <c r="CD10583" s="169">
        <v>3</v>
      </c>
      <c r="CE10583" s="98">
        <v>87.38</v>
      </c>
      <c r="CF10583" s="98">
        <f t="shared" si="331"/>
        <v>22.273161999999999</v>
      </c>
      <c r="CG10583" s="98"/>
      <c r="CH10583" s="98"/>
      <c r="CI10583" s="98"/>
      <c r="CJ10583" s="98"/>
    </row>
    <row r="10584" spans="1:88">
      <c r="A10584" s="97">
        <v>10583</v>
      </c>
      <c r="B10584" s="98">
        <v>1.308729</v>
      </c>
      <c r="C10584" s="165">
        <v>42</v>
      </c>
      <c r="D10584" s="98">
        <v>0.33333333300000001</v>
      </c>
      <c r="E10584" s="98">
        <v>0</v>
      </c>
      <c r="F10584" s="98">
        <v>0</v>
      </c>
      <c r="G10584" s="98">
        <v>0</v>
      </c>
      <c r="H10584" s="98">
        <v>0</v>
      </c>
      <c r="I10584" s="98">
        <v>0</v>
      </c>
      <c r="J10584" s="98">
        <v>0</v>
      </c>
      <c r="K10584" s="98">
        <v>1</v>
      </c>
      <c r="L10584" s="98">
        <v>0</v>
      </c>
      <c r="M10584" s="98">
        <v>0</v>
      </c>
      <c r="N10584" s="98">
        <v>0</v>
      </c>
      <c r="O10584" s="98">
        <v>0</v>
      </c>
      <c r="P10584" s="98">
        <v>0</v>
      </c>
      <c r="Q10584" s="98">
        <v>0.55555555599999995</v>
      </c>
      <c r="R10584" s="98">
        <v>0</v>
      </c>
      <c r="S10584" s="98">
        <v>0.44444444399999999</v>
      </c>
      <c r="T10584" s="98">
        <v>0</v>
      </c>
      <c r="U10584" s="98">
        <v>0</v>
      </c>
      <c r="V10584" s="98">
        <v>0</v>
      </c>
      <c r="W10584" s="98">
        <v>0</v>
      </c>
      <c r="X10584" s="98">
        <v>0</v>
      </c>
      <c r="Y10584" s="98">
        <v>0</v>
      </c>
      <c r="Z10584" s="98">
        <v>0.25</v>
      </c>
      <c r="AA10584" s="98">
        <v>0.5</v>
      </c>
      <c r="AB10584" s="98">
        <v>0.25</v>
      </c>
      <c r="AC10584" s="98">
        <v>0</v>
      </c>
      <c r="AD10584" s="98">
        <v>0</v>
      </c>
      <c r="AE10584" s="98">
        <v>0</v>
      </c>
      <c r="AF10584" s="98">
        <v>0.25</v>
      </c>
      <c r="AG10584" s="98">
        <v>0</v>
      </c>
      <c r="AH10584" s="98">
        <v>0.5</v>
      </c>
      <c r="AI10584" s="98">
        <v>0.25</v>
      </c>
      <c r="AJ10584" s="98">
        <v>0</v>
      </c>
      <c r="AK10584" s="98">
        <v>0</v>
      </c>
      <c r="AL10584" s="98">
        <v>0</v>
      </c>
      <c r="AM10584" s="98">
        <v>0</v>
      </c>
      <c r="AN10584" s="98">
        <v>0</v>
      </c>
      <c r="AO10584" s="98">
        <v>0</v>
      </c>
      <c r="AP10584" s="98">
        <v>0.5</v>
      </c>
      <c r="AQ10584" s="98">
        <v>0</v>
      </c>
      <c r="AR10584" s="98">
        <v>0</v>
      </c>
      <c r="AS10584" s="98">
        <v>0</v>
      </c>
      <c r="AT10584" s="98">
        <v>0.16666666699999999</v>
      </c>
      <c r="AU10584" s="98">
        <v>0</v>
      </c>
      <c r="AV10584" s="98">
        <v>0</v>
      </c>
      <c r="AW10584" s="98">
        <v>0</v>
      </c>
      <c r="AX10584" s="98">
        <v>0.33333333300000001</v>
      </c>
      <c r="AY10584" s="98">
        <v>0.224</v>
      </c>
      <c r="AZ10584" s="98">
        <v>1</v>
      </c>
      <c r="BA10584" s="166">
        <v>30</v>
      </c>
      <c r="BB10584" s="167">
        <v>60</v>
      </c>
      <c r="BC10584" s="110">
        <v>7.8466659999999999</v>
      </c>
      <c r="BD10584" s="305">
        <f t="shared" si="330"/>
        <v>470.79996</v>
      </c>
      <c r="BE10584" s="168">
        <v>30</v>
      </c>
      <c r="BF10584" s="168">
        <v>9</v>
      </c>
      <c r="BG10584" s="98">
        <v>51.188800000000001</v>
      </c>
      <c r="BH10584" s="110">
        <v>460.7</v>
      </c>
      <c r="BI10584" s="98">
        <v>6.5240000000000006E-2</v>
      </c>
      <c r="BJ10584" s="98">
        <v>0.234516</v>
      </c>
      <c r="BK10584" s="98">
        <v>6.8902000000000005E-2</v>
      </c>
      <c r="BL10584" s="167">
        <v>0</v>
      </c>
      <c r="BM10584" s="167">
        <v>0</v>
      </c>
      <c r="BN10584" s="98">
        <v>5.8233E-2</v>
      </c>
      <c r="BO10584" s="98">
        <v>0</v>
      </c>
      <c r="BP10584" s="98">
        <v>1.2449999999999999E-2</v>
      </c>
      <c r="BQ10584" s="98">
        <v>0</v>
      </c>
      <c r="BR10584" s="98">
        <v>0.17632200000000001</v>
      </c>
      <c r="BS10584" s="98">
        <v>0</v>
      </c>
      <c r="BT10584" s="98">
        <v>3.2025999999999999E-2</v>
      </c>
      <c r="BU10584" s="98">
        <v>8.8100999999999999E-2</v>
      </c>
      <c r="BV10584" s="98">
        <v>0</v>
      </c>
      <c r="BW10584" s="98">
        <v>3.0540999999999999E-2</v>
      </c>
      <c r="BX10584" s="98">
        <v>0.23366500000000001</v>
      </c>
      <c r="BY10584" s="98">
        <v>30</v>
      </c>
      <c r="BZ10584" s="98">
        <v>1017</v>
      </c>
      <c r="CA10584" s="98">
        <v>25.0189057681565</v>
      </c>
      <c r="CB10584" s="98">
        <v>32.200000000000003</v>
      </c>
      <c r="CC10584" s="98">
        <v>9453</v>
      </c>
      <c r="CD10584" s="169">
        <v>3</v>
      </c>
      <c r="CE10584" s="98">
        <v>420.74</v>
      </c>
      <c r="CF10584" s="98">
        <f t="shared" si="331"/>
        <v>94.245760000000004</v>
      </c>
      <c r="CG10584" s="98"/>
      <c r="CH10584" s="98"/>
      <c r="CI10584" s="98"/>
      <c r="CJ10584" s="98"/>
    </row>
    <row r="10585" spans="1:88">
      <c r="A10585" s="97">
        <v>10584</v>
      </c>
      <c r="B10585" s="98">
        <v>2</v>
      </c>
      <c r="C10585" s="165">
        <v>62</v>
      </c>
      <c r="D10585" s="98">
        <v>0.25806451600000002</v>
      </c>
      <c r="E10585" s="98">
        <v>1.6129032000000001E-2</v>
      </c>
      <c r="F10585" s="98">
        <v>0</v>
      </c>
      <c r="G10585" s="98">
        <v>0</v>
      </c>
      <c r="H10585" s="98">
        <v>0</v>
      </c>
      <c r="I10585" s="98">
        <v>0</v>
      </c>
      <c r="J10585" s="98">
        <v>0</v>
      </c>
      <c r="K10585" s="98">
        <v>1</v>
      </c>
      <c r="L10585" s="98">
        <v>0</v>
      </c>
      <c r="M10585" s="98">
        <v>0</v>
      </c>
      <c r="N10585" s="98">
        <v>0</v>
      </c>
      <c r="O10585" s="98">
        <v>0</v>
      </c>
      <c r="P10585" s="98">
        <v>0</v>
      </c>
      <c r="Q10585" s="98">
        <v>1</v>
      </c>
      <c r="R10585" s="98">
        <v>0</v>
      </c>
      <c r="S10585" s="98">
        <v>0</v>
      </c>
      <c r="T10585" s="98">
        <v>0</v>
      </c>
      <c r="U10585" s="98">
        <v>0</v>
      </c>
      <c r="V10585" s="98">
        <v>0</v>
      </c>
      <c r="W10585" s="98">
        <v>0</v>
      </c>
      <c r="X10585" s="98">
        <v>0</v>
      </c>
      <c r="Y10585" s="98">
        <v>0</v>
      </c>
      <c r="Z10585" s="98">
        <v>0</v>
      </c>
      <c r="AA10585" s="98">
        <v>0.5</v>
      </c>
      <c r="AB10585" s="98">
        <v>0.5</v>
      </c>
      <c r="AC10585" s="98">
        <v>0</v>
      </c>
      <c r="AD10585" s="98">
        <v>0</v>
      </c>
      <c r="AE10585" s="98">
        <v>0</v>
      </c>
      <c r="AF10585" s="98">
        <v>0</v>
      </c>
      <c r="AG10585" s="98">
        <v>0</v>
      </c>
      <c r="AH10585" s="98">
        <v>1</v>
      </c>
      <c r="AI10585" s="98">
        <v>0</v>
      </c>
      <c r="AJ10585" s="98">
        <v>0</v>
      </c>
      <c r="AK10585" s="98">
        <v>0</v>
      </c>
      <c r="AL10585" s="98">
        <v>0</v>
      </c>
      <c r="AM10585" s="98">
        <v>0</v>
      </c>
      <c r="AN10585" s="98">
        <v>0</v>
      </c>
      <c r="AO10585" s="98">
        <v>0</v>
      </c>
      <c r="AP10585" s="98">
        <v>1</v>
      </c>
      <c r="AQ10585" s="98">
        <v>0</v>
      </c>
      <c r="AR10585" s="98">
        <v>0</v>
      </c>
      <c r="AS10585" s="98">
        <v>0</v>
      </c>
      <c r="AT10585" s="98">
        <v>0</v>
      </c>
      <c r="AU10585" s="98">
        <v>0</v>
      </c>
      <c r="AV10585" s="98">
        <v>0</v>
      </c>
      <c r="AW10585" s="98">
        <v>0</v>
      </c>
      <c r="AX10585" s="98">
        <v>0</v>
      </c>
      <c r="AY10585" s="98">
        <v>0.17019999999999999</v>
      </c>
      <c r="AZ10585" s="98">
        <v>1</v>
      </c>
      <c r="BA10585" s="166">
        <v>13</v>
      </c>
      <c r="BB10585" s="167">
        <v>18</v>
      </c>
      <c r="BC10585" s="110">
        <v>6.5211110000000003</v>
      </c>
      <c r="BD10585" s="305">
        <f t="shared" si="330"/>
        <v>117.379998</v>
      </c>
      <c r="BE10585" s="168">
        <v>133</v>
      </c>
      <c r="BF10585" s="168">
        <v>2</v>
      </c>
      <c r="BG10585" s="98">
        <v>58.69</v>
      </c>
      <c r="BH10585" s="110">
        <v>117.38</v>
      </c>
      <c r="BI10585" s="98">
        <v>0.197132</v>
      </c>
      <c r="BJ10585" s="98">
        <v>0.189438</v>
      </c>
      <c r="BK10585" s="98">
        <v>3.9198999999999998E-2</v>
      </c>
      <c r="BL10585" s="167">
        <v>0</v>
      </c>
      <c r="BM10585" s="167">
        <v>0</v>
      </c>
      <c r="BN10585" s="98">
        <v>0.142706</v>
      </c>
      <c r="BO10585" s="98">
        <v>0</v>
      </c>
      <c r="BP10585" s="98">
        <v>4.1871999999999999E-2</v>
      </c>
      <c r="BQ10585" s="98">
        <v>0</v>
      </c>
      <c r="BR10585" s="98">
        <v>0</v>
      </c>
      <c r="BS10585" s="98">
        <v>0</v>
      </c>
      <c r="BT10585" s="98">
        <v>0</v>
      </c>
      <c r="BU10585" s="98">
        <v>4.9322999999999999E-2</v>
      </c>
      <c r="BV10585" s="98">
        <v>1.9113000000000002E-2</v>
      </c>
      <c r="BW10585" s="98">
        <v>0</v>
      </c>
      <c r="BX10585" s="98">
        <v>0.32121100000000002</v>
      </c>
      <c r="BY10585" s="98">
        <v>133</v>
      </c>
      <c r="BZ10585" s="98">
        <v>1017</v>
      </c>
      <c r="CA10585" s="98">
        <v>25.0136224679081</v>
      </c>
      <c r="CB10585" s="98">
        <v>6.9</v>
      </c>
      <c r="CC10585" s="98">
        <v>9454</v>
      </c>
      <c r="CD10585" s="169">
        <v>3</v>
      </c>
      <c r="CE10585" s="98">
        <v>271.29000000000002</v>
      </c>
      <c r="CF10585" s="98">
        <f t="shared" si="331"/>
        <v>46.173558</v>
      </c>
      <c r="CG10585" s="98"/>
      <c r="CH10585" s="98"/>
      <c r="CI10585" s="98"/>
      <c r="CJ10585" s="98"/>
    </row>
    <row r="10586" spans="1:88">
      <c r="A10586" s="97">
        <v>10585</v>
      </c>
      <c r="B10586" s="98">
        <v>0.81952599999999998</v>
      </c>
      <c r="C10586" s="165">
        <v>60</v>
      </c>
      <c r="D10586" s="98">
        <v>1.6666667E-2</v>
      </c>
      <c r="E10586" s="98">
        <v>0</v>
      </c>
      <c r="F10586" s="98">
        <v>0</v>
      </c>
      <c r="G10586" s="98">
        <v>0.5</v>
      </c>
      <c r="H10586" s="98">
        <v>0</v>
      </c>
      <c r="I10586" s="98">
        <v>0</v>
      </c>
      <c r="J10586" s="98">
        <v>0</v>
      </c>
      <c r="K10586" s="98">
        <v>0.5</v>
      </c>
      <c r="L10586" s="98">
        <v>0</v>
      </c>
      <c r="M10586" s="98">
        <v>0</v>
      </c>
      <c r="N10586" s="98">
        <v>0</v>
      </c>
      <c r="O10586" s="98">
        <v>0</v>
      </c>
      <c r="P10586" s="98">
        <v>0</v>
      </c>
      <c r="Q10586" s="98">
        <v>0</v>
      </c>
      <c r="R10586" s="98">
        <v>0.16666666699999999</v>
      </c>
      <c r="S10586" s="98">
        <v>0.83333333300000001</v>
      </c>
      <c r="T10586" s="98">
        <v>0</v>
      </c>
      <c r="U10586" s="98">
        <v>0</v>
      </c>
      <c r="V10586" s="98">
        <v>0</v>
      </c>
      <c r="W10586" s="98">
        <v>0.5</v>
      </c>
      <c r="X10586" s="98">
        <v>0</v>
      </c>
      <c r="Y10586" s="98">
        <v>0</v>
      </c>
      <c r="Z10586" s="98">
        <v>0</v>
      </c>
      <c r="AA10586" s="98">
        <v>0</v>
      </c>
      <c r="AB10586" s="98">
        <v>0</v>
      </c>
      <c r="AC10586" s="98">
        <v>0.5</v>
      </c>
      <c r="AD10586" s="98">
        <v>0</v>
      </c>
      <c r="AE10586" s="98">
        <v>0</v>
      </c>
      <c r="AF10586" s="98">
        <v>0.5</v>
      </c>
      <c r="AG10586" s="98">
        <v>0</v>
      </c>
      <c r="AH10586" s="98">
        <v>0.5</v>
      </c>
      <c r="AI10586" s="98">
        <v>0</v>
      </c>
      <c r="AJ10586" s="98">
        <v>0</v>
      </c>
      <c r="AK10586" s="98">
        <v>0</v>
      </c>
      <c r="AL10586" s="98">
        <v>0</v>
      </c>
      <c r="AM10586" s="98">
        <v>0</v>
      </c>
      <c r="AN10586" s="98">
        <v>0</v>
      </c>
      <c r="AO10586" s="98">
        <v>0</v>
      </c>
      <c r="AP10586" s="98">
        <v>0.4</v>
      </c>
      <c r="AQ10586" s="98">
        <v>0</v>
      </c>
      <c r="AR10586" s="98">
        <v>0</v>
      </c>
      <c r="AS10586" s="98">
        <v>0</v>
      </c>
      <c r="AT10586" s="98">
        <v>0</v>
      </c>
      <c r="AU10586" s="98">
        <v>0</v>
      </c>
      <c r="AV10586" s="98">
        <v>0</v>
      </c>
      <c r="AW10586" s="98">
        <v>0</v>
      </c>
      <c r="AX10586" s="98">
        <v>0.6</v>
      </c>
      <c r="AY10586" s="98">
        <v>0.1454</v>
      </c>
      <c r="AZ10586" s="98">
        <v>0.83333333300000001</v>
      </c>
      <c r="BA10586" s="166">
        <v>26</v>
      </c>
      <c r="BB10586" s="167">
        <v>40</v>
      </c>
      <c r="BC10586" s="110">
        <v>5.8354999999999997</v>
      </c>
      <c r="BD10586" s="305">
        <f t="shared" si="330"/>
        <v>233.42</v>
      </c>
      <c r="BE10586" s="168">
        <v>49</v>
      </c>
      <c r="BF10586" s="168">
        <v>6</v>
      </c>
      <c r="BG10586" s="98">
        <v>38.903300000000002</v>
      </c>
      <c r="BH10586" s="110">
        <v>233.42</v>
      </c>
      <c r="BI10586" s="98">
        <v>0.121196</v>
      </c>
      <c r="BJ10586" s="98">
        <v>0.15980800000000001</v>
      </c>
      <c r="BK10586" s="98">
        <v>9.1732999999999995E-2</v>
      </c>
      <c r="BL10586" s="167">
        <v>0</v>
      </c>
      <c r="BM10586" s="167">
        <v>0</v>
      </c>
      <c r="BN10586" s="98">
        <v>0.108339</v>
      </c>
      <c r="BO10586" s="98">
        <v>0</v>
      </c>
      <c r="BP10586" s="98">
        <v>7.5207999999999997E-2</v>
      </c>
      <c r="BQ10586" s="98">
        <v>0</v>
      </c>
      <c r="BR10586" s="98">
        <v>0.27076600000000001</v>
      </c>
      <c r="BS10586" s="98">
        <v>0</v>
      </c>
      <c r="BT10586" s="98">
        <v>7.1258000000000002E-2</v>
      </c>
      <c r="BU10586" s="98">
        <v>5.9207000000000003E-2</v>
      </c>
      <c r="BV10586" s="98">
        <v>1.06E-2</v>
      </c>
      <c r="BW10586" s="98">
        <v>3.1881E-2</v>
      </c>
      <c r="BX10586" s="98">
        <v>0</v>
      </c>
      <c r="BY10586" s="98">
        <v>49</v>
      </c>
      <c r="BZ10586" s="98">
        <v>1017</v>
      </c>
      <c r="CA10586" s="98">
        <v>23</v>
      </c>
      <c r="CB10586" s="98">
        <v>14.95</v>
      </c>
      <c r="CC10586" s="98">
        <v>9458</v>
      </c>
      <c r="CD10586" s="169">
        <v>3</v>
      </c>
      <c r="CE10586" s="98">
        <v>50.21</v>
      </c>
      <c r="CF10586" s="98">
        <f t="shared" si="331"/>
        <v>7.3005339999999999</v>
      </c>
      <c r="CG10586" s="98"/>
      <c r="CH10586" s="98"/>
      <c r="CI10586" s="98"/>
      <c r="CJ10586" s="98"/>
    </row>
    <row r="10587" spans="1:88">
      <c r="A10587" s="97">
        <v>10586</v>
      </c>
      <c r="B10587" s="98">
        <v>0.63023799999999996</v>
      </c>
      <c r="C10587" s="165">
        <v>8</v>
      </c>
      <c r="D10587" s="98">
        <v>0</v>
      </c>
      <c r="E10587" s="98">
        <v>0</v>
      </c>
      <c r="F10587" s="98">
        <v>0</v>
      </c>
      <c r="G10587" s="98">
        <v>0</v>
      </c>
      <c r="H10587" s="98">
        <v>0</v>
      </c>
      <c r="I10587" s="98">
        <v>0</v>
      </c>
      <c r="J10587" s="98">
        <v>0</v>
      </c>
      <c r="K10587" s="98">
        <v>1</v>
      </c>
      <c r="L10587" s="98">
        <v>0</v>
      </c>
      <c r="M10587" s="98">
        <v>0</v>
      </c>
      <c r="N10587" s="98">
        <v>0</v>
      </c>
      <c r="O10587" s="98">
        <v>0</v>
      </c>
      <c r="P10587" s="98">
        <v>0</v>
      </c>
      <c r="Q10587" s="98">
        <v>0</v>
      </c>
      <c r="R10587" s="98">
        <v>0</v>
      </c>
      <c r="S10587" s="98">
        <v>1</v>
      </c>
      <c r="T10587" s="98">
        <v>0</v>
      </c>
      <c r="U10587" s="98">
        <v>0</v>
      </c>
      <c r="V10587" s="98">
        <v>0</v>
      </c>
      <c r="W10587" s="98">
        <v>0</v>
      </c>
      <c r="X10587" s="98">
        <v>0</v>
      </c>
      <c r="Y10587" s="98">
        <v>0</v>
      </c>
      <c r="Z10587" s="98">
        <v>0</v>
      </c>
      <c r="AA10587" s="98">
        <v>1</v>
      </c>
      <c r="AB10587" s="98">
        <v>0</v>
      </c>
      <c r="AC10587" s="98">
        <v>0</v>
      </c>
      <c r="AD10587" s="98">
        <v>0</v>
      </c>
      <c r="AE10587" s="98">
        <v>0</v>
      </c>
      <c r="AF10587" s="98">
        <v>0</v>
      </c>
      <c r="AG10587" s="98">
        <v>0</v>
      </c>
      <c r="AH10587" s="98">
        <v>1</v>
      </c>
      <c r="AI10587" s="98">
        <v>0</v>
      </c>
      <c r="AJ10587" s="98">
        <v>0</v>
      </c>
      <c r="AK10587" s="98">
        <v>0</v>
      </c>
      <c r="AL10587" s="98">
        <v>0</v>
      </c>
      <c r="AM10587" s="98">
        <v>0</v>
      </c>
      <c r="AN10587" s="98">
        <v>0</v>
      </c>
      <c r="AO10587" s="98">
        <v>0</v>
      </c>
      <c r="AP10587" s="98">
        <v>0.75</v>
      </c>
      <c r="AQ10587" s="98">
        <v>0</v>
      </c>
      <c r="AR10587" s="98">
        <v>0</v>
      </c>
      <c r="AS10587" s="98">
        <v>0</v>
      </c>
      <c r="AT10587" s="98">
        <v>0</v>
      </c>
      <c r="AU10587" s="98">
        <v>0</v>
      </c>
      <c r="AV10587" s="98">
        <v>0</v>
      </c>
      <c r="AW10587" s="98">
        <v>0</v>
      </c>
      <c r="AX10587" s="98">
        <v>0.25</v>
      </c>
      <c r="AY10587" s="98">
        <v>0.30309999999999998</v>
      </c>
      <c r="AZ10587" s="98">
        <v>0.66666666699999999</v>
      </c>
      <c r="BA10587" s="166">
        <v>25</v>
      </c>
      <c r="BB10587" s="167">
        <v>58</v>
      </c>
      <c r="BC10587" s="110">
        <v>4.5079310000000001</v>
      </c>
      <c r="BD10587" s="305">
        <f t="shared" si="330"/>
        <v>261.45999799999998</v>
      </c>
      <c r="BE10587" s="168">
        <v>32</v>
      </c>
      <c r="BF10587" s="168">
        <v>9</v>
      </c>
      <c r="BG10587" s="98">
        <v>28.662199999999999</v>
      </c>
      <c r="BH10587" s="110">
        <v>257.95999999999998</v>
      </c>
      <c r="BI10587" s="98">
        <v>0</v>
      </c>
      <c r="BJ10587" s="98">
        <v>9.7749000000000003E-2</v>
      </c>
      <c r="BK10587" s="98">
        <v>0.11915000000000001</v>
      </c>
      <c r="BL10587" s="167">
        <v>0</v>
      </c>
      <c r="BM10587" s="167">
        <v>0</v>
      </c>
      <c r="BN10587" s="98">
        <v>4.0564999999999997E-2</v>
      </c>
      <c r="BO10587" s="98">
        <v>0</v>
      </c>
      <c r="BP10587" s="98">
        <v>0</v>
      </c>
      <c r="BQ10587" s="98">
        <v>0</v>
      </c>
      <c r="BR10587" s="98">
        <v>0.18104799999999999</v>
      </c>
      <c r="BS10587" s="98">
        <v>0</v>
      </c>
      <c r="BT10587" s="98">
        <v>0.113404</v>
      </c>
      <c r="BU10587" s="98">
        <v>0.14526500000000001</v>
      </c>
      <c r="BV10587" s="98">
        <v>3.6951999999999999E-2</v>
      </c>
      <c r="BW10587" s="98">
        <v>0</v>
      </c>
      <c r="BX10587" s="98">
        <v>0.26586100000000001</v>
      </c>
      <c r="BY10587" s="98">
        <v>32</v>
      </c>
      <c r="BZ10587" s="98">
        <v>1017</v>
      </c>
      <c r="CA10587" s="98">
        <v>25.008339167659599</v>
      </c>
      <c r="CB10587" s="98">
        <v>17.25</v>
      </c>
      <c r="CC10587" s="98">
        <v>9463</v>
      </c>
      <c r="CD10587" s="169">
        <v>3</v>
      </c>
      <c r="CE10587" s="98">
        <v>120.55</v>
      </c>
      <c r="CF10587" s="98">
        <f t="shared" si="331"/>
        <v>36.538705</v>
      </c>
      <c r="CG10587" s="98"/>
      <c r="CH10587" s="98"/>
      <c r="CI10587" s="98"/>
      <c r="CJ10587" s="98"/>
    </row>
    <row r="10588" spans="1:88">
      <c r="A10588" s="97">
        <v>10587</v>
      </c>
      <c r="B10588" s="98">
        <v>0</v>
      </c>
      <c r="C10588" s="165">
        <v>62</v>
      </c>
      <c r="D10588" s="98">
        <v>0.16129032300000001</v>
      </c>
      <c r="E10588" s="98">
        <v>0</v>
      </c>
      <c r="F10588" s="98">
        <v>0</v>
      </c>
      <c r="G10588" s="98">
        <v>0.5</v>
      </c>
      <c r="H10588" s="98">
        <v>0</v>
      </c>
      <c r="I10588" s="98">
        <v>0</v>
      </c>
      <c r="J10588" s="98">
        <v>0</v>
      </c>
      <c r="K10588" s="98">
        <v>0.5</v>
      </c>
      <c r="L10588" s="98">
        <v>0</v>
      </c>
      <c r="M10588" s="98">
        <v>0</v>
      </c>
      <c r="N10588" s="98">
        <v>0</v>
      </c>
      <c r="O10588" s="98">
        <v>0</v>
      </c>
      <c r="P10588" s="98">
        <v>0</v>
      </c>
      <c r="Q10588" s="98">
        <v>0.5</v>
      </c>
      <c r="R10588" s="98">
        <v>0</v>
      </c>
      <c r="S10588" s="98">
        <v>0.5</v>
      </c>
      <c r="T10588" s="98">
        <v>0</v>
      </c>
      <c r="U10588" s="98">
        <v>0</v>
      </c>
      <c r="V10588" s="98">
        <v>0</v>
      </c>
      <c r="W10588" s="98">
        <v>0</v>
      </c>
      <c r="X10588" s="98">
        <v>0</v>
      </c>
      <c r="Y10588" s="98">
        <v>1</v>
      </c>
      <c r="Z10588" s="98">
        <v>0</v>
      </c>
      <c r="AA10588" s="98">
        <v>0</v>
      </c>
      <c r="AB10588" s="98">
        <v>0</v>
      </c>
      <c r="AC10588" s="98">
        <v>0</v>
      </c>
      <c r="AD10588" s="98">
        <v>0</v>
      </c>
      <c r="AE10588" s="98">
        <v>0</v>
      </c>
      <c r="AF10588" s="98">
        <v>0</v>
      </c>
      <c r="AG10588" s="98">
        <v>0</v>
      </c>
      <c r="AH10588" s="98">
        <v>0</v>
      </c>
      <c r="AI10588" s="98">
        <v>0</v>
      </c>
      <c r="AJ10588" s="98">
        <v>1</v>
      </c>
      <c r="AK10588" s="98">
        <v>0</v>
      </c>
      <c r="AL10588" s="98">
        <v>0</v>
      </c>
      <c r="AM10588" s="98">
        <v>0</v>
      </c>
      <c r="AN10588" s="98">
        <v>0</v>
      </c>
      <c r="AO10588" s="98">
        <v>0</v>
      </c>
      <c r="AP10588" s="98">
        <v>1</v>
      </c>
      <c r="AQ10588" s="98">
        <v>0</v>
      </c>
      <c r="AR10588" s="98">
        <v>0</v>
      </c>
      <c r="AS10588" s="98">
        <v>0</v>
      </c>
      <c r="AT10588" s="98">
        <v>0</v>
      </c>
      <c r="AU10588" s="98">
        <v>0</v>
      </c>
      <c r="AV10588" s="98">
        <v>0</v>
      </c>
      <c r="AW10588" s="98">
        <v>0</v>
      </c>
      <c r="AX10588" s="98">
        <v>0</v>
      </c>
      <c r="AY10588" s="98">
        <v>0</v>
      </c>
      <c r="AZ10588" s="98">
        <v>0</v>
      </c>
      <c r="BA10588" s="166">
        <v>20</v>
      </c>
      <c r="BB10588" s="167">
        <v>25</v>
      </c>
      <c r="BC10588" s="110">
        <v>5.5419999999999998</v>
      </c>
      <c r="BD10588" s="305">
        <f t="shared" si="330"/>
        <v>138.54999999999998</v>
      </c>
      <c r="BE10588" s="168">
        <v>70</v>
      </c>
      <c r="BF10588" s="168">
        <v>2</v>
      </c>
      <c r="BG10588" s="98">
        <v>69.275000000000006</v>
      </c>
      <c r="BH10588" s="110">
        <v>138.55000000000001</v>
      </c>
      <c r="BI10588" s="98">
        <v>0.32897799999999999</v>
      </c>
      <c r="BJ10588" s="98">
        <v>0.39602999999999999</v>
      </c>
      <c r="BK10588" s="98">
        <v>6.4741000000000007E-2</v>
      </c>
      <c r="BL10588" s="167">
        <v>0</v>
      </c>
      <c r="BM10588" s="167">
        <v>0</v>
      </c>
      <c r="BN10588" s="98">
        <v>6.4669000000000004E-2</v>
      </c>
      <c r="BO10588" s="98">
        <v>0</v>
      </c>
      <c r="BP10588" s="98">
        <v>0</v>
      </c>
      <c r="BQ10588" s="98">
        <v>0</v>
      </c>
      <c r="BR10588" s="98">
        <v>0</v>
      </c>
      <c r="BS10588" s="98">
        <v>0.12659599999999999</v>
      </c>
      <c r="BT10588" s="98">
        <v>0</v>
      </c>
      <c r="BU10588" s="98">
        <v>0</v>
      </c>
      <c r="BV10588" s="98">
        <v>1.8981999999999999E-2</v>
      </c>
      <c r="BW10588" s="98">
        <v>0</v>
      </c>
      <c r="BX10588" s="98">
        <v>0</v>
      </c>
      <c r="BY10588" s="98">
        <v>70</v>
      </c>
      <c r="BZ10588" s="98">
        <v>1015</v>
      </c>
      <c r="CA10588" s="98">
        <v>33</v>
      </c>
      <c r="CB10588" s="98">
        <v>6.9</v>
      </c>
      <c r="CC10588" s="98">
        <v>9466</v>
      </c>
      <c r="CD10588" s="169">
        <v>3</v>
      </c>
      <c r="CE10588" s="98">
        <v>335.2</v>
      </c>
      <c r="CF10588" s="98">
        <f t="shared" si="331"/>
        <v>0</v>
      </c>
      <c r="CG10588" s="98"/>
      <c r="CH10588" s="98"/>
      <c r="CI10588" s="98"/>
      <c r="CJ10588" s="98"/>
    </row>
    <row r="10589" spans="1:88">
      <c r="A10589" s="97">
        <v>10588</v>
      </c>
      <c r="B10589" s="98">
        <v>0.94262199999999996</v>
      </c>
      <c r="C10589" s="165">
        <v>59</v>
      </c>
      <c r="D10589" s="98">
        <v>0.69491525399999998</v>
      </c>
      <c r="E10589" s="98">
        <v>1.6949153000000002E-2</v>
      </c>
      <c r="F10589" s="98">
        <v>0</v>
      </c>
      <c r="G10589" s="98">
        <v>0</v>
      </c>
      <c r="H10589" s="98">
        <v>0</v>
      </c>
      <c r="I10589" s="98">
        <v>0</v>
      </c>
      <c r="J10589" s="98">
        <v>0</v>
      </c>
      <c r="K10589" s="98">
        <v>1</v>
      </c>
      <c r="L10589" s="98">
        <v>0</v>
      </c>
      <c r="M10589" s="98">
        <v>0</v>
      </c>
      <c r="N10589" s="98">
        <v>0</v>
      </c>
      <c r="O10589" s="98">
        <v>0</v>
      </c>
      <c r="P10589" s="98">
        <v>0</v>
      </c>
      <c r="Q10589" s="98">
        <v>0.625</v>
      </c>
      <c r="R10589" s="98">
        <v>0</v>
      </c>
      <c r="S10589" s="98">
        <v>0.375</v>
      </c>
      <c r="T10589" s="98">
        <v>0</v>
      </c>
      <c r="U10589" s="98">
        <v>0</v>
      </c>
      <c r="V10589" s="98">
        <v>0</v>
      </c>
      <c r="W10589" s="98">
        <v>0</v>
      </c>
      <c r="X10589" s="98">
        <v>0</v>
      </c>
      <c r="Y10589" s="98">
        <v>0</v>
      </c>
      <c r="Z10589" s="98">
        <v>0</v>
      </c>
      <c r="AA10589" s="98">
        <v>1</v>
      </c>
      <c r="AB10589" s="98">
        <v>0</v>
      </c>
      <c r="AC10589" s="98">
        <v>0</v>
      </c>
      <c r="AD10589" s="98">
        <v>0</v>
      </c>
      <c r="AE10589" s="98">
        <v>0</v>
      </c>
      <c r="AF10589" s="98">
        <v>0</v>
      </c>
      <c r="AG10589" s="98">
        <v>0</v>
      </c>
      <c r="AH10589" s="98">
        <v>1</v>
      </c>
      <c r="AI10589" s="98">
        <v>0</v>
      </c>
      <c r="AJ10589" s="98">
        <v>0</v>
      </c>
      <c r="AK10589" s="98">
        <v>0</v>
      </c>
      <c r="AL10589" s="98">
        <v>0</v>
      </c>
      <c r="AM10589" s="98">
        <v>0</v>
      </c>
      <c r="AN10589" s="98">
        <v>0</v>
      </c>
      <c r="AO10589" s="98">
        <v>0</v>
      </c>
      <c r="AP10589" s="98">
        <v>0.5</v>
      </c>
      <c r="AQ10589" s="98">
        <v>0</v>
      </c>
      <c r="AR10589" s="98">
        <v>0</v>
      </c>
      <c r="AS10589" s="98">
        <v>0</v>
      </c>
      <c r="AT10589" s="98">
        <v>0</v>
      </c>
      <c r="AU10589" s="98">
        <v>0</v>
      </c>
      <c r="AV10589" s="98">
        <v>0</v>
      </c>
      <c r="AW10589" s="98">
        <v>0</v>
      </c>
      <c r="AX10589" s="98">
        <v>0.5</v>
      </c>
      <c r="AY10589" s="98">
        <v>7.6799999999999993E-2</v>
      </c>
      <c r="AZ10589" s="98">
        <v>0.375</v>
      </c>
      <c r="BA10589" s="166">
        <v>20</v>
      </c>
      <c r="BB10589" s="167">
        <v>33</v>
      </c>
      <c r="BC10589" s="110">
        <v>8.2506059999999994</v>
      </c>
      <c r="BD10589" s="305">
        <f t="shared" si="330"/>
        <v>272.26999799999999</v>
      </c>
      <c r="BE10589" s="168">
        <v>32</v>
      </c>
      <c r="BF10589" s="168">
        <v>8</v>
      </c>
      <c r="BG10589" s="98">
        <v>34.033700000000003</v>
      </c>
      <c r="BH10589" s="110">
        <v>272.27</v>
      </c>
      <c r="BI10589" s="98">
        <v>0</v>
      </c>
      <c r="BJ10589" s="98">
        <v>0.154587</v>
      </c>
      <c r="BK10589" s="98">
        <v>8.1259999999999999E-2</v>
      </c>
      <c r="BL10589" s="167">
        <v>0</v>
      </c>
      <c r="BM10589" s="167">
        <v>0</v>
      </c>
      <c r="BN10589" s="98">
        <v>0.141601</v>
      </c>
      <c r="BO10589" s="98">
        <v>0</v>
      </c>
      <c r="BP10589" s="98">
        <v>0</v>
      </c>
      <c r="BQ10589" s="98">
        <v>0</v>
      </c>
      <c r="BR10589" s="98">
        <v>0.12662300000000001</v>
      </c>
      <c r="BS10589" s="98">
        <v>0</v>
      </c>
      <c r="BT10589" s="98">
        <v>0</v>
      </c>
      <c r="BU10589" s="98">
        <v>3.1308000000000002E-2</v>
      </c>
      <c r="BV10589" s="98">
        <v>6.012E-3</v>
      </c>
      <c r="BW10589" s="98">
        <v>0.108158</v>
      </c>
      <c r="BX10589" s="98">
        <v>0.35044599999999998</v>
      </c>
      <c r="BY10589" s="98">
        <v>32</v>
      </c>
      <c r="BZ10589" s="98">
        <v>1014</v>
      </c>
      <c r="CA10589" s="98">
        <v>25.003055867411099</v>
      </c>
      <c r="CB10589" s="98">
        <v>25.3</v>
      </c>
      <c r="CC10589" s="98">
        <v>9469</v>
      </c>
      <c r="CD10589" s="169">
        <v>3</v>
      </c>
      <c r="CE10589" s="98">
        <v>124.36</v>
      </c>
      <c r="CF10589" s="98">
        <f t="shared" si="331"/>
        <v>9.5508479999999984</v>
      </c>
      <c r="CG10589" s="98"/>
      <c r="CH10589" s="98"/>
      <c r="CI10589" s="98"/>
      <c r="CJ10589" s="98"/>
    </row>
    <row r="10590" spans="1:88">
      <c r="A10590" s="97">
        <v>10589</v>
      </c>
      <c r="B10590" s="98">
        <v>0.67916299999999996</v>
      </c>
      <c r="C10590" s="165">
        <v>64</v>
      </c>
      <c r="D10590" s="98">
        <v>0.6875</v>
      </c>
      <c r="E10590" s="98">
        <v>1.5625E-2</v>
      </c>
      <c r="F10590" s="98">
        <v>0</v>
      </c>
      <c r="G10590" s="98">
        <v>0.33333333300000001</v>
      </c>
      <c r="H10590" s="98">
        <v>0</v>
      </c>
      <c r="I10590" s="98">
        <v>0</v>
      </c>
      <c r="J10590" s="98">
        <v>0</v>
      </c>
      <c r="K10590" s="98">
        <v>0.66666666699999999</v>
      </c>
      <c r="L10590" s="98">
        <v>0</v>
      </c>
      <c r="M10590" s="98">
        <v>0</v>
      </c>
      <c r="N10590" s="98">
        <v>0</v>
      </c>
      <c r="O10590" s="98">
        <v>0</v>
      </c>
      <c r="P10590" s="98">
        <v>0</v>
      </c>
      <c r="Q10590" s="98">
        <v>0.33333333300000001</v>
      </c>
      <c r="R10590" s="98">
        <v>0.33333333300000001</v>
      </c>
      <c r="S10590" s="98">
        <v>0.33333333300000001</v>
      </c>
      <c r="T10590" s="98">
        <v>0</v>
      </c>
      <c r="U10590" s="98">
        <v>0</v>
      </c>
      <c r="V10590" s="98">
        <v>0</v>
      </c>
      <c r="W10590" s="98">
        <v>0</v>
      </c>
      <c r="X10590" s="98">
        <v>0</v>
      </c>
      <c r="Y10590" s="98">
        <v>0</v>
      </c>
      <c r="Z10590" s="98">
        <v>0</v>
      </c>
      <c r="AA10590" s="98">
        <v>1</v>
      </c>
      <c r="AB10590" s="98">
        <v>0</v>
      </c>
      <c r="AC10590" s="98">
        <v>0</v>
      </c>
      <c r="AD10590" s="98">
        <v>0</v>
      </c>
      <c r="AE10590" s="98">
        <v>0</v>
      </c>
      <c r="AF10590" s="98">
        <v>0</v>
      </c>
      <c r="AG10590" s="98">
        <v>0</v>
      </c>
      <c r="AH10590" s="98">
        <v>1</v>
      </c>
      <c r="AI10590" s="98">
        <v>0</v>
      </c>
      <c r="AJ10590" s="98">
        <v>0</v>
      </c>
      <c r="AK10590" s="98">
        <v>0</v>
      </c>
      <c r="AL10590" s="98">
        <v>0</v>
      </c>
      <c r="AM10590" s="98">
        <v>0</v>
      </c>
      <c r="AN10590" s="98">
        <v>0</v>
      </c>
      <c r="AO10590" s="98">
        <v>0</v>
      </c>
      <c r="AP10590" s="98">
        <v>0.5</v>
      </c>
      <c r="AQ10590" s="98">
        <v>0</v>
      </c>
      <c r="AR10590" s="98">
        <v>0</v>
      </c>
      <c r="AS10590" s="98">
        <v>0</v>
      </c>
      <c r="AT10590" s="98">
        <v>0</v>
      </c>
      <c r="AU10590" s="98">
        <v>0</v>
      </c>
      <c r="AV10590" s="98">
        <v>0</v>
      </c>
      <c r="AW10590" s="98">
        <v>0</v>
      </c>
      <c r="AX10590" s="98">
        <v>0.5</v>
      </c>
      <c r="AY10590" s="98">
        <v>0.19470000000000001</v>
      </c>
      <c r="AZ10590" s="98">
        <v>0.5</v>
      </c>
      <c r="BA10590" s="166">
        <v>15</v>
      </c>
      <c r="BB10590" s="167">
        <v>22</v>
      </c>
      <c r="BC10590" s="110">
        <v>7.54</v>
      </c>
      <c r="BD10590" s="305">
        <f t="shared" si="330"/>
        <v>165.88</v>
      </c>
      <c r="BE10590" s="168">
        <v>84</v>
      </c>
      <c r="BF10590" s="168">
        <v>3</v>
      </c>
      <c r="BG10590" s="98">
        <v>55.293300000000002</v>
      </c>
      <c r="BH10590" s="110">
        <v>165.88</v>
      </c>
      <c r="BI10590" s="98">
        <v>1.7183E-2</v>
      </c>
      <c r="BJ10590" s="98">
        <v>0.25717299999999998</v>
      </c>
      <c r="BK10590" s="98">
        <v>9.3075000000000005E-2</v>
      </c>
      <c r="BL10590" s="167">
        <v>0</v>
      </c>
      <c r="BM10590" s="167">
        <v>0</v>
      </c>
      <c r="BN10590" s="98">
        <v>0.14525399999999999</v>
      </c>
      <c r="BO10590" s="98">
        <v>0</v>
      </c>
      <c r="BP10590" s="98">
        <v>0</v>
      </c>
      <c r="BQ10590" s="98">
        <v>0</v>
      </c>
      <c r="BR10590" s="98">
        <v>0.34761399999999998</v>
      </c>
      <c r="BS10590" s="98">
        <v>0</v>
      </c>
      <c r="BT10590" s="98">
        <v>0</v>
      </c>
      <c r="BU10590" s="98">
        <v>4.9888000000000002E-2</v>
      </c>
      <c r="BV10590" s="98">
        <v>0</v>
      </c>
      <c r="BW10590" s="98">
        <v>2.4570999999999999E-2</v>
      </c>
      <c r="BX10590" s="98">
        <v>6.5238000000000004E-2</v>
      </c>
      <c r="BY10590" s="98">
        <v>84</v>
      </c>
      <c r="BZ10590" s="98">
        <v>1012</v>
      </c>
      <c r="CA10590" s="98">
        <v>47</v>
      </c>
      <c r="CB10590" s="98">
        <v>16.100000000000001</v>
      </c>
      <c r="CC10590" s="98">
        <v>9475</v>
      </c>
      <c r="CD10590" s="169">
        <v>3</v>
      </c>
      <c r="CE10590" s="98">
        <v>97</v>
      </c>
      <c r="CF10590" s="98">
        <f t="shared" si="331"/>
        <v>18.885899999999999</v>
      </c>
      <c r="CG10590" s="98"/>
      <c r="CH10590" s="98"/>
      <c r="CI10590" s="98"/>
      <c r="CJ10590" s="98"/>
    </row>
    <row r="10591" spans="1:88">
      <c r="A10591" s="97">
        <v>10590</v>
      </c>
      <c r="B10591" s="98">
        <v>6.923076</v>
      </c>
      <c r="C10591" s="165">
        <v>55</v>
      </c>
      <c r="D10591" s="98">
        <v>0.58181818200000002</v>
      </c>
      <c r="E10591" s="98">
        <v>5.4545455E-2</v>
      </c>
      <c r="F10591" s="98">
        <v>0</v>
      </c>
      <c r="G10591" s="98">
        <v>0</v>
      </c>
      <c r="H10591" s="98">
        <v>0</v>
      </c>
      <c r="I10591" s="98">
        <v>0</v>
      </c>
      <c r="J10591" s="98">
        <v>0</v>
      </c>
      <c r="K10591" s="98">
        <v>1</v>
      </c>
      <c r="L10591" s="98">
        <v>0</v>
      </c>
      <c r="M10591" s="98">
        <v>0</v>
      </c>
      <c r="N10591" s="98">
        <v>0</v>
      </c>
      <c r="O10591" s="98">
        <v>0</v>
      </c>
      <c r="P10591" s="98">
        <v>0</v>
      </c>
      <c r="Q10591" s="98">
        <v>0</v>
      </c>
      <c r="R10591" s="98">
        <v>0.5</v>
      </c>
      <c r="S10591" s="98">
        <v>0.5</v>
      </c>
      <c r="T10591" s="98">
        <v>0</v>
      </c>
      <c r="U10591" s="98">
        <v>0</v>
      </c>
      <c r="V10591" s="98">
        <v>0</v>
      </c>
      <c r="W10591" s="98">
        <v>0</v>
      </c>
      <c r="X10591" s="98">
        <v>0</v>
      </c>
      <c r="Y10591" s="98">
        <v>0</v>
      </c>
      <c r="Z10591" s="98">
        <v>0</v>
      </c>
      <c r="AA10591" s="98">
        <v>1</v>
      </c>
      <c r="AB10591" s="98">
        <v>0</v>
      </c>
      <c r="AC10591" s="98">
        <v>0</v>
      </c>
      <c r="AD10591" s="98">
        <v>0</v>
      </c>
      <c r="AE10591" s="98">
        <v>0</v>
      </c>
      <c r="AF10591" s="98">
        <v>0</v>
      </c>
      <c r="AG10591" s="98">
        <v>0</v>
      </c>
      <c r="AH10591" s="98">
        <v>1</v>
      </c>
      <c r="AI10591" s="98">
        <v>0</v>
      </c>
      <c r="AJ10591" s="98">
        <v>0</v>
      </c>
      <c r="AK10591" s="98">
        <v>0</v>
      </c>
      <c r="AL10591" s="98">
        <v>0</v>
      </c>
      <c r="AM10591" s="98">
        <v>0</v>
      </c>
      <c r="AN10591" s="98">
        <v>0</v>
      </c>
      <c r="AO10591" s="98">
        <v>0</v>
      </c>
      <c r="AP10591" s="98">
        <v>1</v>
      </c>
      <c r="AQ10591" s="98">
        <v>0</v>
      </c>
      <c r="AR10591" s="98">
        <v>0</v>
      </c>
      <c r="AS10591" s="98">
        <v>0</v>
      </c>
      <c r="AT10591" s="98">
        <v>0</v>
      </c>
      <c r="AU10591" s="98">
        <v>0</v>
      </c>
      <c r="AV10591" s="98">
        <v>0</v>
      </c>
      <c r="AW10591" s="98">
        <v>0</v>
      </c>
      <c r="AX10591" s="98">
        <v>0</v>
      </c>
      <c r="AY10591" s="98">
        <v>0.40479999999999999</v>
      </c>
      <c r="AZ10591" s="98">
        <v>1</v>
      </c>
      <c r="BA10591" s="166">
        <v>8</v>
      </c>
      <c r="BB10591" s="167">
        <v>11</v>
      </c>
      <c r="BC10591" s="110">
        <v>5.9036359999999997</v>
      </c>
      <c r="BD10591" s="305">
        <f t="shared" si="330"/>
        <v>64.939995999999994</v>
      </c>
      <c r="BE10591" s="168">
        <v>25</v>
      </c>
      <c r="BF10591" s="168">
        <v>2</v>
      </c>
      <c r="BG10591" s="98">
        <v>32.47</v>
      </c>
      <c r="BH10591" s="110">
        <v>64.94</v>
      </c>
      <c r="BI10591" s="98">
        <v>0.103018</v>
      </c>
      <c r="BJ10591" s="98">
        <v>0.348167</v>
      </c>
      <c r="BK10591" s="98">
        <v>6.6984000000000002E-2</v>
      </c>
      <c r="BL10591" s="167">
        <v>0</v>
      </c>
      <c r="BM10591" s="167">
        <v>0</v>
      </c>
      <c r="BN10591" s="98">
        <v>0</v>
      </c>
      <c r="BO10591" s="98">
        <v>0</v>
      </c>
      <c r="BP10591" s="98">
        <v>6.6213999999999995E-2</v>
      </c>
      <c r="BQ10591" s="98">
        <v>0</v>
      </c>
      <c r="BR10591" s="98">
        <v>0.153526</v>
      </c>
      <c r="BS10591" s="98">
        <v>0</v>
      </c>
      <c r="BT10591" s="98">
        <v>0</v>
      </c>
      <c r="BU10591" s="98">
        <v>1.1703E-2</v>
      </c>
      <c r="BV10591" s="98">
        <v>0</v>
      </c>
      <c r="BW10591" s="98">
        <v>0</v>
      </c>
      <c r="BX10591" s="98">
        <v>0.250384</v>
      </c>
      <c r="BY10591" s="98">
        <v>25</v>
      </c>
      <c r="BZ10591" s="98">
        <v>1012</v>
      </c>
      <c r="CA10591" s="98">
        <v>0</v>
      </c>
      <c r="CB10591" s="98">
        <v>8.0500000000000007</v>
      </c>
      <c r="CC10591" s="98">
        <v>9476</v>
      </c>
      <c r="CD10591" s="169">
        <v>3</v>
      </c>
      <c r="CE10591" s="98">
        <v>484.78</v>
      </c>
      <c r="CF10591" s="98">
        <f t="shared" si="331"/>
        <v>196.23894399999998</v>
      </c>
      <c r="CG10591" s="98"/>
      <c r="CH10591" s="98"/>
      <c r="CI10591" s="98"/>
      <c r="CJ10591" s="98"/>
    </row>
    <row r="10592" spans="1:88">
      <c r="A10592" s="97">
        <v>10591</v>
      </c>
      <c r="B10592" s="98">
        <v>1.269841</v>
      </c>
      <c r="C10592" s="165">
        <v>58</v>
      </c>
      <c r="D10592" s="98">
        <v>0.55172413799999998</v>
      </c>
      <c r="E10592" s="98">
        <v>5.1724138000000003E-2</v>
      </c>
      <c r="F10592" s="98">
        <v>0</v>
      </c>
      <c r="G10592" s="98">
        <v>0</v>
      </c>
      <c r="H10592" s="98">
        <v>0</v>
      </c>
      <c r="I10592" s="98">
        <v>0</v>
      </c>
      <c r="J10592" s="98">
        <v>0</v>
      </c>
      <c r="K10592" s="98">
        <v>1</v>
      </c>
      <c r="L10592" s="98">
        <v>0</v>
      </c>
      <c r="M10592" s="98">
        <v>0</v>
      </c>
      <c r="N10592" s="98">
        <v>0</v>
      </c>
      <c r="O10592" s="98">
        <v>0</v>
      </c>
      <c r="P10592" s="98">
        <v>0</v>
      </c>
      <c r="Q10592" s="98">
        <v>1</v>
      </c>
      <c r="R10592" s="98">
        <v>0</v>
      </c>
      <c r="S10592" s="98">
        <v>0</v>
      </c>
      <c r="T10592" s="98">
        <v>0</v>
      </c>
      <c r="U10592" s="98">
        <v>0</v>
      </c>
      <c r="V10592" s="98">
        <v>0.33333333300000001</v>
      </c>
      <c r="W10592" s="98">
        <v>0</v>
      </c>
      <c r="X10592" s="98">
        <v>0</v>
      </c>
      <c r="Y10592" s="98">
        <v>0.33333333300000001</v>
      </c>
      <c r="Z10592" s="98">
        <v>0</v>
      </c>
      <c r="AA10592" s="98">
        <v>0</v>
      </c>
      <c r="AB10592" s="98">
        <v>0.33333333300000001</v>
      </c>
      <c r="AC10592" s="98">
        <v>0</v>
      </c>
      <c r="AD10592" s="98">
        <v>0.66666666699999999</v>
      </c>
      <c r="AE10592" s="98">
        <v>0</v>
      </c>
      <c r="AF10592" s="98">
        <v>0</v>
      </c>
      <c r="AG10592" s="98">
        <v>0</v>
      </c>
      <c r="AH10592" s="98">
        <v>0</v>
      </c>
      <c r="AI10592" s="98">
        <v>0</v>
      </c>
      <c r="AJ10592" s="98">
        <v>0.33333333300000001</v>
      </c>
      <c r="AK10592" s="98">
        <v>0</v>
      </c>
      <c r="AL10592" s="98">
        <v>0</v>
      </c>
      <c r="AM10592" s="98">
        <v>0</v>
      </c>
      <c r="AN10592" s="98">
        <v>0</v>
      </c>
      <c r="AO10592" s="98">
        <v>0</v>
      </c>
      <c r="AP10592" s="98">
        <v>0.33333333300000001</v>
      </c>
      <c r="AQ10592" s="98">
        <v>0</v>
      </c>
      <c r="AR10592" s="98">
        <v>0</v>
      </c>
      <c r="AS10592" s="98">
        <v>0</v>
      </c>
      <c r="AT10592" s="98">
        <v>0.66666666699999999</v>
      </c>
      <c r="AU10592" s="98">
        <v>0</v>
      </c>
      <c r="AV10592" s="98">
        <v>0</v>
      </c>
      <c r="AW10592" s="98">
        <v>0</v>
      </c>
      <c r="AX10592" s="98">
        <v>0</v>
      </c>
      <c r="AY10592" s="98">
        <v>0.38929999999999998</v>
      </c>
      <c r="AZ10592" s="98">
        <v>1</v>
      </c>
      <c r="BA10592" s="166">
        <v>7</v>
      </c>
      <c r="BB10592" s="167">
        <v>14</v>
      </c>
      <c r="BC10592" s="110">
        <v>4.5</v>
      </c>
      <c r="BD10592" s="305">
        <f t="shared" si="330"/>
        <v>63</v>
      </c>
      <c r="BE10592" s="168">
        <v>56</v>
      </c>
      <c r="BF10592" s="168">
        <v>3</v>
      </c>
      <c r="BG10592" s="98">
        <v>21</v>
      </c>
      <c r="BH10592" s="110">
        <v>63</v>
      </c>
      <c r="BI10592" s="98">
        <v>0</v>
      </c>
      <c r="BJ10592" s="98">
        <v>0.11412600000000001</v>
      </c>
      <c r="BK10592" s="98">
        <v>0.18793599999999999</v>
      </c>
      <c r="BL10592" s="167">
        <v>0</v>
      </c>
      <c r="BM10592" s="167">
        <v>0</v>
      </c>
      <c r="BN10592" s="98">
        <v>0.21126900000000001</v>
      </c>
      <c r="BO10592" s="98">
        <v>0</v>
      </c>
      <c r="BP10592" s="98">
        <v>0</v>
      </c>
      <c r="BQ10592" s="98">
        <v>0</v>
      </c>
      <c r="BR10592" s="98">
        <v>0.19301499999999999</v>
      </c>
      <c r="BS10592" s="98">
        <v>0</v>
      </c>
      <c r="BT10592" s="98">
        <v>9.6666000000000002E-2</v>
      </c>
      <c r="BU10592" s="98">
        <v>0</v>
      </c>
      <c r="BV10592" s="98">
        <v>3.1586999999999997E-2</v>
      </c>
      <c r="BW10592" s="98">
        <v>0.16539599999999999</v>
      </c>
      <c r="BX10592" s="98">
        <v>0</v>
      </c>
      <c r="BY10592" s="98">
        <v>56</v>
      </c>
      <c r="BZ10592" s="98">
        <v>1011</v>
      </c>
      <c r="CA10592" s="98">
        <v>24.997772567162698</v>
      </c>
      <c r="CB10592" s="98">
        <v>6.9</v>
      </c>
      <c r="CC10592" s="98">
        <v>9478</v>
      </c>
      <c r="CD10592" s="169">
        <v>3</v>
      </c>
      <c r="CE10592" s="98">
        <v>113.85</v>
      </c>
      <c r="CF10592" s="98">
        <f t="shared" si="331"/>
        <v>44.321804999999998</v>
      </c>
      <c r="CG10592" s="98"/>
      <c r="CH10592" s="98"/>
      <c r="CI10592" s="98"/>
      <c r="CJ10592" s="98"/>
    </row>
    <row r="10593" spans="1:88">
      <c r="A10593" s="97">
        <v>10592</v>
      </c>
      <c r="B10593" s="98">
        <v>0.75861999999999996</v>
      </c>
      <c r="C10593" s="165">
        <v>50</v>
      </c>
      <c r="D10593" s="98">
        <v>0.56000000000000005</v>
      </c>
      <c r="E10593" s="98">
        <v>0</v>
      </c>
      <c r="F10593" s="98">
        <v>0</v>
      </c>
      <c r="G10593" s="98">
        <v>0</v>
      </c>
      <c r="H10593" s="98">
        <v>0</v>
      </c>
      <c r="I10593" s="98">
        <v>0</v>
      </c>
      <c r="J10593" s="98">
        <v>0</v>
      </c>
      <c r="K10593" s="98">
        <v>1</v>
      </c>
      <c r="L10593" s="98">
        <v>0</v>
      </c>
      <c r="M10593" s="98">
        <v>0</v>
      </c>
      <c r="N10593" s="98">
        <v>0</v>
      </c>
      <c r="O10593" s="98">
        <v>0</v>
      </c>
      <c r="P10593" s="98">
        <v>0</v>
      </c>
      <c r="Q10593" s="98">
        <v>0.33333333300000001</v>
      </c>
      <c r="R10593" s="98">
        <v>0</v>
      </c>
      <c r="S10593" s="98">
        <v>0.66666666699999999</v>
      </c>
      <c r="T10593" s="98">
        <v>0</v>
      </c>
      <c r="U10593" s="98">
        <v>0</v>
      </c>
      <c r="V10593" s="98">
        <v>0</v>
      </c>
      <c r="W10593" s="98">
        <v>0</v>
      </c>
      <c r="X10593" s="98">
        <v>0</v>
      </c>
      <c r="Y10593" s="98">
        <v>0.33333333300000001</v>
      </c>
      <c r="Z10593" s="98">
        <v>0</v>
      </c>
      <c r="AA10593" s="98">
        <v>0</v>
      </c>
      <c r="AB10593" s="98">
        <v>0.33333333300000001</v>
      </c>
      <c r="AC10593" s="98">
        <v>0.33333333300000001</v>
      </c>
      <c r="AD10593" s="98">
        <v>0</v>
      </c>
      <c r="AE10593" s="98">
        <v>0</v>
      </c>
      <c r="AF10593" s="98">
        <v>0.33333333300000001</v>
      </c>
      <c r="AG10593" s="98">
        <v>0</v>
      </c>
      <c r="AH10593" s="98">
        <v>0.33333333300000001</v>
      </c>
      <c r="AI10593" s="98">
        <v>0</v>
      </c>
      <c r="AJ10593" s="98">
        <v>0.33333333300000001</v>
      </c>
      <c r="AK10593" s="98">
        <v>0</v>
      </c>
      <c r="AL10593" s="98">
        <v>0</v>
      </c>
      <c r="AM10593" s="98">
        <v>0</v>
      </c>
      <c r="AN10593" s="98">
        <v>0</v>
      </c>
      <c r="AO10593" s="98">
        <v>0</v>
      </c>
      <c r="AP10593" s="98">
        <v>0.66666666699999999</v>
      </c>
      <c r="AQ10593" s="98">
        <v>0.33333333300000001</v>
      </c>
      <c r="AR10593" s="98">
        <v>0</v>
      </c>
      <c r="AS10593" s="98">
        <v>0</v>
      </c>
      <c r="AT10593" s="98">
        <v>0</v>
      </c>
      <c r="AU10593" s="98">
        <v>0</v>
      </c>
      <c r="AV10593" s="98">
        <v>0</v>
      </c>
      <c r="AW10593" s="98">
        <v>0</v>
      </c>
      <c r="AX10593" s="98">
        <v>0</v>
      </c>
      <c r="AY10593" s="98">
        <v>0.17960000000000001</v>
      </c>
      <c r="AZ10593" s="98">
        <v>1</v>
      </c>
      <c r="BA10593" s="166">
        <v>14</v>
      </c>
      <c r="BB10593" s="167">
        <v>27</v>
      </c>
      <c r="BC10593" s="110">
        <v>5.0781479999999997</v>
      </c>
      <c r="BD10593" s="305">
        <f t="shared" si="330"/>
        <v>137.109996</v>
      </c>
      <c r="BE10593" s="168">
        <v>53</v>
      </c>
      <c r="BF10593" s="168">
        <v>3</v>
      </c>
      <c r="BG10593" s="98">
        <v>45.703299999999999</v>
      </c>
      <c r="BH10593" s="110">
        <v>137.11000000000001</v>
      </c>
      <c r="BI10593" s="98">
        <v>0</v>
      </c>
      <c r="BJ10593" s="98">
        <v>0.43665599999999999</v>
      </c>
      <c r="BK10593" s="98">
        <v>0.118809</v>
      </c>
      <c r="BL10593" s="167">
        <v>0</v>
      </c>
      <c r="BM10593" s="167">
        <v>0</v>
      </c>
      <c r="BN10593" s="98">
        <v>0.11611100000000001</v>
      </c>
      <c r="BO10593" s="98">
        <v>0</v>
      </c>
      <c r="BP10593" s="98">
        <v>0</v>
      </c>
      <c r="BQ10593" s="98">
        <v>0</v>
      </c>
      <c r="BR10593" s="98">
        <v>0</v>
      </c>
      <c r="BS10593" s="98">
        <v>0.176208</v>
      </c>
      <c r="BT10593" s="98">
        <v>0</v>
      </c>
      <c r="BU10593" s="98">
        <v>0</v>
      </c>
      <c r="BV10593" s="98">
        <v>0</v>
      </c>
      <c r="BW10593" s="98">
        <v>0.15221299999999999</v>
      </c>
      <c r="BX10593" s="98">
        <v>0</v>
      </c>
      <c r="BY10593" s="98">
        <v>53</v>
      </c>
      <c r="BZ10593" s="98">
        <v>1011</v>
      </c>
      <c r="CA10593" s="98">
        <v>24.992489266914198</v>
      </c>
      <c r="CB10593" s="98">
        <v>14.95</v>
      </c>
      <c r="CC10593" s="98">
        <v>9479</v>
      </c>
      <c r="CD10593" s="169">
        <v>3</v>
      </c>
      <c r="CE10593" s="98">
        <v>158.26</v>
      </c>
      <c r="CF10593" s="98">
        <f t="shared" si="331"/>
        <v>28.423496</v>
      </c>
      <c r="CG10593" s="98"/>
      <c r="CH10593" s="98"/>
      <c r="CI10593" s="98"/>
      <c r="CJ10593" s="98"/>
    </row>
    <row r="10594" spans="1:88">
      <c r="A10594" s="97">
        <v>10593</v>
      </c>
      <c r="B10594" s="98">
        <v>0</v>
      </c>
      <c r="C10594" s="165">
        <v>10</v>
      </c>
      <c r="D10594" s="98">
        <v>0</v>
      </c>
      <c r="E10594" s="98">
        <v>0</v>
      </c>
      <c r="F10594" s="98">
        <v>0</v>
      </c>
      <c r="G10594" s="98">
        <v>0</v>
      </c>
      <c r="H10594" s="98">
        <v>0</v>
      </c>
      <c r="I10594" s="98">
        <v>0</v>
      </c>
      <c r="J10594" s="98">
        <v>0</v>
      </c>
      <c r="K10594" s="98">
        <v>1</v>
      </c>
      <c r="L10594" s="98">
        <v>0</v>
      </c>
      <c r="M10594" s="98">
        <v>0</v>
      </c>
      <c r="N10594" s="98">
        <v>0</v>
      </c>
      <c r="O10594" s="98">
        <v>0</v>
      </c>
      <c r="P10594" s="98">
        <v>0</v>
      </c>
      <c r="Q10594" s="98">
        <v>0</v>
      </c>
      <c r="R10594" s="98">
        <v>0</v>
      </c>
      <c r="S10594" s="98">
        <v>1</v>
      </c>
      <c r="T10594" s="98">
        <v>0</v>
      </c>
      <c r="U10594" s="98">
        <v>0</v>
      </c>
      <c r="V10594" s="98">
        <v>0</v>
      </c>
      <c r="W10594" s="98">
        <v>0</v>
      </c>
      <c r="X10594" s="98">
        <v>0</v>
      </c>
      <c r="Y10594" s="98">
        <v>0</v>
      </c>
      <c r="Z10594" s="98">
        <v>0</v>
      </c>
      <c r="AA10594" s="98">
        <v>0</v>
      </c>
      <c r="AB10594" s="98">
        <v>0</v>
      </c>
      <c r="AC10594" s="98">
        <v>0</v>
      </c>
      <c r="AD10594" s="98">
        <v>0</v>
      </c>
      <c r="AE10594" s="98">
        <v>0</v>
      </c>
      <c r="AF10594" s="98">
        <v>0</v>
      </c>
      <c r="AG10594" s="98">
        <v>0</v>
      </c>
      <c r="AH10594" s="98">
        <v>0</v>
      </c>
      <c r="AI10594" s="98">
        <v>0</v>
      </c>
      <c r="AJ10594" s="98">
        <v>0</v>
      </c>
      <c r="AK10594" s="98">
        <v>0</v>
      </c>
      <c r="AL10594" s="98">
        <v>0</v>
      </c>
      <c r="AM10594" s="98">
        <v>0</v>
      </c>
      <c r="AN10594" s="98">
        <v>0</v>
      </c>
      <c r="AO10594" s="98">
        <v>0</v>
      </c>
      <c r="AP10594" s="98">
        <v>0</v>
      </c>
      <c r="AQ10594" s="98">
        <v>0</v>
      </c>
      <c r="AR10594" s="98">
        <v>0</v>
      </c>
      <c r="AS10594" s="98">
        <v>0</v>
      </c>
      <c r="AT10594" s="98">
        <v>0</v>
      </c>
      <c r="AU10594" s="98">
        <v>0</v>
      </c>
      <c r="AV10594" s="98">
        <v>0</v>
      </c>
      <c r="AW10594" s="98">
        <v>0</v>
      </c>
      <c r="AX10594" s="98">
        <v>0</v>
      </c>
      <c r="AY10594" s="98">
        <v>0.22459999999999999</v>
      </c>
      <c r="AZ10594" s="98">
        <v>0.5</v>
      </c>
      <c r="BA10594" s="166">
        <v>6</v>
      </c>
      <c r="BB10594" s="167">
        <v>9</v>
      </c>
      <c r="BC10594" s="110">
        <v>6.3588880000000003</v>
      </c>
      <c r="BD10594" s="305">
        <f t="shared" si="330"/>
        <v>57.229992000000003</v>
      </c>
      <c r="BE10594" s="168">
        <v>45</v>
      </c>
      <c r="BF10594" s="168">
        <v>2</v>
      </c>
      <c r="BG10594" s="98">
        <v>27.27</v>
      </c>
      <c r="BH10594" s="110">
        <v>54.54</v>
      </c>
      <c r="BI10594" s="98">
        <v>0</v>
      </c>
      <c r="BJ10594" s="98">
        <v>0</v>
      </c>
      <c r="BK10594" s="98">
        <v>0.10836</v>
      </c>
      <c r="BL10594" s="167">
        <v>0</v>
      </c>
      <c r="BM10594" s="167">
        <v>0</v>
      </c>
      <c r="BN10594" s="98">
        <v>0</v>
      </c>
      <c r="BO10594" s="98">
        <v>0.20132</v>
      </c>
      <c r="BP10594" s="98">
        <v>0</v>
      </c>
      <c r="BQ10594" s="98">
        <v>0</v>
      </c>
      <c r="BR10594" s="98">
        <v>0.67216699999999996</v>
      </c>
      <c r="BS10594" s="98">
        <v>0</v>
      </c>
      <c r="BT10594" s="98">
        <v>0</v>
      </c>
      <c r="BU10594" s="98">
        <v>0</v>
      </c>
      <c r="BV10594" s="98">
        <v>1.8151E-2</v>
      </c>
      <c r="BW10594" s="98">
        <v>0</v>
      </c>
      <c r="BX10594" s="98">
        <v>0</v>
      </c>
      <c r="BY10594" s="98">
        <v>45</v>
      </c>
      <c r="BZ10594" s="98">
        <v>1011</v>
      </c>
      <c r="CA10594" s="98">
        <v>55</v>
      </c>
      <c r="CB10594" s="98">
        <v>6.9</v>
      </c>
      <c r="CC10594" s="98">
        <v>9482</v>
      </c>
      <c r="CD10594" s="169">
        <v>3</v>
      </c>
      <c r="CE10594" s="98">
        <v>137.33000000000001</v>
      </c>
      <c r="CF10594" s="98">
        <f t="shared" si="331"/>
        <v>30.844318000000001</v>
      </c>
      <c r="CG10594" s="98"/>
      <c r="CH10594" s="98"/>
      <c r="CI10594" s="98"/>
      <c r="CJ10594" s="98"/>
    </row>
    <row r="10595" spans="1:88">
      <c r="A10595" s="97">
        <v>10594</v>
      </c>
      <c r="B10595" s="98">
        <v>1.24054</v>
      </c>
      <c r="C10595" s="165">
        <v>61</v>
      </c>
      <c r="D10595" s="98">
        <v>0.16393442599999999</v>
      </c>
      <c r="E10595" s="98">
        <v>0</v>
      </c>
      <c r="F10595" s="98">
        <v>0</v>
      </c>
      <c r="G10595" s="98">
        <v>0</v>
      </c>
      <c r="H10595" s="98">
        <v>0</v>
      </c>
      <c r="I10595" s="98">
        <v>0</v>
      </c>
      <c r="J10595" s="98">
        <v>0</v>
      </c>
      <c r="K10595" s="98">
        <v>1</v>
      </c>
      <c r="L10595" s="98">
        <v>0</v>
      </c>
      <c r="M10595" s="98">
        <v>0</v>
      </c>
      <c r="N10595" s="98">
        <v>0</v>
      </c>
      <c r="O10595" s="98">
        <v>0</v>
      </c>
      <c r="P10595" s="98">
        <v>0</v>
      </c>
      <c r="Q10595" s="98">
        <v>0.75</v>
      </c>
      <c r="R10595" s="98">
        <v>0.25</v>
      </c>
      <c r="S10595" s="98">
        <v>0</v>
      </c>
      <c r="T10595" s="98">
        <v>0</v>
      </c>
      <c r="U10595" s="98">
        <v>0.33333333300000001</v>
      </c>
      <c r="V10595" s="98">
        <v>0</v>
      </c>
      <c r="W10595" s="98">
        <v>0</v>
      </c>
      <c r="X10595" s="98">
        <v>0</v>
      </c>
      <c r="Y10595" s="98">
        <v>0</v>
      </c>
      <c r="Z10595" s="98">
        <v>0.66666666699999999</v>
      </c>
      <c r="AA10595" s="98">
        <v>0</v>
      </c>
      <c r="AB10595" s="98">
        <v>0</v>
      </c>
      <c r="AC10595" s="98">
        <v>0</v>
      </c>
      <c r="AD10595" s="98">
        <v>0.33333333300000001</v>
      </c>
      <c r="AE10595" s="98">
        <v>0</v>
      </c>
      <c r="AF10595" s="98">
        <v>0</v>
      </c>
      <c r="AG10595" s="98">
        <v>0</v>
      </c>
      <c r="AH10595" s="98">
        <v>0</v>
      </c>
      <c r="AI10595" s="98">
        <v>0.66666666699999999</v>
      </c>
      <c r="AJ10595" s="98">
        <v>0</v>
      </c>
      <c r="AK10595" s="98">
        <v>0</v>
      </c>
      <c r="AL10595" s="98">
        <v>0</v>
      </c>
      <c r="AM10595" s="98">
        <v>0</v>
      </c>
      <c r="AN10595" s="98">
        <v>0</v>
      </c>
      <c r="AO10595" s="98">
        <v>0</v>
      </c>
      <c r="AP10595" s="98">
        <v>1</v>
      </c>
      <c r="AQ10595" s="98">
        <v>0</v>
      </c>
      <c r="AR10595" s="98">
        <v>0</v>
      </c>
      <c r="AS10595" s="98">
        <v>0</v>
      </c>
      <c r="AT10595" s="98">
        <v>0</v>
      </c>
      <c r="AU10595" s="98">
        <v>0</v>
      </c>
      <c r="AV10595" s="98">
        <v>0</v>
      </c>
      <c r="AW10595" s="98">
        <v>0</v>
      </c>
      <c r="AX10595" s="98">
        <v>0</v>
      </c>
      <c r="AY10595" s="98">
        <v>0.3206</v>
      </c>
      <c r="AZ10595" s="98">
        <v>1</v>
      </c>
      <c r="BA10595" s="166">
        <v>13</v>
      </c>
      <c r="BB10595" s="167">
        <v>20</v>
      </c>
      <c r="BC10595" s="110">
        <v>5.9314999999999998</v>
      </c>
      <c r="BD10595" s="305">
        <f t="shared" si="330"/>
        <v>118.63</v>
      </c>
      <c r="BE10595" s="168">
        <v>63</v>
      </c>
      <c r="BF10595" s="168">
        <v>4</v>
      </c>
      <c r="BG10595" s="98">
        <v>27.522500000000001</v>
      </c>
      <c r="BH10595" s="110">
        <v>110.09</v>
      </c>
      <c r="BI10595" s="98">
        <v>7.7118000000000006E-2</v>
      </c>
      <c r="BJ10595" s="98">
        <v>0.13452600000000001</v>
      </c>
      <c r="BK10595" s="98">
        <v>9.1106999999999994E-2</v>
      </c>
      <c r="BL10595" s="167">
        <v>0</v>
      </c>
      <c r="BM10595" s="167">
        <v>0</v>
      </c>
      <c r="BN10595" s="98">
        <v>0</v>
      </c>
      <c r="BO10595" s="98">
        <v>0.22472500000000001</v>
      </c>
      <c r="BP10595" s="98">
        <v>0</v>
      </c>
      <c r="BQ10595" s="98">
        <v>0</v>
      </c>
      <c r="BR10595" s="98">
        <v>0.46643600000000002</v>
      </c>
      <c r="BS10595" s="98">
        <v>0</v>
      </c>
      <c r="BT10595" s="98">
        <v>0</v>
      </c>
      <c r="BU10595" s="98">
        <v>6.0850000000000001E-3</v>
      </c>
      <c r="BV10595" s="98">
        <v>0</v>
      </c>
      <c r="BW10595" s="98">
        <v>0</v>
      </c>
      <c r="BX10595" s="98">
        <v>0</v>
      </c>
      <c r="BY10595" s="98">
        <v>63</v>
      </c>
      <c r="BZ10595" s="98">
        <v>1011</v>
      </c>
      <c r="CA10595" s="98">
        <v>24</v>
      </c>
      <c r="CB10595" s="98">
        <v>8.0500000000000007</v>
      </c>
      <c r="CC10595" s="98">
        <v>9487</v>
      </c>
      <c r="CD10595" s="169">
        <v>3</v>
      </c>
      <c r="CE10595" s="98">
        <v>520</v>
      </c>
      <c r="CF10595" s="98">
        <f t="shared" si="331"/>
        <v>166.71199999999999</v>
      </c>
      <c r="CG10595" s="98"/>
      <c r="CH10595" s="98"/>
      <c r="CI10595" s="98"/>
      <c r="CJ10595" s="98"/>
    </row>
    <row r="10596" spans="1:88">
      <c r="A10596" s="97">
        <v>10595</v>
      </c>
      <c r="B10596" s="98">
        <v>1.52027</v>
      </c>
      <c r="C10596" s="165">
        <v>57</v>
      </c>
      <c r="D10596" s="98">
        <v>0.43859649099999998</v>
      </c>
      <c r="E10596" s="98">
        <v>1.7543860000000001E-2</v>
      </c>
      <c r="F10596" s="98">
        <v>0</v>
      </c>
      <c r="G10596" s="98">
        <v>0.111111111</v>
      </c>
      <c r="H10596" s="98">
        <v>0</v>
      </c>
      <c r="I10596" s="98">
        <v>0</v>
      </c>
      <c r="J10596" s="98">
        <v>0</v>
      </c>
      <c r="K10596" s="98">
        <v>0.88888888899999996</v>
      </c>
      <c r="L10596" s="98">
        <v>0</v>
      </c>
      <c r="M10596" s="98">
        <v>0</v>
      </c>
      <c r="N10596" s="98">
        <v>0</v>
      </c>
      <c r="O10596" s="98">
        <v>0</v>
      </c>
      <c r="P10596" s="98">
        <v>0</v>
      </c>
      <c r="Q10596" s="98">
        <v>1</v>
      </c>
      <c r="R10596" s="98">
        <v>0</v>
      </c>
      <c r="S10596" s="98">
        <v>0</v>
      </c>
      <c r="T10596" s="98">
        <v>0</v>
      </c>
      <c r="U10596" s="98">
        <v>0.2</v>
      </c>
      <c r="V10596" s="98">
        <v>0</v>
      </c>
      <c r="W10596" s="98">
        <v>0</v>
      </c>
      <c r="X10596" s="98">
        <v>0</v>
      </c>
      <c r="Y10596" s="98">
        <v>0.2</v>
      </c>
      <c r="Z10596" s="98">
        <v>0</v>
      </c>
      <c r="AA10596" s="98">
        <v>0.6</v>
      </c>
      <c r="AB10596" s="98">
        <v>0</v>
      </c>
      <c r="AC10596" s="98">
        <v>0</v>
      </c>
      <c r="AD10596" s="98">
        <v>0.2</v>
      </c>
      <c r="AE10596" s="98">
        <v>0</v>
      </c>
      <c r="AF10596" s="98">
        <v>0</v>
      </c>
      <c r="AG10596" s="98">
        <v>0</v>
      </c>
      <c r="AH10596" s="98">
        <v>0.6</v>
      </c>
      <c r="AI10596" s="98">
        <v>0</v>
      </c>
      <c r="AJ10596" s="98">
        <v>0.2</v>
      </c>
      <c r="AK10596" s="98">
        <v>0</v>
      </c>
      <c r="AL10596" s="98">
        <v>0</v>
      </c>
      <c r="AM10596" s="98">
        <v>0</v>
      </c>
      <c r="AN10596" s="98">
        <v>0</v>
      </c>
      <c r="AO10596" s="98">
        <v>0</v>
      </c>
      <c r="AP10596" s="98">
        <v>1</v>
      </c>
      <c r="AQ10596" s="98">
        <v>0</v>
      </c>
      <c r="AR10596" s="98">
        <v>0</v>
      </c>
      <c r="AS10596" s="98">
        <v>0</v>
      </c>
      <c r="AT10596" s="98">
        <v>0</v>
      </c>
      <c r="AU10596" s="98">
        <v>0</v>
      </c>
      <c r="AV10596" s="98">
        <v>0</v>
      </c>
      <c r="AW10596" s="98">
        <v>0</v>
      </c>
      <c r="AX10596" s="98">
        <v>0</v>
      </c>
      <c r="AY10596" s="98">
        <v>0.32669999999999999</v>
      </c>
      <c r="AZ10596" s="98">
        <v>0.88888888899999996</v>
      </c>
      <c r="BA10596" s="166">
        <v>22</v>
      </c>
      <c r="BB10596" s="167">
        <v>40</v>
      </c>
      <c r="BC10596" s="110">
        <v>5.2372500000000004</v>
      </c>
      <c r="BD10596" s="305">
        <f t="shared" si="330"/>
        <v>209.49</v>
      </c>
      <c r="BE10596" s="168">
        <v>26</v>
      </c>
      <c r="BF10596" s="168">
        <v>9</v>
      </c>
      <c r="BG10596" s="98">
        <v>22.255500000000001</v>
      </c>
      <c r="BH10596" s="110">
        <v>200.3</v>
      </c>
      <c r="BI10596" s="98">
        <v>0.36944500000000002</v>
      </c>
      <c r="BJ10596" s="98">
        <v>0.302396</v>
      </c>
      <c r="BK10596" s="98">
        <v>0</v>
      </c>
      <c r="BL10596" s="167">
        <v>0</v>
      </c>
      <c r="BM10596" s="167">
        <v>0</v>
      </c>
      <c r="BN10596" s="98">
        <v>3.2650999999999999E-2</v>
      </c>
      <c r="BO10596" s="98">
        <v>0</v>
      </c>
      <c r="BP10596" s="98">
        <v>0</v>
      </c>
      <c r="BQ10596" s="98">
        <v>0</v>
      </c>
      <c r="BR10596" s="98">
        <v>5.2270999999999998E-2</v>
      </c>
      <c r="BS10596" s="98">
        <v>0</v>
      </c>
      <c r="BT10596" s="98">
        <v>0</v>
      </c>
      <c r="BU10596" s="98">
        <v>0</v>
      </c>
      <c r="BV10596" s="98">
        <v>0</v>
      </c>
      <c r="BW10596" s="98">
        <v>9.6155000000000004E-2</v>
      </c>
      <c r="BX10596" s="98">
        <v>0.14707899999999999</v>
      </c>
      <c r="BY10596" s="98">
        <v>26</v>
      </c>
      <c r="BZ10596" s="98">
        <v>1010</v>
      </c>
      <c r="CA10596" s="98">
        <v>74</v>
      </c>
      <c r="CB10596" s="98">
        <v>10.35</v>
      </c>
      <c r="CC10596" s="98">
        <v>9488</v>
      </c>
      <c r="CD10596" s="169">
        <v>3</v>
      </c>
      <c r="CE10596" s="98">
        <v>245.31</v>
      </c>
      <c r="CF10596" s="98">
        <f t="shared" si="331"/>
        <v>80.142776999999995</v>
      </c>
      <c r="CG10596" s="98"/>
      <c r="CH10596" s="98"/>
      <c r="CI10596" s="98"/>
      <c r="CJ10596" s="98"/>
    </row>
    <row r="10597" spans="1:88">
      <c r="A10597" s="97">
        <v>10596</v>
      </c>
      <c r="B10597" s="98">
        <v>1.391078</v>
      </c>
      <c r="C10597" s="165">
        <v>16</v>
      </c>
      <c r="D10597" s="98">
        <v>0</v>
      </c>
      <c r="E10597" s="98">
        <v>0</v>
      </c>
      <c r="F10597" s="98">
        <v>0</v>
      </c>
      <c r="G10597" s="98">
        <v>0</v>
      </c>
      <c r="H10597" s="98">
        <v>0</v>
      </c>
      <c r="I10597" s="98">
        <v>0</v>
      </c>
      <c r="J10597" s="98">
        <v>0</v>
      </c>
      <c r="K10597" s="98">
        <v>1</v>
      </c>
      <c r="L10597" s="98">
        <v>0</v>
      </c>
      <c r="M10597" s="98">
        <v>0</v>
      </c>
      <c r="N10597" s="98">
        <v>0</v>
      </c>
      <c r="O10597" s="98">
        <v>0</v>
      </c>
      <c r="P10597" s="98">
        <v>0</v>
      </c>
      <c r="Q10597" s="98">
        <v>0.5</v>
      </c>
      <c r="R10597" s="98">
        <v>0</v>
      </c>
      <c r="S10597" s="98">
        <v>0.5</v>
      </c>
      <c r="T10597" s="98">
        <v>0</v>
      </c>
      <c r="U10597" s="98">
        <v>0</v>
      </c>
      <c r="V10597" s="98">
        <v>0</v>
      </c>
      <c r="W10597" s="98">
        <v>1</v>
      </c>
      <c r="X10597" s="98">
        <v>0</v>
      </c>
      <c r="Y10597" s="98">
        <v>0</v>
      </c>
      <c r="Z10597" s="98">
        <v>0</v>
      </c>
      <c r="AA10597" s="98">
        <v>0</v>
      </c>
      <c r="AB10597" s="98">
        <v>0</v>
      </c>
      <c r="AC10597" s="98">
        <v>0</v>
      </c>
      <c r="AD10597" s="98">
        <v>0</v>
      </c>
      <c r="AE10597" s="98">
        <v>0</v>
      </c>
      <c r="AF10597" s="98">
        <v>0</v>
      </c>
      <c r="AG10597" s="98">
        <v>0</v>
      </c>
      <c r="AH10597" s="98">
        <v>1</v>
      </c>
      <c r="AI10597" s="98">
        <v>0</v>
      </c>
      <c r="AJ10597" s="98">
        <v>0</v>
      </c>
      <c r="AK10597" s="98">
        <v>0</v>
      </c>
      <c r="AL10597" s="98">
        <v>0</v>
      </c>
      <c r="AM10597" s="98">
        <v>0</v>
      </c>
      <c r="AN10597" s="98">
        <v>0</v>
      </c>
      <c r="AO10597" s="98">
        <v>0</v>
      </c>
      <c r="AP10597" s="98">
        <v>0.5</v>
      </c>
      <c r="AQ10597" s="98">
        <v>0</v>
      </c>
      <c r="AR10597" s="98">
        <v>0</v>
      </c>
      <c r="AS10597" s="98">
        <v>0</v>
      </c>
      <c r="AT10597" s="98">
        <v>0</v>
      </c>
      <c r="AU10597" s="98">
        <v>0</v>
      </c>
      <c r="AV10597" s="98">
        <v>0</v>
      </c>
      <c r="AW10597" s="98">
        <v>0</v>
      </c>
      <c r="AX10597" s="98">
        <v>0.5</v>
      </c>
      <c r="AY10597" s="98">
        <v>0.21510000000000001</v>
      </c>
      <c r="AZ10597" s="98">
        <v>1</v>
      </c>
      <c r="BA10597" s="166">
        <v>14</v>
      </c>
      <c r="BB10597" s="167">
        <v>19</v>
      </c>
      <c r="BC10597" s="110">
        <v>5.6552629999999997</v>
      </c>
      <c r="BD10597" s="305">
        <f t="shared" si="330"/>
        <v>107.449997</v>
      </c>
      <c r="BE10597" s="168">
        <v>41</v>
      </c>
      <c r="BF10597" s="168">
        <v>2</v>
      </c>
      <c r="BG10597" s="98">
        <v>53.725000000000001</v>
      </c>
      <c r="BH10597" s="110">
        <v>107.45</v>
      </c>
      <c r="BI10597" s="98">
        <v>0.20732300000000001</v>
      </c>
      <c r="BJ10597" s="98">
        <v>0.157696</v>
      </c>
      <c r="BK10597" s="98">
        <v>4.6711000000000003E-2</v>
      </c>
      <c r="BL10597" s="167">
        <v>0</v>
      </c>
      <c r="BM10597" s="167">
        <v>0</v>
      </c>
      <c r="BN10597" s="98">
        <v>0</v>
      </c>
      <c r="BO10597" s="98">
        <v>0</v>
      </c>
      <c r="BP10597" s="98">
        <v>0</v>
      </c>
      <c r="BQ10597" s="98">
        <v>0</v>
      </c>
      <c r="BR10597" s="98">
        <v>0.19473799999999999</v>
      </c>
      <c r="BS10597" s="98">
        <v>6.3774999999999998E-2</v>
      </c>
      <c r="BT10597" s="98">
        <v>0</v>
      </c>
      <c r="BU10597" s="98">
        <v>0.14646200000000001</v>
      </c>
      <c r="BV10597" s="98">
        <v>2.2679999999999999E-2</v>
      </c>
      <c r="BW10597" s="98">
        <v>0</v>
      </c>
      <c r="BX10597" s="98">
        <v>0.160611</v>
      </c>
      <c r="BY10597" s="98">
        <v>41</v>
      </c>
      <c r="BZ10597" s="98">
        <v>1010</v>
      </c>
      <c r="CA10597" s="98">
        <v>24.987205966665702</v>
      </c>
      <c r="CB10597" s="98">
        <v>6.9</v>
      </c>
      <c r="CC10597" s="98">
        <v>9490</v>
      </c>
      <c r="CD10597" s="169">
        <v>3</v>
      </c>
      <c r="CE10597" s="98">
        <v>343.43</v>
      </c>
      <c r="CF10597" s="98">
        <f t="shared" si="331"/>
        <v>73.871793000000011</v>
      </c>
      <c r="CG10597" s="98"/>
      <c r="CH10597" s="98"/>
      <c r="CI10597" s="98"/>
      <c r="CJ10597" s="98"/>
    </row>
    <row r="10598" spans="1:88">
      <c r="A10598" s="97">
        <v>10597</v>
      </c>
      <c r="B10598" s="98">
        <v>0.79771999999999998</v>
      </c>
      <c r="C10598" s="165">
        <v>59</v>
      </c>
      <c r="D10598" s="98">
        <v>5.0847457999999998E-2</v>
      </c>
      <c r="E10598" s="98">
        <v>0</v>
      </c>
      <c r="F10598" s="98">
        <v>0</v>
      </c>
      <c r="G10598" s="98">
        <v>0.28571428599999998</v>
      </c>
      <c r="H10598" s="98">
        <v>0</v>
      </c>
      <c r="I10598" s="98">
        <v>0</v>
      </c>
      <c r="J10598" s="98">
        <v>0</v>
      </c>
      <c r="K10598" s="98">
        <v>0.71428571399999996</v>
      </c>
      <c r="L10598" s="98">
        <v>0</v>
      </c>
      <c r="M10598" s="98">
        <v>0</v>
      </c>
      <c r="N10598" s="98">
        <v>0</v>
      </c>
      <c r="O10598" s="98">
        <v>0</v>
      </c>
      <c r="P10598" s="98">
        <v>0</v>
      </c>
      <c r="Q10598" s="98">
        <v>0.28571428599999998</v>
      </c>
      <c r="R10598" s="98">
        <v>0.71428571399999996</v>
      </c>
      <c r="S10598" s="98">
        <v>0</v>
      </c>
      <c r="T10598" s="98">
        <v>0</v>
      </c>
      <c r="U10598" s="98">
        <v>0</v>
      </c>
      <c r="V10598" s="98">
        <v>0</v>
      </c>
      <c r="W10598" s="98">
        <v>0</v>
      </c>
      <c r="X10598" s="98">
        <v>0</v>
      </c>
      <c r="Y10598" s="98">
        <v>0</v>
      </c>
      <c r="Z10598" s="98">
        <v>0.5</v>
      </c>
      <c r="AA10598" s="98">
        <v>0</v>
      </c>
      <c r="AB10598" s="98">
        <v>0.5</v>
      </c>
      <c r="AC10598" s="98">
        <v>0</v>
      </c>
      <c r="AD10598" s="98">
        <v>0.5</v>
      </c>
      <c r="AE10598" s="98">
        <v>0</v>
      </c>
      <c r="AF10598" s="98">
        <v>0</v>
      </c>
      <c r="AG10598" s="98">
        <v>0</v>
      </c>
      <c r="AH10598" s="98">
        <v>0</v>
      </c>
      <c r="AI10598" s="98">
        <v>0.5</v>
      </c>
      <c r="AJ10598" s="98">
        <v>0</v>
      </c>
      <c r="AK10598" s="98">
        <v>0</v>
      </c>
      <c r="AL10598" s="98">
        <v>0</v>
      </c>
      <c r="AM10598" s="98">
        <v>0</v>
      </c>
      <c r="AN10598" s="98">
        <v>0</v>
      </c>
      <c r="AO10598" s="98">
        <v>0</v>
      </c>
      <c r="AP10598" s="98">
        <v>1</v>
      </c>
      <c r="AQ10598" s="98">
        <v>0</v>
      </c>
      <c r="AR10598" s="98">
        <v>0</v>
      </c>
      <c r="AS10598" s="98">
        <v>0</v>
      </c>
      <c r="AT10598" s="98">
        <v>0</v>
      </c>
      <c r="AU10598" s="98">
        <v>0</v>
      </c>
      <c r="AV10598" s="98">
        <v>0</v>
      </c>
      <c r="AW10598" s="98">
        <v>0</v>
      </c>
      <c r="AX10598" s="98">
        <v>0</v>
      </c>
      <c r="AY10598" s="98">
        <v>0.1076</v>
      </c>
      <c r="AZ10598" s="98">
        <v>0.33333333300000001</v>
      </c>
      <c r="BA10598" s="166">
        <v>20</v>
      </c>
      <c r="BB10598" s="167">
        <v>39</v>
      </c>
      <c r="BC10598" s="110">
        <v>6.7302559999999998</v>
      </c>
      <c r="BD10598" s="305">
        <f t="shared" si="330"/>
        <v>262.479984</v>
      </c>
      <c r="BE10598" s="168">
        <v>56</v>
      </c>
      <c r="BF10598" s="168">
        <v>7</v>
      </c>
      <c r="BG10598" s="98">
        <v>34.785699999999999</v>
      </c>
      <c r="BH10598" s="110">
        <v>243.5</v>
      </c>
      <c r="BI10598" s="98">
        <v>0.314168</v>
      </c>
      <c r="BJ10598" s="98">
        <v>7.9177999999999998E-2</v>
      </c>
      <c r="BK10598" s="98">
        <v>1.0225E-2</v>
      </c>
      <c r="BL10598" s="167">
        <v>0</v>
      </c>
      <c r="BM10598" s="167">
        <v>0</v>
      </c>
      <c r="BN10598" s="98">
        <v>3.0924E-2</v>
      </c>
      <c r="BO10598" s="98">
        <v>7.3921000000000001E-2</v>
      </c>
      <c r="BP10598" s="98">
        <v>0</v>
      </c>
      <c r="BQ10598" s="98">
        <v>0</v>
      </c>
      <c r="BR10598" s="98">
        <v>0.26127299999999998</v>
      </c>
      <c r="BS10598" s="98">
        <v>5.9219000000000001E-2</v>
      </c>
      <c r="BT10598" s="98">
        <v>0</v>
      </c>
      <c r="BU10598" s="98">
        <v>2.9322000000000001E-2</v>
      </c>
      <c r="BV10598" s="98">
        <v>6.7062999999999998E-2</v>
      </c>
      <c r="BW10598" s="98">
        <v>0</v>
      </c>
      <c r="BX10598" s="98">
        <v>7.4702000000000005E-2</v>
      </c>
      <c r="BY10598" s="98">
        <v>56</v>
      </c>
      <c r="BZ10598" s="98">
        <v>1010</v>
      </c>
      <c r="CA10598" s="98">
        <v>0</v>
      </c>
      <c r="CB10598" s="98">
        <v>14.95</v>
      </c>
      <c r="CC10598" s="98">
        <v>9493</v>
      </c>
      <c r="CD10598" s="169">
        <v>3</v>
      </c>
      <c r="CE10598" s="98">
        <v>49.32</v>
      </c>
      <c r="CF10598" s="98">
        <f t="shared" si="331"/>
        <v>5.306832</v>
      </c>
      <c r="CG10598" s="98"/>
      <c r="CH10598" s="98"/>
      <c r="CI10598" s="98"/>
      <c r="CJ10598" s="98"/>
    </row>
    <row r="10599" spans="1:88">
      <c r="A10599" s="97">
        <v>10598</v>
      </c>
      <c r="B10599" s="98">
        <v>0.93033699999999997</v>
      </c>
      <c r="C10599" s="165">
        <v>53</v>
      </c>
      <c r="D10599" s="98">
        <v>0.32075471700000002</v>
      </c>
      <c r="E10599" s="98">
        <v>3.7735849000000002E-2</v>
      </c>
      <c r="F10599" s="98">
        <v>0</v>
      </c>
      <c r="G10599" s="98">
        <v>0.2</v>
      </c>
      <c r="H10599" s="98">
        <v>0</v>
      </c>
      <c r="I10599" s="98">
        <v>0</v>
      </c>
      <c r="J10599" s="98">
        <v>0</v>
      </c>
      <c r="K10599" s="98">
        <v>0.8</v>
      </c>
      <c r="L10599" s="98">
        <v>0</v>
      </c>
      <c r="M10599" s="98">
        <v>0</v>
      </c>
      <c r="N10599" s="98">
        <v>0</v>
      </c>
      <c r="O10599" s="98">
        <v>0</v>
      </c>
      <c r="P10599" s="98">
        <v>0</v>
      </c>
      <c r="Q10599" s="98">
        <v>0.5</v>
      </c>
      <c r="R10599" s="98">
        <v>0.1</v>
      </c>
      <c r="S10599" s="98">
        <v>0.4</v>
      </c>
      <c r="T10599" s="98">
        <v>0</v>
      </c>
      <c r="U10599" s="98">
        <v>0.14285714299999999</v>
      </c>
      <c r="V10599" s="98">
        <v>0</v>
      </c>
      <c r="W10599" s="98">
        <v>0.14285714299999999</v>
      </c>
      <c r="X10599" s="98">
        <v>0</v>
      </c>
      <c r="Y10599" s="98">
        <v>0.28571428599999998</v>
      </c>
      <c r="Z10599" s="98">
        <v>0</v>
      </c>
      <c r="AA10599" s="98">
        <v>0</v>
      </c>
      <c r="AB10599" s="98">
        <v>0.14285714299999999</v>
      </c>
      <c r="AC10599" s="98">
        <v>0.28571428599999998</v>
      </c>
      <c r="AD10599" s="98">
        <v>0.28571428599999998</v>
      </c>
      <c r="AE10599" s="98">
        <v>0</v>
      </c>
      <c r="AF10599" s="98">
        <v>0.28571428599999998</v>
      </c>
      <c r="AG10599" s="98">
        <v>0</v>
      </c>
      <c r="AH10599" s="98">
        <v>0.14285714299999999</v>
      </c>
      <c r="AI10599" s="98">
        <v>0</v>
      </c>
      <c r="AJ10599" s="98">
        <v>0.28571428599999998</v>
      </c>
      <c r="AK10599" s="98">
        <v>0</v>
      </c>
      <c r="AL10599" s="98">
        <v>0</v>
      </c>
      <c r="AM10599" s="98">
        <v>0</v>
      </c>
      <c r="AN10599" s="98">
        <v>0</v>
      </c>
      <c r="AO10599" s="98">
        <v>0</v>
      </c>
      <c r="AP10599" s="98">
        <v>1</v>
      </c>
      <c r="AQ10599" s="98">
        <v>0</v>
      </c>
      <c r="AR10599" s="98">
        <v>0</v>
      </c>
      <c r="AS10599" s="98">
        <v>0</v>
      </c>
      <c r="AT10599" s="98">
        <v>0</v>
      </c>
      <c r="AU10599" s="98">
        <v>0</v>
      </c>
      <c r="AV10599" s="98">
        <v>0</v>
      </c>
      <c r="AW10599" s="98">
        <v>0</v>
      </c>
      <c r="AX10599" s="98">
        <v>0</v>
      </c>
      <c r="AY10599" s="98">
        <v>0.18770000000000001</v>
      </c>
      <c r="AZ10599" s="98">
        <v>0.7</v>
      </c>
      <c r="BA10599" s="166">
        <v>22</v>
      </c>
      <c r="BB10599" s="167">
        <v>44</v>
      </c>
      <c r="BC10599" s="110">
        <v>5.6609090000000002</v>
      </c>
      <c r="BD10599" s="305">
        <f t="shared" si="330"/>
        <v>249.07999599999999</v>
      </c>
      <c r="BE10599" s="168">
        <v>25</v>
      </c>
      <c r="BF10599" s="168">
        <v>10</v>
      </c>
      <c r="BG10599" s="98">
        <v>23.068999999999999</v>
      </c>
      <c r="BH10599" s="110">
        <v>230.69</v>
      </c>
      <c r="BI10599" s="98">
        <v>0.151999</v>
      </c>
      <c r="BJ10599" s="98">
        <v>0.131412</v>
      </c>
      <c r="BK10599" s="98">
        <v>0.105822</v>
      </c>
      <c r="BL10599" s="167">
        <v>0</v>
      </c>
      <c r="BM10599" s="167">
        <v>0</v>
      </c>
      <c r="BN10599" s="98">
        <v>0</v>
      </c>
      <c r="BO10599" s="98">
        <v>0</v>
      </c>
      <c r="BP10599" s="98">
        <v>6.5339999999999995E-2</v>
      </c>
      <c r="BQ10599" s="98">
        <v>0</v>
      </c>
      <c r="BR10599" s="98">
        <v>8.5316000000000003E-2</v>
      </c>
      <c r="BS10599" s="98">
        <v>1.8266999999999999E-2</v>
      </c>
      <c r="BT10599" s="98">
        <v>2.5672E-2</v>
      </c>
      <c r="BU10599" s="98">
        <v>6.1434000000000002E-2</v>
      </c>
      <c r="BV10599" s="98">
        <v>0</v>
      </c>
      <c r="BW10599" s="98">
        <v>0.178282</v>
      </c>
      <c r="BX10599" s="98">
        <v>0.176451</v>
      </c>
      <c r="BY10599" s="98">
        <v>25</v>
      </c>
      <c r="BZ10599" s="98">
        <v>1009</v>
      </c>
      <c r="CA10599" s="98">
        <v>61</v>
      </c>
      <c r="CB10599" s="98">
        <v>16.100000000000001</v>
      </c>
      <c r="CC10599" s="98">
        <v>9494</v>
      </c>
      <c r="CD10599" s="169">
        <v>3</v>
      </c>
      <c r="CE10599" s="98">
        <v>582.30999999999995</v>
      </c>
      <c r="CF10599" s="98">
        <f t="shared" si="331"/>
        <v>109.29958699999999</v>
      </c>
      <c r="CG10599" s="98"/>
      <c r="CH10599" s="98"/>
      <c r="CI10599" s="98"/>
      <c r="CJ10599" s="98"/>
    </row>
    <row r="10600" spans="1:88">
      <c r="A10600" s="97">
        <v>10599</v>
      </c>
      <c r="B10600" s="98">
        <v>0</v>
      </c>
      <c r="C10600" s="165">
        <v>48</v>
      </c>
      <c r="D10600" s="98">
        <v>2.0833332999999999E-2</v>
      </c>
      <c r="E10600" s="98">
        <v>0</v>
      </c>
      <c r="F10600" s="98">
        <v>0</v>
      </c>
      <c r="G10600" s="98">
        <v>0.75</v>
      </c>
      <c r="H10600" s="98">
        <v>0</v>
      </c>
      <c r="I10600" s="98">
        <v>0</v>
      </c>
      <c r="J10600" s="98">
        <v>0</v>
      </c>
      <c r="K10600" s="98">
        <v>0.25</v>
      </c>
      <c r="L10600" s="98">
        <v>0</v>
      </c>
      <c r="M10600" s="98">
        <v>0</v>
      </c>
      <c r="N10600" s="98">
        <v>0</v>
      </c>
      <c r="O10600" s="98">
        <v>0</v>
      </c>
      <c r="P10600" s="98">
        <v>0</v>
      </c>
      <c r="Q10600" s="98">
        <v>0</v>
      </c>
      <c r="R10600" s="98">
        <v>0.125</v>
      </c>
      <c r="S10600" s="98">
        <v>0.875</v>
      </c>
      <c r="T10600" s="98">
        <v>0</v>
      </c>
      <c r="U10600" s="98">
        <v>0</v>
      </c>
      <c r="V10600" s="98">
        <v>0</v>
      </c>
      <c r="W10600" s="98">
        <v>0</v>
      </c>
      <c r="X10600" s="98">
        <v>0</v>
      </c>
      <c r="Y10600" s="98">
        <v>0</v>
      </c>
      <c r="Z10600" s="98">
        <v>0</v>
      </c>
      <c r="AA10600" s="98">
        <v>0</v>
      </c>
      <c r="AB10600" s="98">
        <v>1</v>
      </c>
      <c r="AC10600" s="98">
        <v>0</v>
      </c>
      <c r="AD10600" s="98">
        <v>1</v>
      </c>
      <c r="AE10600" s="98">
        <v>0</v>
      </c>
      <c r="AF10600" s="98">
        <v>0</v>
      </c>
      <c r="AG10600" s="98">
        <v>0</v>
      </c>
      <c r="AH10600" s="98">
        <v>0</v>
      </c>
      <c r="AI10600" s="98">
        <v>0</v>
      </c>
      <c r="AJ10600" s="98">
        <v>0</v>
      </c>
      <c r="AK10600" s="98">
        <v>0</v>
      </c>
      <c r="AL10600" s="98">
        <v>0</v>
      </c>
      <c r="AM10600" s="98">
        <v>0</v>
      </c>
      <c r="AN10600" s="98">
        <v>0</v>
      </c>
      <c r="AO10600" s="98">
        <v>0</v>
      </c>
      <c r="AP10600" s="98">
        <v>1</v>
      </c>
      <c r="AQ10600" s="98">
        <v>0</v>
      </c>
      <c r="AR10600" s="98">
        <v>0</v>
      </c>
      <c r="AS10600" s="98">
        <v>0</v>
      </c>
      <c r="AT10600" s="98">
        <v>0</v>
      </c>
      <c r="AU10600" s="98">
        <v>0</v>
      </c>
      <c r="AV10600" s="98">
        <v>0</v>
      </c>
      <c r="AW10600" s="98">
        <v>0</v>
      </c>
      <c r="AX10600" s="98">
        <v>0</v>
      </c>
      <c r="AY10600" s="98">
        <v>0.11360000000000001</v>
      </c>
      <c r="AZ10600" s="98">
        <v>0.25</v>
      </c>
      <c r="BA10600" s="166">
        <v>13</v>
      </c>
      <c r="BB10600" s="167">
        <v>24</v>
      </c>
      <c r="BC10600" s="110">
        <v>6.7216659999999999</v>
      </c>
      <c r="BD10600" s="305">
        <f t="shared" si="330"/>
        <v>161.31998400000001</v>
      </c>
      <c r="BE10600" s="168">
        <v>43</v>
      </c>
      <c r="BF10600" s="168">
        <v>8</v>
      </c>
      <c r="BG10600" s="98">
        <v>17.643699999999999</v>
      </c>
      <c r="BH10600" s="110">
        <v>141.15</v>
      </c>
      <c r="BI10600" s="98">
        <v>0.22089900000000001</v>
      </c>
      <c r="BJ10600" s="98">
        <v>0.34870699999999999</v>
      </c>
      <c r="BK10600" s="98">
        <v>0</v>
      </c>
      <c r="BL10600" s="167">
        <v>0</v>
      </c>
      <c r="BM10600" s="167">
        <v>0</v>
      </c>
      <c r="BN10600" s="98">
        <v>0</v>
      </c>
      <c r="BO10600" s="98">
        <v>5.6605999999999997E-2</v>
      </c>
      <c r="BP10600" s="98">
        <v>0</v>
      </c>
      <c r="BQ10600" s="98">
        <v>0</v>
      </c>
      <c r="BR10600" s="98">
        <v>0.36677199999999999</v>
      </c>
      <c r="BS10600" s="98">
        <v>0</v>
      </c>
      <c r="BT10600" s="98">
        <v>0</v>
      </c>
      <c r="BU10600" s="98">
        <v>0</v>
      </c>
      <c r="BV10600" s="98">
        <v>7.0130000000000001E-3</v>
      </c>
      <c r="BW10600" s="98">
        <v>0</v>
      </c>
      <c r="BX10600" s="98">
        <v>0</v>
      </c>
      <c r="BY10600" s="98">
        <v>43</v>
      </c>
      <c r="BZ10600" s="98">
        <v>1008</v>
      </c>
      <c r="CA10600" s="98">
        <v>37</v>
      </c>
      <c r="CB10600" s="98">
        <v>8.0500000000000007</v>
      </c>
      <c r="CC10600" s="98">
        <v>9495</v>
      </c>
      <c r="CD10600" s="169">
        <v>3</v>
      </c>
      <c r="CE10600" s="98">
        <v>366.58</v>
      </c>
      <c r="CF10600" s="98">
        <f t="shared" si="331"/>
        <v>41.643487999999998</v>
      </c>
      <c r="CG10600" s="98"/>
      <c r="CH10600" s="98"/>
      <c r="CI10600" s="98"/>
      <c r="CJ10600" s="98"/>
    </row>
    <row r="10601" spans="1:88">
      <c r="A10601" s="97">
        <v>10600</v>
      </c>
      <c r="B10601" s="98">
        <v>2.5150899999999998</v>
      </c>
      <c r="C10601" s="165">
        <v>69</v>
      </c>
      <c r="D10601" s="98">
        <v>5.7971015000000001E-2</v>
      </c>
      <c r="E10601" s="98">
        <v>0</v>
      </c>
      <c r="F10601" s="98">
        <v>0</v>
      </c>
      <c r="G10601" s="98">
        <v>0</v>
      </c>
      <c r="H10601" s="98">
        <v>0</v>
      </c>
      <c r="I10601" s="98">
        <v>0</v>
      </c>
      <c r="J10601" s="98">
        <v>0</v>
      </c>
      <c r="K10601" s="98">
        <v>1</v>
      </c>
      <c r="L10601" s="98">
        <v>0</v>
      </c>
      <c r="M10601" s="98">
        <v>0</v>
      </c>
      <c r="N10601" s="98">
        <v>0</v>
      </c>
      <c r="O10601" s="98">
        <v>0</v>
      </c>
      <c r="P10601" s="98">
        <v>0</v>
      </c>
      <c r="Q10601" s="98">
        <v>0</v>
      </c>
      <c r="R10601" s="98">
        <v>0</v>
      </c>
      <c r="S10601" s="98">
        <v>1</v>
      </c>
      <c r="T10601" s="98">
        <v>0</v>
      </c>
      <c r="U10601" s="98">
        <v>0</v>
      </c>
      <c r="V10601" s="98">
        <v>0</v>
      </c>
      <c r="W10601" s="98">
        <v>1</v>
      </c>
      <c r="X10601" s="98">
        <v>0</v>
      </c>
      <c r="Y10601" s="98">
        <v>0</v>
      </c>
      <c r="Z10601" s="98">
        <v>0</v>
      </c>
      <c r="AA10601" s="98">
        <v>0</v>
      </c>
      <c r="AB10601" s="98">
        <v>0</v>
      </c>
      <c r="AC10601" s="98">
        <v>0</v>
      </c>
      <c r="AD10601" s="98">
        <v>0</v>
      </c>
      <c r="AE10601" s="98">
        <v>0</v>
      </c>
      <c r="AF10601" s="98">
        <v>0</v>
      </c>
      <c r="AG10601" s="98">
        <v>0</v>
      </c>
      <c r="AH10601" s="98">
        <v>1</v>
      </c>
      <c r="AI10601" s="98">
        <v>0</v>
      </c>
      <c r="AJ10601" s="98">
        <v>0</v>
      </c>
      <c r="AK10601" s="98">
        <v>0</v>
      </c>
      <c r="AL10601" s="98">
        <v>0</v>
      </c>
      <c r="AM10601" s="98">
        <v>0</v>
      </c>
      <c r="AN10601" s="98">
        <v>0</v>
      </c>
      <c r="AO10601" s="98">
        <v>0</v>
      </c>
      <c r="AP10601" s="98">
        <v>1</v>
      </c>
      <c r="AQ10601" s="98">
        <v>0</v>
      </c>
      <c r="AR10601" s="98">
        <v>0</v>
      </c>
      <c r="AS10601" s="98">
        <v>0</v>
      </c>
      <c r="AT10601" s="98">
        <v>0</v>
      </c>
      <c r="AU10601" s="98">
        <v>0</v>
      </c>
      <c r="AV10601" s="98">
        <v>0</v>
      </c>
      <c r="AW10601" s="98">
        <v>0</v>
      </c>
      <c r="AX10601" s="98">
        <v>0</v>
      </c>
      <c r="AY10601" s="98">
        <v>0.2225</v>
      </c>
      <c r="AZ10601" s="98">
        <v>1</v>
      </c>
      <c r="BA10601" s="166">
        <v>2</v>
      </c>
      <c r="BB10601" s="167">
        <v>2</v>
      </c>
      <c r="BC10601" s="110">
        <v>9.94</v>
      </c>
      <c r="BD10601" s="305">
        <f t="shared" si="330"/>
        <v>19.88</v>
      </c>
      <c r="BE10601" s="168">
        <v>0</v>
      </c>
      <c r="BF10601" s="168">
        <v>1</v>
      </c>
      <c r="BG10601" s="98">
        <v>19.88</v>
      </c>
      <c r="BH10601" s="110">
        <v>19.88</v>
      </c>
      <c r="BI10601" s="98">
        <v>0</v>
      </c>
      <c r="BJ10601" s="98">
        <v>0</v>
      </c>
      <c r="BK10601" s="98">
        <v>0</v>
      </c>
      <c r="BL10601" s="167">
        <v>0</v>
      </c>
      <c r="BM10601" s="167">
        <v>0</v>
      </c>
      <c r="BN10601" s="98">
        <v>0.547786</v>
      </c>
      <c r="BO10601" s="98">
        <v>0</v>
      </c>
      <c r="BP10601" s="98">
        <v>0</v>
      </c>
      <c r="BQ10601" s="98">
        <v>0</v>
      </c>
      <c r="BR10601" s="98">
        <v>0</v>
      </c>
      <c r="BS10601" s="98">
        <v>0</v>
      </c>
      <c r="BT10601" s="98">
        <v>0.45221299999999998</v>
      </c>
      <c r="BU10601" s="98">
        <v>0</v>
      </c>
      <c r="BV10601" s="98">
        <v>0</v>
      </c>
      <c r="BW10601" s="98">
        <v>0</v>
      </c>
      <c r="BX10601" s="98">
        <v>0</v>
      </c>
      <c r="BY10601" s="98">
        <v>0</v>
      </c>
      <c r="BZ10601" s="98">
        <v>1007</v>
      </c>
      <c r="CA10601" s="98">
        <v>24.981922666417301</v>
      </c>
      <c r="CB10601" s="98">
        <v>2.2999999999999998</v>
      </c>
      <c r="CC10601" s="98">
        <v>9496</v>
      </c>
      <c r="CD10601" s="169">
        <v>3</v>
      </c>
      <c r="CE10601" s="98">
        <v>685.29</v>
      </c>
      <c r="CF10601" s="98">
        <f t="shared" si="331"/>
        <v>152.477025</v>
      </c>
      <c r="CG10601" s="98"/>
      <c r="CH10601" s="98"/>
      <c r="CI10601" s="98"/>
      <c r="CJ10601" s="98"/>
    </row>
    <row r="10602" spans="1:88">
      <c r="A10602" s="97">
        <v>10601</v>
      </c>
      <c r="B10602" s="98">
        <v>0</v>
      </c>
      <c r="C10602" s="165">
        <v>20</v>
      </c>
      <c r="D10602" s="98">
        <v>0.05</v>
      </c>
      <c r="E10602" s="98">
        <v>0</v>
      </c>
      <c r="F10602" s="98">
        <v>0</v>
      </c>
      <c r="G10602" s="98">
        <v>1</v>
      </c>
      <c r="H10602" s="98">
        <v>0</v>
      </c>
      <c r="I10602" s="98">
        <v>0</v>
      </c>
      <c r="J10602" s="98">
        <v>0</v>
      </c>
      <c r="K10602" s="98">
        <v>0</v>
      </c>
      <c r="L10602" s="98">
        <v>0</v>
      </c>
      <c r="M10602" s="98">
        <v>0</v>
      </c>
      <c r="N10602" s="98">
        <v>0</v>
      </c>
      <c r="O10602" s="98">
        <v>0</v>
      </c>
      <c r="P10602" s="98">
        <v>0</v>
      </c>
      <c r="Q10602" s="98">
        <v>1</v>
      </c>
      <c r="R10602" s="98">
        <v>0</v>
      </c>
      <c r="S10602" s="98">
        <v>0</v>
      </c>
      <c r="T10602" s="98">
        <v>0</v>
      </c>
      <c r="U10602" s="98">
        <v>0</v>
      </c>
      <c r="V10602" s="98">
        <v>0</v>
      </c>
      <c r="W10602" s="98">
        <v>0</v>
      </c>
      <c r="X10602" s="98">
        <v>0</v>
      </c>
      <c r="Y10602" s="98">
        <v>0</v>
      </c>
      <c r="Z10602" s="98">
        <v>0</v>
      </c>
      <c r="AA10602" s="98">
        <v>0</v>
      </c>
      <c r="AB10602" s="98">
        <v>0</v>
      </c>
      <c r="AC10602" s="98">
        <v>0</v>
      </c>
      <c r="AD10602" s="98">
        <v>0</v>
      </c>
      <c r="AE10602" s="98">
        <v>0</v>
      </c>
      <c r="AF10602" s="98">
        <v>0</v>
      </c>
      <c r="AG10602" s="98">
        <v>0</v>
      </c>
      <c r="AH10602" s="98">
        <v>0</v>
      </c>
      <c r="AI10602" s="98">
        <v>0</v>
      </c>
      <c r="AJ10602" s="98">
        <v>0</v>
      </c>
      <c r="AK10602" s="98">
        <v>0</v>
      </c>
      <c r="AL10602" s="98">
        <v>0</v>
      </c>
      <c r="AM10602" s="98">
        <v>0</v>
      </c>
      <c r="AN10602" s="98">
        <v>0</v>
      </c>
      <c r="AO10602" s="98">
        <v>0</v>
      </c>
      <c r="AP10602" s="98">
        <v>0</v>
      </c>
      <c r="AQ10602" s="98">
        <v>0</v>
      </c>
      <c r="AR10602" s="98">
        <v>0</v>
      </c>
      <c r="AS10602" s="98">
        <v>0</v>
      </c>
      <c r="AT10602" s="98">
        <v>0</v>
      </c>
      <c r="AU10602" s="98">
        <v>0</v>
      </c>
      <c r="AV10602" s="98">
        <v>0</v>
      </c>
      <c r="AW10602" s="98">
        <v>0</v>
      </c>
      <c r="AX10602" s="98">
        <v>0</v>
      </c>
      <c r="AY10602" s="98">
        <v>0.2898</v>
      </c>
      <c r="AZ10602" s="98">
        <v>1</v>
      </c>
      <c r="BA10602" s="166">
        <v>5</v>
      </c>
      <c r="BB10602" s="167">
        <v>7</v>
      </c>
      <c r="BC10602" s="110">
        <v>5.4242850000000002</v>
      </c>
      <c r="BD10602" s="305">
        <f t="shared" si="330"/>
        <v>37.969995000000004</v>
      </c>
      <c r="BE10602" s="168">
        <v>0</v>
      </c>
      <c r="BF10602" s="168">
        <v>1</v>
      </c>
      <c r="BG10602" s="98">
        <v>37.97</v>
      </c>
      <c r="BH10602" s="110">
        <v>37.97</v>
      </c>
      <c r="BI10602" s="98">
        <v>0.457729</v>
      </c>
      <c r="BJ10602" s="98">
        <v>0</v>
      </c>
      <c r="BK10602" s="98">
        <v>3.8977999999999999E-2</v>
      </c>
      <c r="BL10602" s="167">
        <v>0</v>
      </c>
      <c r="BM10602" s="167">
        <v>0</v>
      </c>
      <c r="BN10602" s="98">
        <v>0</v>
      </c>
      <c r="BO10602" s="98">
        <v>0.27047599999999999</v>
      </c>
      <c r="BP10602" s="98">
        <v>0</v>
      </c>
      <c r="BQ10602" s="98">
        <v>0</v>
      </c>
      <c r="BR10602" s="98">
        <v>0.23281499999999999</v>
      </c>
      <c r="BS10602" s="98">
        <v>0</v>
      </c>
      <c r="BT10602" s="98">
        <v>0</v>
      </c>
      <c r="BU10602" s="98">
        <v>0</v>
      </c>
      <c r="BV10602" s="98">
        <v>0</v>
      </c>
      <c r="BW10602" s="98">
        <v>0</v>
      </c>
      <c r="BX10602" s="98">
        <v>0</v>
      </c>
      <c r="BY10602" s="98">
        <v>0</v>
      </c>
      <c r="BZ10602" s="98">
        <v>1006</v>
      </c>
      <c r="CA10602" s="98">
        <v>52</v>
      </c>
      <c r="CB10602" s="98">
        <v>2.2999999999999998</v>
      </c>
      <c r="CC10602" s="98">
        <v>9500</v>
      </c>
      <c r="CD10602" s="169">
        <v>3</v>
      </c>
      <c r="CE10602" s="98">
        <v>88.22</v>
      </c>
      <c r="CF10602" s="98">
        <f t="shared" si="331"/>
        <v>25.566155999999999</v>
      </c>
      <c r="CG10602" s="98"/>
      <c r="CH10602" s="98"/>
      <c r="CI10602" s="98"/>
      <c r="CJ10602" s="98"/>
    </row>
    <row r="10603" spans="1:88">
      <c r="A10603" s="97">
        <v>10602</v>
      </c>
      <c r="B10603" s="98">
        <v>2.0529799999999998</v>
      </c>
      <c r="C10603" s="165">
        <v>21</v>
      </c>
      <c r="D10603" s="98">
        <v>9.5238094999999995E-2</v>
      </c>
      <c r="E10603" s="98">
        <v>0</v>
      </c>
      <c r="F10603" s="98">
        <v>0</v>
      </c>
      <c r="G10603" s="98">
        <v>0</v>
      </c>
      <c r="H10603" s="98">
        <v>0</v>
      </c>
      <c r="I10603" s="98">
        <v>0</v>
      </c>
      <c r="J10603" s="98">
        <v>0</v>
      </c>
      <c r="K10603" s="98">
        <v>1</v>
      </c>
      <c r="L10603" s="98">
        <v>0</v>
      </c>
      <c r="M10603" s="98">
        <v>0</v>
      </c>
      <c r="N10603" s="98">
        <v>0</v>
      </c>
      <c r="O10603" s="98">
        <v>0</v>
      </c>
      <c r="P10603" s="98">
        <v>0</v>
      </c>
      <c r="Q10603" s="98">
        <v>1</v>
      </c>
      <c r="R10603" s="98">
        <v>0</v>
      </c>
      <c r="S10603" s="98">
        <v>0</v>
      </c>
      <c r="T10603" s="98">
        <v>0</v>
      </c>
      <c r="U10603" s="98">
        <v>0</v>
      </c>
      <c r="V10603" s="98">
        <v>0</v>
      </c>
      <c r="W10603" s="98">
        <v>0</v>
      </c>
      <c r="X10603" s="98">
        <v>0</v>
      </c>
      <c r="Y10603" s="98">
        <v>0</v>
      </c>
      <c r="Z10603" s="98">
        <v>0.33333333300000001</v>
      </c>
      <c r="AA10603" s="98">
        <v>0</v>
      </c>
      <c r="AB10603" s="98">
        <v>0.33333333300000001</v>
      </c>
      <c r="AC10603" s="98">
        <v>0.33333333300000001</v>
      </c>
      <c r="AD10603" s="98">
        <v>0</v>
      </c>
      <c r="AE10603" s="98">
        <v>0</v>
      </c>
      <c r="AF10603" s="98">
        <v>0.33333333300000001</v>
      </c>
      <c r="AG10603" s="98">
        <v>0</v>
      </c>
      <c r="AH10603" s="98">
        <v>0.33333333300000001</v>
      </c>
      <c r="AI10603" s="98">
        <v>0.33333333300000001</v>
      </c>
      <c r="AJ10603" s="98">
        <v>0</v>
      </c>
      <c r="AK10603" s="98">
        <v>0</v>
      </c>
      <c r="AL10603" s="98">
        <v>0</v>
      </c>
      <c r="AM10603" s="98">
        <v>0</v>
      </c>
      <c r="AN10603" s="98">
        <v>0</v>
      </c>
      <c r="AO10603" s="98">
        <v>0</v>
      </c>
      <c r="AP10603" s="98">
        <v>1</v>
      </c>
      <c r="AQ10603" s="98">
        <v>0</v>
      </c>
      <c r="AR10603" s="98">
        <v>0</v>
      </c>
      <c r="AS10603" s="98">
        <v>0</v>
      </c>
      <c r="AT10603" s="98">
        <v>0</v>
      </c>
      <c r="AU10603" s="98">
        <v>0</v>
      </c>
      <c r="AV10603" s="98">
        <v>0</v>
      </c>
      <c r="AW10603" s="98">
        <v>0</v>
      </c>
      <c r="AX10603" s="98">
        <v>0</v>
      </c>
      <c r="AY10603" s="98">
        <v>0.17230000000000001</v>
      </c>
      <c r="AZ10603" s="98">
        <v>1</v>
      </c>
      <c r="BA10603" s="166">
        <v>15</v>
      </c>
      <c r="BB10603" s="167">
        <v>24</v>
      </c>
      <c r="BC10603" s="110">
        <v>6.7504160000000004</v>
      </c>
      <c r="BD10603" s="305">
        <f t="shared" si="330"/>
        <v>162.009984</v>
      </c>
      <c r="BE10603" s="168">
        <v>25</v>
      </c>
      <c r="BF10603" s="168">
        <v>3</v>
      </c>
      <c r="BG10603" s="98">
        <v>50.41</v>
      </c>
      <c r="BH10603" s="110">
        <v>151.22999999999999</v>
      </c>
      <c r="BI10603" s="98">
        <v>0.53829300000000002</v>
      </c>
      <c r="BJ10603" s="98">
        <v>0</v>
      </c>
      <c r="BK10603" s="98">
        <v>3.9128000000000003E-2</v>
      </c>
      <c r="BL10603" s="167">
        <v>0</v>
      </c>
      <c r="BM10603" s="167">
        <v>0</v>
      </c>
      <c r="BN10603" s="98">
        <v>0.19198100000000001</v>
      </c>
      <c r="BO10603" s="98">
        <v>0</v>
      </c>
      <c r="BP10603" s="98">
        <v>3.8550000000000001E-2</v>
      </c>
      <c r="BQ10603" s="98">
        <v>0</v>
      </c>
      <c r="BR10603" s="98">
        <v>0</v>
      </c>
      <c r="BS10603" s="98">
        <v>0</v>
      </c>
      <c r="BT10603" s="98">
        <v>0</v>
      </c>
      <c r="BU10603" s="98">
        <v>3.2509999999999997E-2</v>
      </c>
      <c r="BV10603" s="98">
        <v>3.2703000000000003E-2</v>
      </c>
      <c r="BW10603" s="98">
        <v>0</v>
      </c>
      <c r="BX10603" s="98">
        <v>0.126831</v>
      </c>
      <c r="BY10603" s="98">
        <v>25</v>
      </c>
      <c r="BZ10603" s="98">
        <v>1006</v>
      </c>
      <c r="CA10603" s="98">
        <v>24.976639366168801</v>
      </c>
      <c r="CB10603" s="98">
        <v>8.0500000000000007</v>
      </c>
      <c r="CC10603" s="98">
        <v>9501</v>
      </c>
      <c r="CD10603" s="169">
        <v>3</v>
      </c>
      <c r="CE10603" s="98">
        <v>341.85</v>
      </c>
      <c r="CF10603" s="98">
        <f t="shared" si="331"/>
        <v>58.900755000000004</v>
      </c>
      <c r="CG10603" s="98"/>
      <c r="CH10603" s="98"/>
      <c r="CI10603" s="98"/>
      <c r="CJ10603" s="98"/>
    </row>
    <row r="10604" spans="1:88">
      <c r="A10604" s="97">
        <v>10603</v>
      </c>
      <c r="B10604" s="98">
        <v>0</v>
      </c>
      <c r="C10604" s="165">
        <v>31</v>
      </c>
      <c r="D10604" s="98">
        <v>0</v>
      </c>
      <c r="E10604" s="98">
        <v>0</v>
      </c>
      <c r="F10604" s="98">
        <v>0</v>
      </c>
      <c r="G10604" s="98">
        <v>0</v>
      </c>
      <c r="H10604" s="98">
        <v>0</v>
      </c>
      <c r="I10604" s="98">
        <v>0</v>
      </c>
      <c r="J10604" s="98">
        <v>0</v>
      </c>
      <c r="K10604" s="98">
        <v>1</v>
      </c>
      <c r="L10604" s="98">
        <v>0</v>
      </c>
      <c r="M10604" s="98">
        <v>0</v>
      </c>
      <c r="N10604" s="98">
        <v>0</v>
      </c>
      <c r="O10604" s="98">
        <v>0</v>
      </c>
      <c r="P10604" s="98">
        <v>0</v>
      </c>
      <c r="Q10604" s="98">
        <v>1</v>
      </c>
      <c r="R10604" s="98">
        <v>0</v>
      </c>
      <c r="S10604" s="98">
        <v>0</v>
      </c>
      <c r="T10604" s="98">
        <v>0</v>
      </c>
      <c r="U10604" s="98">
        <v>0</v>
      </c>
      <c r="V10604" s="98">
        <v>0</v>
      </c>
      <c r="W10604" s="98">
        <v>0</v>
      </c>
      <c r="X10604" s="98">
        <v>0</v>
      </c>
      <c r="Y10604" s="98">
        <v>0</v>
      </c>
      <c r="Z10604" s="98">
        <v>0</v>
      </c>
      <c r="AA10604" s="98">
        <v>0</v>
      </c>
      <c r="AB10604" s="98">
        <v>0</v>
      </c>
      <c r="AC10604" s="98">
        <v>0</v>
      </c>
      <c r="AD10604" s="98">
        <v>0</v>
      </c>
      <c r="AE10604" s="98">
        <v>0</v>
      </c>
      <c r="AF10604" s="98">
        <v>0</v>
      </c>
      <c r="AG10604" s="98">
        <v>0</v>
      </c>
      <c r="AH10604" s="98">
        <v>0</v>
      </c>
      <c r="AI10604" s="98">
        <v>0</v>
      </c>
      <c r="AJ10604" s="98">
        <v>0</v>
      </c>
      <c r="AK10604" s="98">
        <v>0</v>
      </c>
      <c r="AL10604" s="98">
        <v>0</v>
      </c>
      <c r="AM10604" s="98">
        <v>0</v>
      </c>
      <c r="AN10604" s="98">
        <v>0</v>
      </c>
      <c r="AO10604" s="98">
        <v>0</v>
      </c>
      <c r="AP10604" s="98">
        <v>0</v>
      </c>
      <c r="AQ10604" s="98">
        <v>0</v>
      </c>
      <c r="AR10604" s="98">
        <v>0</v>
      </c>
      <c r="AS10604" s="98">
        <v>0</v>
      </c>
      <c r="AT10604" s="98">
        <v>0</v>
      </c>
      <c r="AU10604" s="98">
        <v>0</v>
      </c>
      <c r="AV10604" s="98">
        <v>0</v>
      </c>
      <c r="AW10604" s="98">
        <v>0</v>
      </c>
      <c r="AX10604" s="98">
        <v>0</v>
      </c>
      <c r="AY10604" s="98">
        <v>0.16270000000000001</v>
      </c>
      <c r="AZ10604" s="98">
        <v>0.8</v>
      </c>
      <c r="BA10604" s="166">
        <v>19</v>
      </c>
      <c r="BB10604" s="167">
        <v>25</v>
      </c>
      <c r="BC10604" s="110">
        <v>5.7492000000000001</v>
      </c>
      <c r="BD10604" s="305">
        <f t="shared" si="330"/>
        <v>143.72999999999999</v>
      </c>
      <c r="BE10604" s="168">
        <v>14</v>
      </c>
      <c r="BF10604" s="168">
        <v>5</v>
      </c>
      <c r="BG10604" s="98">
        <v>28.745999999999999</v>
      </c>
      <c r="BH10604" s="110">
        <v>143.72999999999999</v>
      </c>
      <c r="BI10604" s="98">
        <v>7.3678999999999994E-2</v>
      </c>
      <c r="BJ10604" s="98">
        <v>9.7613000000000005E-2</v>
      </c>
      <c r="BK10604" s="98">
        <v>9.5038999999999998E-2</v>
      </c>
      <c r="BL10604" s="167">
        <v>0</v>
      </c>
      <c r="BM10604" s="167">
        <v>0</v>
      </c>
      <c r="BN10604" s="98">
        <v>0.15584700000000001</v>
      </c>
      <c r="BO10604" s="98">
        <v>9.6987000000000004E-2</v>
      </c>
      <c r="BP10604" s="98">
        <v>9.0864E-2</v>
      </c>
      <c r="BQ10604" s="98">
        <v>0</v>
      </c>
      <c r="BR10604" s="98">
        <v>0.13295699999999999</v>
      </c>
      <c r="BS10604" s="98">
        <v>2.6089999999999999E-2</v>
      </c>
      <c r="BT10604" s="98">
        <v>0</v>
      </c>
      <c r="BU10604" s="98">
        <v>0</v>
      </c>
      <c r="BV10604" s="98">
        <v>1.8367000000000001E-2</v>
      </c>
      <c r="BW10604" s="98">
        <v>0.10290100000000001</v>
      </c>
      <c r="BX10604" s="98">
        <v>0.10965</v>
      </c>
      <c r="BY10604" s="98">
        <v>14</v>
      </c>
      <c r="BZ10604" s="98">
        <v>1004</v>
      </c>
      <c r="CA10604" s="98">
        <v>0</v>
      </c>
      <c r="CB10604" s="98">
        <v>10.35</v>
      </c>
      <c r="CC10604" s="98">
        <v>9502</v>
      </c>
      <c r="CD10604" s="169">
        <v>3</v>
      </c>
      <c r="CE10604" s="98">
        <v>67.39</v>
      </c>
      <c r="CF10604" s="98">
        <f t="shared" si="331"/>
        <v>10.964353000000001</v>
      </c>
      <c r="CG10604" s="98"/>
      <c r="CH10604" s="98"/>
      <c r="CI10604" s="98"/>
      <c r="CJ10604" s="98"/>
    </row>
    <row r="10605" spans="1:88">
      <c r="A10605" s="97">
        <v>10604</v>
      </c>
      <c r="B10605" s="98">
        <v>1.182795</v>
      </c>
      <c r="C10605" s="165">
        <v>43</v>
      </c>
      <c r="D10605" s="98">
        <v>0.86046511599999997</v>
      </c>
      <c r="E10605" s="98">
        <v>6.9767441999999999E-2</v>
      </c>
      <c r="F10605" s="98">
        <v>0</v>
      </c>
      <c r="G10605" s="98">
        <v>0</v>
      </c>
      <c r="H10605" s="98">
        <v>0</v>
      </c>
      <c r="I10605" s="98">
        <v>0</v>
      </c>
      <c r="J10605" s="98">
        <v>0</v>
      </c>
      <c r="K10605" s="98">
        <v>1</v>
      </c>
      <c r="L10605" s="98">
        <v>0</v>
      </c>
      <c r="M10605" s="98">
        <v>0</v>
      </c>
      <c r="N10605" s="98">
        <v>0</v>
      </c>
      <c r="O10605" s="98">
        <v>0</v>
      </c>
      <c r="P10605" s="98">
        <v>0</v>
      </c>
      <c r="Q10605" s="98">
        <v>0.25</v>
      </c>
      <c r="R10605" s="98">
        <v>0.75</v>
      </c>
      <c r="S10605" s="98">
        <v>0</v>
      </c>
      <c r="T10605" s="98">
        <v>0</v>
      </c>
      <c r="U10605" s="98">
        <v>0</v>
      </c>
      <c r="V10605" s="98">
        <v>0</v>
      </c>
      <c r="W10605" s="98">
        <v>0</v>
      </c>
      <c r="X10605" s="98">
        <v>0</v>
      </c>
      <c r="Y10605" s="98">
        <v>0</v>
      </c>
      <c r="Z10605" s="98">
        <v>0</v>
      </c>
      <c r="AA10605" s="98">
        <v>0</v>
      </c>
      <c r="AB10605" s="98">
        <v>1</v>
      </c>
      <c r="AC10605" s="98">
        <v>0</v>
      </c>
      <c r="AD10605" s="98">
        <v>0</v>
      </c>
      <c r="AE10605" s="98">
        <v>0</v>
      </c>
      <c r="AF10605" s="98">
        <v>0</v>
      </c>
      <c r="AG10605" s="98">
        <v>0</v>
      </c>
      <c r="AH10605" s="98">
        <v>1</v>
      </c>
      <c r="AI10605" s="98">
        <v>0</v>
      </c>
      <c r="AJ10605" s="98">
        <v>0</v>
      </c>
      <c r="AK10605" s="98">
        <v>0</v>
      </c>
      <c r="AL10605" s="98">
        <v>0</v>
      </c>
      <c r="AM10605" s="98">
        <v>0</v>
      </c>
      <c r="AN10605" s="98">
        <v>0</v>
      </c>
      <c r="AO10605" s="98">
        <v>0</v>
      </c>
      <c r="AP10605" s="98">
        <v>0.5</v>
      </c>
      <c r="AQ10605" s="98">
        <v>0</v>
      </c>
      <c r="AR10605" s="98">
        <v>0</v>
      </c>
      <c r="AS10605" s="98">
        <v>0</v>
      </c>
      <c r="AT10605" s="98">
        <v>0</v>
      </c>
      <c r="AU10605" s="98">
        <v>0</v>
      </c>
      <c r="AV10605" s="98">
        <v>0</v>
      </c>
      <c r="AW10605" s="98">
        <v>0</v>
      </c>
      <c r="AX10605" s="98">
        <v>0.5</v>
      </c>
      <c r="AY10605" s="98">
        <v>0.32679999999999998</v>
      </c>
      <c r="AZ10605" s="98">
        <v>0.66666666699999999</v>
      </c>
      <c r="BA10605" s="166">
        <v>10</v>
      </c>
      <c r="BB10605" s="167">
        <v>10</v>
      </c>
      <c r="BC10605" s="110">
        <v>7.6769999999999996</v>
      </c>
      <c r="BD10605" s="305">
        <f t="shared" si="330"/>
        <v>76.77</v>
      </c>
      <c r="BE10605" s="168">
        <v>66</v>
      </c>
      <c r="BF10605" s="168">
        <v>4</v>
      </c>
      <c r="BG10605" s="98">
        <v>19.192499999999999</v>
      </c>
      <c r="BH10605" s="110">
        <v>76.77</v>
      </c>
      <c r="BI10605" s="98">
        <v>0.111815</v>
      </c>
      <c r="BJ10605" s="98">
        <v>0.29390500000000003</v>
      </c>
      <c r="BK10605" s="98">
        <v>0</v>
      </c>
      <c r="BL10605" s="167">
        <v>0</v>
      </c>
      <c r="BM10605" s="167">
        <v>0</v>
      </c>
      <c r="BN10605" s="98">
        <v>0.149253</v>
      </c>
      <c r="BO10605" s="98">
        <v>0</v>
      </c>
      <c r="BP10605" s="98">
        <v>0</v>
      </c>
      <c r="BQ10605" s="98">
        <v>0</v>
      </c>
      <c r="BR10605" s="98">
        <v>0.23843200000000001</v>
      </c>
      <c r="BS10605" s="98">
        <v>0</v>
      </c>
      <c r="BT10605" s="98">
        <v>0.124378</v>
      </c>
      <c r="BU10605" s="98">
        <v>5.7461999999999999E-2</v>
      </c>
      <c r="BV10605" s="98">
        <v>2.4750999999999999E-2</v>
      </c>
      <c r="BW10605" s="98">
        <v>0</v>
      </c>
      <c r="BX10605" s="98">
        <v>0</v>
      </c>
      <c r="BY10605" s="98">
        <v>66</v>
      </c>
      <c r="BZ10605" s="98">
        <v>1004</v>
      </c>
      <c r="CA10605" s="98">
        <v>29</v>
      </c>
      <c r="CB10605" s="98">
        <v>8.0500000000000007</v>
      </c>
      <c r="CC10605" s="98">
        <v>9510</v>
      </c>
      <c r="CD10605" s="169">
        <v>3</v>
      </c>
      <c r="CE10605" s="98">
        <v>86.28</v>
      </c>
      <c r="CF10605" s="98">
        <f t="shared" si="331"/>
        <v>28.196303999999998</v>
      </c>
      <c r="CG10605" s="98"/>
      <c r="CH10605" s="98"/>
      <c r="CI10605" s="98"/>
      <c r="CJ10605" s="98"/>
    </row>
    <row r="10606" spans="1:88">
      <c r="A10606" s="97">
        <v>10605</v>
      </c>
      <c r="B10606" s="98">
        <v>1.25</v>
      </c>
      <c r="C10606" s="165">
        <v>56</v>
      </c>
      <c r="D10606" s="98">
        <v>0.21428571399999999</v>
      </c>
      <c r="E10606" s="98">
        <v>3.5714285999999998E-2</v>
      </c>
      <c r="F10606" s="98">
        <v>0</v>
      </c>
      <c r="G10606" s="98">
        <v>0</v>
      </c>
      <c r="H10606" s="98">
        <v>0</v>
      </c>
      <c r="I10606" s="98">
        <v>0</v>
      </c>
      <c r="J10606" s="98">
        <v>0</v>
      </c>
      <c r="K10606" s="98">
        <v>1</v>
      </c>
      <c r="L10606" s="98">
        <v>0</v>
      </c>
      <c r="M10606" s="98">
        <v>0</v>
      </c>
      <c r="N10606" s="98">
        <v>0</v>
      </c>
      <c r="O10606" s="98">
        <v>0</v>
      </c>
      <c r="P10606" s="98">
        <v>0</v>
      </c>
      <c r="Q10606" s="98">
        <v>1</v>
      </c>
      <c r="R10606" s="98">
        <v>0</v>
      </c>
      <c r="S10606" s="98">
        <v>0</v>
      </c>
      <c r="T10606" s="98">
        <v>0</v>
      </c>
      <c r="U10606" s="98">
        <v>0</v>
      </c>
      <c r="V10606" s="98">
        <v>0</v>
      </c>
      <c r="W10606" s="98">
        <v>1</v>
      </c>
      <c r="X10606" s="98">
        <v>0</v>
      </c>
      <c r="Y10606" s="98">
        <v>0</v>
      </c>
      <c r="Z10606" s="98">
        <v>0</v>
      </c>
      <c r="AA10606" s="98">
        <v>0</v>
      </c>
      <c r="AB10606" s="98">
        <v>0</v>
      </c>
      <c r="AC10606" s="98">
        <v>0</v>
      </c>
      <c r="AD10606" s="98">
        <v>0</v>
      </c>
      <c r="AE10606" s="98">
        <v>0</v>
      </c>
      <c r="AF10606" s="98">
        <v>0</v>
      </c>
      <c r="AG10606" s="98">
        <v>0</v>
      </c>
      <c r="AH10606" s="98">
        <v>1</v>
      </c>
      <c r="AI10606" s="98">
        <v>0</v>
      </c>
      <c r="AJ10606" s="98">
        <v>0</v>
      </c>
      <c r="AK10606" s="98">
        <v>0</v>
      </c>
      <c r="AL10606" s="98">
        <v>0</v>
      </c>
      <c r="AM10606" s="98">
        <v>0</v>
      </c>
      <c r="AN10606" s="98">
        <v>0</v>
      </c>
      <c r="AO10606" s="98">
        <v>0</v>
      </c>
      <c r="AP10606" s="98">
        <v>1</v>
      </c>
      <c r="AQ10606" s="98">
        <v>0</v>
      </c>
      <c r="AR10606" s="98">
        <v>0</v>
      </c>
      <c r="AS10606" s="98">
        <v>0</v>
      </c>
      <c r="AT10606" s="98">
        <v>0</v>
      </c>
      <c r="AU10606" s="98">
        <v>0</v>
      </c>
      <c r="AV10606" s="98">
        <v>0</v>
      </c>
      <c r="AW10606" s="98">
        <v>0</v>
      </c>
      <c r="AX10606" s="98">
        <v>0</v>
      </c>
      <c r="AY10606" s="98">
        <v>0.44600000000000001</v>
      </c>
      <c r="AZ10606" s="98">
        <v>1</v>
      </c>
      <c r="BA10606" s="166">
        <v>7</v>
      </c>
      <c r="BB10606" s="167">
        <v>9</v>
      </c>
      <c r="BC10606" s="110">
        <v>5.3277770000000002</v>
      </c>
      <c r="BD10606" s="305">
        <f t="shared" si="330"/>
        <v>47.949992999999999</v>
      </c>
      <c r="BE10606" s="168">
        <v>0</v>
      </c>
      <c r="BF10606" s="168">
        <v>1</v>
      </c>
      <c r="BG10606" s="98">
        <v>32.97</v>
      </c>
      <c r="BH10606" s="110">
        <v>32.97</v>
      </c>
      <c r="BI10606" s="98">
        <v>0</v>
      </c>
      <c r="BJ10606" s="98">
        <v>0.54295800000000005</v>
      </c>
      <c r="BK10606" s="98">
        <v>0</v>
      </c>
      <c r="BL10606" s="167">
        <v>0</v>
      </c>
      <c r="BM10606" s="167">
        <v>0</v>
      </c>
      <c r="BN10606" s="98">
        <v>0</v>
      </c>
      <c r="BO10606" s="98">
        <v>0</v>
      </c>
      <c r="BP10606" s="98">
        <v>0</v>
      </c>
      <c r="BQ10606" s="98">
        <v>0</v>
      </c>
      <c r="BR10606" s="98">
        <v>0</v>
      </c>
      <c r="BS10606" s="98">
        <v>0</v>
      </c>
      <c r="BT10606" s="98">
        <v>0</v>
      </c>
      <c r="BU10606" s="98">
        <v>0.13023299999999999</v>
      </c>
      <c r="BV10606" s="98">
        <v>0</v>
      </c>
      <c r="BW10606" s="98">
        <v>0</v>
      </c>
      <c r="BX10606" s="98">
        <v>0.32680799999999999</v>
      </c>
      <c r="BY10606" s="98">
        <v>0</v>
      </c>
      <c r="BZ10606" s="98">
        <v>1002</v>
      </c>
      <c r="CA10606" s="98">
        <v>24.9713560659204</v>
      </c>
      <c r="CB10606" s="98">
        <v>3.45</v>
      </c>
      <c r="CC10606" s="98">
        <v>9520</v>
      </c>
      <c r="CD10606" s="169">
        <v>3</v>
      </c>
      <c r="CE10606" s="98">
        <v>303.69</v>
      </c>
      <c r="CF10606" s="98">
        <f t="shared" si="331"/>
        <v>135.44574</v>
      </c>
      <c r="CG10606" s="98"/>
      <c r="CH10606" s="98"/>
      <c r="CI10606" s="98"/>
      <c r="CJ10606" s="98"/>
    </row>
    <row r="10607" spans="1:88">
      <c r="A10607" s="97">
        <v>10606</v>
      </c>
      <c r="B10607" s="98">
        <v>0.85470000000000002</v>
      </c>
      <c r="C10607" s="165">
        <v>73</v>
      </c>
      <c r="D10607" s="98">
        <v>0.27397260299999998</v>
      </c>
      <c r="E10607" s="98">
        <v>1.369863E-2</v>
      </c>
      <c r="F10607" s="98">
        <v>0</v>
      </c>
      <c r="G10607" s="98">
        <v>0</v>
      </c>
      <c r="H10607" s="98">
        <v>0</v>
      </c>
      <c r="I10607" s="98">
        <v>0</v>
      </c>
      <c r="J10607" s="98">
        <v>0</v>
      </c>
      <c r="K10607" s="98">
        <v>1</v>
      </c>
      <c r="L10607" s="98">
        <v>0</v>
      </c>
      <c r="M10607" s="98">
        <v>0</v>
      </c>
      <c r="N10607" s="98">
        <v>0</v>
      </c>
      <c r="O10607" s="98">
        <v>0</v>
      </c>
      <c r="P10607" s="98">
        <v>0</v>
      </c>
      <c r="Q10607" s="98">
        <v>0.5</v>
      </c>
      <c r="R10607" s="98">
        <v>0</v>
      </c>
      <c r="S10607" s="98">
        <v>0.5</v>
      </c>
      <c r="T10607" s="98">
        <v>0</v>
      </c>
      <c r="U10607" s="98">
        <v>0</v>
      </c>
      <c r="V10607" s="98">
        <v>0</v>
      </c>
      <c r="W10607" s="98">
        <v>0</v>
      </c>
      <c r="X10607" s="98">
        <v>0</v>
      </c>
      <c r="Y10607" s="98">
        <v>0</v>
      </c>
      <c r="Z10607" s="98">
        <v>0</v>
      </c>
      <c r="AA10607" s="98">
        <v>0</v>
      </c>
      <c r="AB10607" s="98">
        <v>0</v>
      </c>
      <c r="AC10607" s="98">
        <v>0</v>
      </c>
      <c r="AD10607" s="98">
        <v>0</v>
      </c>
      <c r="AE10607" s="98">
        <v>0</v>
      </c>
      <c r="AF10607" s="98">
        <v>0</v>
      </c>
      <c r="AG10607" s="98">
        <v>0</v>
      </c>
      <c r="AH10607" s="98">
        <v>0</v>
      </c>
      <c r="AI10607" s="98">
        <v>0</v>
      </c>
      <c r="AJ10607" s="98">
        <v>0</v>
      </c>
      <c r="AK10607" s="98">
        <v>0</v>
      </c>
      <c r="AL10607" s="98">
        <v>0</v>
      </c>
      <c r="AM10607" s="98">
        <v>0</v>
      </c>
      <c r="AN10607" s="98">
        <v>0</v>
      </c>
      <c r="AO10607" s="98">
        <v>0</v>
      </c>
      <c r="AP10607" s="98">
        <v>0</v>
      </c>
      <c r="AQ10607" s="98">
        <v>0</v>
      </c>
      <c r="AR10607" s="98">
        <v>0</v>
      </c>
      <c r="AS10607" s="98">
        <v>0</v>
      </c>
      <c r="AT10607" s="98">
        <v>0</v>
      </c>
      <c r="AU10607" s="98">
        <v>0</v>
      </c>
      <c r="AV10607" s="98">
        <v>0</v>
      </c>
      <c r="AW10607" s="98">
        <v>0</v>
      </c>
      <c r="AX10607" s="98">
        <v>0</v>
      </c>
      <c r="AY10607" s="98">
        <v>0</v>
      </c>
      <c r="AZ10607" s="98">
        <v>0</v>
      </c>
      <c r="BA10607" s="166">
        <v>12</v>
      </c>
      <c r="BB10607" s="167">
        <v>13</v>
      </c>
      <c r="BC10607" s="110">
        <v>8.1923069999999996</v>
      </c>
      <c r="BD10607" s="305">
        <f t="shared" si="330"/>
        <v>106.49999099999999</v>
      </c>
      <c r="BE10607" s="168">
        <v>139</v>
      </c>
      <c r="BF10607" s="168">
        <v>2</v>
      </c>
      <c r="BG10607" s="98">
        <v>53.25</v>
      </c>
      <c r="BH10607" s="110">
        <v>106.5</v>
      </c>
      <c r="BI10607" s="98">
        <v>5.7554000000000001E-2</v>
      </c>
      <c r="BJ10607" s="98">
        <v>0.14314399999999999</v>
      </c>
      <c r="BK10607" s="98">
        <v>4.6986E-2</v>
      </c>
      <c r="BL10607" s="167">
        <v>0</v>
      </c>
      <c r="BM10607" s="167">
        <v>0</v>
      </c>
      <c r="BN10607" s="98">
        <v>0.17973700000000001</v>
      </c>
      <c r="BO10607" s="98">
        <v>0.16331799999999999</v>
      </c>
      <c r="BP10607" s="98">
        <v>0</v>
      </c>
      <c r="BQ10607" s="98">
        <v>0</v>
      </c>
      <c r="BR10607" s="98">
        <v>0.30288199999999998</v>
      </c>
      <c r="BS10607" s="98">
        <v>0</v>
      </c>
      <c r="BT10607" s="98">
        <v>0</v>
      </c>
      <c r="BU10607" s="98">
        <v>8.2881999999999997E-2</v>
      </c>
      <c r="BV10607" s="98">
        <v>2.3493E-2</v>
      </c>
      <c r="BW10607" s="98">
        <v>0</v>
      </c>
      <c r="BX10607" s="98">
        <v>0</v>
      </c>
      <c r="BY10607" s="98">
        <v>139</v>
      </c>
      <c r="BZ10607" s="98">
        <v>1002</v>
      </c>
      <c r="CA10607" s="98">
        <v>30</v>
      </c>
      <c r="CB10607" s="98">
        <v>5.75</v>
      </c>
      <c r="CC10607" s="98">
        <v>9521</v>
      </c>
      <c r="CD10607" s="169">
        <v>3</v>
      </c>
      <c r="CE10607" s="98">
        <v>294.83</v>
      </c>
      <c r="CF10607" s="98">
        <f t="shared" si="331"/>
        <v>0</v>
      </c>
      <c r="CG10607" s="98"/>
      <c r="CH10607" s="98"/>
      <c r="CI10607" s="98"/>
      <c r="CJ10607" s="98"/>
    </row>
    <row r="10608" spans="1:88">
      <c r="A10608" s="97">
        <v>10607</v>
      </c>
      <c r="B10608" s="98">
        <v>1.023965</v>
      </c>
      <c r="C10608" s="165">
        <v>16</v>
      </c>
      <c r="D10608" s="98">
        <v>0.1875</v>
      </c>
      <c r="E10608" s="98">
        <v>6.25E-2</v>
      </c>
      <c r="F10608" s="98">
        <v>0</v>
      </c>
      <c r="G10608" s="98">
        <v>0.1</v>
      </c>
      <c r="H10608" s="98">
        <v>0</v>
      </c>
      <c r="I10608" s="98">
        <v>0</v>
      </c>
      <c r="J10608" s="98">
        <v>0</v>
      </c>
      <c r="K10608" s="98">
        <v>0.9</v>
      </c>
      <c r="L10608" s="98">
        <v>0</v>
      </c>
      <c r="M10608" s="98">
        <v>0</v>
      </c>
      <c r="N10608" s="98">
        <v>0</v>
      </c>
      <c r="O10608" s="98">
        <v>0</v>
      </c>
      <c r="P10608" s="98">
        <v>0</v>
      </c>
      <c r="Q10608" s="98">
        <v>0.9</v>
      </c>
      <c r="R10608" s="98">
        <v>0.1</v>
      </c>
      <c r="S10608" s="98">
        <v>0</v>
      </c>
      <c r="T10608" s="98">
        <v>0</v>
      </c>
      <c r="U10608" s="98">
        <v>0</v>
      </c>
      <c r="V10608" s="98">
        <v>0</v>
      </c>
      <c r="W10608" s="98">
        <v>0.16666666699999999</v>
      </c>
      <c r="X10608" s="98">
        <v>0</v>
      </c>
      <c r="Y10608" s="98">
        <v>0</v>
      </c>
      <c r="Z10608" s="98">
        <v>0</v>
      </c>
      <c r="AA10608" s="98">
        <v>0</v>
      </c>
      <c r="AB10608" s="98">
        <v>0.66666666699999999</v>
      </c>
      <c r="AC10608" s="98">
        <v>0.16666666699999999</v>
      </c>
      <c r="AD10608" s="98">
        <v>0.66666666699999999</v>
      </c>
      <c r="AE10608" s="98">
        <v>0</v>
      </c>
      <c r="AF10608" s="98">
        <v>0.16666666699999999</v>
      </c>
      <c r="AG10608" s="98">
        <v>0</v>
      </c>
      <c r="AH10608" s="98">
        <v>0.16666666699999999</v>
      </c>
      <c r="AI10608" s="98">
        <v>0</v>
      </c>
      <c r="AJ10608" s="98">
        <v>0</v>
      </c>
      <c r="AK10608" s="98">
        <v>0</v>
      </c>
      <c r="AL10608" s="98">
        <v>0</v>
      </c>
      <c r="AM10608" s="98">
        <v>0</v>
      </c>
      <c r="AN10608" s="98">
        <v>0</v>
      </c>
      <c r="AO10608" s="98">
        <v>0</v>
      </c>
      <c r="AP10608" s="98">
        <v>1</v>
      </c>
      <c r="AQ10608" s="98">
        <v>0</v>
      </c>
      <c r="AR10608" s="98">
        <v>0</v>
      </c>
      <c r="AS10608" s="98">
        <v>0</v>
      </c>
      <c r="AT10608" s="98">
        <v>0</v>
      </c>
      <c r="AU10608" s="98">
        <v>0</v>
      </c>
      <c r="AV10608" s="98">
        <v>0</v>
      </c>
      <c r="AW10608" s="98">
        <v>0</v>
      </c>
      <c r="AX10608" s="98">
        <v>0</v>
      </c>
      <c r="AY10608" s="98">
        <v>0.16520000000000001</v>
      </c>
      <c r="AZ10608" s="98">
        <v>0.6</v>
      </c>
      <c r="BA10608" s="166">
        <v>30</v>
      </c>
      <c r="BB10608" s="167">
        <v>51</v>
      </c>
      <c r="BC10608" s="110">
        <v>6.7513719999999999</v>
      </c>
      <c r="BD10608" s="305">
        <f t="shared" si="330"/>
        <v>344.31997200000001</v>
      </c>
      <c r="BE10608" s="168">
        <v>33</v>
      </c>
      <c r="BF10608" s="168">
        <v>10</v>
      </c>
      <c r="BG10608" s="98">
        <v>34.432000000000002</v>
      </c>
      <c r="BH10608" s="110">
        <v>344.32</v>
      </c>
      <c r="BI10608" s="98">
        <v>6.2768000000000004E-2</v>
      </c>
      <c r="BJ10608" s="98">
        <v>8.0862000000000003E-2</v>
      </c>
      <c r="BK10608" s="98">
        <v>4.6854E-2</v>
      </c>
      <c r="BL10608" s="167">
        <v>0</v>
      </c>
      <c r="BM10608" s="167">
        <v>0</v>
      </c>
      <c r="BN10608" s="98">
        <v>0.28531200000000001</v>
      </c>
      <c r="BO10608" s="98">
        <v>5.5885999999999998E-2</v>
      </c>
      <c r="BP10608" s="98">
        <v>3.0825000000000002E-2</v>
      </c>
      <c r="BQ10608" s="98">
        <v>0</v>
      </c>
      <c r="BR10608" s="98">
        <v>0.168348</v>
      </c>
      <c r="BS10608" s="98">
        <v>6.5693000000000001E-2</v>
      </c>
      <c r="BT10608" s="98">
        <v>2.8645E-2</v>
      </c>
      <c r="BU10608" s="98">
        <v>1.4079E-2</v>
      </c>
      <c r="BV10608" s="98">
        <v>2.1936000000000001E-2</v>
      </c>
      <c r="BW10608" s="98">
        <v>2.7212E-2</v>
      </c>
      <c r="BX10608" s="98">
        <v>0.11157300000000001</v>
      </c>
      <c r="BY10608" s="98">
        <v>33</v>
      </c>
      <c r="BZ10608" s="98">
        <v>685</v>
      </c>
      <c r="CA10608" s="98">
        <v>30</v>
      </c>
      <c r="CB10608" s="98">
        <v>35.65</v>
      </c>
      <c r="CC10608" s="98">
        <v>9529</v>
      </c>
      <c r="CD10608" s="169">
        <v>3</v>
      </c>
      <c r="CE10608" s="98">
        <v>99.91</v>
      </c>
      <c r="CF10608" s="98">
        <f t="shared" si="331"/>
        <v>16.505132</v>
      </c>
      <c r="CG10608" s="98"/>
      <c r="CH10608" s="98"/>
      <c r="CI10608" s="98"/>
      <c r="CJ10608" s="98"/>
    </row>
    <row r="10609" spans="1:88">
      <c r="A10609" s="97">
        <v>10608</v>
      </c>
      <c r="B10609" s="98">
        <v>0.95041299999999995</v>
      </c>
      <c r="C10609" s="165">
        <v>53</v>
      </c>
      <c r="D10609" s="98">
        <v>0.66037735900000005</v>
      </c>
      <c r="E10609" s="98">
        <v>1.8867925000000001E-2</v>
      </c>
      <c r="F10609" s="98">
        <v>0</v>
      </c>
      <c r="G10609" s="98">
        <v>0.33333333300000001</v>
      </c>
      <c r="H10609" s="98">
        <v>0</v>
      </c>
      <c r="I10609" s="98">
        <v>0</v>
      </c>
      <c r="J10609" s="98">
        <v>0</v>
      </c>
      <c r="K10609" s="98">
        <v>0.66666666699999999</v>
      </c>
      <c r="L10609" s="98">
        <v>0</v>
      </c>
      <c r="M10609" s="98">
        <v>0</v>
      </c>
      <c r="N10609" s="98">
        <v>0</v>
      </c>
      <c r="O10609" s="98">
        <v>0</v>
      </c>
      <c r="P10609" s="98">
        <v>0</v>
      </c>
      <c r="Q10609" s="98">
        <v>0.33333333300000001</v>
      </c>
      <c r="R10609" s="98">
        <v>0</v>
      </c>
      <c r="S10609" s="98">
        <v>0.66666666699999999</v>
      </c>
      <c r="T10609" s="98">
        <v>0</v>
      </c>
      <c r="U10609" s="98">
        <v>0.66666666699999999</v>
      </c>
      <c r="V10609" s="98">
        <v>0</v>
      </c>
      <c r="W10609" s="98">
        <v>0</v>
      </c>
      <c r="X10609" s="98">
        <v>0</v>
      </c>
      <c r="Y10609" s="98">
        <v>0.33333333300000001</v>
      </c>
      <c r="Z10609" s="98">
        <v>0</v>
      </c>
      <c r="AA10609" s="98">
        <v>0</v>
      </c>
      <c r="AB10609" s="98">
        <v>0</v>
      </c>
      <c r="AC10609" s="98">
        <v>0</v>
      </c>
      <c r="AD10609" s="98">
        <v>0.66666666699999999</v>
      </c>
      <c r="AE10609" s="98">
        <v>0</v>
      </c>
      <c r="AF10609" s="98">
        <v>0</v>
      </c>
      <c r="AG10609" s="98">
        <v>0</v>
      </c>
      <c r="AH10609" s="98">
        <v>0</v>
      </c>
      <c r="AI10609" s="98">
        <v>0</v>
      </c>
      <c r="AJ10609" s="98">
        <v>0.33333333300000001</v>
      </c>
      <c r="AK10609" s="98">
        <v>0</v>
      </c>
      <c r="AL10609" s="98">
        <v>0</v>
      </c>
      <c r="AM10609" s="98">
        <v>0</v>
      </c>
      <c r="AN10609" s="98">
        <v>0</v>
      </c>
      <c r="AO10609" s="98">
        <v>0</v>
      </c>
      <c r="AP10609" s="98">
        <v>0.6</v>
      </c>
      <c r="AQ10609" s="98">
        <v>0</v>
      </c>
      <c r="AR10609" s="98">
        <v>0</v>
      </c>
      <c r="AS10609" s="98">
        <v>0</v>
      </c>
      <c r="AT10609" s="98">
        <v>0</v>
      </c>
      <c r="AU10609" s="98">
        <v>0</v>
      </c>
      <c r="AV10609" s="98">
        <v>0</v>
      </c>
      <c r="AW10609" s="98">
        <v>0</v>
      </c>
      <c r="AX10609" s="98">
        <v>0.4</v>
      </c>
      <c r="AY10609" s="98">
        <v>0.28360000000000002</v>
      </c>
      <c r="AZ10609" s="98">
        <v>0.875</v>
      </c>
      <c r="BA10609" s="166">
        <v>20</v>
      </c>
      <c r="BB10609" s="167">
        <v>40</v>
      </c>
      <c r="BC10609" s="110">
        <v>5.077</v>
      </c>
      <c r="BD10609" s="305">
        <f t="shared" si="330"/>
        <v>203.07999999999998</v>
      </c>
      <c r="BE10609" s="168">
        <v>36</v>
      </c>
      <c r="BF10609" s="168">
        <v>9</v>
      </c>
      <c r="BG10609" s="98">
        <v>21.981100000000001</v>
      </c>
      <c r="BH10609" s="110">
        <v>197.83</v>
      </c>
      <c r="BI10609" s="98">
        <v>0</v>
      </c>
      <c r="BJ10609" s="98">
        <v>4.0034E-2</v>
      </c>
      <c r="BK10609" s="98">
        <v>0.155082</v>
      </c>
      <c r="BL10609" s="167">
        <v>0</v>
      </c>
      <c r="BM10609" s="167">
        <v>0</v>
      </c>
      <c r="BN10609" s="98">
        <v>0.31264199999999998</v>
      </c>
      <c r="BO10609" s="98">
        <v>5.1457999999999997E-2</v>
      </c>
      <c r="BP10609" s="98">
        <v>5.9546000000000002E-2</v>
      </c>
      <c r="BQ10609" s="98">
        <v>0</v>
      </c>
      <c r="BR10609" s="98">
        <v>0.188697</v>
      </c>
      <c r="BS10609" s="98">
        <v>4.5392000000000002E-2</v>
      </c>
      <c r="BT10609" s="98">
        <v>0</v>
      </c>
      <c r="BU10609" s="98">
        <v>0</v>
      </c>
      <c r="BV10609" s="98">
        <v>0</v>
      </c>
      <c r="BW10609" s="98">
        <v>0</v>
      </c>
      <c r="BX10609" s="98">
        <v>0.147146</v>
      </c>
      <c r="BY10609" s="98">
        <v>36</v>
      </c>
      <c r="BZ10609" s="98">
        <v>1000</v>
      </c>
      <c r="CA10609" s="98">
        <v>0</v>
      </c>
      <c r="CB10609" s="98">
        <v>14.95</v>
      </c>
      <c r="CC10609" s="98">
        <v>9532</v>
      </c>
      <c r="CD10609" s="169">
        <v>3</v>
      </c>
      <c r="CE10609" s="98">
        <v>100.94</v>
      </c>
      <c r="CF10609" s="98">
        <f t="shared" si="331"/>
        <v>28.626584000000001</v>
      </c>
      <c r="CG10609" s="98"/>
      <c r="CH10609" s="98"/>
      <c r="CI10609" s="98"/>
      <c r="CJ10609" s="98"/>
    </row>
    <row r="10610" spans="1:88">
      <c r="A10610" s="97">
        <v>10609</v>
      </c>
      <c r="B10610" s="98">
        <v>2.2222219999999999</v>
      </c>
      <c r="C10610" s="165">
        <v>44</v>
      </c>
      <c r="D10610" s="98">
        <v>0.22727272700000001</v>
      </c>
      <c r="E10610" s="98">
        <v>0</v>
      </c>
      <c r="F10610" s="98">
        <v>0</v>
      </c>
      <c r="G10610" s="98">
        <v>0.28571428599999998</v>
      </c>
      <c r="H10610" s="98">
        <v>0</v>
      </c>
      <c r="I10610" s="98">
        <v>0</v>
      </c>
      <c r="J10610" s="98">
        <v>0</v>
      </c>
      <c r="K10610" s="98">
        <v>0.71428571399999996</v>
      </c>
      <c r="L10610" s="98">
        <v>0</v>
      </c>
      <c r="M10610" s="98">
        <v>0</v>
      </c>
      <c r="N10610" s="98">
        <v>0</v>
      </c>
      <c r="O10610" s="98">
        <v>0</v>
      </c>
      <c r="P10610" s="98">
        <v>0</v>
      </c>
      <c r="Q10610" s="98">
        <v>1</v>
      </c>
      <c r="R10610" s="98">
        <v>0</v>
      </c>
      <c r="S10610" s="98">
        <v>0</v>
      </c>
      <c r="T10610" s="98">
        <v>0</v>
      </c>
      <c r="U10610" s="98">
        <v>0</v>
      </c>
      <c r="V10610" s="98">
        <v>0</v>
      </c>
      <c r="W10610" s="98">
        <v>0</v>
      </c>
      <c r="X10610" s="98">
        <v>0</v>
      </c>
      <c r="Y10610" s="98">
        <v>0.5</v>
      </c>
      <c r="Z10610" s="98">
        <v>0</v>
      </c>
      <c r="AA10610" s="98">
        <v>0</v>
      </c>
      <c r="AB10610" s="98">
        <v>0</v>
      </c>
      <c r="AC10610" s="98">
        <v>0.5</v>
      </c>
      <c r="AD10610" s="98">
        <v>0</v>
      </c>
      <c r="AE10610" s="98">
        <v>0</v>
      </c>
      <c r="AF10610" s="98">
        <v>0.5</v>
      </c>
      <c r="AG10610" s="98">
        <v>0</v>
      </c>
      <c r="AH10610" s="98">
        <v>0</v>
      </c>
      <c r="AI10610" s="98">
        <v>0</v>
      </c>
      <c r="AJ10610" s="98">
        <v>0.5</v>
      </c>
      <c r="AK10610" s="98">
        <v>0</v>
      </c>
      <c r="AL10610" s="98">
        <v>0</v>
      </c>
      <c r="AM10610" s="98">
        <v>0</v>
      </c>
      <c r="AN10610" s="98">
        <v>0</v>
      </c>
      <c r="AO10610" s="98">
        <v>0</v>
      </c>
      <c r="AP10610" s="98">
        <v>0.66666666699999999</v>
      </c>
      <c r="AQ10610" s="98">
        <v>0</v>
      </c>
      <c r="AR10610" s="98">
        <v>0</v>
      </c>
      <c r="AS10610" s="98">
        <v>0</v>
      </c>
      <c r="AT10610" s="98">
        <v>0</v>
      </c>
      <c r="AU10610" s="98">
        <v>0</v>
      </c>
      <c r="AV10610" s="98">
        <v>0</v>
      </c>
      <c r="AW10610" s="98">
        <v>0</v>
      </c>
      <c r="AX10610" s="98">
        <v>0.33333333300000001</v>
      </c>
      <c r="AY10610" s="98">
        <v>0.3805</v>
      </c>
      <c r="AZ10610" s="98">
        <v>0.571428571</v>
      </c>
      <c r="BA10610" s="166">
        <v>8</v>
      </c>
      <c r="BB10610" s="167">
        <v>14</v>
      </c>
      <c r="BC10610" s="110">
        <v>6.1914280000000002</v>
      </c>
      <c r="BD10610" s="305">
        <f t="shared" si="330"/>
        <v>86.679991999999999</v>
      </c>
      <c r="BE10610" s="168">
        <v>38</v>
      </c>
      <c r="BF10610" s="168">
        <v>7</v>
      </c>
      <c r="BG10610" s="98">
        <v>11.3285</v>
      </c>
      <c r="BH10610" s="110">
        <v>79.3</v>
      </c>
      <c r="BI10610" s="98">
        <v>0</v>
      </c>
      <c r="BJ10610" s="98">
        <v>0.29609000000000002</v>
      </c>
      <c r="BK10610" s="98">
        <v>3.9092000000000002E-2</v>
      </c>
      <c r="BL10610" s="167">
        <v>0</v>
      </c>
      <c r="BM10610" s="167">
        <v>0</v>
      </c>
      <c r="BN10610" s="98">
        <v>0</v>
      </c>
      <c r="BO10610" s="98">
        <v>0</v>
      </c>
      <c r="BP10610" s="98">
        <v>0</v>
      </c>
      <c r="BQ10610" s="98">
        <v>0</v>
      </c>
      <c r="BR10610" s="98">
        <v>0.55145</v>
      </c>
      <c r="BS10610" s="98">
        <v>0</v>
      </c>
      <c r="BT10610" s="98">
        <v>0.11336599999999999</v>
      </c>
      <c r="BU10610" s="98">
        <v>0</v>
      </c>
      <c r="BV10610" s="98">
        <v>0</v>
      </c>
      <c r="BW10610" s="98">
        <v>0</v>
      </c>
      <c r="BX10610" s="98">
        <v>0</v>
      </c>
      <c r="BY10610" s="98">
        <v>38</v>
      </c>
      <c r="BZ10610" s="98">
        <v>999</v>
      </c>
      <c r="CA10610" s="98">
        <v>57</v>
      </c>
      <c r="CB10610" s="98">
        <v>10.35</v>
      </c>
      <c r="CC10610" s="98">
        <v>9533</v>
      </c>
      <c r="CD10610" s="169">
        <v>3</v>
      </c>
      <c r="CE10610" s="98">
        <v>129.63999999999999</v>
      </c>
      <c r="CF10610" s="98">
        <f t="shared" si="331"/>
        <v>49.328019999999995</v>
      </c>
      <c r="CG10610" s="98"/>
      <c r="CH10610" s="98"/>
      <c r="CI10610" s="98"/>
      <c r="CJ10610" s="98"/>
    </row>
    <row r="10611" spans="1:88">
      <c r="A10611" s="97">
        <v>10610</v>
      </c>
      <c r="B10611" s="98">
        <v>12.5</v>
      </c>
      <c r="C10611" s="165">
        <v>23</v>
      </c>
      <c r="D10611" s="98">
        <v>9.5238094999999995E-2</v>
      </c>
      <c r="E10611" s="98">
        <v>0</v>
      </c>
      <c r="F10611" s="98">
        <v>0</v>
      </c>
      <c r="G10611" s="98">
        <v>0</v>
      </c>
      <c r="H10611" s="98">
        <v>0</v>
      </c>
      <c r="I10611" s="98">
        <v>0</v>
      </c>
      <c r="J10611" s="98">
        <v>0</v>
      </c>
      <c r="K10611" s="98">
        <v>1</v>
      </c>
      <c r="L10611" s="98">
        <v>0</v>
      </c>
      <c r="M10611" s="98">
        <v>0</v>
      </c>
      <c r="N10611" s="98">
        <v>0</v>
      </c>
      <c r="O10611" s="98">
        <v>0</v>
      </c>
      <c r="P10611" s="98">
        <v>0</v>
      </c>
      <c r="Q10611" s="98">
        <v>1</v>
      </c>
      <c r="R10611" s="98">
        <v>0</v>
      </c>
      <c r="S10611" s="98">
        <v>0</v>
      </c>
      <c r="T10611" s="98">
        <v>0</v>
      </c>
      <c r="U10611" s="98">
        <v>0</v>
      </c>
      <c r="V10611" s="98">
        <v>0</v>
      </c>
      <c r="W10611" s="98">
        <v>0</v>
      </c>
      <c r="X10611" s="98">
        <v>0</v>
      </c>
      <c r="Y10611" s="98">
        <v>0</v>
      </c>
      <c r="Z10611" s="98">
        <v>0</v>
      </c>
      <c r="AA10611" s="98">
        <v>1</v>
      </c>
      <c r="AB10611" s="98">
        <v>0</v>
      </c>
      <c r="AC10611" s="98">
        <v>0</v>
      </c>
      <c r="AD10611" s="98">
        <v>0</v>
      </c>
      <c r="AE10611" s="98">
        <v>0</v>
      </c>
      <c r="AF10611" s="98">
        <v>0</v>
      </c>
      <c r="AG10611" s="98">
        <v>0</v>
      </c>
      <c r="AH10611" s="98">
        <v>1</v>
      </c>
      <c r="AI10611" s="98">
        <v>0</v>
      </c>
      <c r="AJ10611" s="98">
        <v>0</v>
      </c>
      <c r="AK10611" s="98">
        <v>0</v>
      </c>
      <c r="AL10611" s="98">
        <v>0</v>
      </c>
      <c r="AM10611" s="98">
        <v>0</v>
      </c>
      <c r="AN10611" s="98">
        <v>0</v>
      </c>
      <c r="AO10611" s="98">
        <v>0</v>
      </c>
      <c r="AP10611" s="98">
        <v>1</v>
      </c>
      <c r="AQ10611" s="98">
        <v>0</v>
      </c>
      <c r="AR10611" s="98">
        <v>0</v>
      </c>
      <c r="AS10611" s="98">
        <v>0</v>
      </c>
      <c r="AT10611" s="98">
        <v>0</v>
      </c>
      <c r="AU10611" s="98">
        <v>0</v>
      </c>
      <c r="AV10611" s="98">
        <v>0</v>
      </c>
      <c r="AW10611" s="98">
        <v>0</v>
      </c>
      <c r="AX10611" s="98">
        <v>0</v>
      </c>
      <c r="AY10611" s="98">
        <v>0.73580000000000001</v>
      </c>
      <c r="AZ10611" s="98">
        <v>0.75</v>
      </c>
      <c r="BA10611" s="166">
        <v>4</v>
      </c>
      <c r="BB10611" s="167">
        <v>7</v>
      </c>
      <c r="BC10611" s="110">
        <v>2.2071420000000002</v>
      </c>
      <c r="BD10611" s="305">
        <f t="shared" si="330"/>
        <v>15.449994</v>
      </c>
      <c r="BE10611" s="168">
        <v>98</v>
      </c>
      <c r="BF10611" s="168">
        <v>4</v>
      </c>
      <c r="BG10611" s="98">
        <v>2.4674999999999998</v>
      </c>
      <c r="BH10611" s="110">
        <v>9.8699999999999992</v>
      </c>
      <c r="BI10611" s="98">
        <v>0</v>
      </c>
      <c r="BJ10611" s="98">
        <v>7.8431000000000001E-2</v>
      </c>
      <c r="BK10611" s="98">
        <v>0</v>
      </c>
      <c r="BL10611" s="167">
        <v>0</v>
      </c>
      <c r="BM10611" s="167">
        <v>0</v>
      </c>
      <c r="BN10611" s="98">
        <v>0.74136299999999999</v>
      </c>
      <c r="BO10611" s="98">
        <v>0</v>
      </c>
      <c r="BP10611" s="98">
        <v>0</v>
      </c>
      <c r="BQ10611" s="98">
        <v>0</v>
      </c>
      <c r="BR10611" s="98">
        <v>0</v>
      </c>
      <c r="BS10611" s="98">
        <v>0</v>
      </c>
      <c r="BT10611" s="98">
        <v>0</v>
      </c>
      <c r="BU10611" s="98">
        <v>0.180205</v>
      </c>
      <c r="BV10611" s="98">
        <v>0</v>
      </c>
      <c r="BW10611" s="98">
        <v>0</v>
      </c>
      <c r="BX10611" s="98">
        <v>0</v>
      </c>
      <c r="BY10611" s="98">
        <v>98</v>
      </c>
      <c r="BZ10611" s="98">
        <v>999</v>
      </c>
      <c r="CA10611" s="98">
        <v>24.9660727656719</v>
      </c>
      <c r="CB10611" s="98">
        <v>2.2999999999999998</v>
      </c>
      <c r="CC10611" s="98">
        <v>9537</v>
      </c>
      <c r="CD10611" s="169">
        <v>3</v>
      </c>
      <c r="CE10611" s="98">
        <v>327.87</v>
      </c>
      <c r="CF10611" s="98">
        <f t="shared" si="331"/>
        <v>241.246746</v>
      </c>
      <c r="CG10611" s="98"/>
      <c r="CH10611" s="98"/>
      <c r="CI10611" s="98"/>
      <c r="CJ10611" s="98"/>
    </row>
    <row r="10612" spans="1:88">
      <c r="A10612" s="97">
        <v>10611</v>
      </c>
      <c r="B10612" s="98">
        <v>1.5463910000000001</v>
      </c>
      <c r="C10612" s="165">
        <v>53</v>
      </c>
      <c r="D10612" s="98">
        <v>0.15094339600000001</v>
      </c>
      <c r="E10612" s="98">
        <v>3.7735849000000002E-2</v>
      </c>
      <c r="F10612" s="98">
        <v>0</v>
      </c>
      <c r="G10612" s="98">
        <v>0.5</v>
      </c>
      <c r="H10612" s="98">
        <v>0</v>
      </c>
      <c r="I10612" s="98">
        <v>0</v>
      </c>
      <c r="J10612" s="98">
        <v>0</v>
      </c>
      <c r="K10612" s="98">
        <v>0.5</v>
      </c>
      <c r="L10612" s="98">
        <v>0</v>
      </c>
      <c r="M10612" s="98">
        <v>0</v>
      </c>
      <c r="N10612" s="98">
        <v>0</v>
      </c>
      <c r="O10612" s="98">
        <v>0</v>
      </c>
      <c r="P10612" s="98">
        <v>0</v>
      </c>
      <c r="Q10612" s="98">
        <v>1</v>
      </c>
      <c r="R10612" s="98">
        <v>0</v>
      </c>
      <c r="S10612" s="98">
        <v>0</v>
      </c>
      <c r="T10612" s="98">
        <v>0</v>
      </c>
      <c r="U10612" s="98">
        <v>0</v>
      </c>
      <c r="V10612" s="98">
        <v>0</v>
      </c>
      <c r="W10612" s="98">
        <v>0</v>
      </c>
      <c r="X10612" s="98">
        <v>0</v>
      </c>
      <c r="Y10612" s="98">
        <v>0</v>
      </c>
      <c r="Z10612" s="98">
        <v>0</v>
      </c>
      <c r="AA10612" s="98">
        <v>1</v>
      </c>
      <c r="AB10612" s="98">
        <v>0</v>
      </c>
      <c r="AC10612" s="98">
        <v>0</v>
      </c>
      <c r="AD10612" s="98">
        <v>0</v>
      </c>
      <c r="AE10612" s="98">
        <v>0</v>
      </c>
      <c r="AF10612" s="98">
        <v>0</v>
      </c>
      <c r="AG10612" s="98">
        <v>0</v>
      </c>
      <c r="AH10612" s="98">
        <v>1</v>
      </c>
      <c r="AI10612" s="98">
        <v>0</v>
      </c>
      <c r="AJ10612" s="98">
        <v>0</v>
      </c>
      <c r="AK10612" s="98">
        <v>0</v>
      </c>
      <c r="AL10612" s="98">
        <v>0</v>
      </c>
      <c r="AM10612" s="98">
        <v>0</v>
      </c>
      <c r="AN10612" s="98">
        <v>0</v>
      </c>
      <c r="AO10612" s="98">
        <v>0</v>
      </c>
      <c r="AP10612" s="98">
        <v>1</v>
      </c>
      <c r="AQ10612" s="98">
        <v>0</v>
      </c>
      <c r="AR10612" s="98">
        <v>0</v>
      </c>
      <c r="AS10612" s="98">
        <v>0</v>
      </c>
      <c r="AT10612" s="98">
        <v>0</v>
      </c>
      <c r="AU10612" s="98">
        <v>0</v>
      </c>
      <c r="AV10612" s="98">
        <v>0</v>
      </c>
      <c r="AW10612" s="98">
        <v>0</v>
      </c>
      <c r="AX10612" s="98">
        <v>0</v>
      </c>
      <c r="AY10612" s="98">
        <v>0.20280000000000001</v>
      </c>
      <c r="AZ10612" s="98">
        <v>0.5</v>
      </c>
      <c r="BA10612" s="166">
        <v>8</v>
      </c>
      <c r="BB10612" s="167">
        <v>10</v>
      </c>
      <c r="BC10612" s="110">
        <v>7.7750000000000004</v>
      </c>
      <c r="BD10612" s="305">
        <f t="shared" si="330"/>
        <v>77.75</v>
      </c>
      <c r="BE10612" s="168">
        <v>41</v>
      </c>
      <c r="BF10612" s="168">
        <v>2</v>
      </c>
      <c r="BG10612" s="98">
        <v>38.875</v>
      </c>
      <c r="BH10612" s="110">
        <v>77.75</v>
      </c>
      <c r="BI10612" s="98">
        <v>0.45877800000000002</v>
      </c>
      <c r="BJ10612" s="98">
        <v>0</v>
      </c>
      <c r="BK10612" s="98">
        <v>0</v>
      </c>
      <c r="BL10612" s="167">
        <v>0</v>
      </c>
      <c r="BM10612" s="167">
        <v>0</v>
      </c>
      <c r="BN10612" s="98">
        <v>0</v>
      </c>
      <c r="BO10612" s="98">
        <v>0</v>
      </c>
      <c r="BP10612" s="98">
        <v>0</v>
      </c>
      <c r="BQ10612" s="98">
        <v>0</v>
      </c>
      <c r="BR10612" s="98">
        <v>0.27639799999999998</v>
      </c>
      <c r="BS10612" s="98">
        <v>0</v>
      </c>
      <c r="BT10612" s="98">
        <v>0</v>
      </c>
      <c r="BU10612" s="98">
        <v>0</v>
      </c>
      <c r="BV10612" s="98">
        <v>0</v>
      </c>
      <c r="BW10612" s="98">
        <v>0</v>
      </c>
      <c r="BX10612" s="98">
        <v>0.26482299999999998</v>
      </c>
      <c r="BY10612" s="98">
        <v>41</v>
      </c>
      <c r="BZ10612" s="98">
        <v>999</v>
      </c>
      <c r="CA10612" s="98">
        <v>68</v>
      </c>
      <c r="CB10612" s="98">
        <v>4.5999999999999996</v>
      </c>
      <c r="CC10612" s="98">
        <v>9539</v>
      </c>
      <c r="CD10612" s="169">
        <v>3</v>
      </c>
      <c r="CE10612" s="98">
        <v>86.64</v>
      </c>
      <c r="CF10612" s="98">
        <f t="shared" si="331"/>
        <v>17.570592000000001</v>
      </c>
      <c r="CG10612" s="98"/>
      <c r="CH10612" s="98"/>
      <c r="CI10612" s="98"/>
      <c r="CJ10612" s="98"/>
    </row>
    <row r="10613" spans="1:88">
      <c r="A10613" s="97">
        <v>10612</v>
      </c>
      <c r="B10613" s="98">
        <v>0.95541399999999999</v>
      </c>
      <c r="C10613" s="165">
        <v>51</v>
      </c>
      <c r="D10613" s="98">
        <v>0.33333333300000001</v>
      </c>
      <c r="E10613" s="98">
        <v>1.9607843E-2</v>
      </c>
      <c r="F10613" s="98">
        <v>0</v>
      </c>
      <c r="G10613" s="98">
        <v>0.66666666699999999</v>
      </c>
      <c r="H10613" s="98">
        <v>0</v>
      </c>
      <c r="I10613" s="98">
        <v>0</v>
      </c>
      <c r="J10613" s="98">
        <v>0</v>
      </c>
      <c r="K10613" s="98">
        <v>0.33333333300000001</v>
      </c>
      <c r="L10613" s="98">
        <v>0</v>
      </c>
      <c r="M10613" s="98">
        <v>0</v>
      </c>
      <c r="N10613" s="98">
        <v>0</v>
      </c>
      <c r="O10613" s="98">
        <v>0</v>
      </c>
      <c r="P10613" s="98">
        <v>0</v>
      </c>
      <c r="Q10613" s="98">
        <v>1</v>
      </c>
      <c r="R10613" s="98">
        <v>0</v>
      </c>
      <c r="S10613" s="98">
        <v>0</v>
      </c>
      <c r="T10613" s="98">
        <v>0</v>
      </c>
      <c r="U10613" s="98">
        <v>0</v>
      </c>
      <c r="V10613" s="98">
        <v>0</v>
      </c>
      <c r="W10613" s="98">
        <v>0</v>
      </c>
      <c r="X10613" s="98">
        <v>0</v>
      </c>
      <c r="Y10613" s="98">
        <v>0</v>
      </c>
      <c r="Z10613" s="98">
        <v>0</v>
      </c>
      <c r="AA10613" s="98">
        <v>0.5</v>
      </c>
      <c r="AB10613" s="98">
        <v>0</v>
      </c>
      <c r="AC10613" s="98">
        <v>0.5</v>
      </c>
      <c r="AD10613" s="98">
        <v>0</v>
      </c>
      <c r="AE10613" s="98">
        <v>0</v>
      </c>
      <c r="AF10613" s="98">
        <v>0.5</v>
      </c>
      <c r="AG10613" s="98">
        <v>0</v>
      </c>
      <c r="AH10613" s="98">
        <v>0.5</v>
      </c>
      <c r="AI10613" s="98">
        <v>0</v>
      </c>
      <c r="AJ10613" s="98">
        <v>0</v>
      </c>
      <c r="AK10613" s="98">
        <v>0</v>
      </c>
      <c r="AL10613" s="98">
        <v>0</v>
      </c>
      <c r="AM10613" s="98">
        <v>0</v>
      </c>
      <c r="AN10613" s="98">
        <v>0</v>
      </c>
      <c r="AO10613" s="98">
        <v>0</v>
      </c>
      <c r="AP10613" s="98">
        <v>1</v>
      </c>
      <c r="AQ10613" s="98">
        <v>0</v>
      </c>
      <c r="AR10613" s="98">
        <v>0</v>
      </c>
      <c r="AS10613" s="98">
        <v>0</v>
      </c>
      <c r="AT10613" s="98">
        <v>0</v>
      </c>
      <c r="AU10613" s="98">
        <v>0</v>
      </c>
      <c r="AV10613" s="98">
        <v>0</v>
      </c>
      <c r="AW10613" s="98">
        <v>0</v>
      </c>
      <c r="AX10613" s="98">
        <v>0</v>
      </c>
      <c r="AY10613" s="98">
        <v>0.1673</v>
      </c>
      <c r="AZ10613" s="98">
        <v>0.33333333300000001</v>
      </c>
      <c r="BA10613" s="166">
        <v>19</v>
      </c>
      <c r="BB10613" s="167">
        <v>30</v>
      </c>
      <c r="BC10613" s="110">
        <v>4.0626660000000001</v>
      </c>
      <c r="BD10613" s="305">
        <f t="shared" si="330"/>
        <v>121.87998</v>
      </c>
      <c r="BE10613" s="168">
        <v>42</v>
      </c>
      <c r="BF10613" s="168">
        <v>6</v>
      </c>
      <c r="BG10613" s="98">
        <v>20.313300000000002</v>
      </c>
      <c r="BH10613" s="110">
        <v>121.88</v>
      </c>
      <c r="BI10613" s="98">
        <v>0.44962200000000002</v>
      </c>
      <c r="BJ10613" s="98">
        <v>0.35961599999999999</v>
      </c>
      <c r="BK10613" s="98">
        <v>0</v>
      </c>
      <c r="BL10613" s="167">
        <v>0</v>
      </c>
      <c r="BM10613" s="167">
        <v>0</v>
      </c>
      <c r="BN10613" s="98">
        <v>0</v>
      </c>
      <c r="BO10613" s="98">
        <v>0</v>
      </c>
      <c r="BP10613" s="98">
        <v>4.1925999999999998E-2</v>
      </c>
      <c r="BQ10613" s="98">
        <v>0</v>
      </c>
      <c r="BR10613" s="98">
        <v>0</v>
      </c>
      <c r="BS10613" s="98">
        <v>0</v>
      </c>
      <c r="BT10613" s="98">
        <v>0</v>
      </c>
      <c r="BU10613" s="98">
        <v>1.7312000000000001E-2</v>
      </c>
      <c r="BV10613" s="98">
        <v>0</v>
      </c>
      <c r="BW10613" s="98">
        <v>0</v>
      </c>
      <c r="BX10613" s="98">
        <v>0.131522</v>
      </c>
      <c r="BY10613" s="98">
        <v>42</v>
      </c>
      <c r="BZ10613" s="98">
        <v>996</v>
      </c>
      <c r="CA10613" s="98">
        <v>68</v>
      </c>
      <c r="CB10613" s="98">
        <v>2.2999999999999998</v>
      </c>
      <c r="CC10613" s="98">
        <v>9540</v>
      </c>
      <c r="CD10613" s="169">
        <v>3</v>
      </c>
      <c r="CE10613" s="98">
        <v>94.81</v>
      </c>
      <c r="CF10613" s="98">
        <f t="shared" si="331"/>
        <v>15.861713</v>
      </c>
      <c r="CG10613" s="98"/>
      <c r="CH10613" s="98"/>
      <c r="CI10613" s="98"/>
      <c r="CJ10613" s="98"/>
    </row>
    <row r="10614" spans="1:88">
      <c r="A10614" s="97">
        <v>10613</v>
      </c>
      <c r="B10614" s="98">
        <v>0</v>
      </c>
      <c r="C10614" s="165">
        <v>34</v>
      </c>
      <c r="D10614" s="98">
        <v>0</v>
      </c>
      <c r="E10614" s="98">
        <v>0</v>
      </c>
      <c r="F10614" s="98">
        <v>0</v>
      </c>
      <c r="G10614" s="98">
        <v>1</v>
      </c>
      <c r="H10614" s="98">
        <v>0</v>
      </c>
      <c r="I10614" s="98">
        <v>0</v>
      </c>
      <c r="J10614" s="98">
        <v>0</v>
      </c>
      <c r="K10614" s="98">
        <v>0</v>
      </c>
      <c r="L10614" s="98">
        <v>0</v>
      </c>
      <c r="M10614" s="98">
        <v>0</v>
      </c>
      <c r="N10614" s="98">
        <v>0</v>
      </c>
      <c r="O10614" s="98">
        <v>0</v>
      </c>
      <c r="P10614" s="98">
        <v>0</v>
      </c>
      <c r="Q10614" s="98">
        <v>0.71428571399999996</v>
      </c>
      <c r="R10614" s="98">
        <v>0.28571428599999998</v>
      </c>
      <c r="S10614" s="98">
        <v>0</v>
      </c>
      <c r="T10614" s="98">
        <v>0</v>
      </c>
      <c r="U10614" s="98">
        <v>0</v>
      </c>
      <c r="V10614" s="98">
        <v>0</v>
      </c>
      <c r="W10614" s="98">
        <v>0</v>
      </c>
      <c r="X10614" s="98">
        <v>0</v>
      </c>
      <c r="Y10614" s="98">
        <v>1</v>
      </c>
      <c r="Z10614" s="98">
        <v>0</v>
      </c>
      <c r="AA10614" s="98">
        <v>0</v>
      </c>
      <c r="AB10614" s="98">
        <v>0</v>
      </c>
      <c r="AC10614" s="98">
        <v>0</v>
      </c>
      <c r="AD10614" s="98">
        <v>0</v>
      </c>
      <c r="AE10614" s="98">
        <v>0</v>
      </c>
      <c r="AF10614" s="98">
        <v>0</v>
      </c>
      <c r="AG10614" s="98">
        <v>0</v>
      </c>
      <c r="AH10614" s="98">
        <v>0</v>
      </c>
      <c r="AI10614" s="98">
        <v>0</v>
      </c>
      <c r="AJ10614" s="98">
        <v>1</v>
      </c>
      <c r="AK10614" s="98">
        <v>0</v>
      </c>
      <c r="AL10614" s="98">
        <v>0</v>
      </c>
      <c r="AM10614" s="98">
        <v>0</v>
      </c>
      <c r="AN10614" s="98">
        <v>0</v>
      </c>
      <c r="AO10614" s="98">
        <v>0</v>
      </c>
      <c r="AP10614" s="98">
        <v>0</v>
      </c>
      <c r="AQ10614" s="98">
        <v>0</v>
      </c>
      <c r="AR10614" s="98">
        <v>0</v>
      </c>
      <c r="AS10614" s="98">
        <v>0</v>
      </c>
      <c r="AT10614" s="98">
        <v>1</v>
      </c>
      <c r="AU10614" s="98">
        <v>0</v>
      </c>
      <c r="AV10614" s="98">
        <v>0</v>
      </c>
      <c r="AW10614" s="98">
        <v>0</v>
      </c>
      <c r="AX10614" s="98">
        <v>0</v>
      </c>
      <c r="AY10614" s="98">
        <v>8.9999999999999993E-3</v>
      </c>
      <c r="AZ10614" s="98">
        <v>7.1428570999999996E-2</v>
      </c>
      <c r="BA10614" s="166">
        <v>12</v>
      </c>
      <c r="BB10614" s="167">
        <v>33</v>
      </c>
      <c r="BC10614" s="110">
        <v>8.2590900000000005</v>
      </c>
      <c r="BD10614" s="305">
        <f t="shared" si="330"/>
        <v>272.54997000000003</v>
      </c>
      <c r="BE10614" s="168">
        <v>22</v>
      </c>
      <c r="BF10614" s="168">
        <v>14</v>
      </c>
      <c r="BG10614" s="98">
        <v>19.4678</v>
      </c>
      <c r="BH10614" s="110">
        <v>272.55</v>
      </c>
      <c r="BI10614" s="98">
        <v>0.26626300000000003</v>
      </c>
      <c r="BJ10614" s="98">
        <v>3.5920000000000001E-2</v>
      </c>
      <c r="BK10614" s="98">
        <v>0</v>
      </c>
      <c r="BL10614" s="167">
        <v>0</v>
      </c>
      <c r="BM10614" s="167">
        <v>0</v>
      </c>
      <c r="BN10614" s="98">
        <v>0</v>
      </c>
      <c r="BO10614" s="98">
        <v>0</v>
      </c>
      <c r="BP10614" s="98">
        <v>0</v>
      </c>
      <c r="BQ10614" s="98">
        <v>0</v>
      </c>
      <c r="BR10614" s="98">
        <v>3.5186000000000002E-2</v>
      </c>
      <c r="BS10614" s="98">
        <v>0</v>
      </c>
      <c r="BT10614" s="98">
        <v>0</v>
      </c>
      <c r="BU10614" s="98">
        <v>3.6319999999999998E-3</v>
      </c>
      <c r="BV10614" s="98">
        <v>0</v>
      </c>
      <c r="BW10614" s="98">
        <v>0</v>
      </c>
      <c r="BX10614" s="98">
        <v>0.65899799999999997</v>
      </c>
      <c r="BY10614" s="98">
        <v>22</v>
      </c>
      <c r="BZ10614" s="98">
        <v>996</v>
      </c>
      <c r="CA10614" s="98">
        <v>48</v>
      </c>
      <c r="CB10614" s="98">
        <v>13.8</v>
      </c>
      <c r="CC10614" s="98">
        <v>9542</v>
      </c>
      <c r="CD10614" s="169">
        <v>3</v>
      </c>
      <c r="CE10614" s="98">
        <v>156.57</v>
      </c>
      <c r="CF10614" s="98">
        <f t="shared" si="331"/>
        <v>1.4091299999999998</v>
      </c>
      <c r="CG10614" s="98"/>
      <c r="CH10614" s="98"/>
      <c r="CI10614" s="98"/>
      <c r="CJ10614" s="98"/>
    </row>
    <row r="10615" spans="1:88">
      <c r="A10615" s="97">
        <v>10614</v>
      </c>
      <c r="B10615" s="98">
        <v>0.74934400000000001</v>
      </c>
      <c r="C10615" s="165">
        <v>70</v>
      </c>
      <c r="D10615" s="98">
        <v>0.114285714</v>
      </c>
      <c r="E10615" s="98">
        <v>0</v>
      </c>
      <c r="F10615" s="98">
        <v>0</v>
      </c>
      <c r="G10615" s="98">
        <v>0</v>
      </c>
      <c r="H10615" s="98">
        <v>0</v>
      </c>
      <c r="I10615" s="98">
        <v>0</v>
      </c>
      <c r="J10615" s="98">
        <v>0</v>
      </c>
      <c r="K10615" s="98">
        <v>1</v>
      </c>
      <c r="L10615" s="98">
        <v>0</v>
      </c>
      <c r="M10615" s="98">
        <v>0</v>
      </c>
      <c r="N10615" s="98">
        <v>0</v>
      </c>
      <c r="O10615" s="98">
        <v>0</v>
      </c>
      <c r="P10615" s="98">
        <v>0</v>
      </c>
      <c r="Q10615" s="98">
        <v>0</v>
      </c>
      <c r="R10615" s="98">
        <v>0</v>
      </c>
      <c r="S10615" s="98">
        <v>1</v>
      </c>
      <c r="T10615" s="98">
        <v>0</v>
      </c>
      <c r="U10615" s="98">
        <v>0</v>
      </c>
      <c r="V10615" s="98">
        <v>0</v>
      </c>
      <c r="W10615" s="98">
        <v>1</v>
      </c>
      <c r="X10615" s="98">
        <v>0</v>
      </c>
      <c r="Y10615" s="98">
        <v>0</v>
      </c>
      <c r="Z10615" s="98">
        <v>0</v>
      </c>
      <c r="AA10615" s="98">
        <v>0</v>
      </c>
      <c r="AB10615" s="98">
        <v>0</v>
      </c>
      <c r="AC10615" s="98">
        <v>0</v>
      </c>
      <c r="AD10615" s="98">
        <v>0</v>
      </c>
      <c r="AE10615" s="98">
        <v>0</v>
      </c>
      <c r="AF10615" s="98">
        <v>0</v>
      </c>
      <c r="AG10615" s="98">
        <v>0</v>
      </c>
      <c r="AH10615" s="98">
        <v>1</v>
      </c>
      <c r="AI10615" s="98">
        <v>0</v>
      </c>
      <c r="AJ10615" s="98">
        <v>0</v>
      </c>
      <c r="AK10615" s="98">
        <v>0</v>
      </c>
      <c r="AL10615" s="98">
        <v>0</v>
      </c>
      <c r="AM10615" s="98">
        <v>0</v>
      </c>
      <c r="AN10615" s="98">
        <v>0</v>
      </c>
      <c r="AO10615" s="98">
        <v>0</v>
      </c>
      <c r="AP10615" s="98">
        <v>1</v>
      </c>
      <c r="AQ10615" s="98">
        <v>0</v>
      </c>
      <c r="AR10615" s="98">
        <v>0</v>
      </c>
      <c r="AS10615" s="98">
        <v>0</v>
      </c>
      <c r="AT10615" s="98">
        <v>0</v>
      </c>
      <c r="AU10615" s="98">
        <v>0</v>
      </c>
      <c r="AV10615" s="98">
        <v>0</v>
      </c>
      <c r="AW10615" s="98">
        <v>0</v>
      </c>
      <c r="AX10615" s="98">
        <v>0</v>
      </c>
      <c r="AY10615" s="98">
        <v>8.72E-2</v>
      </c>
      <c r="AZ10615" s="98">
        <v>0.5</v>
      </c>
      <c r="BA10615" s="166">
        <v>14</v>
      </c>
      <c r="BB10615" s="167">
        <v>20</v>
      </c>
      <c r="BC10615" s="110">
        <v>6.7880000000000003</v>
      </c>
      <c r="BD10615" s="305">
        <f t="shared" si="330"/>
        <v>135.76</v>
      </c>
      <c r="BE10615" s="168">
        <v>78</v>
      </c>
      <c r="BF10615" s="168">
        <v>4</v>
      </c>
      <c r="BG10615" s="98">
        <v>33.94</v>
      </c>
      <c r="BH10615" s="110">
        <v>135.76</v>
      </c>
      <c r="BI10615" s="98">
        <v>0</v>
      </c>
      <c r="BJ10615" s="98">
        <v>0.33790700000000001</v>
      </c>
      <c r="BK10615" s="98">
        <v>0.15515999999999999</v>
      </c>
      <c r="BL10615" s="167">
        <v>0</v>
      </c>
      <c r="BM10615" s="167">
        <v>0</v>
      </c>
      <c r="BN10615" s="98">
        <v>0</v>
      </c>
      <c r="BO10615" s="98">
        <v>0</v>
      </c>
      <c r="BP10615" s="98">
        <v>7.6669000000000001E-2</v>
      </c>
      <c r="BQ10615" s="98">
        <v>0</v>
      </c>
      <c r="BR10615" s="98">
        <v>0.25892700000000002</v>
      </c>
      <c r="BS10615" s="98">
        <v>0</v>
      </c>
      <c r="BT10615" s="98">
        <v>5.5944000000000001E-2</v>
      </c>
      <c r="BU10615" s="98">
        <v>4.9431999999999997E-2</v>
      </c>
      <c r="BV10615" s="98">
        <v>0</v>
      </c>
      <c r="BW10615" s="98">
        <v>0</v>
      </c>
      <c r="BX10615" s="98">
        <v>6.5957000000000002E-2</v>
      </c>
      <c r="BY10615" s="98">
        <v>78</v>
      </c>
      <c r="BZ10615" s="98">
        <v>995</v>
      </c>
      <c r="CA10615" s="98">
        <v>24.960789465423399</v>
      </c>
      <c r="CB10615" s="98">
        <v>10.35</v>
      </c>
      <c r="CC10615" s="98">
        <v>9545</v>
      </c>
      <c r="CD10615" s="169">
        <v>3</v>
      </c>
      <c r="CE10615" s="98">
        <v>163.99</v>
      </c>
      <c r="CF10615" s="98">
        <f t="shared" si="331"/>
        <v>14.299928000000001</v>
      </c>
      <c r="CG10615" s="98"/>
      <c r="CH10615" s="98"/>
      <c r="CI10615" s="98"/>
      <c r="CJ10615" s="98"/>
    </row>
    <row r="10616" spans="1:88">
      <c r="A10616" s="97">
        <v>10615</v>
      </c>
      <c r="B10616" s="98">
        <v>0.50713299999999994</v>
      </c>
      <c r="C10616" s="165">
        <v>52</v>
      </c>
      <c r="D10616" s="98">
        <v>0.134615385</v>
      </c>
      <c r="E10616" s="98">
        <v>1.9230769000000002E-2</v>
      </c>
      <c r="F10616" s="98">
        <v>0</v>
      </c>
      <c r="G10616" s="98">
        <v>0</v>
      </c>
      <c r="H10616" s="98">
        <v>0</v>
      </c>
      <c r="I10616" s="98">
        <v>0</v>
      </c>
      <c r="J10616" s="98">
        <v>0</v>
      </c>
      <c r="K10616" s="98">
        <v>1</v>
      </c>
      <c r="L10616" s="98">
        <v>0</v>
      </c>
      <c r="M10616" s="98">
        <v>0</v>
      </c>
      <c r="N10616" s="98">
        <v>0</v>
      </c>
      <c r="O10616" s="98">
        <v>0</v>
      </c>
      <c r="P10616" s="98">
        <v>0</v>
      </c>
      <c r="Q10616" s="98">
        <v>0.83333333300000001</v>
      </c>
      <c r="R10616" s="98">
        <v>0</v>
      </c>
      <c r="S10616" s="98">
        <v>0.16666666699999999</v>
      </c>
      <c r="T10616" s="98">
        <v>0</v>
      </c>
      <c r="U10616" s="98">
        <v>0</v>
      </c>
      <c r="V10616" s="98">
        <v>0</v>
      </c>
      <c r="W10616" s="98">
        <v>0</v>
      </c>
      <c r="X10616" s="98">
        <v>0</v>
      </c>
      <c r="Y10616" s="98">
        <v>0</v>
      </c>
      <c r="Z10616" s="98">
        <v>0</v>
      </c>
      <c r="AA10616" s="98">
        <v>1</v>
      </c>
      <c r="AB10616" s="98">
        <v>0</v>
      </c>
      <c r="AC10616" s="98">
        <v>0</v>
      </c>
      <c r="AD10616" s="98">
        <v>0</v>
      </c>
      <c r="AE10616" s="98">
        <v>0</v>
      </c>
      <c r="AF10616" s="98">
        <v>0</v>
      </c>
      <c r="AG10616" s="98">
        <v>0</v>
      </c>
      <c r="AH10616" s="98">
        <v>1</v>
      </c>
      <c r="AI10616" s="98">
        <v>0</v>
      </c>
      <c r="AJ10616" s="98">
        <v>0</v>
      </c>
      <c r="AK10616" s="98">
        <v>0</v>
      </c>
      <c r="AL10616" s="98">
        <v>0</v>
      </c>
      <c r="AM10616" s="98">
        <v>0</v>
      </c>
      <c r="AN10616" s="98">
        <v>0</v>
      </c>
      <c r="AO10616" s="98">
        <v>0</v>
      </c>
      <c r="AP10616" s="98">
        <v>0.5</v>
      </c>
      <c r="AQ10616" s="98">
        <v>0</v>
      </c>
      <c r="AR10616" s="98">
        <v>0</v>
      </c>
      <c r="AS10616" s="98">
        <v>0</v>
      </c>
      <c r="AT10616" s="98">
        <v>0</v>
      </c>
      <c r="AU10616" s="98">
        <v>0</v>
      </c>
      <c r="AV10616" s="98">
        <v>0</v>
      </c>
      <c r="AW10616" s="98">
        <v>0</v>
      </c>
      <c r="AX10616" s="98">
        <v>0.5</v>
      </c>
      <c r="AY10616" s="98">
        <v>0.1043</v>
      </c>
      <c r="AZ10616" s="98">
        <v>0.33333333300000001</v>
      </c>
      <c r="BA10616" s="166">
        <v>24</v>
      </c>
      <c r="BB10616" s="167">
        <v>27</v>
      </c>
      <c r="BC10616" s="110">
        <v>6.7885179999999998</v>
      </c>
      <c r="BD10616" s="305">
        <f t="shared" si="330"/>
        <v>183.289986</v>
      </c>
      <c r="BE10616" s="168">
        <v>27</v>
      </c>
      <c r="BF10616" s="168">
        <v>6</v>
      </c>
      <c r="BG10616" s="98">
        <v>27.5533</v>
      </c>
      <c r="BH10616" s="110">
        <v>165.32</v>
      </c>
      <c r="BI10616" s="98">
        <v>0.157475</v>
      </c>
      <c r="BJ10616" s="98">
        <v>0.100909</v>
      </c>
      <c r="BK10616" s="98">
        <v>4.2040000000000001E-2</v>
      </c>
      <c r="BL10616" s="167">
        <v>0</v>
      </c>
      <c r="BM10616" s="167">
        <v>0</v>
      </c>
      <c r="BN10616" s="98">
        <v>0.12623899999999999</v>
      </c>
      <c r="BO10616" s="98">
        <v>0</v>
      </c>
      <c r="BP10616" s="98">
        <v>7.6641000000000001E-2</v>
      </c>
      <c r="BQ10616" s="98">
        <v>0</v>
      </c>
      <c r="BR10616" s="98">
        <v>0.27314500000000003</v>
      </c>
      <c r="BS10616" s="98">
        <v>2.6511E-2</v>
      </c>
      <c r="BT10616" s="98">
        <v>0</v>
      </c>
      <c r="BU10616" s="98">
        <v>2.3854E-2</v>
      </c>
      <c r="BV10616" s="98">
        <v>0</v>
      </c>
      <c r="BW10616" s="98">
        <v>0</v>
      </c>
      <c r="BX10616" s="98">
        <v>0.173181</v>
      </c>
      <c r="BY10616" s="98">
        <v>27</v>
      </c>
      <c r="BZ10616" s="98">
        <v>995</v>
      </c>
      <c r="CA10616" s="98">
        <v>24.955506165174999</v>
      </c>
      <c r="CB10616" s="98">
        <v>8.0500000000000007</v>
      </c>
      <c r="CC10616" s="98">
        <v>9547</v>
      </c>
      <c r="CD10616" s="169">
        <v>3</v>
      </c>
      <c r="CE10616" s="98">
        <v>262.33</v>
      </c>
      <c r="CF10616" s="98">
        <f t="shared" si="331"/>
        <v>27.361018999999999</v>
      </c>
      <c r="CG10616" s="98"/>
      <c r="CH10616" s="98"/>
      <c r="CI10616" s="98"/>
      <c r="CJ10616" s="98"/>
    </row>
    <row r="10617" spans="1:88">
      <c r="A10617" s="97">
        <v>10616</v>
      </c>
      <c r="B10617" s="98">
        <v>2.0640559999999999</v>
      </c>
      <c r="C10617" s="165">
        <v>44</v>
      </c>
      <c r="D10617" s="98">
        <v>0.113636364</v>
      </c>
      <c r="E10617" s="98">
        <v>2.2727272999999999E-2</v>
      </c>
      <c r="F10617" s="98">
        <v>0</v>
      </c>
      <c r="G10617" s="98">
        <v>0</v>
      </c>
      <c r="H10617" s="98">
        <v>0</v>
      </c>
      <c r="I10617" s="98">
        <v>0</v>
      </c>
      <c r="J10617" s="98">
        <v>0</v>
      </c>
      <c r="K10617" s="98">
        <v>1</v>
      </c>
      <c r="L10617" s="98">
        <v>0</v>
      </c>
      <c r="M10617" s="98">
        <v>0</v>
      </c>
      <c r="N10617" s="98">
        <v>0</v>
      </c>
      <c r="O10617" s="98">
        <v>0</v>
      </c>
      <c r="P10617" s="98">
        <v>0</v>
      </c>
      <c r="Q10617" s="98">
        <v>0.8</v>
      </c>
      <c r="R10617" s="98">
        <v>0</v>
      </c>
      <c r="S10617" s="98">
        <v>0.2</v>
      </c>
      <c r="T10617" s="98">
        <v>0</v>
      </c>
      <c r="U10617" s="98">
        <v>0</v>
      </c>
      <c r="V10617" s="98">
        <v>0</v>
      </c>
      <c r="W10617" s="98">
        <v>0</v>
      </c>
      <c r="X10617" s="98">
        <v>0</v>
      </c>
      <c r="Y10617" s="98">
        <v>0</v>
      </c>
      <c r="Z10617" s="98">
        <v>0</v>
      </c>
      <c r="AA10617" s="98">
        <v>0.5</v>
      </c>
      <c r="AB10617" s="98">
        <v>0.5</v>
      </c>
      <c r="AC10617" s="98">
        <v>0</v>
      </c>
      <c r="AD10617" s="98">
        <v>0.5</v>
      </c>
      <c r="AE10617" s="98">
        <v>0</v>
      </c>
      <c r="AF10617" s="98">
        <v>0</v>
      </c>
      <c r="AG10617" s="98">
        <v>0</v>
      </c>
      <c r="AH10617" s="98">
        <v>0.5</v>
      </c>
      <c r="AI10617" s="98">
        <v>0</v>
      </c>
      <c r="AJ10617" s="98">
        <v>0</v>
      </c>
      <c r="AK10617" s="98">
        <v>0</v>
      </c>
      <c r="AL10617" s="98">
        <v>0</v>
      </c>
      <c r="AM10617" s="98">
        <v>0</v>
      </c>
      <c r="AN10617" s="98">
        <v>0</v>
      </c>
      <c r="AO10617" s="98">
        <v>0</v>
      </c>
      <c r="AP10617" s="98">
        <v>1</v>
      </c>
      <c r="AQ10617" s="98">
        <v>0</v>
      </c>
      <c r="AR10617" s="98">
        <v>0</v>
      </c>
      <c r="AS10617" s="98">
        <v>0</v>
      </c>
      <c r="AT10617" s="98">
        <v>0</v>
      </c>
      <c r="AU10617" s="98">
        <v>0</v>
      </c>
      <c r="AV10617" s="98">
        <v>0</v>
      </c>
      <c r="AW10617" s="98">
        <v>0</v>
      </c>
      <c r="AX10617" s="98">
        <v>0</v>
      </c>
      <c r="AY10617" s="98">
        <v>0.1178</v>
      </c>
      <c r="AZ10617" s="98">
        <v>0.5</v>
      </c>
      <c r="BA10617" s="166">
        <v>21</v>
      </c>
      <c r="BB10617" s="167">
        <v>44</v>
      </c>
      <c r="BC10617" s="110">
        <v>5.4363630000000001</v>
      </c>
      <c r="BD10617" s="305">
        <f t="shared" si="330"/>
        <v>239.199972</v>
      </c>
      <c r="BE10617" s="168">
        <v>60</v>
      </c>
      <c r="BF10617" s="168">
        <v>5</v>
      </c>
      <c r="BG10617" s="98">
        <v>47.84</v>
      </c>
      <c r="BH10617" s="110">
        <v>239.2</v>
      </c>
      <c r="BI10617" s="98">
        <v>8.4210999999999994E-2</v>
      </c>
      <c r="BJ10617" s="98">
        <v>4.7500000000000001E-2</v>
      </c>
      <c r="BK10617" s="98">
        <v>0.141675</v>
      </c>
      <c r="BL10617" s="167">
        <v>0</v>
      </c>
      <c r="BM10617" s="167">
        <v>0</v>
      </c>
      <c r="BN10617" s="98">
        <v>0.12393999999999999</v>
      </c>
      <c r="BO10617" s="98">
        <v>0</v>
      </c>
      <c r="BP10617" s="98">
        <v>1.6577000000000001E-2</v>
      </c>
      <c r="BQ10617" s="98">
        <v>0</v>
      </c>
      <c r="BR10617" s="98">
        <v>0.30199599999999999</v>
      </c>
      <c r="BS10617" s="98">
        <v>0</v>
      </c>
      <c r="BT10617" s="98">
        <v>8.7890999999999997E-2</v>
      </c>
      <c r="BU10617" s="98">
        <v>1.8478999999999999E-2</v>
      </c>
      <c r="BV10617" s="98">
        <v>7.1437E-2</v>
      </c>
      <c r="BW10617" s="98">
        <v>4.8741E-2</v>
      </c>
      <c r="BX10617" s="98">
        <v>5.7546E-2</v>
      </c>
      <c r="BY10617" s="98">
        <v>60</v>
      </c>
      <c r="BZ10617" s="98">
        <v>992</v>
      </c>
      <c r="CA10617" s="98">
        <v>24.950222864926499</v>
      </c>
      <c r="CB10617" s="98">
        <v>19.55</v>
      </c>
      <c r="CC10617" s="98">
        <v>9548</v>
      </c>
      <c r="CD10617" s="169">
        <v>3</v>
      </c>
      <c r="CE10617" s="98">
        <v>155.66</v>
      </c>
      <c r="CF10617" s="98">
        <f t="shared" si="331"/>
        <v>18.336748</v>
      </c>
      <c r="CG10617" s="98"/>
      <c r="CH10617" s="98"/>
      <c r="CI10617" s="98"/>
      <c r="CJ10617" s="98"/>
    </row>
    <row r="10618" spans="1:88">
      <c r="A10618" s="97">
        <v>10617</v>
      </c>
      <c r="B10618" s="98">
        <v>1.6483509999999999</v>
      </c>
      <c r="C10618" s="165">
        <v>49</v>
      </c>
      <c r="D10618" s="98">
        <v>8.1632652999999999E-2</v>
      </c>
      <c r="E10618" s="98">
        <v>2.0408163E-2</v>
      </c>
      <c r="F10618" s="98">
        <v>0</v>
      </c>
      <c r="G10618" s="98">
        <v>0</v>
      </c>
      <c r="H10618" s="98">
        <v>0</v>
      </c>
      <c r="I10618" s="98">
        <v>0</v>
      </c>
      <c r="J10618" s="98">
        <v>0</v>
      </c>
      <c r="K10618" s="98">
        <v>1</v>
      </c>
      <c r="L10618" s="98">
        <v>0</v>
      </c>
      <c r="M10618" s="98">
        <v>0</v>
      </c>
      <c r="N10618" s="98">
        <v>0</v>
      </c>
      <c r="O10618" s="98">
        <v>0</v>
      </c>
      <c r="P10618" s="98">
        <v>0</v>
      </c>
      <c r="Q10618" s="98">
        <v>0</v>
      </c>
      <c r="R10618" s="98">
        <v>0</v>
      </c>
      <c r="S10618" s="98">
        <v>1</v>
      </c>
      <c r="T10618" s="98">
        <v>0</v>
      </c>
      <c r="U10618" s="98">
        <v>0</v>
      </c>
      <c r="V10618" s="98">
        <v>0</v>
      </c>
      <c r="W10618" s="98">
        <v>0</v>
      </c>
      <c r="X10618" s="98">
        <v>0</v>
      </c>
      <c r="Y10618" s="98">
        <v>0</v>
      </c>
      <c r="Z10618" s="98">
        <v>0</v>
      </c>
      <c r="AA10618" s="98">
        <v>0</v>
      </c>
      <c r="AB10618" s="98">
        <v>0</v>
      </c>
      <c r="AC10618" s="98">
        <v>0</v>
      </c>
      <c r="AD10618" s="98">
        <v>0</v>
      </c>
      <c r="AE10618" s="98">
        <v>0</v>
      </c>
      <c r="AF10618" s="98">
        <v>0</v>
      </c>
      <c r="AG10618" s="98">
        <v>0</v>
      </c>
      <c r="AH10618" s="98">
        <v>0</v>
      </c>
      <c r="AI10618" s="98">
        <v>0</v>
      </c>
      <c r="AJ10618" s="98">
        <v>0</v>
      </c>
      <c r="AK10618" s="98">
        <v>0</v>
      </c>
      <c r="AL10618" s="98">
        <v>0</v>
      </c>
      <c r="AM10618" s="98">
        <v>0</v>
      </c>
      <c r="AN10618" s="98">
        <v>0</v>
      </c>
      <c r="AO10618" s="98">
        <v>0</v>
      </c>
      <c r="AP10618" s="98">
        <v>0</v>
      </c>
      <c r="AQ10618" s="98">
        <v>0</v>
      </c>
      <c r="AR10618" s="98">
        <v>0</v>
      </c>
      <c r="AS10618" s="98">
        <v>0</v>
      </c>
      <c r="AT10618" s="98">
        <v>0</v>
      </c>
      <c r="AU10618" s="98">
        <v>0</v>
      </c>
      <c r="AV10618" s="98">
        <v>0</v>
      </c>
      <c r="AW10618" s="98">
        <v>0</v>
      </c>
      <c r="AX10618" s="98">
        <v>0</v>
      </c>
      <c r="AY10618" s="98">
        <v>0</v>
      </c>
      <c r="AZ10618" s="98">
        <v>0</v>
      </c>
      <c r="BA10618" s="166">
        <v>12</v>
      </c>
      <c r="BB10618" s="167">
        <v>15</v>
      </c>
      <c r="BC10618" s="110">
        <v>6.0966659999999999</v>
      </c>
      <c r="BD10618" s="305">
        <f t="shared" si="330"/>
        <v>91.44999</v>
      </c>
      <c r="BE10618" s="168">
        <v>0</v>
      </c>
      <c r="BF10618" s="168">
        <v>1</v>
      </c>
      <c r="BG10618" s="98">
        <v>91.45</v>
      </c>
      <c r="BH10618" s="110">
        <v>91.45</v>
      </c>
      <c r="BI10618" s="98">
        <v>8.0809000000000006E-2</v>
      </c>
      <c r="BJ10618" s="98">
        <v>5.1394000000000002E-2</v>
      </c>
      <c r="BK10618" s="98">
        <v>8.9446999999999999E-2</v>
      </c>
      <c r="BL10618" s="167">
        <v>0</v>
      </c>
      <c r="BM10618" s="167">
        <v>0</v>
      </c>
      <c r="BN10618" s="98">
        <v>0.106068</v>
      </c>
      <c r="BO10618" s="98">
        <v>0.196828</v>
      </c>
      <c r="BP10618" s="98">
        <v>0</v>
      </c>
      <c r="BQ10618" s="98">
        <v>0</v>
      </c>
      <c r="BR10618" s="98">
        <v>0</v>
      </c>
      <c r="BS10618" s="98">
        <v>0.106068</v>
      </c>
      <c r="BT10618" s="98">
        <v>0</v>
      </c>
      <c r="BU10618" s="98">
        <v>0</v>
      </c>
      <c r="BV10618" s="98">
        <v>4.8987999999999997E-2</v>
      </c>
      <c r="BW10618" s="98">
        <v>0</v>
      </c>
      <c r="BX10618" s="98">
        <v>0.32039299999999998</v>
      </c>
      <c r="BY10618" s="98">
        <v>0</v>
      </c>
      <c r="BZ10618" s="98">
        <v>991</v>
      </c>
      <c r="CA10618" s="98">
        <v>28</v>
      </c>
      <c r="CB10618" s="98">
        <v>6.9</v>
      </c>
      <c r="CC10618" s="98">
        <v>9550</v>
      </c>
      <c r="CD10618" s="169">
        <v>3</v>
      </c>
      <c r="CE10618" s="98">
        <v>164.79</v>
      </c>
      <c r="CF10618" s="98">
        <f t="shared" si="331"/>
        <v>0</v>
      </c>
      <c r="CG10618" s="98"/>
      <c r="CH10618" s="98"/>
      <c r="CI10618" s="98"/>
      <c r="CJ10618" s="98"/>
    </row>
    <row r="10619" spans="1:88">
      <c r="A10619" s="97">
        <v>10618</v>
      </c>
      <c r="B10619" s="98">
        <v>1.9329890000000001</v>
      </c>
      <c r="C10619" s="165">
        <v>0</v>
      </c>
      <c r="D10619" s="98">
        <v>0</v>
      </c>
      <c r="E10619" s="98">
        <v>0</v>
      </c>
      <c r="F10619" s="98">
        <v>0</v>
      </c>
      <c r="G10619" s="98">
        <v>0.4</v>
      </c>
      <c r="H10619" s="98">
        <v>0</v>
      </c>
      <c r="I10619" s="98">
        <v>0</v>
      </c>
      <c r="J10619" s="98">
        <v>0</v>
      </c>
      <c r="K10619" s="98">
        <v>0.6</v>
      </c>
      <c r="L10619" s="98">
        <v>0</v>
      </c>
      <c r="M10619" s="98">
        <v>0</v>
      </c>
      <c r="N10619" s="98">
        <v>0</v>
      </c>
      <c r="O10619" s="98">
        <v>0</v>
      </c>
      <c r="P10619" s="98">
        <v>0</v>
      </c>
      <c r="Q10619" s="98">
        <v>0.8</v>
      </c>
      <c r="R10619" s="98">
        <v>0</v>
      </c>
      <c r="S10619" s="98">
        <v>0.2</v>
      </c>
      <c r="T10619" s="98">
        <v>0</v>
      </c>
      <c r="U10619" s="98">
        <v>0</v>
      </c>
      <c r="V10619" s="98">
        <v>0</v>
      </c>
      <c r="W10619" s="98">
        <v>0</v>
      </c>
      <c r="X10619" s="98">
        <v>0</v>
      </c>
      <c r="Y10619" s="98">
        <v>0</v>
      </c>
      <c r="Z10619" s="98">
        <v>0.5</v>
      </c>
      <c r="AA10619" s="98">
        <v>0.5</v>
      </c>
      <c r="AB10619" s="98">
        <v>0</v>
      </c>
      <c r="AC10619" s="98">
        <v>0</v>
      </c>
      <c r="AD10619" s="98">
        <v>0</v>
      </c>
      <c r="AE10619" s="98">
        <v>0</v>
      </c>
      <c r="AF10619" s="98">
        <v>0</v>
      </c>
      <c r="AG10619" s="98">
        <v>0</v>
      </c>
      <c r="AH10619" s="98">
        <v>0.5</v>
      </c>
      <c r="AI10619" s="98">
        <v>0.5</v>
      </c>
      <c r="AJ10619" s="98">
        <v>0</v>
      </c>
      <c r="AK10619" s="98">
        <v>0</v>
      </c>
      <c r="AL10619" s="98">
        <v>0</v>
      </c>
      <c r="AM10619" s="98">
        <v>0</v>
      </c>
      <c r="AN10619" s="98">
        <v>0</v>
      </c>
      <c r="AO10619" s="98">
        <v>0</v>
      </c>
      <c r="AP10619" s="98">
        <v>1</v>
      </c>
      <c r="AQ10619" s="98">
        <v>0</v>
      </c>
      <c r="AR10619" s="98">
        <v>0</v>
      </c>
      <c r="AS10619" s="98">
        <v>0</v>
      </c>
      <c r="AT10619" s="98">
        <v>0</v>
      </c>
      <c r="AU10619" s="98">
        <v>0</v>
      </c>
      <c r="AV10619" s="98">
        <v>0</v>
      </c>
      <c r="AW10619" s="98">
        <v>0</v>
      </c>
      <c r="AX10619" s="98">
        <v>0</v>
      </c>
      <c r="AY10619" s="98">
        <v>0.20730000000000001</v>
      </c>
      <c r="AZ10619" s="98">
        <v>0.4</v>
      </c>
      <c r="BA10619" s="166">
        <v>17</v>
      </c>
      <c r="BB10619" s="167">
        <v>35</v>
      </c>
      <c r="BC10619" s="110">
        <v>6.8974279999999997</v>
      </c>
      <c r="BD10619" s="305">
        <f t="shared" si="330"/>
        <v>241.40997999999999</v>
      </c>
      <c r="BE10619" s="168">
        <v>63</v>
      </c>
      <c r="BF10619" s="168">
        <v>5</v>
      </c>
      <c r="BG10619" s="98">
        <v>48.281999999999996</v>
      </c>
      <c r="BH10619" s="110">
        <v>241.41</v>
      </c>
      <c r="BI10619" s="98">
        <v>0.43295899999999998</v>
      </c>
      <c r="BJ10619" s="98">
        <v>0.14915400000000001</v>
      </c>
      <c r="BK10619" s="98">
        <v>0</v>
      </c>
      <c r="BL10619" s="167">
        <v>0</v>
      </c>
      <c r="BM10619" s="167">
        <v>0</v>
      </c>
      <c r="BN10619" s="98">
        <v>2.1493000000000002E-2</v>
      </c>
      <c r="BO10619" s="98">
        <v>0</v>
      </c>
      <c r="BP10619" s="98">
        <v>0</v>
      </c>
      <c r="BQ10619" s="98">
        <v>0</v>
      </c>
      <c r="BR10619" s="98">
        <v>0.203234</v>
      </c>
      <c r="BS10619" s="98">
        <v>0.111571</v>
      </c>
      <c r="BT10619" s="98">
        <v>3.6526000000000003E-2</v>
      </c>
      <c r="BU10619" s="98">
        <v>1.9137000000000001E-2</v>
      </c>
      <c r="BV10619" s="98">
        <v>1.4992E-2</v>
      </c>
      <c r="BW10619" s="98">
        <v>0</v>
      </c>
      <c r="BX10619" s="98">
        <v>1.0928999999999999E-2</v>
      </c>
      <c r="BY10619" s="98">
        <v>63</v>
      </c>
      <c r="BZ10619" s="98">
        <v>989</v>
      </c>
      <c r="CA10619" s="98">
        <v>46</v>
      </c>
      <c r="CB10619" s="98">
        <v>17.25</v>
      </c>
      <c r="CC10619" s="98">
        <v>9553</v>
      </c>
      <c r="CD10619" s="169">
        <v>3</v>
      </c>
      <c r="CE10619" s="98">
        <v>242.73</v>
      </c>
      <c r="CF10619" s="98">
        <f t="shared" si="331"/>
        <v>50.317928999999999</v>
      </c>
      <c r="CG10619" s="98"/>
      <c r="CH10619" s="98"/>
      <c r="CI10619" s="98"/>
      <c r="CJ10619" s="98"/>
    </row>
    <row r="10620" spans="1:88">
      <c r="A10620" s="97">
        <v>10619</v>
      </c>
      <c r="B10620" s="98">
        <v>0</v>
      </c>
      <c r="C10620" s="165">
        <v>44</v>
      </c>
      <c r="D10620" s="98">
        <v>0.56818181800000001</v>
      </c>
      <c r="E10620" s="98">
        <v>4.5454545999999998E-2</v>
      </c>
      <c r="F10620" s="98">
        <v>0</v>
      </c>
      <c r="G10620" s="98">
        <v>0</v>
      </c>
      <c r="H10620" s="98">
        <v>0</v>
      </c>
      <c r="I10620" s="98">
        <v>0</v>
      </c>
      <c r="J10620" s="98">
        <v>0</v>
      </c>
      <c r="K10620" s="98">
        <v>1</v>
      </c>
      <c r="L10620" s="98">
        <v>0</v>
      </c>
      <c r="M10620" s="98">
        <v>0</v>
      </c>
      <c r="N10620" s="98">
        <v>0</v>
      </c>
      <c r="O10620" s="98">
        <v>0</v>
      </c>
      <c r="P10620" s="98">
        <v>0</v>
      </c>
      <c r="Q10620" s="98">
        <v>0.5</v>
      </c>
      <c r="R10620" s="98">
        <v>0</v>
      </c>
      <c r="S10620" s="98">
        <v>0.5</v>
      </c>
      <c r="T10620" s="98">
        <v>0</v>
      </c>
      <c r="U10620" s="98">
        <v>0</v>
      </c>
      <c r="V10620" s="98">
        <v>0</v>
      </c>
      <c r="W10620" s="98">
        <v>0</v>
      </c>
      <c r="X10620" s="98">
        <v>0</v>
      </c>
      <c r="Y10620" s="98">
        <v>1</v>
      </c>
      <c r="Z10620" s="98">
        <v>0</v>
      </c>
      <c r="AA10620" s="98">
        <v>0</v>
      </c>
      <c r="AB10620" s="98">
        <v>0</v>
      </c>
      <c r="AC10620" s="98">
        <v>0</v>
      </c>
      <c r="AD10620" s="98">
        <v>0</v>
      </c>
      <c r="AE10620" s="98">
        <v>0</v>
      </c>
      <c r="AF10620" s="98">
        <v>0</v>
      </c>
      <c r="AG10620" s="98">
        <v>0</v>
      </c>
      <c r="AH10620" s="98">
        <v>0</v>
      </c>
      <c r="AI10620" s="98">
        <v>0</v>
      </c>
      <c r="AJ10620" s="98">
        <v>1</v>
      </c>
      <c r="AK10620" s="98">
        <v>0</v>
      </c>
      <c r="AL10620" s="98">
        <v>0</v>
      </c>
      <c r="AM10620" s="98">
        <v>0</v>
      </c>
      <c r="AN10620" s="98">
        <v>0</v>
      </c>
      <c r="AO10620" s="98">
        <v>0</v>
      </c>
      <c r="AP10620" s="98">
        <v>0</v>
      </c>
      <c r="AQ10620" s="98">
        <v>0</v>
      </c>
      <c r="AR10620" s="98">
        <v>0</v>
      </c>
      <c r="AS10620" s="98">
        <v>0</v>
      </c>
      <c r="AT10620" s="98">
        <v>0.5</v>
      </c>
      <c r="AU10620" s="98">
        <v>0</v>
      </c>
      <c r="AV10620" s="98">
        <v>0</v>
      </c>
      <c r="AW10620" s="98">
        <v>0</v>
      </c>
      <c r="AX10620" s="98">
        <v>0.5</v>
      </c>
      <c r="AY10620" s="98">
        <v>0.2142</v>
      </c>
      <c r="AZ10620" s="98">
        <v>1</v>
      </c>
      <c r="BA10620" s="166">
        <v>14</v>
      </c>
      <c r="BB10620" s="167">
        <v>18</v>
      </c>
      <c r="BC10620" s="110">
        <v>5.2094440000000004</v>
      </c>
      <c r="BD10620" s="305">
        <f t="shared" si="330"/>
        <v>93.769992000000002</v>
      </c>
      <c r="BE10620" s="168">
        <v>40</v>
      </c>
      <c r="BF10620" s="168">
        <v>2</v>
      </c>
      <c r="BG10620" s="98">
        <v>37.125</v>
      </c>
      <c r="BH10620" s="110">
        <v>74.25</v>
      </c>
      <c r="BI10620" s="98">
        <v>0.205369</v>
      </c>
      <c r="BJ10620" s="98">
        <v>0.25964599999999999</v>
      </c>
      <c r="BK10620" s="98">
        <v>4.9976E-2</v>
      </c>
      <c r="BL10620" s="167">
        <v>0</v>
      </c>
      <c r="BM10620" s="167">
        <v>0</v>
      </c>
      <c r="BN10620" s="98">
        <v>0</v>
      </c>
      <c r="BO10620" s="98">
        <v>0</v>
      </c>
      <c r="BP10620" s="98">
        <v>0</v>
      </c>
      <c r="BQ10620" s="98">
        <v>0</v>
      </c>
      <c r="BR10620" s="98">
        <v>6.7526000000000003E-2</v>
      </c>
      <c r="BS10620" s="98">
        <v>8.7284E-2</v>
      </c>
      <c r="BT10620" s="98">
        <v>8.3565E-2</v>
      </c>
      <c r="BU10620" s="98">
        <v>0.13702900000000001</v>
      </c>
      <c r="BV10620" s="98">
        <v>1.8478999999999999E-2</v>
      </c>
      <c r="BW10620" s="98">
        <v>0</v>
      </c>
      <c r="BX10620" s="98">
        <v>9.1120000000000007E-2</v>
      </c>
      <c r="BY10620" s="98">
        <v>40</v>
      </c>
      <c r="BZ10620" s="98">
        <v>989</v>
      </c>
      <c r="CA10620" s="98">
        <v>24.944939564677998</v>
      </c>
      <c r="CB10620" s="98">
        <v>6.9</v>
      </c>
      <c r="CC10620" s="98">
        <v>9554</v>
      </c>
      <c r="CD10620" s="169">
        <v>3</v>
      </c>
      <c r="CE10620" s="98">
        <v>396.49</v>
      </c>
      <c r="CF10620" s="98">
        <f t="shared" si="331"/>
        <v>84.928157999999996</v>
      </c>
      <c r="CG10620" s="98"/>
      <c r="CH10620" s="98"/>
      <c r="CI10620" s="98"/>
      <c r="CJ10620" s="98"/>
    </row>
    <row r="10621" spans="1:88">
      <c r="A10621" s="97">
        <v>10620</v>
      </c>
      <c r="B10621" s="98">
        <v>2.071005</v>
      </c>
      <c r="C10621" s="165">
        <v>44</v>
      </c>
      <c r="D10621" s="98">
        <v>0.13636363600000001</v>
      </c>
      <c r="E10621" s="98">
        <v>4.5454545999999998E-2</v>
      </c>
      <c r="F10621" s="98">
        <v>0</v>
      </c>
      <c r="G10621" s="98">
        <v>1</v>
      </c>
      <c r="H10621" s="98">
        <v>0</v>
      </c>
      <c r="I10621" s="98">
        <v>0</v>
      </c>
      <c r="J10621" s="98">
        <v>0</v>
      </c>
      <c r="K10621" s="98">
        <v>0</v>
      </c>
      <c r="L10621" s="98">
        <v>0</v>
      </c>
      <c r="M10621" s="98">
        <v>0</v>
      </c>
      <c r="N10621" s="98">
        <v>0</v>
      </c>
      <c r="O10621" s="98">
        <v>0</v>
      </c>
      <c r="P10621" s="98">
        <v>0</v>
      </c>
      <c r="Q10621" s="98">
        <v>0.571428571</v>
      </c>
      <c r="R10621" s="98">
        <v>0.28571428599999998</v>
      </c>
      <c r="S10621" s="98">
        <v>0.14285714299999999</v>
      </c>
      <c r="T10621" s="98">
        <v>0</v>
      </c>
      <c r="U10621" s="98">
        <v>0</v>
      </c>
      <c r="V10621" s="98">
        <v>0</v>
      </c>
      <c r="W10621" s="98">
        <v>0</v>
      </c>
      <c r="X10621" s="98">
        <v>0</v>
      </c>
      <c r="Y10621" s="98">
        <v>0</v>
      </c>
      <c r="Z10621" s="98">
        <v>0</v>
      </c>
      <c r="AA10621" s="98">
        <v>1</v>
      </c>
      <c r="AB10621" s="98">
        <v>0</v>
      </c>
      <c r="AC10621" s="98">
        <v>0</v>
      </c>
      <c r="AD10621" s="98">
        <v>0</v>
      </c>
      <c r="AE10621" s="98">
        <v>0</v>
      </c>
      <c r="AF10621" s="98">
        <v>0</v>
      </c>
      <c r="AG10621" s="98">
        <v>0</v>
      </c>
      <c r="AH10621" s="98">
        <v>1</v>
      </c>
      <c r="AI10621" s="98">
        <v>0</v>
      </c>
      <c r="AJ10621" s="98">
        <v>0</v>
      </c>
      <c r="AK10621" s="98">
        <v>0</v>
      </c>
      <c r="AL10621" s="98">
        <v>0</v>
      </c>
      <c r="AM10621" s="98">
        <v>0</v>
      </c>
      <c r="AN10621" s="98">
        <v>0</v>
      </c>
      <c r="AO10621" s="98">
        <v>0</v>
      </c>
      <c r="AP10621" s="98">
        <v>1</v>
      </c>
      <c r="AQ10621" s="98">
        <v>0</v>
      </c>
      <c r="AR10621" s="98">
        <v>0</v>
      </c>
      <c r="AS10621" s="98">
        <v>0</v>
      </c>
      <c r="AT10621" s="98">
        <v>0</v>
      </c>
      <c r="AU10621" s="98">
        <v>0</v>
      </c>
      <c r="AV10621" s="98">
        <v>0</v>
      </c>
      <c r="AW10621" s="98">
        <v>0</v>
      </c>
      <c r="AX10621" s="98">
        <v>0</v>
      </c>
      <c r="AY10621" s="98">
        <v>0.1971</v>
      </c>
      <c r="AZ10621" s="98">
        <v>0.33333333300000001</v>
      </c>
      <c r="BA10621" s="166">
        <v>14</v>
      </c>
      <c r="BB10621" s="167">
        <v>36</v>
      </c>
      <c r="BC10621" s="110">
        <v>4.6119440000000003</v>
      </c>
      <c r="BD10621" s="305">
        <f t="shared" si="330"/>
        <v>166.02998400000001</v>
      </c>
      <c r="BE10621" s="168">
        <v>39</v>
      </c>
      <c r="BF10621" s="168">
        <v>7</v>
      </c>
      <c r="BG10621" s="98">
        <v>23.29</v>
      </c>
      <c r="BH10621" s="110">
        <v>163.03</v>
      </c>
      <c r="BI10621" s="98">
        <v>0.45789099999999999</v>
      </c>
      <c r="BJ10621" s="98">
        <v>0.13126399999999999</v>
      </c>
      <c r="BK10621" s="98">
        <v>1.5273E-2</v>
      </c>
      <c r="BL10621" s="167">
        <v>0</v>
      </c>
      <c r="BM10621" s="167">
        <v>0</v>
      </c>
      <c r="BN10621" s="98">
        <v>0</v>
      </c>
      <c r="BO10621" s="98">
        <v>0</v>
      </c>
      <c r="BP10621" s="98">
        <v>0</v>
      </c>
      <c r="BQ10621" s="98">
        <v>0</v>
      </c>
      <c r="BR10621" s="98">
        <v>0.275532</v>
      </c>
      <c r="BS10621" s="98">
        <v>0</v>
      </c>
      <c r="BT10621" s="98">
        <v>0.113966</v>
      </c>
      <c r="BU10621" s="98">
        <v>6.0720000000000001E-3</v>
      </c>
      <c r="BV10621" s="98">
        <v>0</v>
      </c>
      <c r="BW10621" s="98">
        <v>0</v>
      </c>
      <c r="BX10621" s="98">
        <v>0</v>
      </c>
      <c r="BY10621" s="98">
        <v>39</v>
      </c>
      <c r="BZ10621" s="98">
        <v>989</v>
      </c>
      <c r="CA10621" s="98">
        <v>57</v>
      </c>
      <c r="CB10621" s="98">
        <v>4.5999999999999996</v>
      </c>
      <c r="CC10621" s="98">
        <v>9555</v>
      </c>
      <c r="CD10621" s="169">
        <v>3</v>
      </c>
      <c r="CE10621" s="98">
        <v>84.55</v>
      </c>
      <c r="CF10621" s="98">
        <f t="shared" si="331"/>
        <v>16.664804999999998</v>
      </c>
      <c r="CG10621" s="98"/>
      <c r="CH10621" s="98"/>
      <c r="CI10621" s="98"/>
      <c r="CJ10621" s="98"/>
    </row>
    <row r="10622" spans="1:88">
      <c r="A10622" s="97">
        <v>10621</v>
      </c>
      <c r="B10622" s="98">
        <v>1.40845</v>
      </c>
      <c r="C10622" s="165">
        <v>46</v>
      </c>
      <c r="D10622" s="98">
        <v>6.5217391E-2</v>
      </c>
      <c r="E10622" s="98">
        <v>0</v>
      </c>
      <c r="F10622" s="98">
        <v>0</v>
      </c>
      <c r="G10622" s="98">
        <v>0.83333333300000001</v>
      </c>
      <c r="H10622" s="98">
        <v>0</v>
      </c>
      <c r="I10622" s="98">
        <v>0</v>
      </c>
      <c r="J10622" s="98">
        <v>0</v>
      </c>
      <c r="K10622" s="98">
        <v>0.16666666699999999</v>
      </c>
      <c r="L10622" s="98">
        <v>0</v>
      </c>
      <c r="M10622" s="98">
        <v>0</v>
      </c>
      <c r="N10622" s="98">
        <v>0</v>
      </c>
      <c r="O10622" s="98">
        <v>0</v>
      </c>
      <c r="P10622" s="98">
        <v>0</v>
      </c>
      <c r="Q10622" s="98">
        <v>0.16666666699999999</v>
      </c>
      <c r="R10622" s="98">
        <v>0</v>
      </c>
      <c r="S10622" s="98">
        <v>0.83333333300000001</v>
      </c>
      <c r="T10622" s="98">
        <v>0</v>
      </c>
      <c r="U10622" s="98">
        <v>0</v>
      </c>
      <c r="V10622" s="98">
        <v>0</v>
      </c>
      <c r="W10622" s="98">
        <v>0.16666666699999999</v>
      </c>
      <c r="X10622" s="98">
        <v>0</v>
      </c>
      <c r="Y10622" s="98">
        <v>0.16666666699999999</v>
      </c>
      <c r="Z10622" s="98">
        <v>0</v>
      </c>
      <c r="AA10622" s="98">
        <v>0</v>
      </c>
      <c r="AB10622" s="98">
        <v>0</v>
      </c>
      <c r="AC10622" s="98">
        <v>0.66666666699999999</v>
      </c>
      <c r="AD10622" s="98">
        <v>0</v>
      </c>
      <c r="AE10622" s="98">
        <v>0</v>
      </c>
      <c r="AF10622" s="98">
        <v>0.66666666699999999</v>
      </c>
      <c r="AG10622" s="98">
        <v>0</v>
      </c>
      <c r="AH10622" s="98">
        <v>0.16666666699999999</v>
      </c>
      <c r="AI10622" s="98">
        <v>0</v>
      </c>
      <c r="AJ10622" s="98">
        <v>0.16666666699999999</v>
      </c>
      <c r="AK10622" s="98">
        <v>0</v>
      </c>
      <c r="AL10622" s="98">
        <v>0</v>
      </c>
      <c r="AM10622" s="98">
        <v>0</v>
      </c>
      <c r="AN10622" s="98">
        <v>0</v>
      </c>
      <c r="AO10622" s="98">
        <v>0</v>
      </c>
      <c r="AP10622" s="98">
        <v>0.55555555599999995</v>
      </c>
      <c r="AQ10622" s="98">
        <v>0</v>
      </c>
      <c r="AR10622" s="98">
        <v>0</v>
      </c>
      <c r="AS10622" s="98">
        <v>0</v>
      </c>
      <c r="AT10622" s="98">
        <v>0.111111111</v>
      </c>
      <c r="AU10622" s="98">
        <v>0</v>
      </c>
      <c r="AV10622" s="98">
        <v>0</v>
      </c>
      <c r="AW10622" s="98">
        <v>0</v>
      </c>
      <c r="AX10622" s="98">
        <v>0.33333333300000001</v>
      </c>
      <c r="AY10622" s="98">
        <v>0.2097</v>
      </c>
      <c r="AZ10622" s="98">
        <v>0.75</v>
      </c>
      <c r="BA10622" s="166">
        <v>38</v>
      </c>
      <c r="BB10622" s="167">
        <v>74</v>
      </c>
      <c r="BC10622" s="110">
        <v>4.978243</v>
      </c>
      <c r="BD10622" s="305">
        <f t="shared" si="330"/>
        <v>368.38998199999997</v>
      </c>
      <c r="BE10622" s="168">
        <v>15</v>
      </c>
      <c r="BF10622" s="168">
        <v>12</v>
      </c>
      <c r="BG10622" s="98">
        <v>29.559100000000001</v>
      </c>
      <c r="BH10622" s="110">
        <v>354.71</v>
      </c>
      <c r="BI10622" s="98">
        <v>0.50464200000000003</v>
      </c>
      <c r="BJ10622" s="98">
        <v>0.147646</v>
      </c>
      <c r="BK10622" s="98">
        <v>1.4867999999999999E-2</v>
      </c>
      <c r="BL10622" s="167">
        <v>0</v>
      </c>
      <c r="BM10622" s="167">
        <v>0</v>
      </c>
      <c r="BN10622" s="98">
        <v>0.10215299999999999</v>
      </c>
      <c r="BO10622" s="98">
        <v>0</v>
      </c>
      <c r="BP10622" s="98">
        <v>3.1727999999999999E-2</v>
      </c>
      <c r="BQ10622" s="98">
        <v>0</v>
      </c>
      <c r="BR10622" s="98">
        <v>4.2181000000000003E-2</v>
      </c>
      <c r="BS10622" s="98">
        <v>0</v>
      </c>
      <c r="BT10622" s="98">
        <v>7.4709999999999999E-2</v>
      </c>
      <c r="BU10622" s="98">
        <v>5.2006999999999998E-2</v>
      </c>
      <c r="BV10622" s="98">
        <v>1.5885E-2</v>
      </c>
      <c r="BW10622" s="98">
        <v>1.4175E-2</v>
      </c>
      <c r="BX10622" s="98">
        <v>0</v>
      </c>
      <c r="BY10622" s="98">
        <v>15</v>
      </c>
      <c r="BZ10622" s="98">
        <v>988</v>
      </c>
      <c r="CA10622" s="98">
        <v>36</v>
      </c>
      <c r="CB10622" s="98">
        <v>13.8</v>
      </c>
      <c r="CC10622" s="98">
        <v>9556</v>
      </c>
      <c r="CD10622" s="169">
        <v>3</v>
      </c>
      <c r="CE10622" s="98">
        <v>50.62</v>
      </c>
      <c r="CF10622" s="98">
        <f t="shared" si="331"/>
        <v>10.615013999999999</v>
      </c>
      <c r="CG10622" s="98"/>
      <c r="CH10622" s="98"/>
      <c r="CI10622" s="98"/>
      <c r="CJ10622" s="98"/>
    </row>
    <row r="10623" spans="1:88">
      <c r="A10623" s="97">
        <v>10622</v>
      </c>
      <c r="B10623" s="98">
        <v>0</v>
      </c>
      <c r="C10623" s="165">
        <v>65</v>
      </c>
      <c r="D10623" s="98">
        <v>0.8</v>
      </c>
      <c r="E10623" s="98">
        <v>0</v>
      </c>
      <c r="F10623" s="98">
        <v>0</v>
      </c>
      <c r="G10623" s="98">
        <v>0</v>
      </c>
      <c r="H10623" s="98">
        <v>0</v>
      </c>
      <c r="I10623" s="98">
        <v>0</v>
      </c>
      <c r="J10623" s="98">
        <v>0</v>
      </c>
      <c r="K10623" s="98">
        <v>1</v>
      </c>
      <c r="L10623" s="98">
        <v>0</v>
      </c>
      <c r="M10623" s="98">
        <v>0</v>
      </c>
      <c r="N10623" s="98">
        <v>0</v>
      </c>
      <c r="O10623" s="98">
        <v>0</v>
      </c>
      <c r="P10623" s="98">
        <v>0</v>
      </c>
      <c r="Q10623" s="98">
        <v>1</v>
      </c>
      <c r="R10623" s="98">
        <v>0</v>
      </c>
      <c r="S10623" s="98">
        <v>0</v>
      </c>
      <c r="T10623" s="98">
        <v>0</v>
      </c>
      <c r="U10623" s="98">
        <v>0</v>
      </c>
      <c r="V10623" s="98">
        <v>0</v>
      </c>
      <c r="W10623" s="98">
        <v>0</v>
      </c>
      <c r="X10623" s="98">
        <v>0</v>
      </c>
      <c r="Y10623" s="98">
        <v>0</v>
      </c>
      <c r="Z10623" s="98">
        <v>0</v>
      </c>
      <c r="AA10623" s="98">
        <v>0</v>
      </c>
      <c r="AB10623" s="98">
        <v>0</v>
      </c>
      <c r="AC10623" s="98">
        <v>0</v>
      </c>
      <c r="AD10623" s="98">
        <v>0</v>
      </c>
      <c r="AE10623" s="98">
        <v>0</v>
      </c>
      <c r="AF10623" s="98">
        <v>0</v>
      </c>
      <c r="AG10623" s="98">
        <v>0</v>
      </c>
      <c r="AH10623" s="98">
        <v>0</v>
      </c>
      <c r="AI10623" s="98">
        <v>0</v>
      </c>
      <c r="AJ10623" s="98">
        <v>0</v>
      </c>
      <c r="AK10623" s="98">
        <v>0</v>
      </c>
      <c r="AL10623" s="98">
        <v>0</v>
      </c>
      <c r="AM10623" s="98">
        <v>0</v>
      </c>
      <c r="AN10623" s="98">
        <v>0</v>
      </c>
      <c r="AO10623" s="98">
        <v>0</v>
      </c>
      <c r="AP10623" s="98">
        <v>0</v>
      </c>
      <c r="AQ10623" s="98">
        <v>0</v>
      </c>
      <c r="AR10623" s="98">
        <v>0</v>
      </c>
      <c r="AS10623" s="98">
        <v>0</v>
      </c>
      <c r="AT10623" s="98">
        <v>0</v>
      </c>
      <c r="AU10623" s="98">
        <v>0</v>
      </c>
      <c r="AV10623" s="98">
        <v>0</v>
      </c>
      <c r="AW10623" s="98">
        <v>0</v>
      </c>
      <c r="AX10623" s="98">
        <v>1</v>
      </c>
      <c r="AY10623" s="98">
        <v>0.25269999999999998</v>
      </c>
      <c r="AZ10623" s="98">
        <v>1</v>
      </c>
      <c r="BA10623" s="166">
        <v>7</v>
      </c>
      <c r="BB10623" s="167">
        <v>8</v>
      </c>
      <c r="BC10623" s="110">
        <v>7.0075000000000003</v>
      </c>
      <c r="BD10623" s="305">
        <f t="shared" si="330"/>
        <v>56.06</v>
      </c>
      <c r="BE10623" s="168">
        <v>0</v>
      </c>
      <c r="BF10623" s="168">
        <v>1</v>
      </c>
      <c r="BG10623" s="98">
        <v>56.06</v>
      </c>
      <c r="BH10623" s="110">
        <v>56.06</v>
      </c>
      <c r="BI10623" s="98">
        <v>9.6660999999999997E-2</v>
      </c>
      <c r="BJ10623" s="98">
        <v>0.34173599999999998</v>
      </c>
      <c r="BK10623" s="98">
        <v>0</v>
      </c>
      <c r="BL10623" s="167">
        <v>0</v>
      </c>
      <c r="BM10623" s="167">
        <v>0</v>
      </c>
      <c r="BN10623" s="98">
        <v>0</v>
      </c>
      <c r="BO10623" s="98">
        <v>0.28363899999999997</v>
      </c>
      <c r="BP10623" s="98">
        <v>0</v>
      </c>
      <c r="BQ10623" s="98">
        <v>0</v>
      </c>
      <c r="BR10623" s="98">
        <v>0.205676</v>
      </c>
      <c r="BS10623" s="98">
        <v>0</v>
      </c>
      <c r="BT10623" s="98">
        <v>0</v>
      </c>
      <c r="BU10623" s="98">
        <v>7.2287000000000004E-2</v>
      </c>
      <c r="BV10623" s="98">
        <v>0</v>
      </c>
      <c r="BW10623" s="98">
        <v>0</v>
      </c>
      <c r="BX10623" s="98">
        <v>0</v>
      </c>
      <c r="BY10623" s="98">
        <v>0</v>
      </c>
      <c r="BZ10623" s="98">
        <v>988</v>
      </c>
      <c r="CA10623" s="98">
        <v>45</v>
      </c>
      <c r="CB10623" s="98">
        <v>3.45</v>
      </c>
      <c r="CC10623" s="98">
        <v>9562</v>
      </c>
      <c r="CD10623" s="169">
        <v>3</v>
      </c>
      <c r="CE10623" s="98">
        <v>110.72</v>
      </c>
      <c r="CF10623" s="98">
        <f t="shared" si="331"/>
        <v>27.978943999999998</v>
      </c>
      <c r="CG10623" s="98"/>
      <c r="CH10623" s="98"/>
      <c r="CI10623" s="98"/>
      <c r="CJ10623" s="98"/>
    </row>
    <row r="10624" spans="1:88">
      <c r="A10624" s="97">
        <v>10623</v>
      </c>
      <c r="B10624" s="98">
        <v>0.87976500000000002</v>
      </c>
      <c r="C10624" s="165">
        <v>58</v>
      </c>
      <c r="D10624" s="98">
        <v>0.79310344799999999</v>
      </c>
      <c r="E10624" s="98">
        <v>3.4482759000000002E-2</v>
      </c>
      <c r="F10624" s="98">
        <v>0</v>
      </c>
      <c r="G10624" s="98">
        <v>0.222222222</v>
      </c>
      <c r="H10624" s="98">
        <v>0</v>
      </c>
      <c r="I10624" s="98">
        <v>0</v>
      </c>
      <c r="J10624" s="98">
        <v>0</v>
      </c>
      <c r="K10624" s="98">
        <v>0.77777777800000003</v>
      </c>
      <c r="L10624" s="98">
        <v>0</v>
      </c>
      <c r="M10624" s="98">
        <v>0</v>
      </c>
      <c r="N10624" s="98">
        <v>0</v>
      </c>
      <c r="O10624" s="98">
        <v>0</v>
      </c>
      <c r="P10624" s="98">
        <v>0</v>
      </c>
      <c r="Q10624" s="98">
        <v>0.55555555599999995</v>
      </c>
      <c r="R10624" s="98">
        <v>0</v>
      </c>
      <c r="S10624" s="98">
        <v>0.44444444399999999</v>
      </c>
      <c r="T10624" s="98">
        <v>0</v>
      </c>
      <c r="U10624" s="98">
        <v>0.2</v>
      </c>
      <c r="V10624" s="98">
        <v>0</v>
      </c>
      <c r="W10624" s="98">
        <v>0.2</v>
      </c>
      <c r="X10624" s="98">
        <v>0</v>
      </c>
      <c r="Y10624" s="98">
        <v>0.2</v>
      </c>
      <c r="Z10624" s="98">
        <v>0</v>
      </c>
      <c r="AA10624" s="98">
        <v>0.2</v>
      </c>
      <c r="AB10624" s="98">
        <v>0</v>
      </c>
      <c r="AC10624" s="98">
        <v>0.2</v>
      </c>
      <c r="AD10624" s="98">
        <v>0.2</v>
      </c>
      <c r="AE10624" s="98">
        <v>0</v>
      </c>
      <c r="AF10624" s="98">
        <v>0.2</v>
      </c>
      <c r="AG10624" s="98">
        <v>0</v>
      </c>
      <c r="AH10624" s="98">
        <v>0.4</v>
      </c>
      <c r="AI10624" s="98">
        <v>0</v>
      </c>
      <c r="AJ10624" s="98">
        <v>0.2</v>
      </c>
      <c r="AK10624" s="98">
        <v>0</v>
      </c>
      <c r="AL10624" s="98">
        <v>0</v>
      </c>
      <c r="AM10624" s="98">
        <v>0</v>
      </c>
      <c r="AN10624" s="98">
        <v>0</v>
      </c>
      <c r="AO10624" s="98">
        <v>0</v>
      </c>
      <c r="AP10624" s="98">
        <v>0.83333333300000001</v>
      </c>
      <c r="AQ10624" s="98">
        <v>0</v>
      </c>
      <c r="AR10624" s="98">
        <v>0</v>
      </c>
      <c r="AS10624" s="98">
        <v>0</v>
      </c>
      <c r="AT10624" s="98">
        <v>0</v>
      </c>
      <c r="AU10624" s="98">
        <v>0</v>
      </c>
      <c r="AV10624" s="98">
        <v>0</v>
      </c>
      <c r="AW10624" s="98">
        <v>0</v>
      </c>
      <c r="AX10624" s="98">
        <v>0.16666666699999999</v>
      </c>
      <c r="AY10624" s="98">
        <v>0.19389999999999999</v>
      </c>
      <c r="AZ10624" s="98">
        <v>0.66666666699999999</v>
      </c>
      <c r="BA10624" s="166">
        <v>25</v>
      </c>
      <c r="BB10624" s="167">
        <v>52</v>
      </c>
      <c r="BC10624" s="110">
        <v>5.8628840000000002</v>
      </c>
      <c r="BD10624" s="305">
        <f t="shared" si="330"/>
        <v>304.86996800000003</v>
      </c>
      <c r="BE10624" s="168">
        <v>31</v>
      </c>
      <c r="BF10624" s="168">
        <v>9</v>
      </c>
      <c r="BG10624" s="98">
        <v>30.09</v>
      </c>
      <c r="BH10624" s="110">
        <v>270.81</v>
      </c>
      <c r="BI10624" s="98">
        <v>0.16683300000000001</v>
      </c>
      <c r="BJ10624" s="98">
        <v>0.21879499999999999</v>
      </c>
      <c r="BK10624" s="98">
        <v>5.8269000000000001E-2</v>
      </c>
      <c r="BL10624" s="167">
        <v>0</v>
      </c>
      <c r="BM10624" s="167">
        <v>0</v>
      </c>
      <c r="BN10624" s="98">
        <v>5.9004000000000001E-2</v>
      </c>
      <c r="BO10624" s="98">
        <v>0.19436600000000001</v>
      </c>
      <c r="BP10624" s="98">
        <v>1.8488000000000001E-2</v>
      </c>
      <c r="BQ10624" s="98">
        <v>0</v>
      </c>
      <c r="BR10624" s="98">
        <v>0.148177</v>
      </c>
      <c r="BS10624" s="98">
        <v>1.2681E-2</v>
      </c>
      <c r="BT10624" s="98">
        <v>7.3187000000000002E-2</v>
      </c>
      <c r="BU10624" s="98">
        <v>1.3516E-2</v>
      </c>
      <c r="BV10624" s="98">
        <v>0</v>
      </c>
      <c r="BW10624" s="98">
        <v>1.188E-2</v>
      </c>
      <c r="BX10624" s="98">
        <v>2.4795999999999999E-2</v>
      </c>
      <c r="BY10624" s="98">
        <v>31</v>
      </c>
      <c r="BZ10624" s="98">
        <v>985</v>
      </c>
      <c r="CA10624" s="98">
        <v>42</v>
      </c>
      <c r="CB10624" s="98">
        <v>24.15</v>
      </c>
      <c r="CC10624" s="98">
        <v>9563</v>
      </c>
      <c r="CD10624" s="169">
        <v>3</v>
      </c>
      <c r="CE10624" s="98">
        <v>152.63</v>
      </c>
      <c r="CF10624" s="98">
        <f t="shared" si="331"/>
        <v>29.594956999999997</v>
      </c>
      <c r="CG10624" s="98"/>
      <c r="CH10624" s="98"/>
      <c r="CI10624" s="98"/>
      <c r="CJ10624" s="98"/>
    </row>
    <row r="10625" spans="1:88">
      <c r="A10625" s="97">
        <v>10624</v>
      </c>
      <c r="B10625" s="98">
        <v>1.923076</v>
      </c>
      <c r="C10625" s="165">
        <v>53</v>
      </c>
      <c r="D10625" s="98">
        <v>0.132075472</v>
      </c>
      <c r="E10625" s="98">
        <v>0</v>
      </c>
      <c r="F10625" s="98">
        <v>0</v>
      </c>
      <c r="G10625" s="98">
        <v>0.375</v>
      </c>
      <c r="H10625" s="98">
        <v>0</v>
      </c>
      <c r="I10625" s="98">
        <v>0</v>
      </c>
      <c r="J10625" s="98">
        <v>0</v>
      </c>
      <c r="K10625" s="98">
        <v>0.625</v>
      </c>
      <c r="L10625" s="98">
        <v>0</v>
      </c>
      <c r="M10625" s="98">
        <v>0</v>
      </c>
      <c r="N10625" s="98">
        <v>0</v>
      </c>
      <c r="O10625" s="98">
        <v>0</v>
      </c>
      <c r="P10625" s="98">
        <v>0</v>
      </c>
      <c r="Q10625" s="98">
        <v>0.625</v>
      </c>
      <c r="R10625" s="98">
        <v>0</v>
      </c>
      <c r="S10625" s="98">
        <v>0.375</v>
      </c>
      <c r="T10625" s="98">
        <v>0</v>
      </c>
      <c r="U10625" s="98">
        <v>0</v>
      </c>
      <c r="V10625" s="98">
        <v>0</v>
      </c>
      <c r="W10625" s="98">
        <v>0</v>
      </c>
      <c r="X10625" s="98">
        <v>0</v>
      </c>
      <c r="Y10625" s="98">
        <v>0</v>
      </c>
      <c r="Z10625" s="98">
        <v>0.5</v>
      </c>
      <c r="AA10625" s="98">
        <v>0.5</v>
      </c>
      <c r="AB10625" s="98">
        <v>0</v>
      </c>
      <c r="AC10625" s="98">
        <v>0</v>
      </c>
      <c r="AD10625" s="98">
        <v>0.5</v>
      </c>
      <c r="AE10625" s="98">
        <v>0</v>
      </c>
      <c r="AF10625" s="98">
        <v>0</v>
      </c>
      <c r="AG10625" s="98">
        <v>0</v>
      </c>
      <c r="AH10625" s="98">
        <v>0</v>
      </c>
      <c r="AI10625" s="98">
        <v>0.5</v>
      </c>
      <c r="AJ10625" s="98">
        <v>0</v>
      </c>
      <c r="AK10625" s="98">
        <v>0</v>
      </c>
      <c r="AL10625" s="98">
        <v>0</v>
      </c>
      <c r="AM10625" s="98">
        <v>0</v>
      </c>
      <c r="AN10625" s="98">
        <v>0</v>
      </c>
      <c r="AO10625" s="98">
        <v>0</v>
      </c>
      <c r="AP10625" s="98">
        <v>1</v>
      </c>
      <c r="AQ10625" s="98">
        <v>0</v>
      </c>
      <c r="AR10625" s="98">
        <v>0</v>
      </c>
      <c r="AS10625" s="98">
        <v>0</v>
      </c>
      <c r="AT10625" s="98">
        <v>0</v>
      </c>
      <c r="AU10625" s="98">
        <v>0</v>
      </c>
      <c r="AV10625" s="98">
        <v>0</v>
      </c>
      <c r="AW10625" s="98">
        <v>0</v>
      </c>
      <c r="AX10625" s="98">
        <v>0</v>
      </c>
      <c r="AY10625" s="98">
        <v>0.24970000000000001</v>
      </c>
      <c r="AZ10625" s="98">
        <v>0.28571428599999998</v>
      </c>
      <c r="BA10625" s="166">
        <v>19</v>
      </c>
      <c r="BB10625" s="167">
        <v>27</v>
      </c>
      <c r="BC10625" s="110">
        <v>7.7855549999999996</v>
      </c>
      <c r="BD10625" s="305">
        <f t="shared" si="330"/>
        <v>210.20998499999999</v>
      </c>
      <c r="BE10625" s="168">
        <v>37</v>
      </c>
      <c r="BF10625" s="168">
        <v>8</v>
      </c>
      <c r="BG10625" s="98">
        <v>26.028700000000001</v>
      </c>
      <c r="BH10625" s="110">
        <v>208.23</v>
      </c>
      <c r="BI10625" s="98">
        <v>0</v>
      </c>
      <c r="BJ10625" s="98">
        <v>0.15237899999999999</v>
      </c>
      <c r="BK10625" s="98">
        <v>4.3989E-2</v>
      </c>
      <c r="BL10625" s="167">
        <v>0</v>
      </c>
      <c r="BM10625" s="167">
        <v>0</v>
      </c>
      <c r="BN10625" s="98">
        <v>3.0061999999999998E-2</v>
      </c>
      <c r="BO10625" s="98">
        <v>0.114776</v>
      </c>
      <c r="BP10625" s="98">
        <v>3.1215E-2</v>
      </c>
      <c r="BQ10625" s="98">
        <v>0</v>
      </c>
      <c r="BR10625" s="98">
        <v>0.22614400000000001</v>
      </c>
      <c r="BS10625" s="98">
        <v>0</v>
      </c>
      <c r="BT10625" s="98">
        <v>8.1544000000000005E-2</v>
      </c>
      <c r="BU10625" s="98">
        <v>1.6800000000000001E-3</v>
      </c>
      <c r="BV10625" s="98">
        <v>0</v>
      </c>
      <c r="BW10625" s="98">
        <v>8.4954000000000002E-2</v>
      </c>
      <c r="BX10625" s="98">
        <v>0.23325100000000001</v>
      </c>
      <c r="BY10625" s="98">
        <v>37</v>
      </c>
      <c r="BZ10625" s="98">
        <v>983</v>
      </c>
      <c r="CA10625" s="98">
        <v>50</v>
      </c>
      <c r="CB10625" s="98">
        <v>17.25</v>
      </c>
      <c r="CC10625" s="98">
        <v>9565</v>
      </c>
      <c r="CD10625" s="169">
        <v>3</v>
      </c>
      <c r="CE10625" s="98">
        <v>145.80000000000001</v>
      </c>
      <c r="CF10625" s="98">
        <f t="shared" si="331"/>
        <v>36.406260000000003</v>
      </c>
      <c r="CG10625" s="98"/>
      <c r="CH10625" s="98"/>
      <c r="CI10625" s="98"/>
      <c r="CJ10625" s="98"/>
    </row>
    <row r="10626" spans="1:88">
      <c r="A10626" s="97">
        <v>10625</v>
      </c>
      <c r="B10626" s="98">
        <v>1.2449790000000001</v>
      </c>
      <c r="C10626" s="165">
        <v>44</v>
      </c>
      <c r="D10626" s="98">
        <v>0.29545454599999998</v>
      </c>
      <c r="E10626" s="98">
        <v>6.8181818000000005E-2</v>
      </c>
      <c r="F10626" s="98">
        <v>0</v>
      </c>
      <c r="G10626" s="98">
        <v>0.66666666699999999</v>
      </c>
      <c r="H10626" s="98">
        <v>0</v>
      </c>
      <c r="I10626" s="98">
        <v>0</v>
      </c>
      <c r="J10626" s="98">
        <v>0</v>
      </c>
      <c r="K10626" s="98">
        <v>0.33333333300000001</v>
      </c>
      <c r="L10626" s="98">
        <v>0</v>
      </c>
      <c r="M10626" s="98">
        <v>0</v>
      </c>
      <c r="N10626" s="98">
        <v>0</v>
      </c>
      <c r="O10626" s="98">
        <v>0</v>
      </c>
      <c r="P10626" s="98">
        <v>0</v>
      </c>
      <c r="Q10626" s="98">
        <v>0.33333333300000001</v>
      </c>
      <c r="R10626" s="98">
        <v>0</v>
      </c>
      <c r="S10626" s="98">
        <v>0.66666666699999999</v>
      </c>
      <c r="T10626" s="98">
        <v>0</v>
      </c>
      <c r="U10626" s="98">
        <v>0</v>
      </c>
      <c r="V10626" s="98">
        <v>0</v>
      </c>
      <c r="W10626" s="98">
        <v>0</v>
      </c>
      <c r="X10626" s="98">
        <v>0</v>
      </c>
      <c r="Y10626" s="98">
        <v>0</v>
      </c>
      <c r="Z10626" s="98">
        <v>0</v>
      </c>
      <c r="AA10626" s="98">
        <v>0.5</v>
      </c>
      <c r="AB10626" s="98">
        <v>0.5</v>
      </c>
      <c r="AC10626" s="98">
        <v>0</v>
      </c>
      <c r="AD10626" s="98">
        <v>0.5</v>
      </c>
      <c r="AE10626" s="98">
        <v>0</v>
      </c>
      <c r="AF10626" s="98">
        <v>0</v>
      </c>
      <c r="AG10626" s="98">
        <v>0</v>
      </c>
      <c r="AH10626" s="98">
        <v>0.5</v>
      </c>
      <c r="AI10626" s="98">
        <v>0</v>
      </c>
      <c r="AJ10626" s="98">
        <v>0</v>
      </c>
      <c r="AK10626" s="98">
        <v>0</v>
      </c>
      <c r="AL10626" s="98">
        <v>0</v>
      </c>
      <c r="AM10626" s="98">
        <v>0</v>
      </c>
      <c r="AN10626" s="98">
        <v>0</v>
      </c>
      <c r="AO10626" s="98">
        <v>0</v>
      </c>
      <c r="AP10626" s="98">
        <v>1</v>
      </c>
      <c r="AQ10626" s="98">
        <v>0</v>
      </c>
      <c r="AR10626" s="98">
        <v>0</v>
      </c>
      <c r="AS10626" s="98">
        <v>0</v>
      </c>
      <c r="AT10626" s="98">
        <v>0</v>
      </c>
      <c r="AU10626" s="98">
        <v>0</v>
      </c>
      <c r="AV10626" s="98">
        <v>0</v>
      </c>
      <c r="AW10626" s="98">
        <v>0</v>
      </c>
      <c r="AX10626" s="98">
        <v>0</v>
      </c>
      <c r="AY10626" s="98">
        <v>0.1043</v>
      </c>
      <c r="AZ10626" s="98">
        <v>0.5</v>
      </c>
      <c r="BA10626" s="166">
        <v>24</v>
      </c>
      <c r="BB10626" s="167">
        <v>40</v>
      </c>
      <c r="BC10626" s="110">
        <v>6.2149999999999999</v>
      </c>
      <c r="BD10626" s="305">
        <f t="shared" si="330"/>
        <v>248.6</v>
      </c>
      <c r="BE10626" s="168">
        <v>27</v>
      </c>
      <c r="BF10626" s="168">
        <v>6</v>
      </c>
      <c r="BG10626" s="98">
        <v>41.433300000000003</v>
      </c>
      <c r="BH10626" s="110">
        <v>248.6</v>
      </c>
      <c r="BI10626" s="98">
        <v>0.40531800000000001</v>
      </c>
      <c r="BJ10626" s="98">
        <v>0.103724</v>
      </c>
      <c r="BK10626" s="98">
        <v>1.0307E-2</v>
      </c>
      <c r="BL10626" s="167">
        <v>0</v>
      </c>
      <c r="BM10626" s="167">
        <v>0</v>
      </c>
      <c r="BN10626" s="98">
        <v>0</v>
      </c>
      <c r="BO10626" s="98">
        <v>0</v>
      </c>
      <c r="BP10626" s="98">
        <v>0</v>
      </c>
      <c r="BQ10626" s="98">
        <v>0</v>
      </c>
      <c r="BR10626" s="98">
        <v>0.22334999999999999</v>
      </c>
      <c r="BS10626" s="98">
        <v>6.4985000000000001E-2</v>
      </c>
      <c r="BT10626" s="98">
        <v>7.6748999999999998E-2</v>
      </c>
      <c r="BU10626" s="98">
        <v>5.5023000000000002E-2</v>
      </c>
      <c r="BV10626" s="98">
        <v>0</v>
      </c>
      <c r="BW10626" s="98">
        <v>3.6746000000000001E-2</v>
      </c>
      <c r="BX10626" s="98">
        <v>2.3793999999999999E-2</v>
      </c>
      <c r="BY10626" s="98">
        <v>27</v>
      </c>
      <c r="BZ10626" s="98">
        <v>983</v>
      </c>
      <c r="CA10626" s="98">
        <v>63</v>
      </c>
      <c r="CB10626" s="98">
        <v>17.25</v>
      </c>
      <c r="CC10626" s="98">
        <v>9569</v>
      </c>
      <c r="CD10626" s="169">
        <v>3</v>
      </c>
      <c r="CE10626" s="98">
        <v>185.83</v>
      </c>
      <c r="CF10626" s="98">
        <f t="shared" si="331"/>
        <v>19.382069000000001</v>
      </c>
      <c r="CG10626" s="98"/>
      <c r="CH10626" s="98"/>
      <c r="CI10626" s="98"/>
      <c r="CJ10626" s="98"/>
    </row>
    <row r="10627" spans="1:88">
      <c r="A10627" s="97">
        <v>10626</v>
      </c>
      <c r="B10627" s="98">
        <v>1.6806719999999999</v>
      </c>
      <c r="C10627" s="165">
        <v>46</v>
      </c>
      <c r="D10627" s="98">
        <v>4.3478260999999997E-2</v>
      </c>
      <c r="E10627" s="98">
        <v>0.108695652</v>
      </c>
      <c r="F10627" s="98">
        <v>2.1739129999999999E-2</v>
      </c>
      <c r="G10627" s="98">
        <v>0.2</v>
      </c>
      <c r="H10627" s="98">
        <v>0</v>
      </c>
      <c r="I10627" s="98">
        <v>0</v>
      </c>
      <c r="J10627" s="98">
        <v>0</v>
      </c>
      <c r="K10627" s="98">
        <v>0.8</v>
      </c>
      <c r="L10627" s="98">
        <v>0</v>
      </c>
      <c r="M10627" s="98">
        <v>0</v>
      </c>
      <c r="N10627" s="98">
        <v>0</v>
      </c>
      <c r="O10627" s="98">
        <v>0</v>
      </c>
      <c r="P10627" s="98">
        <v>0</v>
      </c>
      <c r="Q10627" s="98">
        <v>0.8</v>
      </c>
      <c r="R10627" s="98">
        <v>0</v>
      </c>
      <c r="S10627" s="98">
        <v>0.2</v>
      </c>
      <c r="T10627" s="98">
        <v>0</v>
      </c>
      <c r="U10627" s="98">
        <v>0</v>
      </c>
      <c r="V10627" s="98">
        <v>0</v>
      </c>
      <c r="W10627" s="98">
        <v>1</v>
      </c>
      <c r="X10627" s="98">
        <v>0</v>
      </c>
      <c r="Y10627" s="98">
        <v>0</v>
      </c>
      <c r="Z10627" s="98">
        <v>0</v>
      </c>
      <c r="AA10627" s="98">
        <v>0</v>
      </c>
      <c r="AB10627" s="98">
        <v>0</v>
      </c>
      <c r="AC10627" s="98">
        <v>0</v>
      </c>
      <c r="AD10627" s="98">
        <v>0</v>
      </c>
      <c r="AE10627" s="98">
        <v>0</v>
      </c>
      <c r="AF10627" s="98">
        <v>0</v>
      </c>
      <c r="AG10627" s="98">
        <v>0</v>
      </c>
      <c r="AH10627" s="98">
        <v>1</v>
      </c>
      <c r="AI10627" s="98">
        <v>0</v>
      </c>
      <c r="AJ10627" s="98">
        <v>0</v>
      </c>
      <c r="AK10627" s="98">
        <v>0</v>
      </c>
      <c r="AL10627" s="98">
        <v>0</v>
      </c>
      <c r="AM10627" s="98">
        <v>0</v>
      </c>
      <c r="AN10627" s="98">
        <v>0</v>
      </c>
      <c r="AO10627" s="98">
        <v>0</v>
      </c>
      <c r="AP10627" s="98">
        <v>0.33333333300000001</v>
      </c>
      <c r="AQ10627" s="98">
        <v>0</v>
      </c>
      <c r="AR10627" s="98">
        <v>0</v>
      </c>
      <c r="AS10627" s="98">
        <v>0</v>
      </c>
      <c r="AT10627" s="98">
        <v>0</v>
      </c>
      <c r="AU10627" s="98">
        <v>0</v>
      </c>
      <c r="AV10627" s="98">
        <v>0</v>
      </c>
      <c r="AW10627" s="98">
        <v>0</v>
      </c>
      <c r="AX10627" s="98">
        <v>0.66666666699999999</v>
      </c>
      <c r="AY10627" s="98">
        <v>0.27400000000000002</v>
      </c>
      <c r="AZ10627" s="98">
        <v>1</v>
      </c>
      <c r="BA10627" s="166">
        <v>11</v>
      </c>
      <c r="BB10627" s="167">
        <v>23</v>
      </c>
      <c r="BC10627" s="110">
        <v>4.3595649999999999</v>
      </c>
      <c r="BD10627" s="305">
        <f t="shared" ref="BD10627:BD10690" si="332">BB10627*BC10627</f>
        <v>100.26999499999999</v>
      </c>
      <c r="BE10627" s="168">
        <v>27</v>
      </c>
      <c r="BF10627" s="168">
        <v>5</v>
      </c>
      <c r="BG10627" s="98">
        <v>20.053999999999998</v>
      </c>
      <c r="BH10627" s="110">
        <v>100.27</v>
      </c>
      <c r="BI10627" s="98">
        <v>5.5495999999999997E-2</v>
      </c>
      <c r="BJ10627" s="98">
        <v>3.8913999999999997E-2</v>
      </c>
      <c r="BK10627" s="98">
        <v>0.157385</v>
      </c>
      <c r="BL10627" s="167">
        <v>0</v>
      </c>
      <c r="BM10627" s="167">
        <v>0</v>
      </c>
      <c r="BN10627" s="98">
        <v>0.50110200000000005</v>
      </c>
      <c r="BO10627" s="98">
        <v>0</v>
      </c>
      <c r="BP10627" s="98">
        <v>4.9458000000000002E-2</v>
      </c>
      <c r="BQ10627" s="98">
        <v>0</v>
      </c>
      <c r="BR10627" s="98">
        <v>0</v>
      </c>
      <c r="BS10627" s="98">
        <v>0</v>
      </c>
      <c r="BT10627" s="98">
        <v>0.11339</v>
      </c>
      <c r="BU10627" s="98">
        <v>5.4538000000000003E-2</v>
      </c>
      <c r="BV10627" s="98">
        <v>0</v>
      </c>
      <c r="BW10627" s="98">
        <v>2.9713E-2</v>
      </c>
      <c r="BX10627" s="98">
        <v>0</v>
      </c>
      <c r="BY10627" s="98">
        <v>27</v>
      </c>
      <c r="BZ10627" s="98">
        <v>983</v>
      </c>
      <c r="CA10627" s="98">
        <v>64</v>
      </c>
      <c r="CB10627" s="98">
        <v>12.65</v>
      </c>
      <c r="CC10627" s="98">
        <v>9571</v>
      </c>
      <c r="CD10627" s="169">
        <v>3</v>
      </c>
      <c r="CE10627" s="98">
        <v>129.88</v>
      </c>
      <c r="CF10627" s="98">
        <f t="shared" ref="CF10627:CF10690" si="333">CE10627*AY10627</f>
        <v>35.587119999999999</v>
      </c>
      <c r="CG10627" s="98"/>
      <c r="CH10627" s="98"/>
      <c r="CI10627" s="98"/>
      <c r="CJ10627" s="98"/>
    </row>
    <row r="10628" spans="1:88">
      <c r="A10628" s="97">
        <v>10627</v>
      </c>
      <c r="B10628" s="98">
        <v>0.78125</v>
      </c>
      <c r="C10628" s="165">
        <v>72</v>
      </c>
      <c r="D10628" s="98">
        <v>0.25</v>
      </c>
      <c r="E10628" s="98">
        <v>1.3888889E-2</v>
      </c>
      <c r="F10628" s="98">
        <v>0</v>
      </c>
      <c r="G10628" s="98">
        <v>0</v>
      </c>
      <c r="H10628" s="98">
        <v>0</v>
      </c>
      <c r="I10628" s="98">
        <v>0</v>
      </c>
      <c r="J10628" s="98">
        <v>0</v>
      </c>
      <c r="K10628" s="98">
        <v>1</v>
      </c>
      <c r="L10628" s="98">
        <v>0</v>
      </c>
      <c r="M10628" s="98">
        <v>0</v>
      </c>
      <c r="N10628" s="98">
        <v>0</v>
      </c>
      <c r="O10628" s="98">
        <v>0</v>
      </c>
      <c r="P10628" s="98">
        <v>0</v>
      </c>
      <c r="Q10628" s="98">
        <v>1</v>
      </c>
      <c r="R10628" s="98">
        <v>0</v>
      </c>
      <c r="S10628" s="98">
        <v>0</v>
      </c>
      <c r="T10628" s="98">
        <v>0</v>
      </c>
      <c r="U10628" s="98">
        <v>0</v>
      </c>
      <c r="V10628" s="98">
        <v>0</v>
      </c>
      <c r="W10628" s="98">
        <v>1</v>
      </c>
      <c r="X10628" s="98">
        <v>0</v>
      </c>
      <c r="Y10628" s="98">
        <v>0</v>
      </c>
      <c r="Z10628" s="98">
        <v>0</v>
      </c>
      <c r="AA10628" s="98">
        <v>0</v>
      </c>
      <c r="AB10628" s="98">
        <v>0</v>
      </c>
      <c r="AC10628" s="98">
        <v>0</v>
      </c>
      <c r="AD10628" s="98">
        <v>0</v>
      </c>
      <c r="AE10628" s="98">
        <v>0</v>
      </c>
      <c r="AF10628" s="98">
        <v>0</v>
      </c>
      <c r="AG10628" s="98">
        <v>0</v>
      </c>
      <c r="AH10628" s="98">
        <v>1</v>
      </c>
      <c r="AI10628" s="98">
        <v>0</v>
      </c>
      <c r="AJ10628" s="98">
        <v>0</v>
      </c>
      <c r="AK10628" s="98">
        <v>0</v>
      </c>
      <c r="AL10628" s="98">
        <v>0</v>
      </c>
      <c r="AM10628" s="98">
        <v>0</v>
      </c>
      <c r="AN10628" s="98">
        <v>0</v>
      </c>
      <c r="AO10628" s="98">
        <v>0</v>
      </c>
      <c r="AP10628" s="98">
        <v>1</v>
      </c>
      <c r="AQ10628" s="98">
        <v>0</v>
      </c>
      <c r="AR10628" s="98">
        <v>0</v>
      </c>
      <c r="AS10628" s="98">
        <v>0</v>
      </c>
      <c r="AT10628" s="98">
        <v>0</v>
      </c>
      <c r="AU10628" s="98">
        <v>0</v>
      </c>
      <c r="AV10628" s="98">
        <v>0</v>
      </c>
      <c r="AW10628" s="98">
        <v>0</v>
      </c>
      <c r="AX10628" s="98">
        <v>0</v>
      </c>
      <c r="AY10628" s="98">
        <v>8.4699999999999998E-2</v>
      </c>
      <c r="AZ10628" s="98">
        <v>0.5</v>
      </c>
      <c r="BA10628" s="166">
        <v>8</v>
      </c>
      <c r="BB10628" s="167">
        <v>9</v>
      </c>
      <c r="BC10628" s="110">
        <v>7.19</v>
      </c>
      <c r="BD10628" s="305">
        <f t="shared" si="332"/>
        <v>64.710000000000008</v>
      </c>
      <c r="BE10628" s="168">
        <v>44</v>
      </c>
      <c r="BF10628" s="168">
        <v>2</v>
      </c>
      <c r="BG10628" s="98">
        <v>32.354999999999997</v>
      </c>
      <c r="BH10628" s="110">
        <v>64.709999999999994</v>
      </c>
      <c r="BI10628" s="98">
        <v>0</v>
      </c>
      <c r="BJ10628" s="98">
        <v>0.108635</v>
      </c>
      <c r="BK10628" s="98">
        <v>3.3028000000000002E-2</v>
      </c>
      <c r="BL10628" s="167">
        <v>0</v>
      </c>
      <c r="BM10628" s="167">
        <v>0</v>
      </c>
      <c r="BN10628" s="98">
        <v>0.44528400000000001</v>
      </c>
      <c r="BO10628" s="98">
        <v>0</v>
      </c>
      <c r="BP10628" s="98">
        <v>0</v>
      </c>
      <c r="BQ10628" s="98">
        <v>0</v>
      </c>
      <c r="BR10628" s="98">
        <v>0</v>
      </c>
      <c r="BS10628" s="98">
        <v>0</v>
      </c>
      <c r="BT10628" s="98">
        <v>0.123225</v>
      </c>
      <c r="BU10628" s="98">
        <v>0.15479499999999999</v>
      </c>
      <c r="BV10628" s="98">
        <v>4.2313000000000003E-2</v>
      </c>
      <c r="BW10628" s="98">
        <v>9.2716999999999994E-2</v>
      </c>
      <c r="BX10628" s="98">
        <v>0</v>
      </c>
      <c r="BY10628" s="98">
        <v>44</v>
      </c>
      <c r="BZ10628" s="98">
        <v>983</v>
      </c>
      <c r="CA10628" s="98">
        <v>24.939656264429601</v>
      </c>
      <c r="CB10628" s="98">
        <v>5.75</v>
      </c>
      <c r="CC10628" s="98">
        <v>9572</v>
      </c>
      <c r="CD10628" s="169">
        <v>3</v>
      </c>
      <c r="CE10628" s="98">
        <v>589.27</v>
      </c>
      <c r="CF10628" s="98">
        <f t="shared" si="333"/>
        <v>49.911168999999994</v>
      </c>
      <c r="CG10628" s="98"/>
      <c r="CH10628" s="98"/>
      <c r="CI10628" s="98"/>
      <c r="CJ10628" s="98"/>
    </row>
    <row r="10629" spans="1:88">
      <c r="A10629" s="97">
        <v>10628</v>
      </c>
      <c r="B10629" s="98">
        <v>0.89974200000000004</v>
      </c>
      <c r="C10629" s="165">
        <v>45</v>
      </c>
      <c r="D10629" s="98">
        <v>0.33333333300000001</v>
      </c>
      <c r="E10629" s="98">
        <v>2.2222222E-2</v>
      </c>
      <c r="F10629" s="98">
        <v>0</v>
      </c>
      <c r="G10629" s="98">
        <v>0.111111111</v>
      </c>
      <c r="H10629" s="98">
        <v>0</v>
      </c>
      <c r="I10629" s="98">
        <v>0</v>
      </c>
      <c r="J10629" s="98">
        <v>0</v>
      </c>
      <c r="K10629" s="98">
        <v>0.77777777800000003</v>
      </c>
      <c r="L10629" s="98">
        <v>0</v>
      </c>
      <c r="M10629" s="98">
        <v>0.111111111</v>
      </c>
      <c r="N10629" s="98">
        <v>0</v>
      </c>
      <c r="O10629" s="98">
        <v>0</v>
      </c>
      <c r="P10629" s="98">
        <v>0</v>
      </c>
      <c r="Q10629" s="98">
        <v>0.44444444399999999</v>
      </c>
      <c r="R10629" s="98">
        <v>0.222222222</v>
      </c>
      <c r="S10629" s="98">
        <v>0.33333333300000001</v>
      </c>
      <c r="T10629" s="98">
        <v>0</v>
      </c>
      <c r="U10629" s="98">
        <v>0</v>
      </c>
      <c r="V10629" s="98">
        <v>0.25</v>
      </c>
      <c r="W10629" s="98">
        <v>0</v>
      </c>
      <c r="X10629" s="98">
        <v>0</v>
      </c>
      <c r="Y10629" s="98">
        <v>0.25</v>
      </c>
      <c r="Z10629" s="98">
        <v>0.5</v>
      </c>
      <c r="AA10629" s="98">
        <v>0</v>
      </c>
      <c r="AB10629" s="98">
        <v>0</v>
      </c>
      <c r="AC10629" s="98">
        <v>0</v>
      </c>
      <c r="AD10629" s="98">
        <v>0.25</v>
      </c>
      <c r="AE10629" s="98">
        <v>0</v>
      </c>
      <c r="AF10629" s="98">
        <v>0</v>
      </c>
      <c r="AG10629" s="98">
        <v>0</v>
      </c>
      <c r="AH10629" s="98">
        <v>0</v>
      </c>
      <c r="AI10629" s="98">
        <v>0.5</v>
      </c>
      <c r="AJ10629" s="98">
        <v>0.25</v>
      </c>
      <c r="AK10629" s="98">
        <v>0</v>
      </c>
      <c r="AL10629" s="98">
        <v>0</v>
      </c>
      <c r="AM10629" s="98">
        <v>0</v>
      </c>
      <c r="AN10629" s="98">
        <v>0</v>
      </c>
      <c r="AO10629" s="98">
        <v>0</v>
      </c>
      <c r="AP10629" s="98">
        <v>0.4</v>
      </c>
      <c r="AQ10629" s="98">
        <v>0</v>
      </c>
      <c r="AR10629" s="98">
        <v>0</v>
      </c>
      <c r="AS10629" s="98">
        <v>0</v>
      </c>
      <c r="AT10629" s="98">
        <v>0.4</v>
      </c>
      <c r="AU10629" s="98">
        <v>0</v>
      </c>
      <c r="AV10629" s="98">
        <v>0</v>
      </c>
      <c r="AW10629" s="98">
        <v>0</v>
      </c>
      <c r="AX10629" s="98">
        <v>0.2</v>
      </c>
      <c r="AY10629" s="98">
        <v>0.21329999999999999</v>
      </c>
      <c r="AZ10629" s="98">
        <v>0.55555555599999995</v>
      </c>
      <c r="BA10629" s="166">
        <v>22</v>
      </c>
      <c r="BB10629" s="167">
        <v>45</v>
      </c>
      <c r="BC10629" s="110">
        <v>6.4888880000000002</v>
      </c>
      <c r="BD10629" s="305">
        <f t="shared" si="332"/>
        <v>291.99995999999999</v>
      </c>
      <c r="BE10629" s="168">
        <v>32</v>
      </c>
      <c r="BF10629" s="168">
        <v>9</v>
      </c>
      <c r="BG10629" s="98">
        <v>32.134399999999999</v>
      </c>
      <c r="BH10629" s="110">
        <v>289.20999999999998</v>
      </c>
      <c r="BI10629" s="98">
        <v>7.8819E-2</v>
      </c>
      <c r="BJ10629" s="98">
        <v>0.47078100000000001</v>
      </c>
      <c r="BK10629" s="98">
        <v>7.0591000000000001E-2</v>
      </c>
      <c r="BL10629" s="167">
        <v>0</v>
      </c>
      <c r="BM10629" s="167">
        <v>0</v>
      </c>
      <c r="BN10629" s="98">
        <v>5.6675999999999997E-2</v>
      </c>
      <c r="BO10629" s="98">
        <v>0</v>
      </c>
      <c r="BP10629" s="98">
        <v>6.0873999999999998E-2</v>
      </c>
      <c r="BQ10629" s="98">
        <v>0</v>
      </c>
      <c r="BR10629" s="98">
        <v>0.119786</v>
      </c>
      <c r="BS10629" s="98">
        <v>7.4348999999999998E-2</v>
      </c>
      <c r="BT10629" s="98">
        <v>3.3822999999999999E-2</v>
      </c>
      <c r="BU10629" s="98">
        <v>2.0822E-2</v>
      </c>
      <c r="BV10629" s="98">
        <v>1.3475000000000001E-2</v>
      </c>
      <c r="BW10629" s="98">
        <v>0</v>
      </c>
      <c r="BX10629" s="98">
        <v>0</v>
      </c>
      <c r="BY10629" s="98">
        <v>32</v>
      </c>
      <c r="BZ10629" s="98">
        <v>981</v>
      </c>
      <c r="CA10629" s="98">
        <v>27</v>
      </c>
      <c r="CB10629" s="98">
        <v>26.45</v>
      </c>
      <c r="CC10629" s="98">
        <v>9574</v>
      </c>
      <c r="CD10629" s="169">
        <v>3</v>
      </c>
      <c r="CE10629" s="98">
        <v>97.52</v>
      </c>
      <c r="CF10629" s="98">
        <f t="shared" si="333"/>
        <v>20.801015999999997</v>
      </c>
      <c r="CG10629" s="98"/>
      <c r="CH10629" s="98"/>
      <c r="CI10629" s="98"/>
      <c r="CJ10629" s="98"/>
    </row>
    <row r="10630" spans="1:88">
      <c r="A10630" s="97">
        <v>10629</v>
      </c>
      <c r="B10630" s="98">
        <v>0.560747</v>
      </c>
      <c r="C10630" s="165">
        <v>34</v>
      </c>
      <c r="D10630" s="98">
        <v>0.17647058800000001</v>
      </c>
      <c r="E10630" s="98">
        <v>2.9411764999999999E-2</v>
      </c>
      <c r="F10630" s="98">
        <v>0</v>
      </c>
      <c r="G10630" s="98">
        <v>0</v>
      </c>
      <c r="H10630" s="98">
        <v>0</v>
      </c>
      <c r="I10630" s="98">
        <v>0</v>
      </c>
      <c r="J10630" s="98">
        <v>0</v>
      </c>
      <c r="K10630" s="98">
        <v>1</v>
      </c>
      <c r="L10630" s="98">
        <v>0</v>
      </c>
      <c r="M10630" s="98">
        <v>0</v>
      </c>
      <c r="N10630" s="98">
        <v>0</v>
      </c>
      <c r="O10630" s="98">
        <v>0</v>
      </c>
      <c r="P10630" s="98">
        <v>0</v>
      </c>
      <c r="Q10630" s="98">
        <v>0.5</v>
      </c>
      <c r="R10630" s="98">
        <v>0.16666666699999999</v>
      </c>
      <c r="S10630" s="98">
        <v>0.33333333300000001</v>
      </c>
      <c r="T10630" s="98">
        <v>0</v>
      </c>
      <c r="U10630" s="98">
        <v>0</v>
      </c>
      <c r="V10630" s="98">
        <v>0</v>
      </c>
      <c r="W10630" s="98">
        <v>0.5</v>
      </c>
      <c r="X10630" s="98">
        <v>0</v>
      </c>
      <c r="Y10630" s="98">
        <v>0</v>
      </c>
      <c r="Z10630" s="98">
        <v>0</v>
      </c>
      <c r="AA10630" s="98">
        <v>0</v>
      </c>
      <c r="AB10630" s="98">
        <v>0.5</v>
      </c>
      <c r="AC10630" s="98">
        <v>0</v>
      </c>
      <c r="AD10630" s="98">
        <v>0</v>
      </c>
      <c r="AE10630" s="98">
        <v>0</v>
      </c>
      <c r="AF10630" s="98">
        <v>0.5</v>
      </c>
      <c r="AG10630" s="98">
        <v>0</v>
      </c>
      <c r="AH10630" s="98">
        <v>0.5</v>
      </c>
      <c r="AI10630" s="98">
        <v>0</v>
      </c>
      <c r="AJ10630" s="98">
        <v>0</v>
      </c>
      <c r="AK10630" s="98">
        <v>0</v>
      </c>
      <c r="AL10630" s="98">
        <v>0</v>
      </c>
      <c r="AM10630" s="98">
        <v>0</v>
      </c>
      <c r="AN10630" s="98">
        <v>0</v>
      </c>
      <c r="AO10630" s="98">
        <v>0</v>
      </c>
      <c r="AP10630" s="98">
        <v>0.33333333300000001</v>
      </c>
      <c r="AQ10630" s="98">
        <v>0</v>
      </c>
      <c r="AR10630" s="98">
        <v>0</v>
      </c>
      <c r="AS10630" s="98">
        <v>0</v>
      </c>
      <c r="AT10630" s="98">
        <v>0.33333333300000001</v>
      </c>
      <c r="AU10630" s="98">
        <v>0</v>
      </c>
      <c r="AV10630" s="98">
        <v>0</v>
      </c>
      <c r="AW10630" s="98">
        <v>0</v>
      </c>
      <c r="AX10630" s="98">
        <v>0.33333333300000001</v>
      </c>
      <c r="AY10630" s="98">
        <v>5.8900000000000001E-2</v>
      </c>
      <c r="AZ10630" s="98">
        <v>0.5</v>
      </c>
      <c r="BA10630" s="166">
        <v>27</v>
      </c>
      <c r="BB10630" s="167">
        <v>41</v>
      </c>
      <c r="BC10630" s="110">
        <v>7.6680479999999998</v>
      </c>
      <c r="BD10630" s="305">
        <f t="shared" si="332"/>
        <v>314.38996800000001</v>
      </c>
      <c r="BE10630" s="168">
        <v>52</v>
      </c>
      <c r="BF10630" s="168">
        <v>6</v>
      </c>
      <c r="BG10630" s="98">
        <v>50.234999999999999</v>
      </c>
      <c r="BH10630" s="110">
        <v>301.41000000000003</v>
      </c>
      <c r="BI10630" s="98">
        <v>0.33943000000000001</v>
      </c>
      <c r="BJ10630" s="98">
        <v>0.27249000000000001</v>
      </c>
      <c r="BK10630" s="98">
        <v>6.9120000000000001E-2</v>
      </c>
      <c r="BL10630" s="167">
        <v>0</v>
      </c>
      <c r="BM10630" s="167">
        <v>0</v>
      </c>
      <c r="BN10630" s="98">
        <v>7.2863999999999998E-2</v>
      </c>
      <c r="BO10630" s="98">
        <v>2.5444000000000001E-2</v>
      </c>
      <c r="BP10630" s="98">
        <v>1.6389000000000001E-2</v>
      </c>
      <c r="BQ10630" s="98">
        <v>0</v>
      </c>
      <c r="BR10630" s="98">
        <v>0.13919100000000001</v>
      </c>
      <c r="BS10630" s="98">
        <v>0</v>
      </c>
      <c r="BT10630" s="98">
        <v>2.3755999999999999E-2</v>
      </c>
      <c r="BU10630" s="98">
        <v>1.022E-2</v>
      </c>
      <c r="BV10630" s="98">
        <v>3.1091000000000001E-2</v>
      </c>
      <c r="BW10630" s="98">
        <v>0</v>
      </c>
      <c r="BX10630" s="98">
        <v>0</v>
      </c>
      <c r="BY10630" s="98">
        <v>52</v>
      </c>
      <c r="BZ10630" s="98">
        <v>981</v>
      </c>
      <c r="CA10630" s="98">
        <v>0</v>
      </c>
      <c r="CB10630" s="98">
        <v>11.5</v>
      </c>
      <c r="CC10630" s="98">
        <v>9576</v>
      </c>
      <c r="CD10630" s="169">
        <v>3</v>
      </c>
      <c r="CE10630" s="98">
        <v>225.83</v>
      </c>
      <c r="CF10630" s="98">
        <f t="shared" si="333"/>
        <v>13.301387</v>
      </c>
      <c r="CG10630" s="98"/>
      <c r="CH10630" s="98"/>
      <c r="CI10630" s="98"/>
      <c r="CJ10630" s="98"/>
    </row>
    <row r="10631" spans="1:88">
      <c r="A10631" s="97">
        <v>10630</v>
      </c>
      <c r="B10631" s="98">
        <v>1.094368</v>
      </c>
      <c r="C10631" s="165">
        <v>89</v>
      </c>
      <c r="D10631" s="98">
        <v>5.6179775000000001E-2</v>
      </c>
      <c r="E10631" s="98">
        <v>0</v>
      </c>
      <c r="F10631" s="98">
        <v>0</v>
      </c>
      <c r="G10631" s="98">
        <v>0.33333333300000001</v>
      </c>
      <c r="H10631" s="98">
        <v>0</v>
      </c>
      <c r="I10631" s="98">
        <v>0</v>
      </c>
      <c r="J10631" s="98">
        <v>0</v>
      </c>
      <c r="K10631" s="98">
        <v>0.66666666699999999</v>
      </c>
      <c r="L10631" s="98">
        <v>0</v>
      </c>
      <c r="M10631" s="98">
        <v>0</v>
      </c>
      <c r="N10631" s="98">
        <v>0</v>
      </c>
      <c r="O10631" s="98">
        <v>0</v>
      </c>
      <c r="P10631" s="98">
        <v>0</v>
      </c>
      <c r="Q10631" s="98">
        <v>0.66666666699999999</v>
      </c>
      <c r="R10631" s="98">
        <v>0.33333333300000001</v>
      </c>
      <c r="S10631" s="98">
        <v>0</v>
      </c>
      <c r="T10631" s="98">
        <v>0</v>
      </c>
      <c r="U10631" s="98">
        <v>0</v>
      </c>
      <c r="V10631" s="98">
        <v>0</v>
      </c>
      <c r="W10631" s="98">
        <v>0.5</v>
      </c>
      <c r="X10631" s="98">
        <v>0</v>
      </c>
      <c r="Y10631" s="98">
        <v>0</v>
      </c>
      <c r="Z10631" s="98">
        <v>0</v>
      </c>
      <c r="AA10631" s="98">
        <v>0</v>
      </c>
      <c r="AB10631" s="98">
        <v>0.5</v>
      </c>
      <c r="AC10631" s="98">
        <v>0</v>
      </c>
      <c r="AD10631" s="98">
        <v>0.5</v>
      </c>
      <c r="AE10631" s="98">
        <v>0</v>
      </c>
      <c r="AF10631" s="98">
        <v>0</v>
      </c>
      <c r="AG10631" s="98">
        <v>0</v>
      </c>
      <c r="AH10631" s="98">
        <v>0.5</v>
      </c>
      <c r="AI10631" s="98">
        <v>0</v>
      </c>
      <c r="AJ10631" s="98">
        <v>0</v>
      </c>
      <c r="AK10631" s="98">
        <v>0</v>
      </c>
      <c r="AL10631" s="98">
        <v>0</v>
      </c>
      <c r="AM10631" s="98">
        <v>0</v>
      </c>
      <c r="AN10631" s="98">
        <v>0</v>
      </c>
      <c r="AO10631" s="98">
        <v>0</v>
      </c>
      <c r="AP10631" s="98">
        <v>0.66666666699999999</v>
      </c>
      <c r="AQ10631" s="98">
        <v>0</v>
      </c>
      <c r="AR10631" s="98">
        <v>0</v>
      </c>
      <c r="AS10631" s="98">
        <v>0</v>
      </c>
      <c r="AT10631" s="98">
        <v>0</v>
      </c>
      <c r="AU10631" s="98">
        <v>0</v>
      </c>
      <c r="AV10631" s="98">
        <v>0</v>
      </c>
      <c r="AW10631" s="98">
        <v>0</v>
      </c>
      <c r="AX10631" s="98">
        <v>0.33333333300000001</v>
      </c>
      <c r="AY10631" s="98">
        <v>0.21779999999999999</v>
      </c>
      <c r="AZ10631" s="98">
        <v>1</v>
      </c>
      <c r="BA10631" s="166">
        <v>15</v>
      </c>
      <c r="BB10631" s="167">
        <v>19</v>
      </c>
      <c r="BC10631" s="110">
        <v>6.6994730000000002</v>
      </c>
      <c r="BD10631" s="305">
        <f t="shared" si="332"/>
        <v>127.28998700000001</v>
      </c>
      <c r="BE10631" s="168">
        <v>78</v>
      </c>
      <c r="BF10631" s="168">
        <v>3</v>
      </c>
      <c r="BG10631" s="98">
        <v>42.43</v>
      </c>
      <c r="BH10631" s="110">
        <v>127.29</v>
      </c>
      <c r="BI10631" s="98">
        <v>0.193023</v>
      </c>
      <c r="BJ10631" s="98">
        <v>0.33529700000000001</v>
      </c>
      <c r="BK10631" s="98">
        <v>3.4722999999999997E-2</v>
      </c>
      <c r="BL10631" s="167">
        <v>0</v>
      </c>
      <c r="BM10631" s="167">
        <v>0</v>
      </c>
      <c r="BN10631" s="98">
        <v>0.26427800000000001</v>
      </c>
      <c r="BO10631" s="98">
        <v>0</v>
      </c>
      <c r="BP10631" s="98">
        <v>3.9357999999999997E-2</v>
      </c>
      <c r="BQ10631" s="98">
        <v>0</v>
      </c>
      <c r="BR10631" s="98">
        <v>0.123811</v>
      </c>
      <c r="BS10631" s="98">
        <v>0</v>
      </c>
      <c r="BT10631" s="98">
        <v>0</v>
      </c>
      <c r="BU10631" s="98">
        <v>9.5049999999999996E-3</v>
      </c>
      <c r="BV10631" s="98">
        <v>0</v>
      </c>
      <c r="BW10631" s="98">
        <v>0</v>
      </c>
      <c r="BX10631" s="98">
        <v>0</v>
      </c>
      <c r="BY10631" s="98">
        <v>78</v>
      </c>
      <c r="BZ10631" s="98">
        <v>979</v>
      </c>
      <c r="CA10631" s="98">
        <v>32</v>
      </c>
      <c r="CB10631" s="98">
        <v>8.0500000000000007</v>
      </c>
      <c r="CC10631" s="98">
        <v>9577</v>
      </c>
      <c r="CD10631" s="169">
        <v>3</v>
      </c>
      <c r="CE10631" s="98">
        <v>402.02</v>
      </c>
      <c r="CF10631" s="98">
        <f t="shared" si="333"/>
        <v>87.559956</v>
      </c>
      <c r="CG10631" s="98"/>
      <c r="CH10631" s="98"/>
      <c r="CI10631" s="98"/>
      <c r="CJ10631" s="98"/>
    </row>
    <row r="10632" spans="1:88">
      <c r="A10632" s="97">
        <v>10631</v>
      </c>
      <c r="B10632" s="98">
        <v>1.264222</v>
      </c>
      <c r="C10632" s="165">
        <v>61</v>
      </c>
      <c r="D10632" s="98">
        <v>3.2786885000000002E-2</v>
      </c>
      <c r="E10632" s="98">
        <v>0</v>
      </c>
      <c r="F10632" s="98">
        <v>0</v>
      </c>
      <c r="G10632" s="98">
        <v>0.33333333300000001</v>
      </c>
      <c r="H10632" s="98">
        <v>0</v>
      </c>
      <c r="I10632" s="98">
        <v>0</v>
      </c>
      <c r="J10632" s="98">
        <v>0</v>
      </c>
      <c r="K10632" s="98">
        <v>0.66666666699999999</v>
      </c>
      <c r="L10632" s="98">
        <v>0</v>
      </c>
      <c r="M10632" s="98">
        <v>0</v>
      </c>
      <c r="N10632" s="98">
        <v>0</v>
      </c>
      <c r="O10632" s="98">
        <v>0</v>
      </c>
      <c r="P10632" s="98">
        <v>0</v>
      </c>
      <c r="Q10632" s="98">
        <v>0</v>
      </c>
      <c r="R10632" s="98">
        <v>0.44444444399999999</v>
      </c>
      <c r="S10632" s="98">
        <v>0.55555555599999995</v>
      </c>
      <c r="T10632" s="98">
        <v>0</v>
      </c>
      <c r="U10632" s="98">
        <v>0</v>
      </c>
      <c r="V10632" s="98">
        <v>0</v>
      </c>
      <c r="W10632" s="98">
        <v>0.8</v>
      </c>
      <c r="X10632" s="98">
        <v>0</v>
      </c>
      <c r="Y10632" s="98">
        <v>0</v>
      </c>
      <c r="Z10632" s="98">
        <v>0.2</v>
      </c>
      <c r="AA10632" s="98">
        <v>0</v>
      </c>
      <c r="AB10632" s="98">
        <v>0</v>
      </c>
      <c r="AC10632" s="98">
        <v>0</v>
      </c>
      <c r="AD10632" s="98">
        <v>0.2</v>
      </c>
      <c r="AE10632" s="98">
        <v>0</v>
      </c>
      <c r="AF10632" s="98">
        <v>0</v>
      </c>
      <c r="AG10632" s="98">
        <v>0</v>
      </c>
      <c r="AH10632" s="98">
        <v>0.6</v>
      </c>
      <c r="AI10632" s="98">
        <v>0.2</v>
      </c>
      <c r="AJ10632" s="98">
        <v>0</v>
      </c>
      <c r="AK10632" s="98">
        <v>0</v>
      </c>
      <c r="AL10632" s="98">
        <v>0</v>
      </c>
      <c r="AM10632" s="98">
        <v>0</v>
      </c>
      <c r="AN10632" s="98">
        <v>0</v>
      </c>
      <c r="AO10632" s="98">
        <v>0</v>
      </c>
      <c r="AP10632" s="98">
        <v>0.55555555599999995</v>
      </c>
      <c r="AQ10632" s="98">
        <v>0</v>
      </c>
      <c r="AR10632" s="98">
        <v>0</v>
      </c>
      <c r="AS10632" s="98">
        <v>0</v>
      </c>
      <c r="AT10632" s="98">
        <v>0</v>
      </c>
      <c r="AU10632" s="98">
        <v>0</v>
      </c>
      <c r="AV10632" s="98">
        <v>0</v>
      </c>
      <c r="AW10632" s="98">
        <v>0</v>
      </c>
      <c r="AX10632" s="98">
        <v>0.44444444399999999</v>
      </c>
      <c r="AY10632" s="98">
        <v>0.26700000000000002</v>
      </c>
      <c r="AZ10632" s="98">
        <v>1</v>
      </c>
      <c r="BA10632" s="166">
        <v>26</v>
      </c>
      <c r="BB10632" s="167">
        <v>43</v>
      </c>
      <c r="BC10632" s="110">
        <v>5.5425579999999997</v>
      </c>
      <c r="BD10632" s="305">
        <f t="shared" si="332"/>
        <v>238.329994</v>
      </c>
      <c r="BE10632" s="168">
        <v>46</v>
      </c>
      <c r="BF10632" s="168">
        <v>9</v>
      </c>
      <c r="BG10632" s="98">
        <v>26.481100000000001</v>
      </c>
      <c r="BH10632" s="110">
        <v>238.33</v>
      </c>
      <c r="BI10632" s="98">
        <v>3.6894999999999997E-2</v>
      </c>
      <c r="BJ10632" s="98">
        <v>0.25908999999999999</v>
      </c>
      <c r="BK10632" s="98">
        <v>8.3793999999999993E-2</v>
      </c>
      <c r="BL10632" s="167">
        <v>0</v>
      </c>
      <c r="BM10632" s="167">
        <v>0</v>
      </c>
      <c r="BN10632" s="98">
        <v>8.1334000000000004E-2</v>
      </c>
      <c r="BO10632" s="98">
        <v>0</v>
      </c>
      <c r="BP10632" s="98">
        <v>4.4234000000000002E-2</v>
      </c>
      <c r="BQ10632" s="98">
        <v>0</v>
      </c>
      <c r="BR10632" s="98">
        <v>0.35186299999999998</v>
      </c>
      <c r="BS10632" s="98">
        <v>0</v>
      </c>
      <c r="BT10632" s="98">
        <v>0</v>
      </c>
      <c r="BU10632" s="98">
        <v>3.3165E-2</v>
      </c>
      <c r="BV10632" s="98">
        <v>2.9187999999999999E-2</v>
      </c>
      <c r="BW10632" s="98">
        <v>0</v>
      </c>
      <c r="BX10632" s="98">
        <v>8.0432000000000003E-2</v>
      </c>
      <c r="BY10632" s="98">
        <v>46</v>
      </c>
      <c r="BZ10632" s="98">
        <v>979</v>
      </c>
      <c r="CA10632" s="98">
        <v>27</v>
      </c>
      <c r="CB10632" s="98">
        <v>17.25</v>
      </c>
      <c r="CC10632" s="98">
        <v>9580</v>
      </c>
      <c r="CD10632" s="169">
        <v>3</v>
      </c>
      <c r="CE10632" s="98">
        <v>233.62</v>
      </c>
      <c r="CF10632" s="98">
        <f t="shared" si="333"/>
        <v>62.376540000000006</v>
      </c>
      <c r="CG10632" s="98"/>
      <c r="CH10632" s="98"/>
      <c r="CI10632" s="98"/>
      <c r="CJ10632" s="98"/>
    </row>
    <row r="10633" spans="1:88">
      <c r="A10633" s="97">
        <v>10632</v>
      </c>
      <c r="B10633" s="98">
        <v>1.6152759999999999</v>
      </c>
      <c r="C10633" s="165">
        <v>51</v>
      </c>
      <c r="D10633" s="98">
        <v>3.9215686E-2</v>
      </c>
      <c r="E10633" s="98">
        <v>0</v>
      </c>
      <c r="F10633" s="98">
        <v>0</v>
      </c>
      <c r="G10633" s="98">
        <v>0.5</v>
      </c>
      <c r="H10633" s="98">
        <v>0</v>
      </c>
      <c r="I10633" s="98">
        <v>0</v>
      </c>
      <c r="J10633" s="98">
        <v>0</v>
      </c>
      <c r="K10633" s="98">
        <v>0.5</v>
      </c>
      <c r="L10633" s="98">
        <v>0</v>
      </c>
      <c r="M10633" s="98">
        <v>0</v>
      </c>
      <c r="N10633" s="98">
        <v>0</v>
      </c>
      <c r="O10633" s="98">
        <v>0</v>
      </c>
      <c r="P10633" s="98">
        <v>0</v>
      </c>
      <c r="Q10633" s="98">
        <v>0.75</v>
      </c>
      <c r="R10633" s="98">
        <v>0</v>
      </c>
      <c r="S10633" s="98">
        <v>0.25</v>
      </c>
      <c r="T10633" s="98">
        <v>0</v>
      </c>
      <c r="U10633" s="98">
        <v>0</v>
      </c>
      <c r="V10633" s="98">
        <v>0</v>
      </c>
      <c r="W10633" s="98">
        <v>0.75</v>
      </c>
      <c r="X10633" s="98">
        <v>0</v>
      </c>
      <c r="Y10633" s="98">
        <v>0</v>
      </c>
      <c r="Z10633" s="98">
        <v>0</v>
      </c>
      <c r="AA10633" s="98">
        <v>0</v>
      </c>
      <c r="AB10633" s="98">
        <v>0</v>
      </c>
      <c r="AC10633" s="98">
        <v>0.25</v>
      </c>
      <c r="AD10633" s="98">
        <v>0</v>
      </c>
      <c r="AE10633" s="98">
        <v>0</v>
      </c>
      <c r="AF10633" s="98">
        <v>0.25</v>
      </c>
      <c r="AG10633" s="98">
        <v>0</v>
      </c>
      <c r="AH10633" s="98">
        <v>0.75</v>
      </c>
      <c r="AI10633" s="98">
        <v>0</v>
      </c>
      <c r="AJ10633" s="98">
        <v>0</v>
      </c>
      <c r="AK10633" s="98">
        <v>0</v>
      </c>
      <c r="AL10633" s="98">
        <v>0</v>
      </c>
      <c r="AM10633" s="98">
        <v>0</v>
      </c>
      <c r="AN10633" s="98">
        <v>0</v>
      </c>
      <c r="AO10633" s="98">
        <v>0</v>
      </c>
      <c r="AP10633" s="98">
        <v>1</v>
      </c>
      <c r="AQ10633" s="98">
        <v>0</v>
      </c>
      <c r="AR10633" s="98">
        <v>0</v>
      </c>
      <c r="AS10633" s="98">
        <v>0</v>
      </c>
      <c r="AT10633" s="98">
        <v>0</v>
      </c>
      <c r="AU10633" s="98">
        <v>0</v>
      </c>
      <c r="AV10633" s="98">
        <v>0</v>
      </c>
      <c r="AW10633" s="98">
        <v>0</v>
      </c>
      <c r="AX10633" s="98">
        <v>0</v>
      </c>
      <c r="AY10633" s="98">
        <v>0.18809999999999999</v>
      </c>
      <c r="AZ10633" s="98">
        <v>1</v>
      </c>
      <c r="BA10633" s="166">
        <v>16</v>
      </c>
      <c r="BB10633" s="167">
        <v>32</v>
      </c>
      <c r="BC10633" s="110">
        <v>7.2228120000000002</v>
      </c>
      <c r="BD10633" s="305">
        <f t="shared" si="332"/>
        <v>231.12998400000001</v>
      </c>
      <c r="BE10633" s="168">
        <v>36</v>
      </c>
      <c r="BF10633" s="168">
        <v>4</v>
      </c>
      <c r="BG10633" s="98">
        <v>57.782499999999999</v>
      </c>
      <c r="BH10633" s="110">
        <v>231.13</v>
      </c>
      <c r="BI10633" s="98">
        <v>0.238567</v>
      </c>
      <c r="BJ10633" s="98">
        <v>0.36944500000000002</v>
      </c>
      <c r="BK10633" s="98">
        <v>6.3124E-2</v>
      </c>
      <c r="BL10633" s="167">
        <v>0</v>
      </c>
      <c r="BM10633" s="167">
        <v>0</v>
      </c>
      <c r="BN10633" s="98">
        <v>0</v>
      </c>
      <c r="BO10633" s="98">
        <v>0</v>
      </c>
      <c r="BP10633" s="98">
        <v>7.9738000000000003E-2</v>
      </c>
      <c r="BQ10633" s="98">
        <v>0</v>
      </c>
      <c r="BR10633" s="98">
        <v>0.150175</v>
      </c>
      <c r="BS10633" s="98">
        <v>0</v>
      </c>
      <c r="BT10633" s="98">
        <v>0</v>
      </c>
      <c r="BU10633" s="98">
        <v>6.8618999999999999E-2</v>
      </c>
      <c r="BV10633" s="98">
        <v>1.4666999999999999E-2</v>
      </c>
      <c r="BW10633" s="98">
        <v>0</v>
      </c>
      <c r="BX10633" s="98">
        <v>1.5661999999999999E-2</v>
      </c>
      <c r="BY10633" s="98">
        <v>36</v>
      </c>
      <c r="BZ10633" s="98">
        <v>978</v>
      </c>
      <c r="CA10633" s="98">
        <v>24</v>
      </c>
      <c r="CB10633" s="98">
        <v>12.65</v>
      </c>
      <c r="CC10633" s="98">
        <v>9584</v>
      </c>
      <c r="CD10633" s="169">
        <v>3</v>
      </c>
      <c r="CE10633" s="98">
        <v>36.35</v>
      </c>
      <c r="CF10633" s="98">
        <f t="shared" si="333"/>
        <v>6.8374350000000002</v>
      </c>
      <c r="CG10633" s="98"/>
      <c r="CH10633" s="98"/>
      <c r="CI10633" s="98"/>
      <c r="CJ10633" s="98"/>
    </row>
    <row r="10634" spans="1:88">
      <c r="A10634" s="97">
        <v>10633</v>
      </c>
      <c r="B10634" s="98">
        <v>0.56179699999999999</v>
      </c>
      <c r="C10634" s="165">
        <v>55</v>
      </c>
      <c r="D10634" s="98">
        <v>0.32727272699999999</v>
      </c>
      <c r="E10634" s="98">
        <v>0</v>
      </c>
      <c r="F10634" s="98">
        <v>0</v>
      </c>
      <c r="G10634" s="98">
        <v>0.33333333300000001</v>
      </c>
      <c r="H10634" s="98">
        <v>0</v>
      </c>
      <c r="I10634" s="98">
        <v>0</v>
      </c>
      <c r="J10634" s="98">
        <v>0</v>
      </c>
      <c r="K10634" s="98">
        <v>0.66666666699999999</v>
      </c>
      <c r="L10634" s="98">
        <v>0</v>
      </c>
      <c r="M10634" s="98">
        <v>0</v>
      </c>
      <c r="N10634" s="98">
        <v>0</v>
      </c>
      <c r="O10634" s="98">
        <v>0</v>
      </c>
      <c r="P10634" s="98">
        <v>0</v>
      </c>
      <c r="Q10634" s="98">
        <v>0</v>
      </c>
      <c r="R10634" s="98">
        <v>0.66666666699999999</v>
      </c>
      <c r="S10634" s="98">
        <v>0.33333333300000001</v>
      </c>
      <c r="T10634" s="98">
        <v>0</v>
      </c>
      <c r="U10634" s="98">
        <v>0</v>
      </c>
      <c r="V10634" s="98">
        <v>0</v>
      </c>
      <c r="W10634" s="98">
        <v>0.5</v>
      </c>
      <c r="X10634" s="98">
        <v>0</v>
      </c>
      <c r="Y10634" s="98">
        <v>0</v>
      </c>
      <c r="Z10634" s="98">
        <v>0</v>
      </c>
      <c r="AA10634" s="98">
        <v>0</v>
      </c>
      <c r="AB10634" s="98">
        <v>0</v>
      </c>
      <c r="AC10634" s="98">
        <v>0.5</v>
      </c>
      <c r="AD10634" s="98">
        <v>0</v>
      </c>
      <c r="AE10634" s="98">
        <v>0</v>
      </c>
      <c r="AF10634" s="98">
        <v>0.5</v>
      </c>
      <c r="AG10634" s="98">
        <v>0</v>
      </c>
      <c r="AH10634" s="98">
        <v>0.5</v>
      </c>
      <c r="AI10634" s="98">
        <v>0</v>
      </c>
      <c r="AJ10634" s="98">
        <v>0</v>
      </c>
      <c r="AK10634" s="98">
        <v>0</v>
      </c>
      <c r="AL10634" s="98">
        <v>0</v>
      </c>
      <c r="AM10634" s="98">
        <v>0</v>
      </c>
      <c r="AN10634" s="98">
        <v>0</v>
      </c>
      <c r="AO10634" s="98">
        <v>0</v>
      </c>
      <c r="AP10634" s="98">
        <v>1</v>
      </c>
      <c r="AQ10634" s="98">
        <v>0</v>
      </c>
      <c r="AR10634" s="98">
        <v>0</v>
      </c>
      <c r="AS10634" s="98">
        <v>0</v>
      </c>
      <c r="AT10634" s="98">
        <v>0</v>
      </c>
      <c r="AU10634" s="98">
        <v>0</v>
      </c>
      <c r="AV10634" s="98">
        <v>0</v>
      </c>
      <c r="AW10634" s="98">
        <v>0</v>
      </c>
      <c r="AX10634" s="98">
        <v>0</v>
      </c>
      <c r="AY10634" s="98">
        <v>0.32340000000000002</v>
      </c>
      <c r="AZ10634" s="98">
        <v>0.66666666699999999</v>
      </c>
      <c r="BA10634" s="166">
        <v>5</v>
      </c>
      <c r="BB10634" s="167">
        <v>6</v>
      </c>
      <c r="BC10634" s="110">
        <v>7.7266659999999998</v>
      </c>
      <c r="BD10634" s="305">
        <f t="shared" si="332"/>
        <v>46.359995999999995</v>
      </c>
      <c r="BE10634" s="168">
        <v>58</v>
      </c>
      <c r="BF10634" s="168">
        <v>3</v>
      </c>
      <c r="BG10634" s="98">
        <v>15.4533</v>
      </c>
      <c r="BH10634" s="110">
        <v>46.36</v>
      </c>
      <c r="BI10634" s="98">
        <v>0</v>
      </c>
      <c r="BJ10634" s="98">
        <v>7.961E-2</v>
      </c>
      <c r="BK10634" s="98">
        <v>7.7228000000000005E-2</v>
      </c>
      <c r="BL10634" s="167">
        <v>0</v>
      </c>
      <c r="BM10634" s="167">
        <v>0</v>
      </c>
      <c r="BN10634" s="98">
        <v>0</v>
      </c>
      <c r="BO10634" s="98">
        <v>0</v>
      </c>
      <c r="BP10634" s="98">
        <v>0.12884599999999999</v>
      </c>
      <c r="BQ10634" s="98">
        <v>0</v>
      </c>
      <c r="BR10634" s="98">
        <v>0.63470300000000002</v>
      </c>
      <c r="BS10634" s="98">
        <v>0</v>
      </c>
      <c r="BT10634" s="98">
        <v>0</v>
      </c>
      <c r="BU10634" s="98">
        <v>7.961E-2</v>
      </c>
      <c r="BV10634" s="98">
        <v>0</v>
      </c>
      <c r="BW10634" s="98">
        <v>0</v>
      </c>
      <c r="BX10634" s="98">
        <v>0</v>
      </c>
      <c r="BY10634" s="98">
        <v>58</v>
      </c>
      <c r="BZ10634" s="98">
        <v>977</v>
      </c>
      <c r="CA10634" s="98">
        <v>0</v>
      </c>
      <c r="CB10634" s="98">
        <v>2.2999999999999998</v>
      </c>
      <c r="CC10634" s="98">
        <v>9588</v>
      </c>
      <c r="CD10634" s="169">
        <v>3</v>
      </c>
      <c r="CE10634" s="98">
        <v>110.55</v>
      </c>
      <c r="CF10634" s="98">
        <f t="shared" si="333"/>
        <v>35.751870000000004</v>
      </c>
      <c r="CG10634" s="98"/>
      <c r="CH10634" s="98"/>
      <c r="CI10634" s="98"/>
      <c r="CJ10634" s="98"/>
    </row>
    <row r="10635" spans="1:88">
      <c r="A10635" s="97">
        <v>10634</v>
      </c>
      <c r="B10635" s="98">
        <v>1.2820510000000001</v>
      </c>
      <c r="C10635" s="165">
        <v>76</v>
      </c>
      <c r="D10635" s="98">
        <v>0.55263157900000004</v>
      </c>
      <c r="E10635" s="98">
        <v>2.6315789999999999E-2</v>
      </c>
      <c r="F10635" s="98">
        <v>0</v>
      </c>
      <c r="G10635" s="98">
        <v>1</v>
      </c>
      <c r="H10635" s="98">
        <v>0</v>
      </c>
      <c r="I10635" s="98">
        <v>0</v>
      </c>
      <c r="J10635" s="98">
        <v>0</v>
      </c>
      <c r="K10635" s="98">
        <v>0</v>
      </c>
      <c r="L10635" s="98">
        <v>0</v>
      </c>
      <c r="M10635" s="98">
        <v>0</v>
      </c>
      <c r="N10635" s="98">
        <v>0</v>
      </c>
      <c r="O10635" s="98">
        <v>0</v>
      </c>
      <c r="P10635" s="98">
        <v>0</v>
      </c>
      <c r="Q10635" s="98">
        <v>0</v>
      </c>
      <c r="R10635" s="98">
        <v>1</v>
      </c>
      <c r="S10635" s="98">
        <v>0</v>
      </c>
      <c r="T10635" s="98">
        <v>0</v>
      </c>
      <c r="U10635" s="98">
        <v>0</v>
      </c>
      <c r="V10635" s="98">
        <v>0</v>
      </c>
      <c r="W10635" s="98">
        <v>0.5</v>
      </c>
      <c r="X10635" s="98">
        <v>0</v>
      </c>
      <c r="Y10635" s="98">
        <v>0.25</v>
      </c>
      <c r="Z10635" s="98">
        <v>0</v>
      </c>
      <c r="AA10635" s="98">
        <v>0</v>
      </c>
      <c r="AB10635" s="98">
        <v>0</v>
      </c>
      <c r="AC10635" s="98">
        <v>0.25</v>
      </c>
      <c r="AD10635" s="98">
        <v>0</v>
      </c>
      <c r="AE10635" s="98">
        <v>0</v>
      </c>
      <c r="AF10635" s="98">
        <v>0.25</v>
      </c>
      <c r="AG10635" s="98">
        <v>0</v>
      </c>
      <c r="AH10635" s="98">
        <v>0.5</v>
      </c>
      <c r="AI10635" s="98">
        <v>0</v>
      </c>
      <c r="AJ10635" s="98">
        <v>0.25</v>
      </c>
      <c r="AK10635" s="98">
        <v>0</v>
      </c>
      <c r="AL10635" s="98">
        <v>0</v>
      </c>
      <c r="AM10635" s="98">
        <v>0</v>
      </c>
      <c r="AN10635" s="98">
        <v>0</v>
      </c>
      <c r="AO10635" s="98">
        <v>0</v>
      </c>
      <c r="AP10635" s="98">
        <v>1</v>
      </c>
      <c r="AQ10635" s="98">
        <v>0</v>
      </c>
      <c r="AR10635" s="98">
        <v>0</v>
      </c>
      <c r="AS10635" s="98">
        <v>0</v>
      </c>
      <c r="AT10635" s="98">
        <v>0</v>
      </c>
      <c r="AU10635" s="98">
        <v>0</v>
      </c>
      <c r="AV10635" s="98">
        <v>0</v>
      </c>
      <c r="AW10635" s="98">
        <v>0</v>
      </c>
      <c r="AX10635" s="98">
        <v>0</v>
      </c>
      <c r="AY10635" s="98">
        <v>0.2293</v>
      </c>
      <c r="AZ10635" s="98">
        <v>1</v>
      </c>
      <c r="BA10635" s="166">
        <v>6</v>
      </c>
      <c r="BB10635" s="167">
        <v>11</v>
      </c>
      <c r="BC10635" s="110">
        <v>7.0709090000000003</v>
      </c>
      <c r="BD10635" s="305">
        <f t="shared" si="332"/>
        <v>77.779999000000004</v>
      </c>
      <c r="BE10635" s="168">
        <v>50</v>
      </c>
      <c r="BF10635" s="168">
        <v>4</v>
      </c>
      <c r="BG10635" s="98">
        <v>19.445</v>
      </c>
      <c r="BH10635" s="110">
        <v>77.78</v>
      </c>
      <c r="BI10635" s="98">
        <v>0</v>
      </c>
      <c r="BJ10635" s="98">
        <v>0.31499100000000002</v>
      </c>
      <c r="BK10635" s="98">
        <v>0</v>
      </c>
      <c r="BL10635" s="167">
        <v>0</v>
      </c>
      <c r="BM10635" s="167">
        <v>0</v>
      </c>
      <c r="BN10635" s="98">
        <v>0</v>
      </c>
      <c r="BO10635" s="98">
        <v>0</v>
      </c>
      <c r="BP10635" s="98">
        <v>0.16186600000000001</v>
      </c>
      <c r="BQ10635" s="98">
        <v>0</v>
      </c>
      <c r="BR10635" s="98">
        <v>0.523142</v>
      </c>
      <c r="BS10635" s="98">
        <v>0</v>
      </c>
      <c r="BT10635" s="98">
        <v>0</v>
      </c>
      <c r="BU10635" s="98">
        <v>0</v>
      </c>
      <c r="BV10635" s="98">
        <v>0</v>
      </c>
      <c r="BW10635" s="98">
        <v>0</v>
      </c>
      <c r="BX10635" s="98">
        <v>0</v>
      </c>
      <c r="BY10635" s="98">
        <v>50</v>
      </c>
      <c r="BZ10635" s="98">
        <v>976</v>
      </c>
      <c r="CA10635" s="98">
        <v>24</v>
      </c>
      <c r="CB10635" s="98">
        <v>4.5999999999999996</v>
      </c>
      <c r="CC10635" s="98">
        <v>9589</v>
      </c>
      <c r="CD10635" s="169">
        <v>3</v>
      </c>
      <c r="CE10635" s="98">
        <v>68.03</v>
      </c>
      <c r="CF10635" s="98">
        <f t="shared" si="333"/>
        <v>15.599279000000001</v>
      </c>
      <c r="CG10635" s="98"/>
      <c r="CH10635" s="98"/>
      <c r="CI10635" s="98"/>
      <c r="CJ10635" s="98"/>
    </row>
    <row r="10636" spans="1:88">
      <c r="A10636" s="97">
        <v>10635</v>
      </c>
      <c r="B10636" s="98">
        <v>0</v>
      </c>
      <c r="C10636" s="165">
        <v>59</v>
      </c>
      <c r="D10636" s="98">
        <v>0.54237288100000003</v>
      </c>
      <c r="E10636" s="98">
        <v>0</v>
      </c>
      <c r="F10636" s="98">
        <v>0</v>
      </c>
      <c r="G10636" s="98">
        <v>1</v>
      </c>
      <c r="H10636" s="98">
        <v>0</v>
      </c>
      <c r="I10636" s="98">
        <v>0</v>
      </c>
      <c r="J10636" s="98">
        <v>0</v>
      </c>
      <c r="K10636" s="98">
        <v>0</v>
      </c>
      <c r="L10636" s="98">
        <v>0</v>
      </c>
      <c r="M10636" s="98">
        <v>0</v>
      </c>
      <c r="N10636" s="98">
        <v>0</v>
      </c>
      <c r="O10636" s="98">
        <v>0</v>
      </c>
      <c r="P10636" s="98">
        <v>0</v>
      </c>
      <c r="Q10636" s="98">
        <v>0</v>
      </c>
      <c r="R10636" s="98">
        <v>0</v>
      </c>
      <c r="S10636" s="98">
        <v>1</v>
      </c>
      <c r="T10636" s="98">
        <v>0</v>
      </c>
      <c r="U10636" s="98">
        <v>0</v>
      </c>
      <c r="V10636" s="98">
        <v>0</v>
      </c>
      <c r="W10636" s="98">
        <v>0</v>
      </c>
      <c r="X10636" s="98">
        <v>0</v>
      </c>
      <c r="Y10636" s="98">
        <v>1</v>
      </c>
      <c r="Z10636" s="98">
        <v>0</v>
      </c>
      <c r="AA10636" s="98">
        <v>0</v>
      </c>
      <c r="AB10636" s="98">
        <v>0</v>
      </c>
      <c r="AC10636" s="98">
        <v>0</v>
      </c>
      <c r="AD10636" s="98">
        <v>0</v>
      </c>
      <c r="AE10636" s="98">
        <v>0</v>
      </c>
      <c r="AF10636" s="98">
        <v>0</v>
      </c>
      <c r="AG10636" s="98">
        <v>0</v>
      </c>
      <c r="AH10636" s="98">
        <v>0</v>
      </c>
      <c r="AI10636" s="98">
        <v>0</v>
      </c>
      <c r="AJ10636" s="98">
        <v>1</v>
      </c>
      <c r="AK10636" s="98">
        <v>0</v>
      </c>
      <c r="AL10636" s="98">
        <v>0</v>
      </c>
      <c r="AM10636" s="98">
        <v>0</v>
      </c>
      <c r="AN10636" s="98">
        <v>0</v>
      </c>
      <c r="AO10636" s="98">
        <v>0</v>
      </c>
      <c r="AP10636" s="98">
        <v>1</v>
      </c>
      <c r="AQ10636" s="98">
        <v>0</v>
      </c>
      <c r="AR10636" s="98">
        <v>0</v>
      </c>
      <c r="AS10636" s="98">
        <v>0</v>
      </c>
      <c r="AT10636" s="98">
        <v>0</v>
      </c>
      <c r="AU10636" s="98">
        <v>0</v>
      </c>
      <c r="AV10636" s="98">
        <v>0</v>
      </c>
      <c r="AW10636" s="98">
        <v>0</v>
      </c>
      <c r="AX10636" s="98">
        <v>0</v>
      </c>
      <c r="AY10636" s="98">
        <v>0.15670000000000001</v>
      </c>
      <c r="AZ10636" s="98">
        <v>1</v>
      </c>
      <c r="BA10636" s="166">
        <v>5</v>
      </c>
      <c r="BB10636" s="167">
        <v>5</v>
      </c>
      <c r="BC10636" s="110">
        <v>8.5079999999999991</v>
      </c>
      <c r="BD10636" s="305">
        <f t="shared" si="332"/>
        <v>42.539999999999992</v>
      </c>
      <c r="BE10636" s="168">
        <v>0</v>
      </c>
      <c r="BF10636" s="168">
        <v>1</v>
      </c>
      <c r="BG10636" s="98">
        <v>42.54</v>
      </c>
      <c r="BH10636" s="110">
        <v>42.54</v>
      </c>
      <c r="BI10636" s="98">
        <v>0.25575900000000001</v>
      </c>
      <c r="BJ10636" s="98">
        <v>9.5673999999999995E-2</v>
      </c>
      <c r="BK10636" s="98">
        <v>0</v>
      </c>
      <c r="BL10636" s="167">
        <v>0</v>
      </c>
      <c r="BM10636" s="167">
        <v>0</v>
      </c>
      <c r="BN10636" s="98">
        <v>0</v>
      </c>
      <c r="BO10636" s="98">
        <v>0</v>
      </c>
      <c r="BP10636" s="98">
        <v>0</v>
      </c>
      <c r="BQ10636" s="98">
        <v>0</v>
      </c>
      <c r="BR10636" s="98">
        <v>0.29149000000000003</v>
      </c>
      <c r="BS10636" s="98">
        <v>0</v>
      </c>
      <c r="BT10636" s="98">
        <v>0</v>
      </c>
      <c r="BU10636" s="98">
        <v>0</v>
      </c>
      <c r="BV10636" s="98">
        <v>0</v>
      </c>
      <c r="BW10636" s="98">
        <v>0</v>
      </c>
      <c r="BX10636" s="98">
        <v>0.35707499999999998</v>
      </c>
      <c r="BY10636" s="98">
        <v>0</v>
      </c>
      <c r="BZ10636" s="98">
        <v>975</v>
      </c>
      <c r="CA10636" s="98">
        <v>59</v>
      </c>
      <c r="CB10636" s="98">
        <v>2.2999999999999998</v>
      </c>
      <c r="CC10636" s="98">
        <v>9593</v>
      </c>
      <c r="CD10636" s="169">
        <v>3</v>
      </c>
      <c r="CE10636" s="98">
        <v>219.34</v>
      </c>
      <c r="CF10636" s="98">
        <f t="shared" si="333"/>
        <v>34.370578000000002</v>
      </c>
      <c r="CG10636" s="98"/>
      <c r="CH10636" s="98"/>
      <c r="CI10636" s="98"/>
      <c r="CJ10636" s="98"/>
    </row>
    <row r="10637" spans="1:88">
      <c r="A10637" s="97">
        <v>10636</v>
      </c>
      <c r="B10637" s="98">
        <v>1.2016340000000001</v>
      </c>
      <c r="C10637" s="165">
        <v>47</v>
      </c>
      <c r="D10637" s="98">
        <v>0.191489362</v>
      </c>
      <c r="E10637" s="98">
        <v>0</v>
      </c>
      <c r="F10637" s="98">
        <v>0</v>
      </c>
      <c r="G10637" s="98">
        <v>0.33333333300000001</v>
      </c>
      <c r="H10637" s="98">
        <v>0</v>
      </c>
      <c r="I10637" s="98">
        <v>0</v>
      </c>
      <c r="J10637" s="98">
        <v>0</v>
      </c>
      <c r="K10637" s="98">
        <v>0.66666666699999999</v>
      </c>
      <c r="L10637" s="98">
        <v>0</v>
      </c>
      <c r="M10637" s="98">
        <v>0</v>
      </c>
      <c r="N10637" s="98">
        <v>0</v>
      </c>
      <c r="O10637" s="98">
        <v>0</v>
      </c>
      <c r="P10637" s="98">
        <v>0</v>
      </c>
      <c r="Q10637" s="98">
        <v>0.33333333300000001</v>
      </c>
      <c r="R10637" s="98">
        <v>0</v>
      </c>
      <c r="S10637" s="98">
        <v>0.66666666699999999</v>
      </c>
      <c r="T10637" s="98">
        <v>0</v>
      </c>
      <c r="U10637" s="98">
        <v>0</v>
      </c>
      <c r="V10637" s="98">
        <v>0</v>
      </c>
      <c r="W10637" s="98">
        <v>0</v>
      </c>
      <c r="X10637" s="98">
        <v>0</v>
      </c>
      <c r="Y10637" s="98">
        <v>0</v>
      </c>
      <c r="Z10637" s="98">
        <v>0.33333333300000001</v>
      </c>
      <c r="AA10637" s="98">
        <v>0.33333333300000001</v>
      </c>
      <c r="AB10637" s="98">
        <v>0</v>
      </c>
      <c r="AC10637" s="98">
        <v>0.33333333300000001</v>
      </c>
      <c r="AD10637" s="98">
        <v>0</v>
      </c>
      <c r="AE10637" s="98">
        <v>0</v>
      </c>
      <c r="AF10637" s="98">
        <v>0.33333333300000001</v>
      </c>
      <c r="AG10637" s="98">
        <v>0</v>
      </c>
      <c r="AH10637" s="98">
        <v>0.33333333300000001</v>
      </c>
      <c r="AI10637" s="98">
        <v>0.33333333300000001</v>
      </c>
      <c r="AJ10637" s="98">
        <v>0</v>
      </c>
      <c r="AK10637" s="98">
        <v>0</v>
      </c>
      <c r="AL10637" s="98">
        <v>0</v>
      </c>
      <c r="AM10637" s="98">
        <v>0</v>
      </c>
      <c r="AN10637" s="98">
        <v>0</v>
      </c>
      <c r="AO10637" s="98">
        <v>0</v>
      </c>
      <c r="AP10637" s="98">
        <v>1</v>
      </c>
      <c r="AQ10637" s="98">
        <v>0</v>
      </c>
      <c r="AR10637" s="98">
        <v>0</v>
      </c>
      <c r="AS10637" s="98">
        <v>0</v>
      </c>
      <c r="AT10637" s="98">
        <v>0</v>
      </c>
      <c r="AU10637" s="98">
        <v>0</v>
      </c>
      <c r="AV10637" s="98">
        <v>0</v>
      </c>
      <c r="AW10637" s="98">
        <v>0</v>
      </c>
      <c r="AX10637" s="98">
        <v>0</v>
      </c>
      <c r="AY10637" s="98">
        <v>0.33510000000000001</v>
      </c>
      <c r="AZ10637" s="98">
        <v>1</v>
      </c>
      <c r="BA10637" s="166">
        <v>20</v>
      </c>
      <c r="BB10637" s="167">
        <v>27</v>
      </c>
      <c r="BC10637" s="110">
        <v>4.6077769999999996</v>
      </c>
      <c r="BD10637" s="305">
        <f t="shared" si="332"/>
        <v>124.40997899999999</v>
      </c>
      <c r="BE10637" s="168">
        <v>49</v>
      </c>
      <c r="BF10637" s="168">
        <v>3</v>
      </c>
      <c r="BG10637" s="98">
        <v>41.47</v>
      </c>
      <c r="BH10637" s="110">
        <v>124.41</v>
      </c>
      <c r="BI10637" s="98">
        <v>0.22898099999999999</v>
      </c>
      <c r="BJ10637" s="98">
        <v>0.12113599999999999</v>
      </c>
      <c r="BK10637" s="98">
        <v>5.4530000000000002E-2</v>
      </c>
      <c r="BL10637" s="167">
        <v>0</v>
      </c>
      <c r="BM10637" s="167">
        <v>0</v>
      </c>
      <c r="BN10637" s="98">
        <v>0.165413</v>
      </c>
      <c r="BO10637" s="98">
        <v>0</v>
      </c>
      <c r="BP10637" s="98">
        <v>0</v>
      </c>
      <c r="BQ10637" s="98">
        <v>0</v>
      </c>
      <c r="BR10637" s="98">
        <v>0.141262</v>
      </c>
      <c r="BS10637" s="98">
        <v>0.132604</v>
      </c>
      <c r="BT10637" s="98">
        <v>3.5163E-2</v>
      </c>
      <c r="BU10637" s="98">
        <v>9.6681000000000003E-2</v>
      </c>
      <c r="BV10637" s="98">
        <v>4.0249999999999999E-3</v>
      </c>
      <c r="BW10637" s="98">
        <v>0</v>
      </c>
      <c r="BX10637" s="98">
        <v>2.0202000000000001E-2</v>
      </c>
      <c r="BY10637" s="98">
        <v>49</v>
      </c>
      <c r="BZ10637" s="98">
        <v>974</v>
      </c>
      <c r="CA10637" s="98">
        <v>34</v>
      </c>
      <c r="CB10637" s="98">
        <v>12.65</v>
      </c>
      <c r="CC10637" s="98">
        <v>9599</v>
      </c>
      <c r="CD10637" s="169">
        <v>3</v>
      </c>
      <c r="CE10637" s="98">
        <v>10.7</v>
      </c>
      <c r="CF10637" s="98">
        <f t="shared" si="333"/>
        <v>3.5855699999999997</v>
      </c>
      <c r="CG10637" s="98"/>
      <c r="CH10637" s="98"/>
      <c r="CI10637" s="98"/>
      <c r="CJ10637" s="98"/>
    </row>
    <row r="10638" spans="1:88">
      <c r="A10638" s="97">
        <v>10637</v>
      </c>
      <c r="B10638" s="98">
        <v>0.66115699999999999</v>
      </c>
      <c r="C10638" s="165">
        <v>62</v>
      </c>
      <c r="D10638" s="98">
        <v>0.46774193600000002</v>
      </c>
      <c r="E10638" s="98">
        <v>1.6129032000000001E-2</v>
      </c>
      <c r="F10638" s="98">
        <v>0</v>
      </c>
      <c r="G10638" s="98">
        <v>0</v>
      </c>
      <c r="H10638" s="98">
        <v>0</v>
      </c>
      <c r="I10638" s="98">
        <v>0</v>
      </c>
      <c r="J10638" s="98">
        <v>0</v>
      </c>
      <c r="K10638" s="98">
        <v>1</v>
      </c>
      <c r="L10638" s="98">
        <v>0</v>
      </c>
      <c r="M10638" s="98">
        <v>0</v>
      </c>
      <c r="N10638" s="98">
        <v>0</v>
      </c>
      <c r="O10638" s="98">
        <v>0</v>
      </c>
      <c r="P10638" s="98">
        <v>0</v>
      </c>
      <c r="Q10638" s="98">
        <v>0.2</v>
      </c>
      <c r="R10638" s="98">
        <v>0</v>
      </c>
      <c r="S10638" s="98">
        <v>0.8</v>
      </c>
      <c r="T10638" s="98">
        <v>0</v>
      </c>
      <c r="U10638" s="98">
        <v>0.33333333300000001</v>
      </c>
      <c r="V10638" s="98">
        <v>0.33333333300000001</v>
      </c>
      <c r="W10638" s="98">
        <v>0</v>
      </c>
      <c r="X10638" s="98">
        <v>0</v>
      </c>
      <c r="Y10638" s="98">
        <v>0.33333333300000001</v>
      </c>
      <c r="Z10638" s="98">
        <v>0</v>
      </c>
      <c r="AA10638" s="98">
        <v>0</v>
      </c>
      <c r="AB10638" s="98">
        <v>0</v>
      </c>
      <c r="AC10638" s="98">
        <v>0</v>
      </c>
      <c r="AD10638" s="98">
        <v>0.66666666699999999</v>
      </c>
      <c r="AE10638" s="98">
        <v>0</v>
      </c>
      <c r="AF10638" s="98">
        <v>0</v>
      </c>
      <c r="AG10638" s="98">
        <v>0</v>
      </c>
      <c r="AH10638" s="98">
        <v>0</v>
      </c>
      <c r="AI10638" s="98">
        <v>0</v>
      </c>
      <c r="AJ10638" s="98">
        <v>0.33333333300000001</v>
      </c>
      <c r="AK10638" s="98">
        <v>0</v>
      </c>
      <c r="AL10638" s="98">
        <v>0</v>
      </c>
      <c r="AM10638" s="98">
        <v>0</v>
      </c>
      <c r="AN10638" s="98">
        <v>0</v>
      </c>
      <c r="AO10638" s="98">
        <v>0</v>
      </c>
      <c r="AP10638" s="98">
        <v>0.66666666699999999</v>
      </c>
      <c r="AQ10638" s="98">
        <v>0</v>
      </c>
      <c r="AR10638" s="98">
        <v>0</v>
      </c>
      <c r="AS10638" s="98">
        <v>0</v>
      </c>
      <c r="AT10638" s="98">
        <v>0.33333333300000001</v>
      </c>
      <c r="AU10638" s="98">
        <v>0</v>
      </c>
      <c r="AV10638" s="98">
        <v>0</v>
      </c>
      <c r="AW10638" s="98">
        <v>0</v>
      </c>
      <c r="AX10638" s="98">
        <v>0</v>
      </c>
      <c r="AY10638" s="98">
        <v>0.30919999999999997</v>
      </c>
      <c r="AZ10638" s="98">
        <v>1</v>
      </c>
      <c r="BA10638" s="166">
        <v>12</v>
      </c>
      <c r="BB10638" s="167">
        <v>30</v>
      </c>
      <c r="BC10638" s="110">
        <v>3.825666</v>
      </c>
      <c r="BD10638" s="305">
        <f t="shared" si="332"/>
        <v>114.76998</v>
      </c>
      <c r="BE10638" s="168">
        <v>35</v>
      </c>
      <c r="BF10638" s="168">
        <v>5</v>
      </c>
      <c r="BG10638" s="98">
        <v>21.998000000000001</v>
      </c>
      <c r="BH10638" s="110">
        <v>109.99</v>
      </c>
      <c r="BI10638" s="98">
        <v>0</v>
      </c>
      <c r="BJ10638" s="98">
        <v>3.4183999999999999E-2</v>
      </c>
      <c r="BK10638" s="98">
        <v>0.15792300000000001</v>
      </c>
      <c r="BL10638" s="167">
        <v>0</v>
      </c>
      <c r="BM10638" s="167">
        <v>0</v>
      </c>
      <c r="BN10638" s="98">
        <v>0.45576800000000001</v>
      </c>
      <c r="BO10638" s="98">
        <v>0</v>
      </c>
      <c r="BP10638" s="98">
        <v>0</v>
      </c>
      <c r="BQ10638" s="98">
        <v>0</v>
      </c>
      <c r="BR10638" s="98">
        <v>0</v>
      </c>
      <c r="BS10638" s="98">
        <v>0.13301199999999999</v>
      </c>
      <c r="BT10638" s="98">
        <v>0.13383</v>
      </c>
      <c r="BU10638" s="98">
        <v>1.8001E-2</v>
      </c>
      <c r="BV10638" s="98">
        <v>0</v>
      </c>
      <c r="BW10638" s="98">
        <v>0</v>
      </c>
      <c r="BX10638" s="98">
        <v>6.7278000000000004E-2</v>
      </c>
      <c r="BY10638" s="98">
        <v>35</v>
      </c>
      <c r="BZ10638" s="98">
        <v>973</v>
      </c>
      <c r="CA10638" s="98">
        <v>24.934372964181101</v>
      </c>
      <c r="CB10638" s="98">
        <v>20.7</v>
      </c>
      <c r="CC10638" s="98">
        <v>9600</v>
      </c>
      <c r="CD10638" s="169">
        <v>3</v>
      </c>
      <c r="CE10638" s="98">
        <v>542.73</v>
      </c>
      <c r="CF10638" s="98">
        <f t="shared" si="333"/>
        <v>167.812116</v>
      </c>
      <c r="CG10638" s="98"/>
      <c r="CH10638" s="98"/>
      <c r="CI10638" s="98"/>
      <c r="CJ10638" s="98"/>
    </row>
    <row r="10639" spans="1:88">
      <c r="A10639" s="97">
        <v>10638</v>
      </c>
      <c r="B10639" s="98">
        <v>1.047148</v>
      </c>
      <c r="C10639" s="165">
        <v>26</v>
      </c>
      <c r="D10639" s="98">
        <v>0</v>
      </c>
      <c r="E10639" s="98">
        <v>4.5454545999999998E-2</v>
      </c>
      <c r="F10639" s="98">
        <v>0</v>
      </c>
      <c r="G10639" s="98">
        <v>0</v>
      </c>
      <c r="H10639" s="98">
        <v>0</v>
      </c>
      <c r="I10639" s="98">
        <v>0</v>
      </c>
      <c r="J10639" s="98">
        <v>0</v>
      </c>
      <c r="K10639" s="98">
        <v>1</v>
      </c>
      <c r="L10639" s="98">
        <v>0</v>
      </c>
      <c r="M10639" s="98">
        <v>0</v>
      </c>
      <c r="N10639" s="98">
        <v>0</v>
      </c>
      <c r="O10639" s="98">
        <v>0</v>
      </c>
      <c r="P10639" s="98">
        <v>0</v>
      </c>
      <c r="Q10639" s="98">
        <v>0.14285714299999999</v>
      </c>
      <c r="R10639" s="98">
        <v>0.14285714299999999</v>
      </c>
      <c r="S10639" s="98">
        <v>0.71428571399999996</v>
      </c>
      <c r="T10639" s="98">
        <v>0</v>
      </c>
      <c r="U10639" s="98">
        <v>0</v>
      </c>
      <c r="V10639" s="98">
        <v>0</v>
      </c>
      <c r="W10639" s="98">
        <v>1</v>
      </c>
      <c r="X10639" s="98">
        <v>0</v>
      </c>
      <c r="Y10639" s="98">
        <v>0</v>
      </c>
      <c r="Z10639" s="98">
        <v>0</v>
      </c>
      <c r="AA10639" s="98">
        <v>0</v>
      </c>
      <c r="AB10639" s="98">
        <v>0</v>
      </c>
      <c r="AC10639" s="98">
        <v>0</v>
      </c>
      <c r="AD10639" s="98">
        <v>0</v>
      </c>
      <c r="AE10639" s="98">
        <v>0</v>
      </c>
      <c r="AF10639" s="98">
        <v>0</v>
      </c>
      <c r="AG10639" s="98">
        <v>0</v>
      </c>
      <c r="AH10639" s="98">
        <v>1</v>
      </c>
      <c r="AI10639" s="98">
        <v>0</v>
      </c>
      <c r="AJ10639" s="98">
        <v>0</v>
      </c>
      <c r="AK10639" s="98">
        <v>0</v>
      </c>
      <c r="AL10639" s="98">
        <v>0</v>
      </c>
      <c r="AM10639" s="98">
        <v>0</v>
      </c>
      <c r="AN10639" s="98">
        <v>0</v>
      </c>
      <c r="AO10639" s="98">
        <v>0</v>
      </c>
      <c r="AP10639" s="98">
        <v>0.8</v>
      </c>
      <c r="AQ10639" s="98">
        <v>0</v>
      </c>
      <c r="AR10639" s="98">
        <v>0</v>
      </c>
      <c r="AS10639" s="98">
        <v>0</v>
      </c>
      <c r="AT10639" s="98">
        <v>0</v>
      </c>
      <c r="AU10639" s="98">
        <v>0</v>
      </c>
      <c r="AV10639" s="98">
        <v>0</v>
      </c>
      <c r="AW10639" s="98">
        <v>0</v>
      </c>
      <c r="AX10639" s="98">
        <v>0.2</v>
      </c>
      <c r="AY10639" s="98">
        <v>0.10680000000000001</v>
      </c>
      <c r="AZ10639" s="98">
        <v>0.83333333300000001</v>
      </c>
      <c r="BA10639" s="166">
        <v>27</v>
      </c>
      <c r="BB10639" s="167">
        <v>40</v>
      </c>
      <c r="BC10639" s="110">
        <v>7.7709999999999999</v>
      </c>
      <c r="BD10639" s="305">
        <f t="shared" si="332"/>
        <v>310.83999999999997</v>
      </c>
      <c r="BE10639" s="168">
        <v>37</v>
      </c>
      <c r="BF10639" s="168">
        <v>7</v>
      </c>
      <c r="BG10639" s="98">
        <v>43.265700000000002</v>
      </c>
      <c r="BH10639" s="110">
        <v>302.86</v>
      </c>
      <c r="BI10639" s="98">
        <v>0.20285300000000001</v>
      </c>
      <c r="BJ10639" s="98">
        <v>7.7331999999999998E-2</v>
      </c>
      <c r="BK10639" s="98">
        <v>8.6425000000000002E-2</v>
      </c>
      <c r="BL10639" s="167">
        <v>0</v>
      </c>
      <c r="BM10639" s="167">
        <v>0</v>
      </c>
      <c r="BN10639" s="98">
        <v>0</v>
      </c>
      <c r="BO10639" s="98">
        <v>0</v>
      </c>
      <c r="BP10639" s="98">
        <v>3.2849000000000003E-2</v>
      </c>
      <c r="BQ10639" s="98">
        <v>0</v>
      </c>
      <c r="BR10639" s="98">
        <v>0.20003599999999999</v>
      </c>
      <c r="BS10639" s="98">
        <v>4.2187000000000002E-2</v>
      </c>
      <c r="BT10639" s="98">
        <v>2.6388999999999999E-2</v>
      </c>
      <c r="BU10639" s="98">
        <v>7.6229999999999996E-3</v>
      </c>
      <c r="BV10639" s="98">
        <v>0</v>
      </c>
      <c r="BW10639" s="98">
        <v>0</v>
      </c>
      <c r="BX10639" s="98">
        <v>0.32430100000000001</v>
      </c>
      <c r="BY10639" s="98">
        <v>37</v>
      </c>
      <c r="BZ10639" s="98">
        <v>972</v>
      </c>
      <c r="CA10639" s="98">
        <v>44</v>
      </c>
      <c r="CB10639" s="98">
        <v>19.55</v>
      </c>
      <c r="CC10639" s="98">
        <v>9602</v>
      </c>
      <c r="CD10639" s="169">
        <v>3</v>
      </c>
      <c r="CE10639" s="98">
        <v>197.59</v>
      </c>
      <c r="CF10639" s="98">
        <f t="shared" si="333"/>
        <v>21.102612000000001</v>
      </c>
      <c r="CG10639" s="98"/>
      <c r="CH10639" s="98"/>
      <c r="CI10639" s="98"/>
      <c r="CJ10639" s="98"/>
    </row>
    <row r="10640" spans="1:88">
      <c r="A10640" s="97">
        <v>10639</v>
      </c>
      <c r="B10640" s="98">
        <v>1.234567</v>
      </c>
      <c r="C10640" s="165">
        <v>29</v>
      </c>
      <c r="D10640" s="98">
        <v>0.20689655200000001</v>
      </c>
      <c r="E10640" s="98">
        <v>0</v>
      </c>
      <c r="F10640" s="98">
        <v>0</v>
      </c>
      <c r="G10640" s="98">
        <v>0.33333333300000001</v>
      </c>
      <c r="H10640" s="98">
        <v>0</v>
      </c>
      <c r="I10640" s="98">
        <v>0</v>
      </c>
      <c r="J10640" s="98">
        <v>0</v>
      </c>
      <c r="K10640" s="98">
        <v>0.66666666699999999</v>
      </c>
      <c r="L10640" s="98">
        <v>0</v>
      </c>
      <c r="M10640" s="98">
        <v>0</v>
      </c>
      <c r="N10640" s="98">
        <v>0</v>
      </c>
      <c r="O10640" s="98">
        <v>0</v>
      </c>
      <c r="P10640" s="98">
        <v>0</v>
      </c>
      <c r="Q10640" s="98">
        <v>0.5</v>
      </c>
      <c r="R10640" s="98">
        <v>0.16666666699999999</v>
      </c>
      <c r="S10640" s="98">
        <v>0.33333333300000001</v>
      </c>
      <c r="T10640" s="98">
        <v>0</v>
      </c>
      <c r="U10640" s="98">
        <v>0</v>
      </c>
      <c r="V10640" s="98">
        <v>0.33333333300000001</v>
      </c>
      <c r="W10640" s="98">
        <v>0</v>
      </c>
      <c r="X10640" s="98">
        <v>0</v>
      </c>
      <c r="Y10640" s="98">
        <v>0.33333333300000001</v>
      </c>
      <c r="Z10640" s="98">
        <v>0.33333333300000001</v>
      </c>
      <c r="AA10640" s="98">
        <v>0</v>
      </c>
      <c r="AB10640" s="98">
        <v>0</v>
      </c>
      <c r="AC10640" s="98">
        <v>0</v>
      </c>
      <c r="AD10640" s="98">
        <v>0.33333333300000001</v>
      </c>
      <c r="AE10640" s="98">
        <v>0</v>
      </c>
      <c r="AF10640" s="98">
        <v>0</v>
      </c>
      <c r="AG10640" s="98">
        <v>0</v>
      </c>
      <c r="AH10640" s="98">
        <v>0</v>
      </c>
      <c r="AI10640" s="98">
        <v>0.33333333300000001</v>
      </c>
      <c r="AJ10640" s="98">
        <v>0.33333333300000001</v>
      </c>
      <c r="AK10640" s="98">
        <v>0</v>
      </c>
      <c r="AL10640" s="98">
        <v>0</v>
      </c>
      <c r="AM10640" s="98">
        <v>0</v>
      </c>
      <c r="AN10640" s="98">
        <v>0</v>
      </c>
      <c r="AO10640" s="98">
        <v>0</v>
      </c>
      <c r="AP10640" s="98">
        <v>0.2</v>
      </c>
      <c r="AQ10640" s="98">
        <v>0</v>
      </c>
      <c r="AR10640" s="98">
        <v>0</v>
      </c>
      <c r="AS10640" s="98">
        <v>0</v>
      </c>
      <c r="AT10640" s="98">
        <v>0.4</v>
      </c>
      <c r="AU10640" s="98">
        <v>0</v>
      </c>
      <c r="AV10640" s="98">
        <v>0</v>
      </c>
      <c r="AW10640" s="98">
        <v>0</v>
      </c>
      <c r="AX10640" s="98">
        <v>0.4</v>
      </c>
      <c r="AY10640" s="98">
        <v>0.27529999999999999</v>
      </c>
      <c r="AZ10640" s="98">
        <v>0.83333333300000001</v>
      </c>
      <c r="BA10640" s="166">
        <v>20</v>
      </c>
      <c r="BB10640" s="167">
        <v>29</v>
      </c>
      <c r="BC10640" s="110">
        <v>5.6258619999999997</v>
      </c>
      <c r="BD10640" s="305">
        <f t="shared" si="332"/>
        <v>163.14999799999998</v>
      </c>
      <c r="BE10640" s="168">
        <v>46</v>
      </c>
      <c r="BF10640" s="168">
        <v>6</v>
      </c>
      <c r="BG10640" s="98">
        <v>27.191600000000001</v>
      </c>
      <c r="BH10640" s="110">
        <v>163.15</v>
      </c>
      <c r="BI10640" s="98">
        <v>0.133188</v>
      </c>
      <c r="BJ10640" s="98">
        <v>0.22159200000000001</v>
      </c>
      <c r="BK10640" s="98">
        <v>3.4450000000000001E-2</v>
      </c>
      <c r="BL10640" s="167">
        <v>0</v>
      </c>
      <c r="BM10640" s="167">
        <v>0</v>
      </c>
      <c r="BN10640" s="98">
        <v>0.15597</v>
      </c>
      <c r="BO10640" s="98">
        <v>0</v>
      </c>
      <c r="BP10640" s="98">
        <v>0</v>
      </c>
      <c r="BQ10640" s="98">
        <v>0</v>
      </c>
      <c r="BR10640" s="98">
        <v>0.182641</v>
      </c>
      <c r="BS10640" s="98">
        <v>0</v>
      </c>
      <c r="BT10640" s="98">
        <v>0</v>
      </c>
      <c r="BU10640" s="98">
        <v>9.3460000000000001E-2</v>
      </c>
      <c r="BV10640" s="98">
        <v>0</v>
      </c>
      <c r="BW10640" s="98">
        <v>0.14135600000000001</v>
      </c>
      <c r="BX10640" s="98">
        <v>3.7338999999999997E-2</v>
      </c>
      <c r="BY10640" s="98">
        <v>46</v>
      </c>
      <c r="BZ10640" s="98">
        <v>972</v>
      </c>
      <c r="CA10640" s="98">
        <v>0</v>
      </c>
      <c r="CB10640" s="98">
        <v>12.65</v>
      </c>
      <c r="CC10640" s="98">
        <v>9606</v>
      </c>
      <c r="CD10640" s="169">
        <v>3</v>
      </c>
      <c r="CE10640" s="98">
        <v>502.16</v>
      </c>
      <c r="CF10640" s="98">
        <f t="shared" si="333"/>
        <v>138.24464800000001</v>
      </c>
      <c r="CG10640" s="98"/>
      <c r="CH10640" s="98"/>
      <c r="CI10640" s="98"/>
      <c r="CJ10640" s="98"/>
    </row>
    <row r="10641" spans="1:88">
      <c r="A10641" s="97">
        <v>10640</v>
      </c>
      <c r="B10641" s="98">
        <v>0</v>
      </c>
      <c r="C10641" s="165">
        <v>45</v>
      </c>
      <c r="D10641" s="98">
        <v>4.4444444E-2</v>
      </c>
      <c r="E10641" s="98">
        <v>0</v>
      </c>
      <c r="F10641" s="98">
        <v>0</v>
      </c>
      <c r="G10641" s="98">
        <v>0</v>
      </c>
      <c r="H10641" s="98">
        <v>0</v>
      </c>
      <c r="I10641" s="98">
        <v>0</v>
      </c>
      <c r="J10641" s="98">
        <v>0</v>
      </c>
      <c r="K10641" s="98">
        <v>1</v>
      </c>
      <c r="L10641" s="98">
        <v>0</v>
      </c>
      <c r="M10641" s="98">
        <v>0</v>
      </c>
      <c r="N10641" s="98">
        <v>0</v>
      </c>
      <c r="O10641" s="98">
        <v>0</v>
      </c>
      <c r="P10641" s="98">
        <v>0</v>
      </c>
      <c r="Q10641" s="98">
        <v>1</v>
      </c>
      <c r="R10641" s="98">
        <v>0</v>
      </c>
      <c r="S10641" s="98">
        <v>0</v>
      </c>
      <c r="T10641" s="98">
        <v>0</v>
      </c>
      <c r="U10641" s="98">
        <v>0</v>
      </c>
      <c r="V10641" s="98">
        <v>0</v>
      </c>
      <c r="W10641" s="98">
        <v>0</v>
      </c>
      <c r="X10641" s="98">
        <v>0</v>
      </c>
      <c r="Y10641" s="98">
        <v>0</v>
      </c>
      <c r="Z10641" s="98">
        <v>0</v>
      </c>
      <c r="AA10641" s="98">
        <v>0</v>
      </c>
      <c r="AB10641" s="98">
        <v>0</v>
      </c>
      <c r="AC10641" s="98">
        <v>0</v>
      </c>
      <c r="AD10641" s="98">
        <v>0</v>
      </c>
      <c r="AE10641" s="98">
        <v>0</v>
      </c>
      <c r="AF10641" s="98">
        <v>0</v>
      </c>
      <c r="AG10641" s="98">
        <v>0</v>
      </c>
      <c r="AH10641" s="98">
        <v>0</v>
      </c>
      <c r="AI10641" s="98">
        <v>0</v>
      </c>
      <c r="AJ10641" s="98">
        <v>0</v>
      </c>
      <c r="AK10641" s="98">
        <v>0</v>
      </c>
      <c r="AL10641" s="98">
        <v>0</v>
      </c>
      <c r="AM10641" s="98">
        <v>0</v>
      </c>
      <c r="AN10641" s="98">
        <v>0</v>
      </c>
      <c r="AO10641" s="98">
        <v>0</v>
      </c>
      <c r="AP10641" s="98">
        <v>0</v>
      </c>
      <c r="AQ10641" s="98">
        <v>0</v>
      </c>
      <c r="AR10641" s="98">
        <v>0</v>
      </c>
      <c r="AS10641" s="98">
        <v>0</v>
      </c>
      <c r="AT10641" s="98">
        <v>0</v>
      </c>
      <c r="AU10641" s="98">
        <v>0</v>
      </c>
      <c r="AV10641" s="98">
        <v>0</v>
      </c>
      <c r="AW10641" s="98">
        <v>0</v>
      </c>
      <c r="AX10641" s="98">
        <v>0</v>
      </c>
      <c r="AY10641" s="98">
        <v>0</v>
      </c>
      <c r="AZ10641" s="98">
        <v>0</v>
      </c>
      <c r="BA10641" s="166">
        <v>5</v>
      </c>
      <c r="BB10641" s="167">
        <v>6</v>
      </c>
      <c r="BC10641" s="110">
        <v>11.293333000000001</v>
      </c>
      <c r="BD10641" s="305">
        <f t="shared" si="332"/>
        <v>67.759997999999996</v>
      </c>
      <c r="BE10641" s="168">
        <v>106</v>
      </c>
      <c r="BF10641" s="168">
        <v>2</v>
      </c>
      <c r="BG10641" s="98">
        <v>33.880000000000003</v>
      </c>
      <c r="BH10641" s="110">
        <v>67.760000000000005</v>
      </c>
      <c r="BI10641" s="98">
        <v>7.9103000000000007E-2</v>
      </c>
      <c r="BJ10641" s="98">
        <v>0.36888500000000002</v>
      </c>
      <c r="BK10641" s="98">
        <v>0</v>
      </c>
      <c r="BL10641" s="167">
        <v>0</v>
      </c>
      <c r="BM10641" s="167">
        <v>0</v>
      </c>
      <c r="BN10641" s="98">
        <v>0</v>
      </c>
      <c r="BO10641" s="98">
        <v>0.44535200000000003</v>
      </c>
      <c r="BP10641" s="98">
        <v>0</v>
      </c>
      <c r="BQ10641" s="98">
        <v>0</v>
      </c>
      <c r="BR10641" s="98">
        <v>0</v>
      </c>
      <c r="BS10641" s="98">
        <v>0</v>
      </c>
      <c r="BT10641" s="98">
        <v>0</v>
      </c>
      <c r="BU10641" s="98">
        <v>0.106657</v>
      </c>
      <c r="BV10641" s="98">
        <v>0</v>
      </c>
      <c r="BW10641" s="98">
        <v>0</v>
      </c>
      <c r="BX10641" s="98">
        <v>0</v>
      </c>
      <c r="BY10641" s="98">
        <v>106</v>
      </c>
      <c r="BZ10641" s="98">
        <v>969</v>
      </c>
      <c r="CA10641" s="98">
        <v>45</v>
      </c>
      <c r="CB10641" s="98">
        <v>2.2999999999999998</v>
      </c>
      <c r="CC10641" s="98">
        <v>9612</v>
      </c>
      <c r="CD10641" s="169">
        <v>3</v>
      </c>
      <c r="CE10641" s="98">
        <v>97.54</v>
      </c>
      <c r="CF10641" s="98">
        <f t="shared" si="333"/>
        <v>0</v>
      </c>
      <c r="CG10641" s="98"/>
      <c r="CH10641" s="98"/>
      <c r="CI10641" s="98"/>
      <c r="CJ10641" s="98"/>
    </row>
    <row r="10642" spans="1:88">
      <c r="A10642" s="97">
        <v>10641</v>
      </c>
      <c r="B10642" s="98">
        <v>0.96899199999999996</v>
      </c>
      <c r="C10642" s="165">
        <v>58</v>
      </c>
      <c r="D10642" s="98">
        <v>0.74137931000000001</v>
      </c>
      <c r="E10642" s="98">
        <v>6.8965517000000004E-2</v>
      </c>
      <c r="F10642" s="98">
        <v>0</v>
      </c>
      <c r="G10642" s="98">
        <v>0</v>
      </c>
      <c r="H10642" s="98">
        <v>0</v>
      </c>
      <c r="I10642" s="98">
        <v>0</v>
      </c>
      <c r="J10642" s="98">
        <v>0</v>
      </c>
      <c r="K10642" s="98">
        <v>1</v>
      </c>
      <c r="L10642" s="98">
        <v>0</v>
      </c>
      <c r="M10642" s="98">
        <v>0</v>
      </c>
      <c r="N10642" s="98">
        <v>0</v>
      </c>
      <c r="O10642" s="98">
        <v>0</v>
      </c>
      <c r="P10642" s="98">
        <v>0</v>
      </c>
      <c r="Q10642" s="98">
        <v>0.9</v>
      </c>
      <c r="R10642" s="98">
        <v>0</v>
      </c>
      <c r="S10642" s="98">
        <v>0.1</v>
      </c>
      <c r="T10642" s="98">
        <v>0</v>
      </c>
      <c r="U10642" s="98">
        <v>0</v>
      </c>
      <c r="V10642" s="98">
        <v>0</v>
      </c>
      <c r="W10642" s="98">
        <v>0</v>
      </c>
      <c r="X10642" s="98">
        <v>0</v>
      </c>
      <c r="Y10642" s="98">
        <v>0.28571428599999998</v>
      </c>
      <c r="Z10642" s="98">
        <v>0.14285714299999999</v>
      </c>
      <c r="AA10642" s="98">
        <v>0</v>
      </c>
      <c r="AB10642" s="98">
        <v>0.571428571</v>
      </c>
      <c r="AC10642" s="98">
        <v>0</v>
      </c>
      <c r="AD10642" s="98">
        <v>0.428571429</v>
      </c>
      <c r="AE10642" s="98">
        <v>0</v>
      </c>
      <c r="AF10642" s="98">
        <v>0.14285714299999999</v>
      </c>
      <c r="AG10642" s="98">
        <v>0</v>
      </c>
      <c r="AH10642" s="98">
        <v>0</v>
      </c>
      <c r="AI10642" s="98">
        <v>0.14285714299999999</v>
      </c>
      <c r="AJ10642" s="98">
        <v>0.28571428599999998</v>
      </c>
      <c r="AK10642" s="98">
        <v>0</v>
      </c>
      <c r="AL10642" s="98">
        <v>0</v>
      </c>
      <c r="AM10642" s="98">
        <v>0</v>
      </c>
      <c r="AN10642" s="98">
        <v>0</v>
      </c>
      <c r="AO10642" s="98">
        <v>0</v>
      </c>
      <c r="AP10642" s="98">
        <v>0.85714285700000004</v>
      </c>
      <c r="AQ10642" s="98">
        <v>0</v>
      </c>
      <c r="AR10642" s="98">
        <v>0</v>
      </c>
      <c r="AS10642" s="98">
        <v>0</v>
      </c>
      <c r="AT10642" s="98">
        <v>0.14285714299999999</v>
      </c>
      <c r="AU10642" s="98">
        <v>0</v>
      </c>
      <c r="AV10642" s="98">
        <v>0</v>
      </c>
      <c r="AW10642" s="98">
        <v>0</v>
      </c>
      <c r="AX10642" s="98">
        <v>0</v>
      </c>
      <c r="AY10642" s="98">
        <v>0.1656</v>
      </c>
      <c r="AZ10642" s="98">
        <v>0.7</v>
      </c>
      <c r="BA10642" s="166">
        <v>27</v>
      </c>
      <c r="BB10642" s="167">
        <v>61</v>
      </c>
      <c r="BC10642" s="110">
        <v>5.9190160000000001</v>
      </c>
      <c r="BD10642" s="305">
        <f t="shared" si="332"/>
        <v>361.05997600000001</v>
      </c>
      <c r="BE10642" s="168">
        <v>23</v>
      </c>
      <c r="BF10642" s="168">
        <v>10</v>
      </c>
      <c r="BG10642" s="98">
        <v>35.097999999999999</v>
      </c>
      <c r="BH10642" s="110">
        <v>350.98</v>
      </c>
      <c r="BI10642" s="98">
        <v>0</v>
      </c>
      <c r="BJ10642" s="98">
        <v>0.44347500000000001</v>
      </c>
      <c r="BK10642" s="98">
        <v>0.105184</v>
      </c>
      <c r="BL10642" s="167">
        <v>0</v>
      </c>
      <c r="BM10642" s="167">
        <v>0</v>
      </c>
      <c r="BN10642" s="98">
        <v>0.137572</v>
      </c>
      <c r="BO10642" s="98">
        <v>0</v>
      </c>
      <c r="BP10642" s="98">
        <v>3.8855000000000001E-2</v>
      </c>
      <c r="BQ10642" s="98">
        <v>0</v>
      </c>
      <c r="BR10642" s="98">
        <v>0.145255</v>
      </c>
      <c r="BS10642" s="98">
        <v>2.5609999999999999E-3</v>
      </c>
      <c r="BT10642" s="98">
        <v>0</v>
      </c>
      <c r="BU10642" s="98">
        <v>9.9905999999999995E-2</v>
      </c>
      <c r="BV10642" s="98">
        <v>2.7188E-2</v>
      </c>
      <c r="BW10642" s="98">
        <v>0</v>
      </c>
      <c r="BX10642" s="98">
        <v>0</v>
      </c>
      <c r="BY10642" s="98">
        <v>23</v>
      </c>
      <c r="BZ10642" s="98">
        <v>968</v>
      </c>
      <c r="CA10642" s="98">
        <v>24.929089663932601</v>
      </c>
      <c r="CB10642" s="98">
        <v>25.3</v>
      </c>
      <c r="CC10642" s="98">
        <v>9613</v>
      </c>
      <c r="CD10642" s="169">
        <v>3</v>
      </c>
      <c r="CE10642" s="98">
        <v>391.9</v>
      </c>
      <c r="CF10642" s="98">
        <f t="shared" si="333"/>
        <v>64.89864</v>
      </c>
      <c r="CG10642" s="98"/>
      <c r="CH10642" s="98"/>
      <c r="CI10642" s="98"/>
      <c r="CJ10642" s="98"/>
    </row>
    <row r="10643" spans="1:88">
      <c r="A10643" s="97">
        <v>10642</v>
      </c>
      <c r="B10643" s="98">
        <v>1.2376229999999999</v>
      </c>
      <c r="C10643" s="165">
        <v>60</v>
      </c>
      <c r="D10643" s="98">
        <v>0.25</v>
      </c>
      <c r="E10643" s="98">
        <v>1.6666667E-2</v>
      </c>
      <c r="F10643" s="98">
        <v>0</v>
      </c>
      <c r="G10643" s="98">
        <v>0.4</v>
      </c>
      <c r="H10643" s="98">
        <v>0</v>
      </c>
      <c r="I10643" s="98">
        <v>0</v>
      </c>
      <c r="J10643" s="98">
        <v>0</v>
      </c>
      <c r="K10643" s="98">
        <v>0.6</v>
      </c>
      <c r="L10643" s="98">
        <v>0</v>
      </c>
      <c r="M10643" s="98">
        <v>0</v>
      </c>
      <c r="N10643" s="98">
        <v>0</v>
      </c>
      <c r="O10643" s="98">
        <v>0</v>
      </c>
      <c r="P10643" s="98">
        <v>0</v>
      </c>
      <c r="Q10643" s="98">
        <v>0.4</v>
      </c>
      <c r="R10643" s="98">
        <v>0.6</v>
      </c>
      <c r="S10643" s="98">
        <v>0</v>
      </c>
      <c r="T10643" s="98">
        <v>0</v>
      </c>
      <c r="U10643" s="98">
        <v>0</v>
      </c>
      <c r="V10643" s="98">
        <v>0</v>
      </c>
      <c r="W10643" s="98">
        <v>0.33333333300000001</v>
      </c>
      <c r="X10643" s="98">
        <v>0</v>
      </c>
      <c r="Y10643" s="98">
        <v>0</v>
      </c>
      <c r="Z10643" s="98">
        <v>0.66666666699999999</v>
      </c>
      <c r="AA10643" s="98">
        <v>0</v>
      </c>
      <c r="AB10643" s="98">
        <v>0</v>
      </c>
      <c r="AC10643" s="98">
        <v>0</v>
      </c>
      <c r="AD10643" s="98">
        <v>0</v>
      </c>
      <c r="AE10643" s="98">
        <v>0</v>
      </c>
      <c r="AF10643" s="98">
        <v>0</v>
      </c>
      <c r="AG10643" s="98">
        <v>0</v>
      </c>
      <c r="AH10643" s="98">
        <v>0.33333333300000001</v>
      </c>
      <c r="AI10643" s="98">
        <v>0.66666666699999999</v>
      </c>
      <c r="AJ10643" s="98">
        <v>0</v>
      </c>
      <c r="AK10643" s="98">
        <v>0</v>
      </c>
      <c r="AL10643" s="98">
        <v>0</v>
      </c>
      <c r="AM10643" s="98">
        <v>0</v>
      </c>
      <c r="AN10643" s="98">
        <v>0</v>
      </c>
      <c r="AO10643" s="98">
        <v>0</v>
      </c>
      <c r="AP10643" s="98">
        <v>0.75</v>
      </c>
      <c r="AQ10643" s="98">
        <v>0</v>
      </c>
      <c r="AR10643" s="98">
        <v>0</v>
      </c>
      <c r="AS10643" s="98">
        <v>0</v>
      </c>
      <c r="AT10643" s="98">
        <v>0</v>
      </c>
      <c r="AU10643" s="98">
        <v>0</v>
      </c>
      <c r="AV10643" s="98">
        <v>0</v>
      </c>
      <c r="AW10643" s="98">
        <v>0</v>
      </c>
      <c r="AX10643" s="98">
        <v>0.25</v>
      </c>
      <c r="AY10643" s="98">
        <v>0.1908</v>
      </c>
      <c r="AZ10643" s="98">
        <v>0.8</v>
      </c>
      <c r="BA10643" s="166">
        <v>18</v>
      </c>
      <c r="BB10643" s="167">
        <v>26</v>
      </c>
      <c r="BC10643" s="110">
        <v>7.1492300000000002</v>
      </c>
      <c r="BD10643" s="305">
        <f t="shared" si="332"/>
        <v>185.87998000000002</v>
      </c>
      <c r="BE10643" s="168">
        <v>29</v>
      </c>
      <c r="BF10643" s="168">
        <v>5</v>
      </c>
      <c r="BG10643" s="98">
        <v>37.176000000000002</v>
      </c>
      <c r="BH10643" s="110">
        <v>185.88</v>
      </c>
      <c r="BI10643" s="98">
        <v>0.28587299999999999</v>
      </c>
      <c r="BJ10643" s="98">
        <v>0.31434899999999999</v>
      </c>
      <c r="BK10643" s="98">
        <v>3.1413999999999997E-2</v>
      </c>
      <c r="BL10643" s="167">
        <v>0</v>
      </c>
      <c r="BM10643" s="167">
        <v>0</v>
      </c>
      <c r="BN10643" s="98">
        <v>0</v>
      </c>
      <c r="BO10643" s="98">
        <v>0</v>
      </c>
      <c r="BP10643" s="98">
        <v>2.5638000000000001E-2</v>
      </c>
      <c r="BQ10643" s="98">
        <v>0</v>
      </c>
      <c r="BR10643" s="98">
        <v>0.318909</v>
      </c>
      <c r="BS10643" s="98">
        <v>0</v>
      </c>
      <c r="BT10643" s="98">
        <v>0</v>
      </c>
      <c r="BU10643" s="98">
        <v>0</v>
      </c>
      <c r="BV10643" s="98">
        <v>2.3813999999999998E-2</v>
      </c>
      <c r="BW10643" s="98">
        <v>0</v>
      </c>
      <c r="BX10643" s="98">
        <v>0</v>
      </c>
      <c r="BY10643" s="98">
        <v>29</v>
      </c>
      <c r="BZ10643" s="98">
        <v>968</v>
      </c>
      <c r="CA10643" s="98">
        <v>34</v>
      </c>
      <c r="CB10643" s="98">
        <v>6.9</v>
      </c>
      <c r="CC10643" s="98">
        <v>9614</v>
      </c>
      <c r="CD10643" s="169">
        <v>3</v>
      </c>
      <c r="CE10643" s="98">
        <v>307.39</v>
      </c>
      <c r="CF10643" s="98">
        <f t="shared" si="333"/>
        <v>58.650011999999997</v>
      </c>
      <c r="CG10643" s="98"/>
      <c r="CH10643" s="98"/>
      <c r="CI10643" s="98"/>
      <c r="CJ10643" s="98"/>
    </row>
    <row r="10644" spans="1:88">
      <c r="A10644" s="97">
        <v>10643</v>
      </c>
      <c r="B10644" s="98">
        <v>1.953125</v>
      </c>
      <c r="C10644" s="165">
        <v>46</v>
      </c>
      <c r="D10644" s="98">
        <v>0.39130434800000002</v>
      </c>
      <c r="E10644" s="98">
        <v>2.1739129999999999E-2</v>
      </c>
      <c r="F10644" s="98">
        <v>0</v>
      </c>
      <c r="G10644" s="98">
        <v>0.2</v>
      </c>
      <c r="H10644" s="98">
        <v>0</v>
      </c>
      <c r="I10644" s="98">
        <v>0</v>
      </c>
      <c r="J10644" s="98">
        <v>0</v>
      </c>
      <c r="K10644" s="98">
        <v>0.8</v>
      </c>
      <c r="L10644" s="98">
        <v>0</v>
      </c>
      <c r="M10644" s="98">
        <v>0</v>
      </c>
      <c r="N10644" s="98">
        <v>0</v>
      </c>
      <c r="O10644" s="98">
        <v>0</v>
      </c>
      <c r="P10644" s="98">
        <v>0</v>
      </c>
      <c r="Q10644" s="98">
        <v>0.2</v>
      </c>
      <c r="R10644" s="98">
        <v>0.4</v>
      </c>
      <c r="S10644" s="98">
        <v>0.4</v>
      </c>
      <c r="T10644" s="98">
        <v>0</v>
      </c>
      <c r="U10644" s="98">
        <v>0</v>
      </c>
      <c r="V10644" s="98">
        <v>0</v>
      </c>
      <c r="W10644" s="98">
        <v>0.25</v>
      </c>
      <c r="X10644" s="98">
        <v>0</v>
      </c>
      <c r="Y10644" s="98">
        <v>0</v>
      </c>
      <c r="Z10644" s="98">
        <v>0.25</v>
      </c>
      <c r="AA10644" s="98">
        <v>0.5</v>
      </c>
      <c r="AB10644" s="98">
        <v>0</v>
      </c>
      <c r="AC10644" s="98">
        <v>0</v>
      </c>
      <c r="AD10644" s="98">
        <v>0</v>
      </c>
      <c r="AE10644" s="98">
        <v>0</v>
      </c>
      <c r="AF10644" s="98">
        <v>0</v>
      </c>
      <c r="AG10644" s="98">
        <v>0</v>
      </c>
      <c r="AH10644" s="98">
        <v>0.75</v>
      </c>
      <c r="AI10644" s="98">
        <v>0.25</v>
      </c>
      <c r="AJ10644" s="98">
        <v>0</v>
      </c>
      <c r="AK10644" s="98">
        <v>0</v>
      </c>
      <c r="AL10644" s="98">
        <v>0</v>
      </c>
      <c r="AM10644" s="98">
        <v>0</v>
      </c>
      <c r="AN10644" s="98">
        <v>0</v>
      </c>
      <c r="AO10644" s="98">
        <v>0</v>
      </c>
      <c r="AP10644" s="98">
        <v>0.8</v>
      </c>
      <c r="AQ10644" s="98">
        <v>0</v>
      </c>
      <c r="AR10644" s="98">
        <v>0</v>
      </c>
      <c r="AS10644" s="98">
        <v>0</v>
      </c>
      <c r="AT10644" s="98">
        <v>0</v>
      </c>
      <c r="AU10644" s="98">
        <v>0</v>
      </c>
      <c r="AV10644" s="98">
        <v>0</v>
      </c>
      <c r="AW10644" s="98">
        <v>0</v>
      </c>
      <c r="AX10644" s="98">
        <v>0.2</v>
      </c>
      <c r="AY10644" s="98">
        <v>0.28939999999999999</v>
      </c>
      <c r="AZ10644" s="98">
        <v>1</v>
      </c>
      <c r="BA10644" s="166">
        <v>19</v>
      </c>
      <c r="BB10644" s="167">
        <v>36</v>
      </c>
      <c r="BC10644" s="110">
        <v>5.3041660000000004</v>
      </c>
      <c r="BD10644" s="305">
        <f t="shared" si="332"/>
        <v>190.94997600000002</v>
      </c>
      <c r="BE10644" s="168">
        <v>48</v>
      </c>
      <c r="BF10644" s="168">
        <v>5</v>
      </c>
      <c r="BG10644" s="98">
        <v>38.19</v>
      </c>
      <c r="BH10644" s="110">
        <v>190.95</v>
      </c>
      <c r="BI10644" s="98">
        <v>5.1033000000000002E-2</v>
      </c>
      <c r="BJ10644" s="98">
        <v>0.228578</v>
      </c>
      <c r="BK10644" s="98">
        <v>0.163664</v>
      </c>
      <c r="BL10644" s="167">
        <v>0</v>
      </c>
      <c r="BM10644" s="167">
        <v>0</v>
      </c>
      <c r="BN10644" s="98">
        <v>6.0372000000000002E-2</v>
      </c>
      <c r="BO10644" s="98">
        <v>0</v>
      </c>
      <c r="BP10644" s="98">
        <v>0</v>
      </c>
      <c r="BQ10644" s="98">
        <v>0</v>
      </c>
      <c r="BR10644" s="98">
        <v>0.385353</v>
      </c>
      <c r="BS10644" s="98">
        <v>0</v>
      </c>
      <c r="BT10644" s="98">
        <v>0</v>
      </c>
      <c r="BU10644" s="98">
        <v>9.5940000000000001E-3</v>
      </c>
      <c r="BV10644" s="98">
        <v>0</v>
      </c>
      <c r="BW10644" s="98">
        <v>0</v>
      </c>
      <c r="BX10644" s="98">
        <v>0.10140299999999999</v>
      </c>
      <c r="BY10644" s="98">
        <v>48</v>
      </c>
      <c r="BZ10644" s="98">
        <v>963</v>
      </c>
      <c r="CA10644" s="98">
        <v>39</v>
      </c>
      <c r="CB10644" s="98">
        <v>12.65</v>
      </c>
      <c r="CC10644" s="98">
        <v>9618</v>
      </c>
      <c r="CD10644" s="169">
        <v>3</v>
      </c>
      <c r="CE10644" s="98">
        <v>350.05</v>
      </c>
      <c r="CF10644" s="98">
        <f t="shared" si="333"/>
        <v>101.30446999999999</v>
      </c>
      <c r="CG10644" s="98"/>
      <c r="CH10644" s="98"/>
      <c r="CI10644" s="98"/>
      <c r="CJ10644" s="98"/>
    </row>
    <row r="10645" spans="1:88">
      <c r="A10645" s="97">
        <v>10644</v>
      </c>
      <c r="B10645" s="98">
        <v>0</v>
      </c>
      <c r="C10645" s="165">
        <v>50</v>
      </c>
      <c r="D10645" s="98">
        <v>0.06</v>
      </c>
      <c r="E10645" s="98">
        <v>0</v>
      </c>
      <c r="F10645" s="98">
        <v>0</v>
      </c>
      <c r="G10645" s="98">
        <v>0</v>
      </c>
      <c r="H10645" s="98">
        <v>0</v>
      </c>
      <c r="I10645" s="98">
        <v>0</v>
      </c>
      <c r="J10645" s="98">
        <v>0</v>
      </c>
      <c r="K10645" s="98">
        <v>1</v>
      </c>
      <c r="L10645" s="98">
        <v>0</v>
      </c>
      <c r="M10645" s="98">
        <v>0</v>
      </c>
      <c r="N10645" s="98">
        <v>0</v>
      </c>
      <c r="O10645" s="98">
        <v>0</v>
      </c>
      <c r="P10645" s="98">
        <v>0</v>
      </c>
      <c r="Q10645" s="98">
        <v>1</v>
      </c>
      <c r="R10645" s="98">
        <v>0</v>
      </c>
      <c r="S10645" s="98">
        <v>0</v>
      </c>
      <c r="T10645" s="98">
        <v>0</v>
      </c>
      <c r="U10645" s="98">
        <v>0</v>
      </c>
      <c r="V10645" s="98">
        <v>0</v>
      </c>
      <c r="W10645" s="98">
        <v>0</v>
      </c>
      <c r="X10645" s="98">
        <v>0</v>
      </c>
      <c r="Y10645" s="98">
        <v>0</v>
      </c>
      <c r="Z10645" s="98">
        <v>0</v>
      </c>
      <c r="AA10645" s="98">
        <v>0</v>
      </c>
      <c r="AB10645" s="98">
        <v>0</v>
      </c>
      <c r="AC10645" s="98">
        <v>0</v>
      </c>
      <c r="AD10645" s="98">
        <v>0</v>
      </c>
      <c r="AE10645" s="98">
        <v>0</v>
      </c>
      <c r="AF10645" s="98">
        <v>0</v>
      </c>
      <c r="AG10645" s="98">
        <v>0</v>
      </c>
      <c r="AH10645" s="98">
        <v>0</v>
      </c>
      <c r="AI10645" s="98">
        <v>0</v>
      </c>
      <c r="AJ10645" s="98">
        <v>0</v>
      </c>
      <c r="AK10645" s="98">
        <v>0</v>
      </c>
      <c r="AL10645" s="98">
        <v>0</v>
      </c>
      <c r="AM10645" s="98">
        <v>0</v>
      </c>
      <c r="AN10645" s="98">
        <v>0</v>
      </c>
      <c r="AO10645" s="98">
        <v>0</v>
      </c>
      <c r="AP10645" s="98">
        <v>0</v>
      </c>
      <c r="AQ10645" s="98">
        <v>0</v>
      </c>
      <c r="AR10645" s="98">
        <v>0</v>
      </c>
      <c r="AS10645" s="98">
        <v>0</v>
      </c>
      <c r="AT10645" s="98">
        <v>0</v>
      </c>
      <c r="AU10645" s="98">
        <v>0</v>
      </c>
      <c r="AV10645" s="98">
        <v>0</v>
      </c>
      <c r="AW10645" s="98">
        <v>0</v>
      </c>
      <c r="AX10645" s="98">
        <v>0</v>
      </c>
      <c r="AY10645" s="98">
        <v>0</v>
      </c>
      <c r="AZ10645" s="98">
        <v>0</v>
      </c>
      <c r="BA10645" s="166">
        <v>8</v>
      </c>
      <c r="BB10645" s="167">
        <v>9</v>
      </c>
      <c r="BC10645" s="110">
        <v>8.6066660000000006</v>
      </c>
      <c r="BD10645" s="305">
        <f t="shared" si="332"/>
        <v>77.459994000000009</v>
      </c>
      <c r="BE10645" s="168">
        <v>0</v>
      </c>
      <c r="BF10645" s="168">
        <v>1</v>
      </c>
      <c r="BG10645" s="98">
        <v>77.459999999999994</v>
      </c>
      <c r="BH10645" s="110">
        <v>77.459999999999994</v>
      </c>
      <c r="BI10645" s="98">
        <v>0</v>
      </c>
      <c r="BJ10645" s="98">
        <v>9.9405999999999994E-2</v>
      </c>
      <c r="BK10645" s="98">
        <v>0.108055</v>
      </c>
      <c r="BL10645" s="167">
        <v>0</v>
      </c>
      <c r="BM10645" s="167">
        <v>0</v>
      </c>
      <c r="BN10645" s="98">
        <v>0</v>
      </c>
      <c r="BO10645" s="98">
        <v>0.240123</v>
      </c>
      <c r="BP10645" s="98">
        <v>0</v>
      </c>
      <c r="BQ10645" s="98">
        <v>0</v>
      </c>
      <c r="BR10645" s="98">
        <v>0.374386</v>
      </c>
      <c r="BS10645" s="98">
        <v>6.1967000000000001E-2</v>
      </c>
      <c r="BT10645" s="98">
        <v>0</v>
      </c>
      <c r="BU10645" s="98">
        <v>0.116059</v>
      </c>
      <c r="BV10645" s="98">
        <v>0</v>
      </c>
      <c r="BW10645" s="98">
        <v>0</v>
      </c>
      <c r="BX10645" s="98">
        <v>0</v>
      </c>
      <c r="BY10645" s="98">
        <v>0</v>
      </c>
      <c r="BZ10645" s="98">
        <v>963</v>
      </c>
      <c r="CA10645" s="98">
        <v>0</v>
      </c>
      <c r="CB10645" s="98">
        <v>4.5999999999999996</v>
      </c>
      <c r="CC10645" s="98">
        <v>9623</v>
      </c>
      <c r="CD10645" s="169">
        <v>3</v>
      </c>
      <c r="CE10645" s="98">
        <v>826.83</v>
      </c>
      <c r="CF10645" s="98">
        <f t="shared" si="333"/>
        <v>0</v>
      </c>
      <c r="CG10645" s="98"/>
      <c r="CH10645" s="98"/>
      <c r="CI10645" s="98"/>
      <c r="CJ10645" s="98"/>
    </row>
    <row r="10646" spans="1:88">
      <c r="A10646" s="97">
        <v>10645</v>
      </c>
      <c r="B10646" s="98">
        <v>0.60827200000000003</v>
      </c>
      <c r="C10646" s="165">
        <v>86</v>
      </c>
      <c r="D10646" s="98">
        <v>8.1395349000000006E-2</v>
      </c>
      <c r="E10646" s="98">
        <v>1.1627907E-2</v>
      </c>
      <c r="F10646" s="98">
        <v>0</v>
      </c>
      <c r="G10646" s="98">
        <v>0</v>
      </c>
      <c r="H10646" s="98">
        <v>0</v>
      </c>
      <c r="I10646" s="98">
        <v>0</v>
      </c>
      <c r="J10646" s="98">
        <v>0</v>
      </c>
      <c r="K10646" s="98">
        <v>1</v>
      </c>
      <c r="L10646" s="98">
        <v>0</v>
      </c>
      <c r="M10646" s="98">
        <v>0</v>
      </c>
      <c r="N10646" s="98">
        <v>0</v>
      </c>
      <c r="O10646" s="98">
        <v>0</v>
      </c>
      <c r="P10646" s="98">
        <v>0</v>
      </c>
      <c r="Q10646" s="98">
        <v>0.5</v>
      </c>
      <c r="R10646" s="98">
        <v>0</v>
      </c>
      <c r="S10646" s="98">
        <v>0.5</v>
      </c>
      <c r="T10646" s="98">
        <v>0</v>
      </c>
      <c r="U10646" s="98">
        <v>0</v>
      </c>
      <c r="V10646" s="98">
        <v>0</v>
      </c>
      <c r="W10646" s="98">
        <v>0</v>
      </c>
      <c r="X10646" s="98">
        <v>0</v>
      </c>
      <c r="Y10646" s="98">
        <v>0</v>
      </c>
      <c r="Z10646" s="98">
        <v>0</v>
      </c>
      <c r="AA10646" s="98">
        <v>1</v>
      </c>
      <c r="AB10646" s="98">
        <v>0</v>
      </c>
      <c r="AC10646" s="98">
        <v>0</v>
      </c>
      <c r="AD10646" s="98">
        <v>0</v>
      </c>
      <c r="AE10646" s="98">
        <v>0</v>
      </c>
      <c r="AF10646" s="98">
        <v>0</v>
      </c>
      <c r="AG10646" s="98">
        <v>0</v>
      </c>
      <c r="AH10646" s="98">
        <v>1</v>
      </c>
      <c r="AI10646" s="98">
        <v>0</v>
      </c>
      <c r="AJ10646" s="98">
        <v>0</v>
      </c>
      <c r="AK10646" s="98">
        <v>0</v>
      </c>
      <c r="AL10646" s="98">
        <v>0</v>
      </c>
      <c r="AM10646" s="98">
        <v>0</v>
      </c>
      <c r="AN10646" s="98">
        <v>0</v>
      </c>
      <c r="AO10646" s="98">
        <v>0</v>
      </c>
      <c r="AP10646" s="98">
        <v>1</v>
      </c>
      <c r="AQ10646" s="98">
        <v>0</v>
      </c>
      <c r="AR10646" s="98">
        <v>0</v>
      </c>
      <c r="AS10646" s="98">
        <v>0</v>
      </c>
      <c r="AT10646" s="98">
        <v>0</v>
      </c>
      <c r="AU10646" s="98">
        <v>0</v>
      </c>
      <c r="AV10646" s="98">
        <v>0</v>
      </c>
      <c r="AW10646" s="98">
        <v>0</v>
      </c>
      <c r="AX10646" s="98">
        <v>0</v>
      </c>
      <c r="AY10646" s="98">
        <v>0.1145</v>
      </c>
      <c r="AZ10646" s="98">
        <v>0.5</v>
      </c>
      <c r="BA10646" s="166">
        <v>32</v>
      </c>
      <c r="BB10646" s="167">
        <v>57</v>
      </c>
      <c r="BC10646" s="110">
        <v>6.5736840000000001</v>
      </c>
      <c r="BD10646" s="305">
        <f t="shared" si="332"/>
        <v>374.69998800000002</v>
      </c>
      <c r="BE10646" s="168">
        <v>52</v>
      </c>
      <c r="BF10646" s="168">
        <v>4</v>
      </c>
      <c r="BG10646" s="98">
        <v>93.674999999999997</v>
      </c>
      <c r="BH10646" s="110">
        <v>374.7</v>
      </c>
      <c r="BI10646" s="98">
        <v>1.3344E-2</v>
      </c>
      <c r="BJ10646" s="98">
        <v>0.26386399999999999</v>
      </c>
      <c r="BK10646" s="98">
        <v>0.139097</v>
      </c>
      <c r="BL10646" s="167">
        <v>0</v>
      </c>
      <c r="BM10646" s="167">
        <v>0</v>
      </c>
      <c r="BN10646" s="98">
        <v>3.3092999999999997E-2</v>
      </c>
      <c r="BO10646" s="98">
        <v>0</v>
      </c>
      <c r="BP10646" s="98">
        <v>0</v>
      </c>
      <c r="BQ10646" s="98">
        <v>0</v>
      </c>
      <c r="BR10646" s="98">
        <v>0.36095500000000003</v>
      </c>
      <c r="BS10646" s="98">
        <v>8.8497000000000006E-2</v>
      </c>
      <c r="BT10646" s="98">
        <v>0</v>
      </c>
      <c r="BU10646" s="98">
        <v>5.3099999999999996E-3</v>
      </c>
      <c r="BV10646" s="98">
        <v>1.0621E-2</v>
      </c>
      <c r="BW10646" s="98">
        <v>0</v>
      </c>
      <c r="BX10646" s="98">
        <v>8.5213999999999998E-2</v>
      </c>
      <c r="BY10646" s="98">
        <v>52</v>
      </c>
      <c r="BZ10646" s="98">
        <v>962</v>
      </c>
      <c r="CA10646" s="98">
        <v>24.9238063636842</v>
      </c>
      <c r="CB10646" s="98">
        <v>31.05</v>
      </c>
      <c r="CC10646" s="98">
        <v>9626</v>
      </c>
      <c r="CD10646" s="169">
        <v>3</v>
      </c>
      <c r="CE10646" s="98">
        <v>274.20999999999998</v>
      </c>
      <c r="CF10646" s="98">
        <f t="shared" si="333"/>
        <v>31.397044999999999</v>
      </c>
      <c r="CG10646" s="98"/>
      <c r="CH10646" s="98"/>
      <c r="CI10646" s="98"/>
      <c r="CJ10646" s="98"/>
    </row>
    <row r="10647" spans="1:88">
      <c r="A10647" s="97">
        <v>10646</v>
      </c>
      <c r="B10647" s="98">
        <v>1.5937520000000001</v>
      </c>
      <c r="C10647" s="165">
        <v>44</v>
      </c>
      <c r="D10647" s="98">
        <v>0.22727272700000001</v>
      </c>
      <c r="E10647" s="98">
        <v>0</v>
      </c>
      <c r="F10647" s="98">
        <v>0</v>
      </c>
      <c r="G10647" s="98">
        <v>0</v>
      </c>
      <c r="H10647" s="98">
        <v>0</v>
      </c>
      <c r="I10647" s="98">
        <v>0</v>
      </c>
      <c r="J10647" s="98">
        <v>0</v>
      </c>
      <c r="K10647" s="98">
        <v>1</v>
      </c>
      <c r="L10647" s="98">
        <v>0</v>
      </c>
      <c r="M10647" s="98">
        <v>0</v>
      </c>
      <c r="N10647" s="98">
        <v>0</v>
      </c>
      <c r="O10647" s="98">
        <v>0</v>
      </c>
      <c r="P10647" s="98">
        <v>0</v>
      </c>
      <c r="Q10647" s="98">
        <v>0.66666666699999999</v>
      </c>
      <c r="R10647" s="98">
        <v>0</v>
      </c>
      <c r="S10647" s="98">
        <v>0.33333333300000001</v>
      </c>
      <c r="T10647" s="98">
        <v>0</v>
      </c>
      <c r="U10647" s="98">
        <v>0</v>
      </c>
      <c r="V10647" s="98">
        <v>0</v>
      </c>
      <c r="W10647" s="98">
        <v>0.5</v>
      </c>
      <c r="X10647" s="98">
        <v>0</v>
      </c>
      <c r="Y10647" s="98">
        <v>0</v>
      </c>
      <c r="Z10647" s="98">
        <v>0.5</v>
      </c>
      <c r="AA10647" s="98">
        <v>0</v>
      </c>
      <c r="AB10647" s="98">
        <v>0</v>
      </c>
      <c r="AC10647" s="98">
        <v>0</v>
      </c>
      <c r="AD10647" s="98">
        <v>0</v>
      </c>
      <c r="AE10647" s="98">
        <v>0</v>
      </c>
      <c r="AF10647" s="98">
        <v>0</v>
      </c>
      <c r="AG10647" s="98">
        <v>0</v>
      </c>
      <c r="AH10647" s="98">
        <v>0.5</v>
      </c>
      <c r="AI10647" s="98">
        <v>0.5</v>
      </c>
      <c r="AJ10647" s="98">
        <v>0</v>
      </c>
      <c r="AK10647" s="98">
        <v>0</v>
      </c>
      <c r="AL10647" s="98">
        <v>0</v>
      </c>
      <c r="AM10647" s="98">
        <v>0</v>
      </c>
      <c r="AN10647" s="98">
        <v>0</v>
      </c>
      <c r="AO10647" s="98">
        <v>0</v>
      </c>
      <c r="AP10647" s="98">
        <v>0.66666666699999999</v>
      </c>
      <c r="AQ10647" s="98">
        <v>0</v>
      </c>
      <c r="AR10647" s="98">
        <v>0</v>
      </c>
      <c r="AS10647" s="98">
        <v>0</v>
      </c>
      <c r="AT10647" s="98">
        <v>0</v>
      </c>
      <c r="AU10647" s="98">
        <v>0</v>
      </c>
      <c r="AV10647" s="98">
        <v>0</v>
      </c>
      <c r="AW10647" s="98">
        <v>0</v>
      </c>
      <c r="AX10647" s="98">
        <v>0.33333333300000001</v>
      </c>
      <c r="AY10647" s="98">
        <v>0.4274</v>
      </c>
      <c r="AZ10647" s="98">
        <v>1</v>
      </c>
      <c r="BA10647" s="166">
        <v>4</v>
      </c>
      <c r="BB10647" s="167">
        <v>15</v>
      </c>
      <c r="BC10647" s="110">
        <v>5.3986660000000004</v>
      </c>
      <c r="BD10647" s="305">
        <f t="shared" si="332"/>
        <v>80.979990000000001</v>
      </c>
      <c r="BE10647" s="168">
        <v>42</v>
      </c>
      <c r="BF10647" s="168">
        <v>3</v>
      </c>
      <c r="BG10647" s="98">
        <v>26.993300000000001</v>
      </c>
      <c r="BH10647" s="110">
        <v>80.98</v>
      </c>
      <c r="BI10647" s="98">
        <v>0</v>
      </c>
      <c r="BJ10647" s="98">
        <v>0.256245</v>
      </c>
      <c r="BK10647" s="98">
        <v>0</v>
      </c>
      <c r="BL10647" s="167">
        <v>0</v>
      </c>
      <c r="BM10647" s="167">
        <v>0</v>
      </c>
      <c r="BN10647" s="98">
        <v>0</v>
      </c>
      <c r="BO10647" s="98">
        <v>0</v>
      </c>
      <c r="BP10647" s="98">
        <v>2.4063000000000001E-2</v>
      </c>
      <c r="BQ10647" s="98">
        <v>0</v>
      </c>
      <c r="BR10647" s="98">
        <v>0.40503299999999998</v>
      </c>
      <c r="BS10647" s="98">
        <v>5.8411999999999999E-2</v>
      </c>
      <c r="BT10647" s="98">
        <v>0</v>
      </c>
      <c r="BU10647" s="98">
        <v>0.256245</v>
      </c>
      <c r="BV10647" s="98">
        <v>0</v>
      </c>
      <c r="BW10647" s="98">
        <v>0</v>
      </c>
      <c r="BX10647" s="98">
        <v>0</v>
      </c>
      <c r="BY10647" s="98">
        <v>42</v>
      </c>
      <c r="BZ10647" s="98">
        <v>962</v>
      </c>
      <c r="CA10647" s="98">
        <v>24.9185230634357</v>
      </c>
      <c r="CB10647" s="98">
        <v>6.9</v>
      </c>
      <c r="CC10647" s="98">
        <v>9627</v>
      </c>
      <c r="CD10647" s="169">
        <v>3</v>
      </c>
      <c r="CE10647" s="98">
        <v>62.31</v>
      </c>
      <c r="CF10647" s="98">
        <f t="shared" si="333"/>
        <v>26.631294</v>
      </c>
      <c r="CG10647" s="98"/>
      <c r="CH10647" s="98"/>
      <c r="CI10647" s="98"/>
      <c r="CJ10647" s="98"/>
    </row>
    <row r="10648" spans="1:88">
      <c r="A10648" s="97">
        <v>10647</v>
      </c>
      <c r="B10648" s="98">
        <v>1.048951</v>
      </c>
      <c r="C10648" s="165">
        <v>41</v>
      </c>
      <c r="D10648" s="98">
        <v>0.243902439</v>
      </c>
      <c r="E10648" s="98">
        <v>9.7560975999999994E-2</v>
      </c>
      <c r="F10648" s="98">
        <v>0</v>
      </c>
      <c r="G10648" s="98">
        <v>0</v>
      </c>
      <c r="H10648" s="98">
        <v>0</v>
      </c>
      <c r="I10648" s="98">
        <v>0</v>
      </c>
      <c r="J10648" s="98">
        <v>0</v>
      </c>
      <c r="K10648" s="98">
        <v>1</v>
      </c>
      <c r="L10648" s="98">
        <v>0</v>
      </c>
      <c r="M10648" s="98">
        <v>0</v>
      </c>
      <c r="N10648" s="98">
        <v>0</v>
      </c>
      <c r="O10648" s="98">
        <v>0</v>
      </c>
      <c r="P10648" s="98">
        <v>0</v>
      </c>
      <c r="Q10648" s="98">
        <v>0.5</v>
      </c>
      <c r="R10648" s="98">
        <v>0</v>
      </c>
      <c r="S10648" s="98">
        <v>0.5</v>
      </c>
      <c r="T10648" s="98">
        <v>0</v>
      </c>
      <c r="U10648" s="98">
        <v>0</v>
      </c>
      <c r="V10648" s="98">
        <v>0</v>
      </c>
      <c r="W10648" s="98">
        <v>0</v>
      </c>
      <c r="X10648" s="98">
        <v>0</v>
      </c>
      <c r="Y10648" s="98">
        <v>0</v>
      </c>
      <c r="Z10648" s="98">
        <v>0</v>
      </c>
      <c r="AA10648" s="98">
        <v>0</v>
      </c>
      <c r="AB10648" s="98">
        <v>0</v>
      </c>
      <c r="AC10648" s="98">
        <v>0</v>
      </c>
      <c r="AD10648" s="98">
        <v>0</v>
      </c>
      <c r="AE10648" s="98">
        <v>0</v>
      </c>
      <c r="AF10648" s="98">
        <v>0</v>
      </c>
      <c r="AG10648" s="98">
        <v>0</v>
      </c>
      <c r="AH10648" s="98">
        <v>0</v>
      </c>
      <c r="AI10648" s="98">
        <v>0</v>
      </c>
      <c r="AJ10648" s="98">
        <v>0</v>
      </c>
      <c r="AK10648" s="98">
        <v>0</v>
      </c>
      <c r="AL10648" s="98">
        <v>0</v>
      </c>
      <c r="AM10648" s="98">
        <v>0</v>
      </c>
      <c r="AN10648" s="98">
        <v>0</v>
      </c>
      <c r="AO10648" s="98">
        <v>0</v>
      </c>
      <c r="AP10648" s="98">
        <v>0</v>
      </c>
      <c r="AQ10648" s="98">
        <v>0</v>
      </c>
      <c r="AR10648" s="98">
        <v>0</v>
      </c>
      <c r="AS10648" s="98">
        <v>0</v>
      </c>
      <c r="AT10648" s="98">
        <v>0</v>
      </c>
      <c r="AU10648" s="98">
        <v>0</v>
      </c>
      <c r="AV10648" s="98">
        <v>0</v>
      </c>
      <c r="AW10648" s="98">
        <v>0</v>
      </c>
      <c r="AX10648" s="98">
        <v>0</v>
      </c>
      <c r="AY10648" s="98">
        <v>0.2029</v>
      </c>
      <c r="AZ10648" s="98">
        <v>0.5</v>
      </c>
      <c r="BA10648" s="166">
        <v>13</v>
      </c>
      <c r="BB10648" s="167">
        <v>20</v>
      </c>
      <c r="BC10648" s="110">
        <v>5.2614999999999998</v>
      </c>
      <c r="BD10648" s="305">
        <f t="shared" si="332"/>
        <v>105.22999999999999</v>
      </c>
      <c r="BE10648" s="168">
        <v>54</v>
      </c>
      <c r="BF10648" s="168">
        <v>4</v>
      </c>
      <c r="BG10648" s="98">
        <v>26.307500000000001</v>
      </c>
      <c r="BH10648" s="110">
        <v>105.23</v>
      </c>
      <c r="BI10648" s="98">
        <v>0</v>
      </c>
      <c r="BJ10648" s="98">
        <v>0</v>
      </c>
      <c r="BK10648" s="98">
        <v>0.15831899999999999</v>
      </c>
      <c r="BL10648" s="167">
        <v>0</v>
      </c>
      <c r="BM10648" s="167">
        <v>0</v>
      </c>
      <c r="BN10648" s="98">
        <v>0.103487</v>
      </c>
      <c r="BO10648" s="98">
        <v>8.3530999999999994E-2</v>
      </c>
      <c r="BP10648" s="98">
        <v>0</v>
      </c>
      <c r="BQ10648" s="98">
        <v>0</v>
      </c>
      <c r="BR10648" s="98">
        <v>0.330038</v>
      </c>
      <c r="BS10648" s="98">
        <v>0</v>
      </c>
      <c r="BT10648" s="98">
        <v>9.0182999999999999E-2</v>
      </c>
      <c r="BU10648" s="98">
        <v>1.8720000000000001E-2</v>
      </c>
      <c r="BV10648" s="98">
        <v>0</v>
      </c>
      <c r="BW10648" s="98">
        <v>0</v>
      </c>
      <c r="BX10648" s="98">
        <v>0.21571699999999999</v>
      </c>
      <c r="BY10648" s="98">
        <v>54</v>
      </c>
      <c r="BZ10648" s="98">
        <v>962</v>
      </c>
      <c r="CA10648" s="98">
        <v>68</v>
      </c>
      <c r="CB10648" s="98">
        <v>6.9</v>
      </c>
      <c r="CC10648" s="98">
        <v>9631</v>
      </c>
      <c r="CD10648" s="169">
        <v>3</v>
      </c>
      <c r="CE10648" s="98">
        <v>237.04</v>
      </c>
      <c r="CF10648" s="98">
        <f t="shared" si="333"/>
        <v>48.095416</v>
      </c>
      <c r="CG10648" s="98"/>
      <c r="CH10648" s="98"/>
      <c r="CI10648" s="98"/>
      <c r="CJ10648" s="98"/>
    </row>
    <row r="10649" spans="1:88">
      <c r="A10649" s="97">
        <v>10648</v>
      </c>
      <c r="B10649" s="98">
        <v>0.17954600000000001</v>
      </c>
      <c r="C10649" s="165">
        <v>62</v>
      </c>
      <c r="D10649" s="98">
        <v>0.51612903200000004</v>
      </c>
      <c r="E10649" s="98">
        <v>3.2258065000000002E-2</v>
      </c>
      <c r="F10649" s="98">
        <v>0</v>
      </c>
      <c r="G10649" s="98">
        <v>6.25E-2</v>
      </c>
      <c r="H10649" s="98">
        <v>0</v>
      </c>
      <c r="I10649" s="98">
        <v>0</v>
      </c>
      <c r="J10649" s="98">
        <v>0</v>
      </c>
      <c r="K10649" s="98">
        <v>0.9375</v>
      </c>
      <c r="L10649" s="98">
        <v>0</v>
      </c>
      <c r="M10649" s="98">
        <v>0</v>
      </c>
      <c r="N10649" s="98">
        <v>0</v>
      </c>
      <c r="O10649" s="98">
        <v>0</v>
      </c>
      <c r="P10649" s="98">
        <v>0</v>
      </c>
      <c r="Q10649" s="98">
        <v>0.3125</v>
      </c>
      <c r="R10649" s="98">
        <v>0</v>
      </c>
      <c r="S10649" s="98">
        <v>0.6875</v>
      </c>
      <c r="T10649" s="98">
        <v>0</v>
      </c>
      <c r="U10649" s="98">
        <v>0.18181818199999999</v>
      </c>
      <c r="V10649" s="98">
        <v>9.0909090999999997E-2</v>
      </c>
      <c r="W10649" s="98">
        <v>9.0909090999999997E-2</v>
      </c>
      <c r="X10649" s="98">
        <v>0</v>
      </c>
      <c r="Y10649" s="98">
        <v>0.18181818199999999</v>
      </c>
      <c r="Z10649" s="98">
        <v>0</v>
      </c>
      <c r="AA10649" s="98">
        <v>0</v>
      </c>
      <c r="AB10649" s="98">
        <v>0</v>
      </c>
      <c r="AC10649" s="98">
        <v>0.45454545499999999</v>
      </c>
      <c r="AD10649" s="98">
        <v>0.27272727299999999</v>
      </c>
      <c r="AE10649" s="98">
        <v>0</v>
      </c>
      <c r="AF10649" s="98">
        <v>0.27272727299999999</v>
      </c>
      <c r="AG10649" s="98">
        <v>0</v>
      </c>
      <c r="AH10649" s="98">
        <v>9.0909090999999997E-2</v>
      </c>
      <c r="AI10649" s="98">
        <v>0</v>
      </c>
      <c r="AJ10649" s="98">
        <v>0.36363636399999999</v>
      </c>
      <c r="AK10649" s="98">
        <v>9.0909090999999997E-2</v>
      </c>
      <c r="AL10649" s="98">
        <v>0</v>
      </c>
      <c r="AM10649" s="98">
        <v>0</v>
      </c>
      <c r="AN10649" s="98">
        <v>0</v>
      </c>
      <c r="AO10649" s="98">
        <v>0</v>
      </c>
      <c r="AP10649" s="98">
        <v>0.36363636399999999</v>
      </c>
      <c r="AQ10649" s="98">
        <v>0.36363636399999999</v>
      </c>
      <c r="AR10649" s="98">
        <v>0</v>
      </c>
      <c r="AS10649" s="98">
        <v>0</v>
      </c>
      <c r="AT10649" s="98">
        <v>0.18181818199999999</v>
      </c>
      <c r="AU10649" s="98">
        <v>0</v>
      </c>
      <c r="AV10649" s="98">
        <v>0</v>
      </c>
      <c r="AW10649" s="98">
        <v>0</v>
      </c>
      <c r="AX10649" s="98">
        <v>0</v>
      </c>
      <c r="AY10649" s="98">
        <v>0.40720000000000001</v>
      </c>
      <c r="AZ10649" s="98">
        <v>1</v>
      </c>
      <c r="BA10649" s="166">
        <v>19</v>
      </c>
      <c r="BB10649" s="167">
        <v>48</v>
      </c>
      <c r="BC10649" s="110">
        <v>5.0954160000000002</v>
      </c>
      <c r="BD10649" s="305">
        <f t="shared" si="332"/>
        <v>244.57996800000001</v>
      </c>
      <c r="BE10649" s="168">
        <v>22</v>
      </c>
      <c r="BF10649" s="168">
        <v>16</v>
      </c>
      <c r="BG10649" s="98">
        <v>14.261799999999999</v>
      </c>
      <c r="BH10649" s="110">
        <v>228.19</v>
      </c>
      <c r="BI10649" s="98">
        <v>3.9440000000000003E-2</v>
      </c>
      <c r="BJ10649" s="98">
        <v>3.0762999999999999E-2</v>
      </c>
      <c r="BK10649" s="98">
        <v>0.103948</v>
      </c>
      <c r="BL10649" s="167">
        <v>0</v>
      </c>
      <c r="BM10649" s="167">
        <v>0</v>
      </c>
      <c r="BN10649" s="98">
        <v>0.124545</v>
      </c>
      <c r="BO10649" s="98">
        <v>0</v>
      </c>
      <c r="BP10649" s="98">
        <v>0</v>
      </c>
      <c r="BQ10649" s="98">
        <v>0</v>
      </c>
      <c r="BR10649" s="98">
        <v>0.272229</v>
      </c>
      <c r="BS10649" s="98">
        <v>0</v>
      </c>
      <c r="BT10649" s="98">
        <v>6.7311999999999997E-2</v>
      </c>
      <c r="BU10649" s="98">
        <v>0</v>
      </c>
      <c r="BV10649" s="98">
        <v>0</v>
      </c>
      <c r="BW10649" s="98">
        <v>0.31890000000000002</v>
      </c>
      <c r="BX10649" s="98">
        <v>4.2859000000000001E-2</v>
      </c>
      <c r="BY10649" s="98">
        <v>22</v>
      </c>
      <c r="BZ10649" s="98">
        <v>959</v>
      </c>
      <c r="CA10649" s="98">
        <v>56</v>
      </c>
      <c r="CB10649" s="98">
        <v>32.200000000000003</v>
      </c>
      <c r="CC10649" s="98">
        <v>9634</v>
      </c>
      <c r="CD10649" s="169">
        <v>3</v>
      </c>
      <c r="CE10649" s="98">
        <v>208.21</v>
      </c>
      <c r="CF10649" s="98">
        <f t="shared" si="333"/>
        <v>84.783112000000003</v>
      </c>
      <c r="CG10649" s="98"/>
      <c r="CH10649" s="98"/>
      <c r="CI10649" s="98"/>
      <c r="CJ10649" s="98"/>
    </row>
    <row r="10650" spans="1:88">
      <c r="A10650" s="97">
        <v>10649</v>
      </c>
      <c r="B10650" s="98">
        <v>1.5463910000000001</v>
      </c>
      <c r="C10650" s="165">
        <v>61</v>
      </c>
      <c r="D10650" s="98">
        <v>0.14754098399999999</v>
      </c>
      <c r="E10650" s="98">
        <v>0</v>
      </c>
      <c r="F10650" s="98">
        <v>0</v>
      </c>
      <c r="G10650" s="98">
        <v>0</v>
      </c>
      <c r="H10650" s="98">
        <v>0</v>
      </c>
      <c r="I10650" s="98">
        <v>0</v>
      </c>
      <c r="J10650" s="98">
        <v>0</v>
      </c>
      <c r="K10650" s="98">
        <v>1</v>
      </c>
      <c r="L10650" s="98">
        <v>0</v>
      </c>
      <c r="M10650" s="98">
        <v>0</v>
      </c>
      <c r="N10650" s="98">
        <v>0</v>
      </c>
      <c r="O10650" s="98">
        <v>0</v>
      </c>
      <c r="P10650" s="98">
        <v>0</v>
      </c>
      <c r="Q10650" s="98">
        <v>0.33333333300000001</v>
      </c>
      <c r="R10650" s="98">
        <v>0.33333333300000001</v>
      </c>
      <c r="S10650" s="98">
        <v>0.33333333300000001</v>
      </c>
      <c r="T10650" s="98">
        <v>0</v>
      </c>
      <c r="U10650" s="98">
        <v>0</v>
      </c>
      <c r="V10650" s="98">
        <v>0</v>
      </c>
      <c r="W10650" s="98">
        <v>0</v>
      </c>
      <c r="X10650" s="98">
        <v>0</v>
      </c>
      <c r="Y10650" s="98">
        <v>0</v>
      </c>
      <c r="Z10650" s="98">
        <v>0</v>
      </c>
      <c r="AA10650" s="98">
        <v>1</v>
      </c>
      <c r="AB10650" s="98">
        <v>0</v>
      </c>
      <c r="AC10650" s="98">
        <v>0</v>
      </c>
      <c r="AD10650" s="98">
        <v>0</v>
      </c>
      <c r="AE10650" s="98">
        <v>0</v>
      </c>
      <c r="AF10650" s="98">
        <v>0</v>
      </c>
      <c r="AG10650" s="98">
        <v>0</v>
      </c>
      <c r="AH10650" s="98">
        <v>1</v>
      </c>
      <c r="AI10650" s="98">
        <v>0</v>
      </c>
      <c r="AJ10650" s="98">
        <v>0</v>
      </c>
      <c r="AK10650" s="98">
        <v>0</v>
      </c>
      <c r="AL10650" s="98">
        <v>0</v>
      </c>
      <c r="AM10650" s="98">
        <v>0</v>
      </c>
      <c r="AN10650" s="98">
        <v>0</v>
      </c>
      <c r="AO10650" s="98">
        <v>0</v>
      </c>
      <c r="AP10650" s="98">
        <v>0.33333333300000001</v>
      </c>
      <c r="AQ10650" s="98">
        <v>0</v>
      </c>
      <c r="AR10650" s="98">
        <v>0</v>
      </c>
      <c r="AS10650" s="98">
        <v>0</v>
      </c>
      <c r="AT10650" s="98">
        <v>0</v>
      </c>
      <c r="AU10650" s="98">
        <v>0</v>
      </c>
      <c r="AV10650" s="98">
        <v>0</v>
      </c>
      <c r="AW10650" s="98">
        <v>0</v>
      </c>
      <c r="AX10650" s="98">
        <v>0.66666666699999999</v>
      </c>
      <c r="AY10650" s="98">
        <v>0.21079999999999999</v>
      </c>
      <c r="AZ10650" s="98">
        <v>1</v>
      </c>
      <c r="BA10650" s="166">
        <v>9</v>
      </c>
      <c r="BB10650" s="167">
        <v>13</v>
      </c>
      <c r="BC10650" s="110">
        <v>7.4784610000000002</v>
      </c>
      <c r="BD10650" s="305">
        <f t="shared" si="332"/>
        <v>97.219993000000002</v>
      </c>
      <c r="BE10650" s="168">
        <v>86</v>
      </c>
      <c r="BF10650" s="168">
        <v>3</v>
      </c>
      <c r="BG10650" s="98">
        <v>32.406599999999997</v>
      </c>
      <c r="BH10650" s="110">
        <v>97.22</v>
      </c>
      <c r="BI10650" s="98">
        <v>0</v>
      </c>
      <c r="BJ10650" s="98">
        <v>0.105542</v>
      </c>
      <c r="BK10650" s="98">
        <v>3.9701E-2</v>
      </c>
      <c r="BL10650" s="167">
        <v>0</v>
      </c>
      <c r="BM10650" s="167">
        <v>0</v>
      </c>
      <c r="BN10650" s="98">
        <v>0</v>
      </c>
      <c r="BO10650" s="98">
        <v>0</v>
      </c>
      <c r="BP10650" s="98">
        <v>0</v>
      </c>
      <c r="BQ10650" s="98">
        <v>0</v>
      </c>
      <c r="BR10650" s="98">
        <v>0.36369800000000002</v>
      </c>
      <c r="BS10650" s="98">
        <v>0</v>
      </c>
      <c r="BT10650" s="98">
        <v>0</v>
      </c>
      <c r="BU10650" s="98">
        <v>4.4614000000000001E-2</v>
      </c>
      <c r="BV10650" s="98">
        <v>2.7417E-2</v>
      </c>
      <c r="BW10650" s="98">
        <v>9.2274999999999996E-2</v>
      </c>
      <c r="BX10650" s="98">
        <v>0.32674900000000001</v>
      </c>
      <c r="BY10650" s="98">
        <v>86</v>
      </c>
      <c r="BZ10650" s="98">
        <v>956</v>
      </c>
      <c r="CA10650" s="98">
        <v>28</v>
      </c>
      <c r="CB10650" s="98">
        <v>5.75</v>
      </c>
      <c r="CC10650" s="98">
        <v>9635</v>
      </c>
      <c r="CD10650" s="169">
        <v>3</v>
      </c>
      <c r="CE10650" s="98">
        <v>82.95</v>
      </c>
      <c r="CF10650" s="98">
        <f t="shared" si="333"/>
        <v>17.485859999999999</v>
      </c>
      <c r="CG10650" s="98"/>
      <c r="CH10650" s="98"/>
      <c r="CI10650" s="98"/>
      <c r="CJ10650" s="98"/>
    </row>
    <row r="10651" spans="1:88">
      <c r="A10651" s="97">
        <v>10650</v>
      </c>
      <c r="B10651" s="98">
        <v>0.94339600000000001</v>
      </c>
      <c r="C10651" s="165">
        <v>71</v>
      </c>
      <c r="D10651" s="98">
        <v>0.12676056299999999</v>
      </c>
      <c r="E10651" s="98">
        <v>1.4084507E-2</v>
      </c>
      <c r="F10651" s="98">
        <v>0</v>
      </c>
      <c r="G10651" s="98">
        <v>0</v>
      </c>
      <c r="H10651" s="98">
        <v>0</v>
      </c>
      <c r="I10651" s="98">
        <v>0</v>
      </c>
      <c r="J10651" s="98">
        <v>0</v>
      </c>
      <c r="K10651" s="98">
        <v>1</v>
      </c>
      <c r="L10651" s="98">
        <v>0</v>
      </c>
      <c r="M10651" s="98">
        <v>0</v>
      </c>
      <c r="N10651" s="98">
        <v>0</v>
      </c>
      <c r="O10651" s="98">
        <v>0</v>
      </c>
      <c r="P10651" s="98">
        <v>0</v>
      </c>
      <c r="Q10651" s="98">
        <v>1</v>
      </c>
      <c r="R10651" s="98">
        <v>0</v>
      </c>
      <c r="S10651" s="98">
        <v>0</v>
      </c>
      <c r="T10651" s="98">
        <v>0</v>
      </c>
      <c r="U10651" s="98">
        <v>0</v>
      </c>
      <c r="V10651" s="98">
        <v>0</v>
      </c>
      <c r="W10651" s="98">
        <v>1</v>
      </c>
      <c r="X10651" s="98">
        <v>0</v>
      </c>
      <c r="Y10651" s="98">
        <v>0</v>
      </c>
      <c r="Z10651" s="98">
        <v>0</v>
      </c>
      <c r="AA10651" s="98">
        <v>0</v>
      </c>
      <c r="AB10651" s="98">
        <v>0</v>
      </c>
      <c r="AC10651" s="98">
        <v>0</v>
      </c>
      <c r="AD10651" s="98">
        <v>0</v>
      </c>
      <c r="AE10651" s="98">
        <v>0</v>
      </c>
      <c r="AF10651" s="98">
        <v>0</v>
      </c>
      <c r="AG10651" s="98">
        <v>0</v>
      </c>
      <c r="AH10651" s="98">
        <v>1</v>
      </c>
      <c r="AI10651" s="98">
        <v>0</v>
      </c>
      <c r="AJ10651" s="98">
        <v>0</v>
      </c>
      <c r="AK10651" s="98">
        <v>0</v>
      </c>
      <c r="AL10651" s="98">
        <v>0</v>
      </c>
      <c r="AM10651" s="98">
        <v>0</v>
      </c>
      <c r="AN10651" s="98">
        <v>0</v>
      </c>
      <c r="AO10651" s="98">
        <v>0</v>
      </c>
      <c r="AP10651" s="98">
        <v>1</v>
      </c>
      <c r="AQ10651" s="98">
        <v>0</v>
      </c>
      <c r="AR10651" s="98">
        <v>0</v>
      </c>
      <c r="AS10651" s="98">
        <v>0</v>
      </c>
      <c r="AT10651" s="98">
        <v>0</v>
      </c>
      <c r="AU10651" s="98">
        <v>0</v>
      </c>
      <c r="AV10651" s="98">
        <v>0</v>
      </c>
      <c r="AW10651" s="98">
        <v>0</v>
      </c>
      <c r="AX10651" s="98">
        <v>0</v>
      </c>
      <c r="AY10651" s="98">
        <v>9.6799999999999997E-2</v>
      </c>
      <c r="AZ10651" s="98">
        <v>1</v>
      </c>
      <c r="BA10651" s="166">
        <v>5</v>
      </c>
      <c r="BB10651" s="167">
        <v>5</v>
      </c>
      <c r="BC10651" s="110">
        <v>10.61</v>
      </c>
      <c r="BD10651" s="305">
        <f t="shared" si="332"/>
        <v>53.05</v>
      </c>
      <c r="BE10651" s="168">
        <v>0</v>
      </c>
      <c r="BF10651" s="168">
        <v>1</v>
      </c>
      <c r="BG10651" s="98">
        <v>53.05</v>
      </c>
      <c r="BH10651" s="110">
        <v>53.05</v>
      </c>
      <c r="BI10651" s="98">
        <v>0</v>
      </c>
      <c r="BJ10651" s="98">
        <v>8.2752000000000006E-2</v>
      </c>
      <c r="BK10651" s="98">
        <v>4.8821000000000003E-2</v>
      </c>
      <c r="BL10651" s="167">
        <v>0</v>
      </c>
      <c r="BM10651" s="167">
        <v>0</v>
      </c>
      <c r="BN10651" s="98">
        <v>0</v>
      </c>
      <c r="BO10651" s="98">
        <v>0.31837799999999999</v>
      </c>
      <c r="BP10651" s="98">
        <v>0</v>
      </c>
      <c r="BQ10651" s="98">
        <v>0</v>
      </c>
      <c r="BR10651" s="98">
        <v>0.55004699999999995</v>
      </c>
      <c r="BS10651" s="98">
        <v>0</v>
      </c>
      <c r="BT10651" s="98">
        <v>0</v>
      </c>
      <c r="BU10651" s="98">
        <v>0</v>
      </c>
      <c r="BV10651" s="98">
        <v>0</v>
      </c>
      <c r="BW10651" s="98">
        <v>0</v>
      </c>
      <c r="BX10651" s="98">
        <v>0</v>
      </c>
      <c r="BY10651" s="98">
        <v>0</v>
      </c>
      <c r="BZ10651" s="98">
        <v>956</v>
      </c>
      <c r="CA10651" s="98">
        <v>52</v>
      </c>
      <c r="CB10651" s="98">
        <v>3.45</v>
      </c>
      <c r="CC10651" s="98">
        <v>9636</v>
      </c>
      <c r="CD10651" s="169">
        <v>3</v>
      </c>
      <c r="CE10651" s="98">
        <v>581.03</v>
      </c>
      <c r="CF10651" s="98">
        <f t="shared" si="333"/>
        <v>56.243703999999994</v>
      </c>
      <c r="CG10651" s="98"/>
      <c r="CH10651" s="98"/>
      <c r="CI10651" s="98"/>
      <c r="CJ10651" s="98"/>
    </row>
    <row r="10652" spans="1:88">
      <c r="A10652" s="97">
        <v>10651</v>
      </c>
      <c r="B10652" s="98">
        <v>2.3544640000000001</v>
      </c>
      <c r="C10652" s="165">
        <v>40</v>
      </c>
      <c r="D10652" s="98">
        <v>0.32500000000000001</v>
      </c>
      <c r="E10652" s="98">
        <v>2.5000000000000001E-2</v>
      </c>
      <c r="F10652" s="98">
        <v>0</v>
      </c>
      <c r="G10652" s="98">
        <v>0.27272727299999999</v>
      </c>
      <c r="H10652" s="98">
        <v>0</v>
      </c>
      <c r="I10652" s="98">
        <v>0</v>
      </c>
      <c r="J10652" s="98">
        <v>0</v>
      </c>
      <c r="K10652" s="98">
        <v>0.72727272700000001</v>
      </c>
      <c r="L10652" s="98">
        <v>0</v>
      </c>
      <c r="M10652" s="98">
        <v>0</v>
      </c>
      <c r="N10652" s="98">
        <v>0</v>
      </c>
      <c r="O10652" s="98">
        <v>0</v>
      </c>
      <c r="P10652" s="98">
        <v>0</v>
      </c>
      <c r="Q10652" s="98">
        <v>0.909090909</v>
      </c>
      <c r="R10652" s="98">
        <v>0</v>
      </c>
      <c r="S10652" s="98">
        <v>9.0909090999999997E-2</v>
      </c>
      <c r="T10652" s="98">
        <v>0</v>
      </c>
      <c r="U10652" s="98">
        <v>0</v>
      </c>
      <c r="V10652" s="98">
        <v>0</v>
      </c>
      <c r="W10652" s="98">
        <v>0</v>
      </c>
      <c r="X10652" s="98">
        <v>0</v>
      </c>
      <c r="Y10652" s="98">
        <v>0</v>
      </c>
      <c r="Z10652" s="98">
        <v>0</v>
      </c>
      <c r="AA10652" s="98">
        <v>1</v>
      </c>
      <c r="AB10652" s="98">
        <v>0</v>
      </c>
      <c r="AC10652" s="98">
        <v>0</v>
      </c>
      <c r="AD10652" s="98">
        <v>0</v>
      </c>
      <c r="AE10652" s="98">
        <v>0</v>
      </c>
      <c r="AF10652" s="98">
        <v>0</v>
      </c>
      <c r="AG10652" s="98">
        <v>0</v>
      </c>
      <c r="AH10652" s="98">
        <v>1</v>
      </c>
      <c r="AI10652" s="98">
        <v>0</v>
      </c>
      <c r="AJ10652" s="98">
        <v>0</v>
      </c>
      <c r="AK10652" s="98">
        <v>0</v>
      </c>
      <c r="AL10652" s="98">
        <v>0</v>
      </c>
      <c r="AM10652" s="98">
        <v>0</v>
      </c>
      <c r="AN10652" s="98">
        <v>0</v>
      </c>
      <c r="AO10652" s="98">
        <v>0</v>
      </c>
      <c r="AP10652" s="98">
        <v>0.2</v>
      </c>
      <c r="AQ10652" s="98">
        <v>0</v>
      </c>
      <c r="AR10652" s="98">
        <v>0</v>
      </c>
      <c r="AS10652" s="98">
        <v>0</v>
      </c>
      <c r="AT10652" s="98">
        <v>0</v>
      </c>
      <c r="AU10652" s="98">
        <v>0</v>
      </c>
      <c r="AV10652" s="98">
        <v>0</v>
      </c>
      <c r="AW10652" s="98">
        <v>0</v>
      </c>
      <c r="AX10652" s="98">
        <v>0.8</v>
      </c>
      <c r="AY10652" s="98">
        <v>0.4032</v>
      </c>
      <c r="AZ10652" s="98">
        <v>0.45454545499999999</v>
      </c>
      <c r="BA10652" s="166">
        <v>19</v>
      </c>
      <c r="BB10652" s="167">
        <v>39</v>
      </c>
      <c r="BC10652" s="110">
        <v>4.2356410000000002</v>
      </c>
      <c r="BD10652" s="305">
        <f t="shared" si="332"/>
        <v>165.189999</v>
      </c>
      <c r="BE10652" s="168">
        <v>24</v>
      </c>
      <c r="BF10652" s="168">
        <v>11</v>
      </c>
      <c r="BG10652" s="98">
        <v>15.017200000000001</v>
      </c>
      <c r="BH10652" s="110">
        <v>165.19</v>
      </c>
      <c r="BI10652" s="98">
        <v>6.8745000000000001E-2</v>
      </c>
      <c r="BJ10652" s="98">
        <v>0.53308</v>
      </c>
      <c r="BK10652" s="98">
        <v>3.0138000000000002E-2</v>
      </c>
      <c r="BL10652" s="167">
        <v>0</v>
      </c>
      <c r="BM10652" s="167">
        <v>0</v>
      </c>
      <c r="BN10652" s="98">
        <v>0</v>
      </c>
      <c r="BO10652" s="98">
        <v>0</v>
      </c>
      <c r="BP10652" s="98">
        <v>0</v>
      </c>
      <c r="BQ10652" s="98">
        <v>0</v>
      </c>
      <c r="BR10652" s="98">
        <v>9.5912999999999998E-2</v>
      </c>
      <c r="BS10652" s="98">
        <v>0</v>
      </c>
      <c r="BT10652" s="98">
        <v>7.6884999999999995E-2</v>
      </c>
      <c r="BU10652" s="98">
        <v>9.1513999999999998E-2</v>
      </c>
      <c r="BV10652" s="98">
        <v>0</v>
      </c>
      <c r="BW10652" s="98">
        <v>0.103723</v>
      </c>
      <c r="BX10652" s="98">
        <v>0</v>
      </c>
      <c r="BY10652" s="98">
        <v>24</v>
      </c>
      <c r="BZ10652" s="98">
        <v>953</v>
      </c>
      <c r="CA10652" s="98">
        <v>44</v>
      </c>
      <c r="CB10652" s="98">
        <v>14.95</v>
      </c>
      <c r="CC10652" s="98">
        <v>9641</v>
      </c>
      <c r="CD10652" s="169">
        <v>3</v>
      </c>
      <c r="CE10652" s="98">
        <v>58.92</v>
      </c>
      <c r="CF10652" s="98">
        <f t="shared" si="333"/>
        <v>23.756544000000002</v>
      </c>
      <c r="CG10652" s="98"/>
      <c r="CH10652" s="98"/>
      <c r="CI10652" s="98"/>
      <c r="CJ10652" s="98"/>
    </row>
    <row r="10653" spans="1:88">
      <c r="A10653" s="97">
        <v>10652</v>
      </c>
      <c r="B10653" s="98">
        <v>0.42372799999999999</v>
      </c>
      <c r="C10653" s="165">
        <v>43</v>
      </c>
      <c r="D10653" s="98">
        <v>0.16279069800000001</v>
      </c>
      <c r="E10653" s="98">
        <v>2.3255814E-2</v>
      </c>
      <c r="F10653" s="98">
        <v>0</v>
      </c>
      <c r="G10653" s="98">
        <v>0</v>
      </c>
      <c r="H10653" s="98">
        <v>0</v>
      </c>
      <c r="I10653" s="98">
        <v>0</v>
      </c>
      <c r="J10653" s="98">
        <v>0</v>
      </c>
      <c r="K10653" s="98">
        <v>1</v>
      </c>
      <c r="L10653" s="98">
        <v>0</v>
      </c>
      <c r="M10653" s="98">
        <v>0</v>
      </c>
      <c r="N10653" s="98">
        <v>0</v>
      </c>
      <c r="O10653" s="98">
        <v>0</v>
      </c>
      <c r="P10653" s="98">
        <v>0</v>
      </c>
      <c r="Q10653" s="98">
        <v>0</v>
      </c>
      <c r="R10653" s="98">
        <v>0</v>
      </c>
      <c r="S10653" s="98">
        <v>1</v>
      </c>
      <c r="T10653" s="98">
        <v>0</v>
      </c>
      <c r="U10653" s="98">
        <v>0</v>
      </c>
      <c r="V10653" s="98">
        <v>0</v>
      </c>
      <c r="W10653" s="98">
        <v>1</v>
      </c>
      <c r="X10653" s="98">
        <v>0</v>
      </c>
      <c r="Y10653" s="98">
        <v>0</v>
      </c>
      <c r="Z10653" s="98">
        <v>0</v>
      </c>
      <c r="AA10653" s="98">
        <v>0</v>
      </c>
      <c r="AB10653" s="98">
        <v>0</v>
      </c>
      <c r="AC10653" s="98">
        <v>0</v>
      </c>
      <c r="AD10653" s="98">
        <v>0</v>
      </c>
      <c r="AE10653" s="98">
        <v>0</v>
      </c>
      <c r="AF10653" s="98">
        <v>0</v>
      </c>
      <c r="AG10653" s="98">
        <v>0</v>
      </c>
      <c r="AH10653" s="98">
        <v>1</v>
      </c>
      <c r="AI10653" s="98">
        <v>0</v>
      </c>
      <c r="AJ10653" s="98">
        <v>0</v>
      </c>
      <c r="AK10653" s="98">
        <v>0</v>
      </c>
      <c r="AL10653" s="98">
        <v>0</v>
      </c>
      <c r="AM10653" s="98">
        <v>0</v>
      </c>
      <c r="AN10653" s="98">
        <v>0</v>
      </c>
      <c r="AO10653" s="98">
        <v>0</v>
      </c>
      <c r="AP10653" s="98">
        <v>1</v>
      </c>
      <c r="AQ10653" s="98">
        <v>0</v>
      </c>
      <c r="AR10653" s="98">
        <v>0</v>
      </c>
      <c r="AS10653" s="98">
        <v>0</v>
      </c>
      <c r="AT10653" s="98">
        <v>0</v>
      </c>
      <c r="AU10653" s="98">
        <v>0</v>
      </c>
      <c r="AV10653" s="98">
        <v>0</v>
      </c>
      <c r="AW10653" s="98">
        <v>0</v>
      </c>
      <c r="AX10653" s="98">
        <v>0</v>
      </c>
      <c r="AY10653" s="98">
        <v>4.8399999999999999E-2</v>
      </c>
      <c r="AZ10653" s="98">
        <v>0.5</v>
      </c>
      <c r="BA10653" s="166">
        <v>16</v>
      </c>
      <c r="BB10653" s="167">
        <v>20</v>
      </c>
      <c r="BC10653" s="110">
        <v>5.8855000000000004</v>
      </c>
      <c r="BD10653" s="305">
        <f t="shared" si="332"/>
        <v>117.71000000000001</v>
      </c>
      <c r="BE10653" s="168">
        <v>45</v>
      </c>
      <c r="BF10653" s="168">
        <v>2</v>
      </c>
      <c r="BG10653" s="98">
        <v>58.854999999999997</v>
      </c>
      <c r="BH10653" s="110">
        <v>117.71</v>
      </c>
      <c r="BI10653" s="98">
        <v>0</v>
      </c>
      <c r="BJ10653" s="98">
        <v>0.12335400000000001</v>
      </c>
      <c r="BK10653" s="98">
        <v>0.116982</v>
      </c>
      <c r="BL10653" s="167">
        <v>0</v>
      </c>
      <c r="BM10653" s="167">
        <v>0</v>
      </c>
      <c r="BN10653" s="98">
        <v>0.43445699999999998</v>
      </c>
      <c r="BO10653" s="98">
        <v>0</v>
      </c>
      <c r="BP10653" s="98">
        <v>4.1882000000000003E-2</v>
      </c>
      <c r="BQ10653" s="98">
        <v>0</v>
      </c>
      <c r="BR10653" s="98">
        <v>0.20117199999999999</v>
      </c>
      <c r="BS10653" s="98">
        <v>0</v>
      </c>
      <c r="BT10653" s="98">
        <v>6.2781000000000003E-2</v>
      </c>
      <c r="BU10653" s="98">
        <v>1.9369000000000001E-2</v>
      </c>
      <c r="BV10653" s="98">
        <v>0</v>
      </c>
      <c r="BW10653" s="98">
        <v>0</v>
      </c>
      <c r="BX10653" s="98">
        <v>0</v>
      </c>
      <c r="BY10653" s="98">
        <v>45</v>
      </c>
      <c r="BZ10653" s="98">
        <v>953</v>
      </c>
      <c r="CA10653" s="98">
        <v>24.9132397631872</v>
      </c>
      <c r="CB10653" s="98">
        <v>4.5999999999999996</v>
      </c>
      <c r="CC10653" s="98">
        <v>9643</v>
      </c>
      <c r="CD10653" s="169">
        <v>3</v>
      </c>
      <c r="CE10653" s="98">
        <v>209.38</v>
      </c>
      <c r="CF10653" s="98">
        <f t="shared" si="333"/>
        <v>10.133991999999999</v>
      </c>
      <c r="CG10653" s="98"/>
      <c r="CH10653" s="98"/>
      <c r="CI10653" s="98"/>
      <c r="CJ10653" s="98"/>
    </row>
    <row r="10654" spans="1:88">
      <c r="A10654" s="97">
        <v>10653</v>
      </c>
      <c r="B10654" s="98">
        <v>1.346257</v>
      </c>
      <c r="C10654" s="165">
        <v>41</v>
      </c>
      <c r="D10654" s="98">
        <v>9.7560975999999994E-2</v>
      </c>
      <c r="E10654" s="98">
        <v>0</v>
      </c>
      <c r="F10654" s="98">
        <v>0</v>
      </c>
      <c r="G10654" s="98">
        <v>0</v>
      </c>
      <c r="H10654" s="98">
        <v>0</v>
      </c>
      <c r="I10654" s="98">
        <v>0</v>
      </c>
      <c r="J10654" s="98">
        <v>0</v>
      </c>
      <c r="K10654" s="98">
        <v>1</v>
      </c>
      <c r="L10654" s="98">
        <v>0</v>
      </c>
      <c r="M10654" s="98">
        <v>0</v>
      </c>
      <c r="N10654" s="98">
        <v>0</v>
      </c>
      <c r="O10654" s="98">
        <v>0</v>
      </c>
      <c r="P10654" s="98">
        <v>0</v>
      </c>
      <c r="Q10654" s="98">
        <v>0.66666666699999999</v>
      </c>
      <c r="R10654" s="98">
        <v>0</v>
      </c>
      <c r="S10654" s="98">
        <v>0.33333333300000001</v>
      </c>
      <c r="T10654" s="98">
        <v>0</v>
      </c>
      <c r="U10654" s="98">
        <v>0</v>
      </c>
      <c r="V10654" s="98">
        <v>0</v>
      </c>
      <c r="W10654" s="98">
        <v>1</v>
      </c>
      <c r="X10654" s="98">
        <v>0</v>
      </c>
      <c r="Y10654" s="98">
        <v>0</v>
      </c>
      <c r="Z10654" s="98">
        <v>0</v>
      </c>
      <c r="AA10654" s="98">
        <v>0</v>
      </c>
      <c r="AB10654" s="98">
        <v>0</v>
      </c>
      <c r="AC10654" s="98">
        <v>0</v>
      </c>
      <c r="AD10654" s="98">
        <v>0</v>
      </c>
      <c r="AE10654" s="98">
        <v>0</v>
      </c>
      <c r="AF10654" s="98">
        <v>0</v>
      </c>
      <c r="AG10654" s="98">
        <v>0</v>
      </c>
      <c r="AH10654" s="98">
        <v>1</v>
      </c>
      <c r="AI10654" s="98">
        <v>0</v>
      </c>
      <c r="AJ10654" s="98">
        <v>0</v>
      </c>
      <c r="AK10654" s="98">
        <v>0</v>
      </c>
      <c r="AL10654" s="98">
        <v>0</v>
      </c>
      <c r="AM10654" s="98">
        <v>0</v>
      </c>
      <c r="AN10654" s="98">
        <v>0</v>
      </c>
      <c r="AO10654" s="98">
        <v>0</v>
      </c>
      <c r="AP10654" s="98">
        <v>1</v>
      </c>
      <c r="AQ10654" s="98">
        <v>0</v>
      </c>
      <c r="AR10654" s="98">
        <v>0</v>
      </c>
      <c r="AS10654" s="98">
        <v>0</v>
      </c>
      <c r="AT10654" s="98">
        <v>0</v>
      </c>
      <c r="AU10654" s="98">
        <v>0</v>
      </c>
      <c r="AV10654" s="98">
        <v>0</v>
      </c>
      <c r="AW10654" s="98">
        <v>0</v>
      </c>
      <c r="AX10654" s="98">
        <v>0</v>
      </c>
      <c r="AY10654" s="98">
        <v>0.18590000000000001</v>
      </c>
      <c r="AZ10654" s="98">
        <v>0.66666666699999999</v>
      </c>
      <c r="BA10654" s="166">
        <v>10</v>
      </c>
      <c r="BB10654" s="167">
        <v>12</v>
      </c>
      <c r="BC10654" s="110">
        <v>5.2508330000000001</v>
      </c>
      <c r="BD10654" s="305">
        <f t="shared" si="332"/>
        <v>63.009996000000001</v>
      </c>
      <c r="BE10654" s="168">
        <v>14</v>
      </c>
      <c r="BF10654" s="168">
        <v>3</v>
      </c>
      <c r="BG10654" s="98">
        <v>21.003299999999999</v>
      </c>
      <c r="BH10654" s="110">
        <v>63.01</v>
      </c>
      <c r="BI10654" s="98">
        <v>0.20615700000000001</v>
      </c>
      <c r="BJ10654" s="98">
        <v>0.305983</v>
      </c>
      <c r="BK10654" s="98">
        <v>8.2209000000000004E-2</v>
      </c>
      <c r="BL10654" s="167">
        <v>0</v>
      </c>
      <c r="BM10654" s="167">
        <v>0</v>
      </c>
      <c r="BN10654" s="98">
        <v>0</v>
      </c>
      <c r="BO10654" s="98">
        <v>0</v>
      </c>
      <c r="BP10654" s="98">
        <v>0</v>
      </c>
      <c r="BQ10654" s="98">
        <v>0</v>
      </c>
      <c r="BR10654" s="98">
        <v>0.34248499999999998</v>
      </c>
      <c r="BS10654" s="98">
        <v>0</v>
      </c>
      <c r="BT10654" s="98">
        <v>0</v>
      </c>
      <c r="BU10654" s="98">
        <v>0</v>
      </c>
      <c r="BV10654" s="98">
        <v>6.3163999999999998E-2</v>
      </c>
      <c r="BW10654" s="98">
        <v>0</v>
      </c>
      <c r="BX10654" s="98">
        <v>0</v>
      </c>
      <c r="BY10654" s="98">
        <v>14</v>
      </c>
      <c r="BZ10654" s="98">
        <v>950</v>
      </c>
      <c r="CA10654" s="98">
        <v>24.907956462938799</v>
      </c>
      <c r="CB10654" s="98">
        <v>4.5999999999999996</v>
      </c>
      <c r="CC10654" s="98">
        <v>9645</v>
      </c>
      <c r="CD10654" s="169">
        <v>3</v>
      </c>
      <c r="CE10654" s="98">
        <v>285.07</v>
      </c>
      <c r="CF10654" s="98">
        <f t="shared" si="333"/>
        <v>52.994513000000005</v>
      </c>
      <c r="CG10654" s="98"/>
      <c r="CH10654" s="98"/>
      <c r="CI10654" s="98"/>
      <c r="CJ10654" s="98"/>
    </row>
    <row r="10655" spans="1:88">
      <c r="A10655" s="97">
        <v>10654</v>
      </c>
      <c r="B10655" s="98">
        <v>1.527272</v>
      </c>
      <c r="C10655" s="165">
        <v>43</v>
      </c>
      <c r="D10655" s="98">
        <v>0.25581395400000001</v>
      </c>
      <c r="E10655" s="98">
        <v>6.9767441999999999E-2</v>
      </c>
      <c r="F10655" s="98">
        <v>0</v>
      </c>
      <c r="G10655" s="98">
        <v>1</v>
      </c>
      <c r="H10655" s="98">
        <v>0</v>
      </c>
      <c r="I10655" s="98">
        <v>0</v>
      </c>
      <c r="J10655" s="98">
        <v>0</v>
      </c>
      <c r="K10655" s="98">
        <v>0</v>
      </c>
      <c r="L10655" s="98">
        <v>0</v>
      </c>
      <c r="M10655" s="98">
        <v>0</v>
      </c>
      <c r="N10655" s="98">
        <v>0</v>
      </c>
      <c r="O10655" s="98">
        <v>0</v>
      </c>
      <c r="P10655" s="98">
        <v>0</v>
      </c>
      <c r="Q10655" s="98">
        <v>0.33333333300000001</v>
      </c>
      <c r="R10655" s="98">
        <v>0.66666666699999999</v>
      </c>
      <c r="S10655" s="98">
        <v>0</v>
      </c>
      <c r="T10655" s="98">
        <v>0</v>
      </c>
      <c r="U10655" s="98">
        <v>0</v>
      </c>
      <c r="V10655" s="98">
        <v>0</v>
      </c>
      <c r="W10655" s="98">
        <v>0</v>
      </c>
      <c r="X10655" s="98">
        <v>0</v>
      </c>
      <c r="Y10655" s="98">
        <v>0</v>
      </c>
      <c r="Z10655" s="98">
        <v>0</v>
      </c>
      <c r="AA10655" s="98">
        <v>0</v>
      </c>
      <c r="AB10655" s="98">
        <v>1</v>
      </c>
      <c r="AC10655" s="98">
        <v>0</v>
      </c>
      <c r="AD10655" s="98">
        <v>0</v>
      </c>
      <c r="AE10655" s="98">
        <v>0</v>
      </c>
      <c r="AF10655" s="98">
        <v>0</v>
      </c>
      <c r="AG10655" s="98">
        <v>0</v>
      </c>
      <c r="AH10655" s="98">
        <v>1</v>
      </c>
      <c r="AI10655" s="98">
        <v>0</v>
      </c>
      <c r="AJ10655" s="98">
        <v>0</v>
      </c>
      <c r="AK10655" s="98">
        <v>0</v>
      </c>
      <c r="AL10655" s="98">
        <v>0</v>
      </c>
      <c r="AM10655" s="98">
        <v>0</v>
      </c>
      <c r="AN10655" s="98">
        <v>0</v>
      </c>
      <c r="AO10655" s="98">
        <v>0</v>
      </c>
      <c r="AP10655" s="98">
        <v>0.33333333300000001</v>
      </c>
      <c r="AQ10655" s="98">
        <v>0</v>
      </c>
      <c r="AR10655" s="98">
        <v>0</v>
      </c>
      <c r="AS10655" s="98">
        <v>0</v>
      </c>
      <c r="AT10655" s="98">
        <v>0</v>
      </c>
      <c r="AU10655" s="98">
        <v>0</v>
      </c>
      <c r="AV10655" s="98">
        <v>0</v>
      </c>
      <c r="AW10655" s="98">
        <v>0</v>
      </c>
      <c r="AX10655" s="98">
        <v>0.66666666699999999</v>
      </c>
      <c r="AY10655" s="98">
        <v>9.0399999999999994E-2</v>
      </c>
      <c r="AZ10655" s="98">
        <v>0.33333333300000001</v>
      </c>
      <c r="BA10655" s="166">
        <v>31</v>
      </c>
      <c r="BB10655" s="167">
        <v>48</v>
      </c>
      <c r="BC10655" s="110">
        <v>6.023333</v>
      </c>
      <c r="BD10655" s="305">
        <f t="shared" si="332"/>
        <v>289.11998399999999</v>
      </c>
      <c r="BE10655" s="168">
        <v>36</v>
      </c>
      <c r="BF10655" s="168">
        <v>9</v>
      </c>
      <c r="BG10655" s="98">
        <v>32.124400000000001</v>
      </c>
      <c r="BH10655" s="110">
        <v>289.12</v>
      </c>
      <c r="BI10655" s="98">
        <v>0.57524299999999995</v>
      </c>
      <c r="BJ10655" s="98">
        <v>0.20208799999999999</v>
      </c>
      <c r="BK10655" s="98">
        <v>0</v>
      </c>
      <c r="BL10655" s="167">
        <v>0</v>
      </c>
      <c r="BM10655" s="167">
        <v>0</v>
      </c>
      <c r="BN10655" s="98">
        <v>0.103834</v>
      </c>
      <c r="BO10655" s="98">
        <v>0</v>
      </c>
      <c r="BP10655" s="98">
        <v>4.3140999999999999E-2</v>
      </c>
      <c r="BQ10655" s="98">
        <v>0</v>
      </c>
      <c r="BR10655" s="98">
        <v>3.9600999999999997E-2</v>
      </c>
      <c r="BS10655" s="98">
        <v>0</v>
      </c>
      <c r="BT10655" s="98">
        <v>0</v>
      </c>
      <c r="BU10655" s="98">
        <v>1.47E-3</v>
      </c>
      <c r="BV10655" s="98">
        <v>1.401E-2</v>
      </c>
      <c r="BW10655" s="98">
        <v>2.061E-2</v>
      </c>
      <c r="BX10655" s="98">
        <v>0</v>
      </c>
      <c r="BY10655" s="98">
        <v>36</v>
      </c>
      <c r="BZ10655" s="98">
        <v>946</v>
      </c>
      <c r="CA10655" s="98">
        <v>40</v>
      </c>
      <c r="CB10655" s="98">
        <v>8.0500000000000007</v>
      </c>
      <c r="CC10655" s="98">
        <v>9647</v>
      </c>
      <c r="CD10655" s="169">
        <v>3</v>
      </c>
      <c r="CE10655" s="98">
        <v>116.62</v>
      </c>
      <c r="CF10655" s="98">
        <f t="shared" si="333"/>
        <v>10.542448</v>
      </c>
      <c r="CG10655" s="98"/>
      <c r="CH10655" s="98"/>
      <c r="CI10655" s="98"/>
      <c r="CJ10655" s="98"/>
    </row>
    <row r="10656" spans="1:88">
      <c r="A10656" s="97">
        <v>10655</v>
      </c>
      <c r="B10656" s="98">
        <v>0.91454100000000005</v>
      </c>
      <c r="C10656" s="165">
        <v>46</v>
      </c>
      <c r="D10656" s="98">
        <v>0.21739130400000001</v>
      </c>
      <c r="E10656" s="98">
        <v>0</v>
      </c>
      <c r="F10656" s="98">
        <v>0</v>
      </c>
      <c r="G10656" s="98">
        <v>0.4</v>
      </c>
      <c r="H10656" s="98">
        <v>0</v>
      </c>
      <c r="I10656" s="98">
        <v>0</v>
      </c>
      <c r="J10656" s="98">
        <v>0</v>
      </c>
      <c r="K10656" s="98">
        <v>0.6</v>
      </c>
      <c r="L10656" s="98">
        <v>0</v>
      </c>
      <c r="M10656" s="98">
        <v>0</v>
      </c>
      <c r="N10656" s="98">
        <v>0</v>
      </c>
      <c r="O10656" s="98">
        <v>0</v>
      </c>
      <c r="P10656" s="98">
        <v>0</v>
      </c>
      <c r="Q10656" s="98">
        <v>0.4</v>
      </c>
      <c r="R10656" s="98">
        <v>0.4</v>
      </c>
      <c r="S10656" s="98">
        <v>0.2</v>
      </c>
      <c r="T10656" s="98">
        <v>0</v>
      </c>
      <c r="U10656" s="98">
        <v>0</v>
      </c>
      <c r="V10656" s="98">
        <v>0.33333333300000001</v>
      </c>
      <c r="W10656" s="98">
        <v>0</v>
      </c>
      <c r="X10656" s="98">
        <v>0</v>
      </c>
      <c r="Y10656" s="98">
        <v>0.33333333300000001</v>
      </c>
      <c r="Z10656" s="98">
        <v>0.33333333300000001</v>
      </c>
      <c r="AA10656" s="98">
        <v>0</v>
      </c>
      <c r="AB10656" s="98">
        <v>0</v>
      </c>
      <c r="AC10656" s="98">
        <v>0</v>
      </c>
      <c r="AD10656" s="98">
        <v>0.33333333300000001</v>
      </c>
      <c r="AE10656" s="98">
        <v>0</v>
      </c>
      <c r="AF10656" s="98">
        <v>0</v>
      </c>
      <c r="AG10656" s="98">
        <v>0</v>
      </c>
      <c r="AH10656" s="98">
        <v>0</v>
      </c>
      <c r="AI10656" s="98">
        <v>0.33333333300000001</v>
      </c>
      <c r="AJ10656" s="98">
        <v>0.33333333300000001</v>
      </c>
      <c r="AK10656" s="98">
        <v>0</v>
      </c>
      <c r="AL10656" s="98">
        <v>0</v>
      </c>
      <c r="AM10656" s="98">
        <v>0</v>
      </c>
      <c r="AN10656" s="98">
        <v>0</v>
      </c>
      <c r="AO10656" s="98">
        <v>0</v>
      </c>
      <c r="AP10656" s="98">
        <v>0.5</v>
      </c>
      <c r="AQ10656" s="98">
        <v>0</v>
      </c>
      <c r="AR10656" s="98">
        <v>0</v>
      </c>
      <c r="AS10656" s="98">
        <v>0</v>
      </c>
      <c r="AT10656" s="98">
        <v>0.25</v>
      </c>
      <c r="AU10656" s="98">
        <v>0</v>
      </c>
      <c r="AV10656" s="98">
        <v>0</v>
      </c>
      <c r="AW10656" s="98">
        <v>0</v>
      </c>
      <c r="AX10656" s="98">
        <v>0.25</v>
      </c>
      <c r="AY10656" s="98">
        <v>0.20130000000000001</v>
      </c>
      <c r="AZ10656" s="98">
        <v>0.8</v>
      </c>
      <c r="BA10656" s="166">
        <v>20</v>
      </c>
      <c r="BB10656" s="167">
        <v>25</v>
      </c>
      <c r="BC10656" s="110">
        <v>6</v>
      </c>
      <c r="BD10656" s="305">
        <f t="shared" si="332"/>
        <v>150</v>
      </c>
      <c r="BE10656" s="168">
        <v>67</v>
      </c>
      <c r="BF10656" s="168">
        <v>5</v>
      </c>
      <c r="BG10656" s="98">
        <v>30</v>
      </c>
      <c r="BH10656" s="110">
        <v>150</v>
      </c>
      <c r="BI10656" s="98">
        <v>0.17941599999999999</v>
      </c>
      <c r="BJ10656" s="98">
        <v>0.132797</v>
      </c>
      <c r="BK10656" s="98">
        <v>4.6922999999999999E-2</v>
      </c>
      <c r="BL10656" s="167">
        <v>0</v>
      </c>
      <c r="BM10656" s="167">
        <v>0</v>
      </c>
      <c r="BN10656" s="98">
        <v>0.17959900000000001</v>
      </c>
      <c r="BO10656" s="98">
        <v>0</v>
      </c>
      <c r="BP10656" s="98">
        <v>0</v>
      </c>
      <c r="BQ10656" s="98">
        <v>0</v>
      </c>
      <c r="BR10656" s="98">
        <v>0.166514</v>
      </c>
      <c r="BS10656" s="98">
        <v>2.7326E-2</v>
      </c>
      <c r="BT10656" s="98">
        <v>0.100967</v>
      </c>
      <c r="BU10656" s="98">
        <v>9.4699000000000005E-2</v>
      </c>
      <c r="BV10656" s="98">
        <v>0</v>
      </c>
      <c r="BW10656" s="98">
        <v>0</v>
      </c>
      <c r="BX10656" s="98">
        <v>7.1753999999999998E-2</v>
      </c>
      <c r="BY10656" s="98">
        <v>67</v>
      </c>
      <c r="BZ10656" s="98">
        <v>945</v>
      </c>
      <c r="CA10656" s="98">
        <v>30</v>
      </c>
      <c r="CB10656" s="98">
        <v>11.5</v>
      </c>
      <c r="CC10656" s="98">
        <v>9648</v>
      </c>
      <c r="CD10656" s="169">
        <v>3</v>
      </c>
      <c r="CE10656" s="98">
        <v>392.32</v>
      </c>
      <c r="CF10656" s="98">
        <f t="shared" si="333"/>
        <v>78.974016000000006</v>
      </c>
      <c r="CG10656" s="98"/>
      <c r="CH10656" s="98"/>
      <c r="CI10656" s="98"/>
      <c r="CJ10656" s="98"/>
    </row>
    <row r="10657" spans="1:88">
      <c r="A10657" s="97">
        <v>10656</v>
      </c>
      <c r="B10657" s="98">
        <v>1.0280370000000001</v>
      </c>
      <c r="C10657" s="165">
        <v>30</v>
      </c>
      <c r="D10657" s="98">
        <v>0.66666666699999999</v>
      </c>
      <c r="E10657" s="98">
        <v>0</v>
      </c>
      <c r="F10657" s="98">
        <v>0</v>
      </c>
      <c r="G10657" s="98">
        <v>0</v>
      </c>
      <c r="H10657" s="98">
        <v>0</v>
      </c>
      <c r="I10657" s="98">
        <v>0</v>
      </c>
      <c r="J10657" s="98">
        <v>0</v>
      </c>
      <c r="K10657" s="98">
        <v>1</v>
      </c>
      <c r="L10657" s="98">
        <v>0</v>
      </c>
      <c r="M10657" s="98">
        <v>0</v>
      </c>
      <c r="N10657" s="98">
        <v>0</v>
      </c>
      <c r="O10657" s="98">
        <v>0</v>
      </c>
      <c r="P10657" s="98">
        <v>0</v>
      </c>
      <c r="Q10657" s="98">
        <v>0.85714285700000004</v>
      </c>
      <c r="R10657" s="98">
        <v>0.14285714299999999</v>
      </c>
      <c r="S10657" s="98">
        <v>0</v>
      </c>
      <c r="T10657" s="98">
        <v>0</v>
      </c>
      <c r="U10657" s="98">
        <v>0</v>
      </c>
      <c r="V10657" s="98">
        <v>0</v>
      </c>
      <c r="W10657" s="98">
        <v>0</v>
      </c>
      <c r="X10657" s="98">
        <v>0</v>
      </c>
      <c r="Y10657" s="98">
        <v>0</v>
      </c>
      <c r="Z10657" s="98">
        <v>0</v>
      </c>
      <c r="AA10657" s="98">
        <v>0.5</v>
      </c>
      <c r="AB10657" s="98">
        <v>0.5</v>
      </c>
      <c r="AC10657" s="98">
        <v>0</v>
      </c>
      <c r="AD10657" s="98">
        <v>0.5</v>
      </c>
      <c r="AE10657" s="98">
        <v>0</v>
      </c>
      <c r="AF10657" s="98">
        <v>0</v>
      </c>
      <c r="AG10657" s="98">
        <v>0</v>
      </c>
      <c r="AH10657" s="98">
        <v>0.5</v>
      </c>
      <c r="AI10657" s="98">
        <v>0</v>
      </c>
      <c r="AJ10657" s="98">
        <v>0</v>
      </c>
      <c r="AK10657" s="98">
        <v>0</v>
      </c>
      <c r="AL10657" s="98">
        <v>0</v>
      </c>
      <c r="AM10657" s="98">
        <v>0</v>
      </c>
      <c r="AN10657" s="98">
        <v>0</v>
      </c>
      <c r="AO10657" s="98">
        <v>0</v>
      </c>
      <c r="AP10657" s="98">
        <v>0.33333333300000001</v>
      </c>
      <c r="AQ10657" s="98">
        <v>0</v>
      </c>
      <c r="AR10657" s="98">
        <v>0</v>
      </c>
      <c r="AS10657" s="98">
        <v>0</v>
      </c>
      <c r="AT10657" s="98">
        <v>0</v>
      </c>
      <c r="AU10657" s="98">
        <v>0</v>
      </c>
      <c r="AV10657" s="98">
        <v>0</v>
      </c>
      <c r="AW10657" s="98">
        <v>0</v>
      </c>
      <c r="AX10657" s="98">
        <v>0.66666666699999999</v>
      </c>
      <c r="AY10657" s="98">
        <v>0.24149999999999999</v>
      </c>
      <c r="AZ10657" s="98">
        <v>0.85714285700000004</v>
      </c>
      <c r="BA10657" s="166">
        <v>21</v>
      </c>
      <c r="BB10657" s="167">
        <v>36</v>
      </c>
      <c r="BC10657" s="110">
        <v>8.021388</v>
      </c>
      <c r="BD10657" s="305">
        <f t="shared" si="332"/>
        <v>288.76996800000001</v>
      </c>
      <c r="BE10657" s="168">
        <v>45</v>
      </c>
      <c r="BF10657" s="168">
        <v>7</v>
      </c>
      <c r="BG10657" s="98">
        <v>38.397100000000002</v>
      </c>
      <c r="BH10657" s="110">
        <v>268.77999999999997</v>
      </c>
      <c r="BI10657" s="98">
        <v>0</v>
      </c>
      <c r="BJ10657" s="98">
        <v>0.24022499999999999</v>
      </c>
      <c r="BK10657" s="98">
        <v>5.2414000000000002E-2</v>
      </c>
      <c r="BL10657" s="167">
        <v>0</v>
      </c>
      <c r="BM10657" s="167">
        <v>0</v>
      </c>
      <c r="BN10657" s="98">
        <v>3.943E-2</v>
      </c>
      <c r="BO10657" s="98">
        <v>0</v>
      </c>
      <c r="BP10657" s="98">
        <v>7.2718000000000005E-2</v>
      </c>
      <c r="BQ10657" s="98">
        <v>0</v>
      </c>
      <c r="BR10657" s="98">
        <v>0.39169399999999999</v>
      </c>
      <c r="BS10657" s="98">
        <v>0</v>
      </c>
      <c r="BT10657" s="98">
        <v>5.3481000000000001E-2</v>
      </c>
      <c r="BU10657" s="98">
        <v>1.8648000000000001E-2</v>
      </c>
      <c r="BV10657" s="98">
        <v>1.0997E-2</v>
      </c>
      <c r="BW10657" s="98">
        <v>0</v>
      </c>
      <c r="BX10657" s="98">
        <v>0.120388</v>
      </c>
      <c r="BY10657" s="98">
        <v>45</v>
      </c>
      <c r="BZ10657" s="98">
        <v>943</v>
      </c>
      <c r="CA10657" s="98">
        <v>28</v>
      </c>
      <c r="CB10657" s="98">
        <v>24.15</v>
      </c>
      <c r="CC10657" s="98">
        <v>9652</v>
      </c>
      <c r="CD10657" s="169">
        <v>3</v>
      </c>
      <c r="CE10657" s="98">
        <v>162.31</v>
      </c>
      <c r="CF10657" s="98">
        <f t="shared" si="333"/>
        <v>39.197865</v>
      </c>
      <c r="CG10657" s="98"/>
      <c r="CH10657" s="98"/>
      <c r="CI10657" s="98"/>
      <c r="CJ10657" s="98"/>
    </row>
    <row r="10658" spans="1:88">
      <c r="A10658" s="97">
        <v>10657</v>
      </c>
      <c r="B10658" s="98">
        <v>0.78947299999999998</v>
      </c>
      <c r="C10658" s="165">
        <v>62</v>
      </c>
      <c r="D10658" s="98">
        <v>0.40322580699999999</v>
      </c>
      <c r="E10658" s="98">
        <v>1.6129032000000001E-2</v>
      </c>
      <c r="F10658" s="98">
        <v>0</v>
      </c>
      <c r="G10658" s="98">
        <v>0</v>
      </c>
      <c r="H10658" s="98">
        <v>0</v>
      </c>
      <c r="I10658" s="98">
        <v>0</v>
      </c>
      <c r="J10658" s="98">
        <v>0</v>
      </c>
      <c r="K10658" s="98">
        <v>1</v>
      </c>
      <c r="L10658" s="98">
        <v>0</v>
      </c>
      <c r="M10658" s="98">
        <v>0</v>
      </c>
      <c r="N10658" s="98">
        <v>0</v>
      </c>
      <c r="O10658" s="98">
        <v>0</v>
      </c>
      <c r="P10658" s="98">
        <v>0</v>
      </c>
      <c r="Q10658" s="98">
        <v>0.5</v>
      </c>
      <c r="R10658" s="98">
        <v>0</v>
      </c>
      <c r="S10658" s="98">
        <v>0.5</v>
      </c>
      <c r="T10658" s="98">
        <v>0</v>
      </c>
      <c r="U10658" s="98">
        <v>0</v>
      </c>
      <c r="V10658" s="98">
        <v>0</v>
      </c>
      <c r="W10658" s="98">
        <v>0</v>
      </c>
      <c r="X10658" s="98">
        <v>0</v>
      </c>
      <c r="Y10658" s="98">
        <v>0</v>
      </c>
      <c r="Z10658" s="98">
        <v>0</v>
      </c>
      <c r="AA10658" s="98">
        <v>0.5</v>
      </c>
      <c r="AB10658" s="98">
        <v>0</v>
      </c>
      <c r="AC10658" s="98">
        <v>0.5</v>
      </c>
      <c r="AD10658" s="98">
        <v>0</v>
      </c>
      <c r="AE10658" s="98">
        <v>0</v>
      </c>
      <c r="AF10658" s="98">
        <v>0.5</v>
      </c>
      <c r="AG10658" s="98">
        <v>0</v>
      </c>
      <c r="AH10658" s="98">
        <v>0.5</v>
      </c>
      <c r="AI10658" s="98">
        <v>0</v>
      </c>
      <c r="AJ10658" s="98">
        <v>0</v>
      </c>
      <c r="AK10658" s="98">
        <v>0</v>
      </c>
      <c r="AL10658" s="98">
        <v>0</v>
      </c>
      <c r="AM10658" s="98">
        <v>0</v>
      </c>
      <c r="AN10658" s="98">
        <v>0</v>
      </c>
      <c r="AO10658" s="98">
        <v>0</v>
      </c>
      <c r="AP10658" s="98">
        <v>0.5</v>
      </c>
      <c r="AQ10658" s="98">
        <v>0.5</v>
      </c>
      <c r="AR10658" s="98">
        <v>0</v>
      </c>
      <c r="AS10658" s="98">
        <v>0</v>
      </c>
      <c r="AT10658" s="98">
        <v>0</v>
      </c>
      <c r="AU10658" s="98">
        <v>0</v>
      </c>
      <c r="AV10658" s="98">
        <v>0</v>
      </c>
      <c r="AW10658" s="98">
        <v>0</v>
      </c>
      <c r="AX10658" s="98">
        <v>0</v>
      </c>
      <c r="AY10658" s="98">
        <v>0.12740000000000001</v>
      </c>
      <c r="AZ10658" s="98">
        <v>0.5</v>
      </c>
      <c r="BA10658" s="166">
        <v>20</v>
      </c>
      <c r="BB10658" s="167">
        <v>27</v>
      </c>
      <c r="BC10658" s="110">
        <v>5.9822220000000002</v>
      </c>
      <c r="BD10658" s="305">
        <f t="shared" si="332"/>
        <v>161.519994</v>
      </c>
      <c r="BE10658" s="168">
        <v>41</v>
      </c>
      <c r="BF10658" s="168">
        <v>4</v>
      </c>
      <c r="BG10658" s="98">
        <v>40.380000000000003</v>
      </c>
      <c r="BH10658" s="110">
        <v>161.52000000000001</v>
      </c>
      <c r="BI10658" s="98">
        <v>3.5027999999999997E-2</v>
      </c>
      <c r="BJ10658" s="98">
        <v>9.2007000000000005E-2</v>
      </c>
      <c r="BK10658" s="98">
        <v>7.0523000000000002E-2</v>
      </c>
      <c r="BL10658" s="167">
        <v>0</v>
      </c>
      <c r="BM10658" s="167">
        <v>0</v>
      </c>
      <c r="BN10658" s="98">
        <v>0.109113</v>
      </c>
      <c r="BO10658" s="98">
        <v>0</v>
      </c>
      <c r="BP10658" s="98">
        <v>0</v>
      </c>
      <c r="BQ10658" s="98">
        <v>0</v>
      </c>
      <c r="BR10658" s="98">
        <v>0.30754799999999999</v>
      </c>
      <c r="BS10658" s="98">
        <v>0</v>
      </c>
      <c r="BT10658" s="98">
        <v>8.1614999999999993E-2</v>
      </c>
      <c r="BU10658" s="98">
        <v>7.4375999999999998E-2</v>
      </c>
      <c r="BV10658" s="98">
        <v>0</v>
      </c>
      <c r="BW10658" s="98">
        <v>1.1325E-2</v>
      </c>
      <c r="BX10658" s="98">
        <v>0.21845899999999999</v>
      </c>
      <c r="BY10658" s="98">
        <v>41</v>
      </c>
      <c r="BZ10658" s="98">
        <v>939</v>
      </c>
      <c r="CA10658" s="98">
        <v>24.902673162690299</v>
      </c>
      <c r="CB10658" s="98">
        <v>13.8</v>
      </c>
      <c r="CC10658" s="98">
        <v>9658</v>
      </c>
      <c r="CD10658" s="169">
        <v>3</v>
      </c>
      <c r="CE10658" s="98">
        <v>276.2</v>
      </c>
      <c r="CF10658" s="98">
        <f t="shared" si="333"/>
        <v>35.18788</v>
      </c>
      <c r="CG10658" s="98"/>
      <c r="CH10658" s="98"/>
      <c r="CI10658" s="98"/>
      <c r="CJ10658" s="98"/>
    </row>
    <row r="10659" spans="1:88">
      <c r="A10659" s="97">
        <v>10658</v>
      </c>
      <c r="B10659" s="98">
        <v>1.2473590000000001</v>
      </c>
      <c r="C10659" s="165">
        <v>59</v>
      </c>
      <c r="D10659" s="98">
        <v>0.23728813600000001</v>
      </c>
      <c r="E10659" s="98">
        <v>0</v>
      </c>
      <c r="F10659" s="98">
        <v>0</v>
      </c>
      <c r="G10659" s="98">
        <v>0.46666666699999998</v>
      </c>
      <c r="H10659" s="98">
        <v>0</v>
      </c>
      <c r="I10659" s="98">
        <v>0</v>
      </c>
      <c r="J10659" s="98">
        <v>0</v>
      </c>
      <c r="K10659" s="98">
        <v>0.53333333299999997</v>
      </c>
      <c r="L10659" s="98">
        <v>0</v>
      </c>
      <c r="M10659" s="98">
        <v>0</v>
      </c>
      <c r="N10659" s="98">
        <v>0</v>
      </c>
      <c r="O10659" s="98">
        <v>0</v>
      </c>
      <c r="P10659" s="98">
        <v>0</v>
      </c>
      <c r="Q10659" s="98">
        <v>0.66666666699999999</v>
      </c>
      <c r="R10659" s="98">
        <v>0.33333333300000001</v>
      </c>
      <c r="S10659" s="98">
        <v>0</v>
      </c>
      <c r="T10659" s="98">
        <v>0</v>
      </c>
      <c r="U10659" s="98">
        <v>0.222222222</v>
      </c>
      <c r="V10659" s="98">
        <v>0</v>
      </c>
      <c r="W10659" s="98">
        <v>0</v>
      </c>
      <c r="X10659" s="98">
        <v>0</v>
      </c>
      <c r="Y10659" s="98">
        <v>0.33333333300000001</v>
      </c>
      <c r="Z10659" s="98">
        <v>0</v>
      </c>
      <c r="AA10659" s="98">
        <v>0.33333333300000001</v>
      </c>
      <c r="AB10659" s="98">
        <v>0</v>
      </c>
      <c r="AC10659" s="98">
        <v>0.111111111</v>
      </c>
      <c r="AD10659" s="98">
        <v>0.222222222</v>
      </c>
      <c r="AE10659" s="98">
        <v>0</v>
      </c>
      <c r="AF10659" s="98">
        <v>0.111111111</v>
      </c>
      <c r="AG10659" s="98">
        <v>0</v>
      </c>
      <c r="AH10659" s="98">
        <v>0.33333333300000001</v>
      </c>
      <c r="AI10659" s="98">
        <v>0</v>
      </c>
      <c r="AJ10659" s="98">
        <v>0.33333333300000001</v>
      </c>
      <c r="AK10659" s="98">
        <v>0</v>
      </c>
      <c r="AL10659" s="98">
        <v>0</v>
      </c>
      <c r="AM10659" s="98">
        <v>0</v>
      </c>
      <c r="AN10659" s="98">
        <v>0</v>
      </c>
      <c r="AO10659" s="98">
        <v>0</v>
      </c>
      <c r="AP10659" s="98">
        <v>1</v>
      </c>
      <c r="AQ10659" s="98">
        <v>0</v>
      </c>
      <c r="AR10659" s="98">
        <v>0</v>
      </c>
      <c r="AS10659" s="98">
        <v>0</v>
      </c>
      <c r="AT10659" s="98">
        <v>0</v>
      </c>
      <c r="AU10659" s="98">
        <v>0</v>
      </c>
      <c r="AV10659" s="98">
        <v>0</v>
      </c>
      <c r="AW10659" s="98">
        <v>0</v>
      </c>
      <c r="AX10659" s="98">
        <v>0</v>
      </c>
      <c r="AY10659" s="98">
        <v>0.22070000000000001</v>
      </c>
      <c r="AZ10659" s="98">
        <v>0.8</v>
      </c>
      <c r="BA10659" s="166">
        <v>37</v>
      </c>
      <c r="BB10659" s="167">
        <v>88</v>
      </c>
      <c r="BC10659" s="110">
        <v>6.7865900000000003</v>
      </c>
      <c r="BD10659" s="305">
        <f t="shared" si="332"/>
        <v>597.21992</v>
      </c>
      <c r="BE10659" s="168">
        <v>18</v>
      </c>
      <c r="BF10659" s="168">
        <v>15</v>
      </c>
      <c r="BG10659" s="98">
        <v>36.783299999999997</v>
      </c>
      <c r="BH10659" s="110">
        <v>551.75</v>
      </c>
      <c r="BI10659" s="98">
        <v>0.200484</v>
      </c>
      <c r="BJ10659" s="98">
        <v>3.6131000000000003E-2</v>
      </c>
      <c r="BK10659" s="98">
        <v>6.6015000000000004E-2</v>
      </c>
      <c r="BL10659" s="167">
        <v>0</v>
      </c>
      <c r="BM10659" s="167">
        <v>0</v>
      </c>
      <c r="BN10659" s="98">
        <v>3.8765000000000001E-2</v>
      </c>
      <c r="BO10659" s="98">
        <v>1.7353E-2</v>
      </c>
      <c r="BP10659" s="98">
        <v>1.9151000000000001E-2</v>
      </c>
      <c r="BQ10659" s="98">
        <v>0</v>
      </c>
      <c r="BR10659" s="98">
        <v>5.9375999999999998E-2</v>
      </c>
      <c r="BS10659" s="98">
        <v>0</v>
      </c>
      <c r="BT10659" s="98">
        <v>1.7086E-2</v>
      </c>
      <c r="BU10659" s="98">
        <v>2.5611999999999999E-2</v>
      </c>
      <c r="BV10659" s="98">
        <v>1.9952000000000001E-2</v>
      </c>
      <c r="BW10659" s="98">
        <v>8.8990000000000007E-3</v>
      </c>
      <c r="BX10659" s="98">
        <v>0.49117100000000002</v>
      </c>
      <c r="BY10659" s="98">
        <v>18</v>
      </c>
      <c r="BZ10659" s="98">
        <v>938</v>
      </c>
      <c r="CA10659" s="98">
        <v>46</v>
      </c>
      <c r="CB10659" s="98">
        <v>33.35</v>
      </c>
      <c r="CC10659" s="98">
        <v>9661</v>
      </c>
      <c r="CD10659" s="169">
        <v>3</v>
      </c>
      <c r="CE10659" s="98">
        <v>291.64</v>
      </c>
      <c r="CF10659" s="98">
        <f t="shared" si="333"/>
        <v>64.364947999999998</v>
      </c>
      <c r="CG10659" s="98"/>
      <c r="CH10659" s="98"/>
      <c r="CI10659" s="98"/>
      <c r="CJ10659" s="98"/>
    </row>
    <row r="10660" spans="1:88">
      <c r="A10660" s="97">
        <v>10659</v>
      </c>
      <c r="B10660" s="98">
        <v>1.5267170000000001</v>
      </c>
      <c r="C10660" s="165">
        <v>47</v>
      </c>
      <c r="D10660" s="98">
        <v>4.2553191999999997E-2</v>
      </c>
      <c r="E10660" s="98">
        <v>6.3829786999999999E-2</v>
      </c>
      <c r="F10660" s="98">
        <v>0</v>
      </c>
      <c r="G10660" s="98">
        <v>0.5</v>
      </c>
      <c r="H10660" s="98">
        <v>0</v>
      </c>
      <c r="I10660" s="98">
        <v>0</v>
      </c>
      <c r="J10660" s="98">
        <v>0</v>
      </c>
      <c r="K10660" s="98">
        <v>0.5</v>
      </c>
      <c r="L10660" s="98">
        <v>0</v>
      </c>
      <c r="M10660" s="98">
        <v>0</v>
      </c>
      <c r="N10660" s="98">
        <v>0</v>
      </c>
      <c r="O10660" s="98">
        <v>0</v>
      </c>
      <c r="P10660" s="98">
        <v>0</v>
      </c>
      <c r="Q10660" s="98">
        <v>1</v>
      </c>
      <c r="R10660" s="98">
        <v>0</v>
      </c>
      <c r="S10660" s="98">
        <v>0</v>
      </c>
      <c r="T10660" s="98">
        <v>0</v>
      </c>
      <c r="U10660" s="98">
        <v>0</v>
      </c>
      <c r="V10660" s="98">
        <v>0</v>
      </c>
      <c r="W10660" s="98">
        <v>0</v>
      </c>
      <c r="X10660" s="98">
        <v>0</v>
      </c>
      <c r="Y10660" s="98">
        <v>0</v>
      </c>
      <c r="Z10660" s="98">
        <v>0</v>
      </c>
      <c r="AA10660" s="98">
        <v>0.66666666699999999</v>
      </c>
      <c r="AB10660" s="98">
        <v>0</v>
      </c>
      <c r="AC10660" s="98">
        <v>0.33333333300000001</v>
      </c>
      <c r="AD10660" s="98">
        <v>0</v>
      </c>
      <c r="AE10660" s="98">
        <v>0</v>
      </c>
      <c r="AF10660" s="98">
        <v>0.33333333300000001</v>
      </c>
      <c r="AG10660" s="98">
        <v>0</v>
      </c>
      <c r="AH10660" s="98">
        <v>0.66666666699999999</v>
      </c>
      <c r="AI10660" s="98">
        <v>0</v>
      </c>
      <c r="AJ10660" s="98">
        <v>0</v>
      </c>
      <c r="AK10660" s="98">
        <v>0</v>
      </c>
      <c r="AL10660" s="98">
        <v>0</v>
      </c>
      <c r="AM10660" s="98">
        <v>0</v>
      </c>
      <c r="AN10660" s="98">
        <v>0</v>
      </c>
      <c r="AO10660" s="98">
        <v>0</v>
      </c>
      <c r="AP10660" s="98">
        <v>1</v>
      </c>
      <c r="AQ10660" s="98">
        <v>0</v>
      </c>
      <c r="AR10660" s="98">
        <v>0</v>
      </c>
      <c r="AS10660" s="98">
        <v>0</v>
      </c>
      <c r="AT10660" s="98">
        <v>0</v>
      </c>
      <c r="AU10660" s="98">
        <v>0</v>
      </c>
      <c r="AV10660" s="98">
        <v>0</v>
      </c>
      <c r="AW10660" s="98">
        <v>0</v>
      </c>
      <c r="AX10660" s="98">
        <v>0</v>
      </c>
      <c r="AY10660" s="98">
        <v>0.24970000000000001</v>
      </c>
      <c r="AZ10660" s="98">
        <v>0.66666666699999999</v>
      </c>
      <c r="BA10660" s="166">
        <v>20</v>
      </c>
      <c r="BB10660" s="167">
        <v>31</v>
      </c>
      <c r="BC10660" s="110">
        <v>5.3074190000000003</v>
      </c>
      <c r="BD10660" s="305">
        <f t="shared" si="332"/>
        <v>164.529989</v>
      </c>
      <c r="BE10660" s="168">
        <v>37</v>
      </c>
      <c r="BF10660" s="168">
        <v>4</v>
      </c>
      <c r="BG10660" s="98">
        <v>41.1325</v>
      </c>
      <c r="BH10660" s="110">
        <v>164.53</v>
      </c>
      <c r="BI10660" s="98">
        <v>0.11523700000000001</v>
      </c>
      <c r="BJ10660" s="98">
        <v>9.1047000000000003E-2</v>
      </c>
      <c r="BK10660" s="98">
        <v>3.8412000000000002E-2</v>
      </c>
      <c r="BL10660" s="167">
        <v>0</v>
      </c>
      <c r="BM10660" s="167">
        <v>0</v>
      </c>
      <c r="BN10660" s="98">
        <v>0.110253</v>
      </c>
      <c r="BO10660" s="98">
        <v>0</v>
      </c>
      <c r="BP10660" s="98">
        <v>0.226463</v>
      </c>
      <c r="BQ10660" s="98">
        <v>0</v>
      </c>
      <c r="BR10660" s="98">
        <v>0.21065999999999999</v>
      </c>
      <c r="BS10660" s="98">
        <v>0</v>
      </c>
      <c r="BT10660" s="98">
        <v>0</v>
      </c>
      <c r="BU10660" s="98">
        <v>7.6579999999999999E-3</v>
      </c>
      <c r="BV10660" s="98">
        <v>4.5097999999999999E-2</v>
      </c>
      <c r="BW10660" s="98">
        <v>0</v>
      </c>
      <c r="BX10660" s="98">
        <v>0.155169</v>
      </c>
      <c r="BY10660" s="98">
        <v>37</v>
      </c>
      <c r="BZ10660" s="98">
        <v>936</v>
      </c>
      <c r="CA10660" s="98">
        <v>48</v>
      </c>
      <c r="CB10660" s="98">
        <v>8.0500000000000007</v>
      </c>
      <c r="CC10660" s="98">
        <v>9665</v>
      </c>
      <c r="CD10660" s="169">
        <v>3</v>
      </c>
      <c r="CE10660" s="98">
        <v>220.96</v>
      </c>
      <c r="CF10660" s="98">
        <f t="shared" si="333"/>
        <v>55.173712000000002</v>
      </c>
      <c r="CG10660" s="98"/>
      <c r="CH10660" s="98"/>
      <c r="CI10660" s="98"/>
      <c r="CJ10660" s="98"/>
    </row>
    <row r="10661" spans="1:88">
      <c r="A10661" s="97">
        <v>10660</v>
      </c>
      <c r="B10661" s="98">
        <v>0.95008000000000004</v>
      </c>
      <c r="C10661" s="165">
        <v>31</v>
      </c>
      <c r="D10661" s="98">
        <v>0.46428571400000002</v>
      </c>
      <c r="E10661" s="98">
        <v>0</v>
      </c>
      <c r="F10661" s="98">
        <v>0</v>
      </c>
      <c r="G10661" s="98">
        <v>0.95</v>
      </c>
      <c r="H10661" s="98">
        <v>0</v>
      </c>
      <c r="I10661" s="98">
        <v>0</v>
      </c>
      <c r="J10661" s="98">
        <v>0</v>
      </c>
      <c r="K10661" s="98">
        <v>0.05</v>
      </c>
      <c r="L10661" s="98">
        <v>0</v>
      </c>
      <c r="M10661" s="98">
        <v>0</v>
      </c>
      <c r="N10661" s="98">
        <v>0</v>
      </c>
      <c r="O10661" s="98">
        <v>0</v>
      </c>
      <c r="P10661" s="98">
        <v>0</v>
      </c>
      <c r="Q10661" s="98">
        <v>0.6</v>
      </c>
      <c r="R10661" s="98">
        <v>0</v>
      </c>
      <c r="S10661" s="98">
        <v>0.4</v>
      </c>
      <c r="T10661" s="98">
        <v>0</v>
      </c>
      <c r="U10661" s="98">
        <v>0</v>
      </c>
      <c r="V10661" s="98">
        <v>0</v>
      </c>
      <c r="W10661" s="98">
        <v>0.16666666699999999</v>
      </c>
      <c r="X10661" s="98">
        <v>0</v>
      </c>
      <c r="Y10661" s="98">
        <v>0</v>
      </c>
      <c r="Z10661" s="98">
        <v>0.5</v>
      </c>
      <c r="AA10661" s="98">
        <v>0</v>
      </c>
      <c r="AB10661" s="98">
        <v>0.33333333300000001</v>
      </c>
      <c r="AC10661" s="98">
        <v>0</v>
      </c>
      <c r="AD10661" s="98">
        <v>0.33333333300000001</v>
      </c>
      <c r="AE10661" s="98">
        <v>0</v>
      </c>
      <c r="AF10661" s="98">
        <v>0</v>
      </c>
      <c r="AG10661" s="98">
        <v>0</v>
      </c>
      <c r="AH10661" s="98">
        <v>0.16666666699999999</v>
      </c>
      <c r="AI10661" s="98">
        <v>0.5</v>
      </c>
      <c r="AJ10661" s="98">
        <v>0</v>
      </c>
      <c r="AK10661" s="98">
        <v>0</v>
      </c>
      <c r="AL10661" s="98">
        <v>0</v>
      </c>
      <c r="AM10661" s="98">
        <v>0</v>
      </c>
      <c r="AN10661" s="98">
        <v>0</v>
      </c>
      <c r="AO10661" s="98">
        <v>0</v>
      </c>
      <c r="AP10661" s="98">
        <v>0.375</v>
      </c>
      <c r="AQ10661" s="98">
        <v>0</v>
      </c>
      <c r="AR10661" s="98">
        <v>0</v>
      </c>
      <c r="AS10661" s="98">
        <v>0</v>
      </c>
      <c r="AT10661" s="98">
        <v>0</v>
      </c>
      <c r="AU10661" s="98">
        <v>0</v>
      </c>
      <c r="AV10661" s="98">
        <v>0</v>
      </c>
      <c r="AW10661" s="98">
        <v>0</v>
      </c>
      <c r="AX10661" s="98">
        <v>0.625</v>
      </c>
      <c r="AY10661" s="98">
        <v>0.26200000000000001</v>
      </c>
      <c r="AZ10661" s="98">
        <v>0.8</v>
      </c>
      <c r="BA10661" s="166">
        <v>27</v>
      </c>
      <c r="BB10661" s="167">
        <v>108</v>
      </c>
      <c r="BC10661" s="110">
        <v>4.8543510000000003</v>
      </c>
      <c r="BD10661" s="305">
        <f t="shared" si="332"/>
        <v>524.26990799999999</v>
      </c>
      <c r="BE10661" s="168">
        <v>18</v>
      </c>
      <c r="BF10661" s="168">
        <v>20</v>
      </c>
      <c r="BG10661" s="98">
        <v>26.2135</v>
      </c>
      <c r="BH10661" s="110">
        <v>524.27</v>
      </c>
      <c r="BI10661" s="98">
        <v>0.24993299999999999</v>
      </c>
      <c r="BJ10661" s="98">
        <v>7.4715000000000004E-2</v>
      </c>
      <c r="BK10661" s="98">
        <v>1.5848000000000001E-2</v>
      </c>
      <c r="BL10661" s="167">
        <v>0</v>
      </c>
      <c r="BM10661" s="167">
        <v>0</v>
      </c>
      <c r="BN10661" s="98">
        <v>0.18815000000000001</v>
      </c>
      <c r="BO10661" s="98">
        <v>3.0748999999999999E-2</v>
      </c>
      <c r="BP10661" s="98">
        <v>0</v>
      </c>
      <c r="BQ10661" s="98">
        <v>0</v>
      </c>
      <c r="BR10661" s="98">
        <v>0.191805</v>
      </c>
      <c r="BS10661" s="98">
        <v>0</v>
      </c>
      <c r="BT10661" s="98">
        <v>6.6459000000000004E-2</v>
      </c>
      <c r="BU10661" s="98">
        <v>7.3270000000000002E-3</v>
      </c>
      <c r="BV10661" s="98">
        <v>0</v>
      </c>
      <c r="BW10661" s="98">
        <v>0.17501</v>
      </c>
      <c r="BX10661" s="98">
        <v>0</v>
      </c>
      <c r="BY10661" s="98">
        <v>18</v>
      </c>
      <c r="BZ10661" s="98">
        <v>935</v>
      </c>
      <c r="CA10661" s="98">
        <v>0</v>
      </c>
      <c r="CB10661" s="98">
        <v>42.55</v>
      </c>
      <c r="CC10661" s="98">
        <v>9667</v>
      </c>
      <c r="CD10661" s="169">
        <v>3</v>
      </c>
      <c r="CE10661" s="98">
        <v>173.44</v>
      </c>
      <c r="CF10661" s="98">
        <f t="shared" si="333"/>
        <v>45.441279999999999</v>
      </c>
      <c r="CG10661" s="98"/>
      <c r="CH10661" s="98"/>
      <c r="CI10661" s="98"/>
      <c r="CJ10661" s="98"/>
    </row>
    <row r="10662" spans="1:88">
      <c r="A10662" s="97">
        <v>10661</v>
      </c>
      <c r="B10662" s="98">
        <v>1.156069</v>
      </c>
      <c r="C10662" s="165">
        <v>34</v>
      </c>
      <c r="D10662" s="98">
        <v>0.32352941200000002</v>
      </c>
      <c r="E10662" s="98">
        <v>0</v>
      </c>
      <c r="F10662" s="98">
        <v>0</v>
      </c>
      <c r="G10662" s="98">
        <v>0.75</v>
      </c>
      <c r="H10662" s="98">
        <v>0</v>
      </c>
      <c r="I10662" s="98">
        <v>0</v>
      </c>
      <c r="J10662" s="98">
        <v>0</v>
      </c>
      <c r="K10662" s="98">
        <v>0.25</v>
      </c>
      <c r="L10662" s="98">
        <v>0</v>
      </c>
      <c r="M10662" s="98">
        <v>0</v>
      </c>
      <c r="N10662" s="98">
        <v>0</v>
      </c>
      <c r="O10662" s="98">
        <v>0</v>
      </c>
      <c r="P10662" s="98">
        <v>0</v>
      </c>
      <c r="Q10662" s="98">
        <v>0.75</v>
      </c>
      <c r="R10662" s="98">
        <v>0</v>
      </c>
      <c r="S10662" s="98">
        <v>0.25</v>
      </c>
      <c r="T10662" s="98">
        <v>0</v>
      </c>
      <c r="U10662" s="98">
        <v>0</v>
      </c>
      <c r="V10662" s="98">
        <v>0</v>
      </c>
      <c r="W10662" s="98">
        <v>0.5</v>
      </c>
      <c r="X10662" s="98">
        <v>0</v>
      </c>
      <c r="Y10662" s="98">
        <v>0</v>
      </c>
      <c r="Z10662" s="98">
        <v>0</v>
      </c>
      <c r="AA10662" s="98">
        <v>0</v>
      </c>
      <c r="AB10662" s="98">
        <v>0.5</v>
      </c>
      <c r="AC10662" s="98">
        <v>0</v>
      </c>
      <c r="AD10662" s="98">
        <v>0</v>
      </c>
      <c r="AE10662" s="98">
        <v>0</v>
      </c>
      <c r="AF10662" s="98">
        <v>0.5</v>
      </c>
      <c r="AG10662" s="98">
        <v>0</v>
      </c>
      <c r="AH10662" s="98">
        <v>0.5</v>
      </c>
      <c r="AI10662" s="98">
        <v>0</v>
      </c>
      <c r="AJ10662" s="98">
        <v>0</v>
      </c>
      <c r="AK10662" s="98">
        <v>0</v>
      </c>
      <c r="AL10662" s="98">
        <v>0</v>
      </c>
      <c r="AM10662" s="98">
        <v>0</v>
      </c>
      <c r="AN10662" s="98">
        <v>0</v>
      </c>
      <c r="AO10662" s="98">
        <v>0</v>
      </c>
      <c r="AP10662" s="98">
        <v>0.33333333300000001</v>
      </c>
      <c r="AQ10662" s="98">
        <v>0</v>
      </c>
      <c r="AR10662" s="98">
        <v>0</v>
      </c>
      <c r="AS10662" s="98">
        <v>0</v>
      </c>
      <c r="AT10662" s="98">
        <v>0.33333333300000001</v>
      </c>
      <c r="AU10662" s="98">
        <v>0</v>
      </c>
      <c r="AV10662" s="98">
        <v>0</v>
      </c>
      <c r="AW10662" s="98">
        <v>0</v>
      </c>
      <c r="AX10662" s="98">
        <v>0.33333333300000001</v>
      </c>
      <c r="AY10662" s="98">
        <v>0.33739999999999998</v>
      </c>
      <c r="AZ10662" s="98">
        <v>0.75</v>
      </c>
      <c r="BA10662" s="166">
        <v>18</v>
      </c>
      <c r="BB10662" s="167">
        <v>23</v>
      </c>
      <c r="BC10662" s="110">
        <v>6.6730429999999998</v>
      </c>
      <c r="BD10662" s="305">
        <f t="shared" si="332"/>
        <v>153.47998899999999</v>
      </c>
      <c r="BE10662" s="168">
        <v>63</v>
      </c>
      <c r="BF10662" s="168">
        <v>4</v>
      </c>
      <c r="BG10662" s="98">
        <v>38.369999999999997</v>
      </c>
      <c r="BH10662" s="110">
        <v>153.47999999999999</v>
      </c>
      <c r="BI10662" s="98">
        <v>9.8905000000000007E-2</v>
      </c>
      <c r="BJ10662" s="98">
        <v>0.61584499999999998</v>
      </c>
      <c r="BK10662" s="98">
        <v>7.8771999999999995E-2</v>
      </c>
      <c r="BL10662" s="167">
        <v>0</v>
      </c>
      <c r="BM10662" s="167">
        <v>0</v>
      </c>
      <c r="BN10662" s="98">
        <v>0.13031000000000001</v>
      </c>
      <c r="BO10662" s="98">
        <v>0</v>
      </c>
      <c r="BP10662" s="98">
        <v>3.2382000000000001E-2</v>
      </c>
      <c r="BQ10662" s="98">
        <v>0</v>
      </c>
      <c r="BR10662" s="98">
        <v>0</v>
      </c>
      <c r="BS10662" s="98">
        <v>0</v>
      </c>
      <c r="BT10662" s="98">
        <v>0</v>
      </c>
      <c r="BU10662" s="98">
        <v>0</v>
      </c>
      <c r="BV10662" s="98">
        <v>0</v>
      </c>
      <c r="BW10662" s="98">
        <v>0</v>
      </c>
      <c r="BX10662" s="98">
        <v>4.3784000000000003E-2</v>
      </c>
      <c r="BY10662" s="98">
        <v>63</v>
      </c>
      <c r="BZ10662" s="98">
        <v>935</v>
      </c>
      <c r="CA10662" s="98">
        <v>0</v>
      </c>
      <c r="CB10662" s="98">
        <v>12.65</v>
      </c>
      <c r="CC10662" s="98">
        <v>9669</v>
      </c>
      <c r="CD10662" s="169">
        <v>3</v>
      </c>
      <c r="CE10662" s="98">
        <v>38.15</v>
      </c>
      <c r="CF10662" s="98">
        <f t="shared" si="333"/>
        <v>12.871809999999998</v>
      </c>
      <c r="CG10662" s="98"/>
      <c r="CH10662" s="98"/>
      <c r="CI10662" s="98"/>
      <c r="CJ10662" s="98"/>
    </row>
    <row r="10663" spans="1:88">
      <c r="A10663" s="97">
        <v>10662</v>
      </c>
      <c r="B10663" s="98">
        <v>0.97448000000000001</v>
      </c>
      <c r="C10663" s="165">
        <v>47</v>
      </c>
      <c r="D10663" s="98">
        <v>0.89361702099999996</v>
      </c>
      <c r="E10663" s="98">
        <v>0</v>
      </c>
      <c r="F10663" s="98">
        <v>0</v>
      </c>
      <c r="G10663" s="98">
        <v>0.2</v>
      </c>
      <c r="H10663" s="98">
        <v>0</v>
      </c>
      <c r="I10663" s="98">
        <v>0</v>
      </c>
      <c r="J10663" s="98">
        <v>0</v>
      </c>
      <c r="K10663" s="98">
        <v>0.8</v>
      </c>
      <c r="L10663" s="98">
        <v>0</v>
      </c>
      <c r="M10663" s="98">
        <v>0</v>
      </c>
      <c r="N10663" s="98">
        <v>0</v>
      </c>
      <c r="O10663" s="98">
        <v>0</v>
      </c>
      <c r="P10663" s="98">
        <v>0</v>
      </c>
      <c r="Q10663" s="98">
        <v>0.8</v>
      </c>
      <c r="R10663" s="98">
        <v>0</v>
      </c>
      <c r="S10663" s="98">
        <v>0.2</v>
      </c>
      <c r="T10663" s="98">
        <v>0</v>
      </c>
      <c r="U10663" s="98">
        <v>0</v>
      </c>
      <c r="V10663" s="98">
        <v>0</v>
      </c>
      <c r="W10663" s="98">
        <v>0.5</v>
      </c>
      <c r="X10663" s="98">
        <v>0</v>
      </c>
      <c r="Y10663" s="98">
        <v>0</v>
      </c>
      <c r="Z10663" s="98">
        <v>0</v>
      </c>
      <c r="AA10663" s="98">
        <v>0</v>
      </c>
      <c r="AB10663" s="98">
        <v>0.5</v>
      </c>
      <c r="AC10663" s="98">
        <v>0</v>
      </c>
      <c r="AD10663" s="98">
        <v>0</v>
      </c>
      <c r="AE10663" s="98">
        <v>0</v>
      </c>
      <c r="AF10663" s="98">
        <v>0</v>
      </c>
      <c r="AG10663" s="98">
        <v>0</v>
      </c>
      <c r="AH10663" s="98">
        <v>1</v>
      </c>
      <c r="AI10663" s="98">
        <v>0</v>
      </c>
      <c r="AJ10663" s="98">
        <v>0</v>
      </c>
      <c r="AK10663" s="98">
        <v>0</v>
      </c>
      <c r="AL10663" s="98">
        <v>0</v>
      </c>
      <c r="AM10663" s="98">
        <v>0</v>
      </c>
      <c r="AN10663" s="98">
        <v>0</v>
      </c>
      <c r="AO10663" s="98">
        <v>0</v>
      </c>
      <c r="AP10663" s="98">
        <v>1</v>
      </c>
      <c r="AQ10663" s="98">
        <v>0</v>
      </c>
      <c r="AR10663" s="98">
        <v>0</v>
      </c>
      <c r="AS10663" s="98">
        <v>0</v>
      </c>
      <c r="AT10663" s="98">
        <v>0</v>
      </c>
      <c r="AU10663" s="98">
        <v>0</v>
      </c>
      <c r="AV10663" s="98">
        <v>0</v>
      </c>
      <c r="AW10663" s="98">
        <v>0</v>
      </c>
      <c r="AX10663" s="98">
        <v>0</v>
      </c>
      <c r="AY10663" s="98">
        <v>0.22509999999999999</v>
      </c>
      <c r="AZ10663" s="98">
        <v>0.4</v>
      </c>
      <c r="BA10663" s="166">
        <v>17</v>
      </c>
      <c r="BB10663" s="167">
        <v>19</v>
      </c>
      <c r="BC10663" s="110">
        <v>6.36</v>
      </c>
      <c r="BD10663" s="305">
        <f t="shared" si="332"/>
        <v>120.84</v>
      </c>
      <c r="BE10663" s="168">
        <v>62</v>
      </c>
      <c r="BF10663" s="168">
        <v>5</v>
      </c>
      <c r="BG10663" s="98">
        <v>24.167999999999999</v>
      </c>
      <c r="BH10663" s="110">
        <v>120.84</v>
      </c>
      <c r="BI10663" s="98">
        <v>0.102449</v>
      </c>
      <c r="BJ10663" s="98">
        <v>9.2270000000000005E-2</v>
      </c>
      <c r="BK10663" s="98">
        <v>4.2949000000000001E-2</v>
      </c>
      <c r="BL10663" s="167">
        <v>0</v>
      </c>
      <c r="BM10663" s="167">
        <v>0</v>
      </c>
      <c r="BN10663" s="98">
        <v>9.3842999999999996E-2</v>
      </c>
      <c r="BO10663" s="98">
        <v>0.15557699999999999</v>
      </c>
      <c r="BP10663" s="98">
        <v>4.4356E-2</v>
      </c>
      <c r="BQ10663" s="98">
        <v>0</v>
      </c>
      <c r="BR10663" s="98">
        <v>0.28070099999999998</v>
      </c>
      <c r="BS10663" s="98">
        <v>0</v>
      </c>
      <c r="BT10663" s="98">
        <v>4.7086999999999997E-2</v>
      </c>
      <c r="BU10663" s="98">
        <v>3.392E-3</v>
      </c>
      <c r="BV10663" s="98">
        <v>5.0479000000000003E-2</v>
      </c>
      <c r="BW10663" s="98">
        <v>8.6890999999999996E-2</v>
      </c>
      <c r="BX10663" s="98">
        <v>0</v>
      </c>
      <c r="BY10663" s="98">
        <v>62</v>
      </c>
      <c r="BZ10663" s="98">
        <v>935</v>
      </c>
      <c r="CA10663" s="98">
        <v>25</v>
      </c>
      <c r="CB10663" s="98">
        <v>18.399999999999999</v>
      </c>
      <c r="CC10663" s="98">
        <v>9672</v>
      </c>
      <c r="CD10663" s="169">
        <v>3</v>
      </c>
      <c r="CE10663" s="98">
        <v>341.75</v>
      </c>
      <c r="CF10663" s="98">
        <f t="shared" si="333"/>
        <v>76.927925000000002</v>
      </c>
      <c r="CG10663" s="98"/>
      <c r="CH10663" s="98"/>
      <c r="CI10663" s="98"/>
      <c r="CJ10663" s="98"/>
    </row>
    <row r="10664" spans="1:88">
      <c r="A10664" s="97">
        <v>10663</v>
      </c>
      <c r="B10664" s="98">
        <v>0.98743199999999998</v>
      </c>
      <c r="C10664" s="165">
        <v>42</v>
      </c>
      <c r="D10664" s="98">
        <v>0.452380952</v>
      </c>
      <c r="E10664" s="98">
        <v>2.3809523999999999E-2</v>
      </c>
      <c r="F10664" s="98">
        <v>0</v>
      </c>
      <c r="G10664" s="98">
        <v>0.17647058800000001</v>
      </c>
      <c r="H10664" s="98">
        <v>0</v>
      </c>
      <c r="I10664" s="98">
        <v>0</v>
      </c>
      <c r="J10664" s="98">
        <v>0</v>
      </c>
      <c r="K10664" s="98">
        <v>0.82352941199999996</v>
      </c>
      <c r="L10664" s="98">
        <v>0</v>
      </c>
      <c r="M10664" s="98">
        <v>0</v>
      </c>
      <c r="N10664" s="98">
        <v>0</v>
      </c>
      <c r="O10664" s="98">
        <v>0</v>
      </c>
      <c r="P10664" s="98">
        <v>0</v>
      </c>
      <c r="Q10664" s="98">
        <v>0.52941176499999998</v>
      </c>
      <c r="R10664" s="98">
        <v>0</v>
      </c>
      <c r="S10664" s="98">
        <v>0.47058823500000002</v>
      </c>
      <c r="T10664" s="98">
        <v>0</v>
      </c>
      <c r="U10664" s="98">
        <v>0</v>
      </c>
      <c r="V10664" s="98">
        <v>0</v>
      </c>
      <c r="W10664" s="98">
        <v>0</v>
      </c>
      <c r="X10664" s="98">
        <v>0</v>
      </c>
      <c r="Y10664" s="98">
        <v>0</v>
      </c>
      <c r="Z10664" s="98">
        <v>0.5</v>
      </c>
      <c r="AA10664" s="98">
        <v>0.5</v>
      </c>
      <c r="AB10664" s="98">
        <v>0</v>
      </c>
      <c r="AC10664" s="98">
        <v>0</v>
      </c>
      <c r="AD10664" s="98">
        <v>0</v>
      </c>
      <c r="AE10664" s="98">
        <v>0</v>
      </c>
      <c r="AF10664" s="98">
        <v>0</v>
      </c>
      <c r="AG10664" s="98">
        <v>0</v>
      </c>
      <c r="AH10664" s="98">
        <v>0.5</v>
      </c>
      <c r="AI10664" s="98">
        <v>0.5</v>
      </c>
      <c r="AJ10664" s="98">
        <v>0</v>
      </c>
      <c r="AK10664" s="98">
        <v>0</v>
      </c>
      <c r="AL10664" s="98">
        <v>0</v>
      </c>
      <c r="AM10664" s="98">
        <v>0</v>
      </c>
      <c r="AN10664" s="98">
        <v>0</v>
      </c>
      <c r="AO10664" s="98">
        <v>0</v>
      </c>
      <c r="AP10664" s="98">
        <v>1</v>
      </c>
      <c r="AQ10664" s="98">
        <v>0</v>
      </c>
      <c r="AR10664" s="98">
        <v>0</v>
      </c>
      <c r="AS10664" s="98">
        <v>0</v>
      </c>
      <c r="AT10664" s="98">
        <v>0</v>
      </c>
      <c r="AU10664" s="98">
        <v>0</v>
      </c>
      <c r="AV10664" s="98">
        <v>0</v>
      </c>
      <c r="AW10664" s="98">
        <v>0</v>
      </c>
      <c r="AX10664" s="98">
        <v>0</v>
      </c>
      <c r="AY10664" s="98">
        <v>6.4799999999999996E-2</v>
      </c>
      <c r="AZ10664" s="98">
        <v>0.1875</v>
      </c>
      <c r="BA10664" s="166">
        <v>39</v>
      </c>
      <c r="BB10664" s="167">
        <v>82</v>
      </c>
      <c r="BC10664" s="110">
        <v>6.5210970000000001</v>
      </c>
      <c r="BD10664" s="305">
        <f t="shared" si="332"/>
        <v>534.72995400000002</v>
      </c>
      <c r="BE10664" s="168">
        <v>18</v>
      </c>
      <c r="BF10664" s="168">
        <v>17</v>
      </c>
      <c r="BG10664" s="98">
        <v>30.773499999999999</v>
      </c>
      <c r="BH10664" s="110">
        <v>523.15</v>
      </c>
      <c r="BI10664" s="98">
        <v>0.296935</v>
      </c>
      <c r="BJ10664" s="98">
        <v>9.5772999999999997E-2</v>
      </c>
      <c r="BK10664" s="98">
        <v>5.3867999999999999E-2</v>
      </c>
      <c r="BL10664" s="167">
        <v>0</v>
      </c>
      <c r="BM10664" s="167">
        <v>0</v>
      </c>
      <c r="BN10664" s="98">
        <v>9.2258000000000007E-2</v>
      </c>
      <c r="BO10664" s="98">
        <v>0</v>
      </c>
      <c r="BP10664" s="98">
        <v>0</v>
      </c>
      <c r="BQ10664" s="98">
        <v>0</v>
      </c>
      <c r="BR10664" s="98">
        <v>0.26954499999999998</v>
      </c>
      <c r="BS10664" s="98">
        <v>0</v>
      </c>
      <c r="BT10664" s="98">
        <v>4.7349000000000002E-2</v>
      </c>
      <c r="BU10664" s="98">
        <v>1.9941E-2</v>
      </c>
      <c r="BV10664" s="98">
        <v>8.3770000000000008E-3</v>
      </c>
      <c r="BW10664" s="98">
        <v>6.7527000000000004E-2</v>
      </c>
      <c r="BX10664" s="98">
        <v>4.8423000000000001E-2</v>
      </c>
      <c r="BY10664" s="98">
        <v>18</v>
      </c>
      <c r="BZ10664" s="98">
        <v>934</v>
      </c>
      <c r="CA10664" s="98">
        <v>0</v>
      </c>
      <c r="CB10664" s="98">
        <v>29.9</v>
      </c>
      <c r="CC10664" s="98">
        <v>9673</v>
      </c>
      <c r="CD10664" s="169">
        <v>3</v>
      </c>
      <c r="CE10664" s="98">
        <v>411.39</v>
      </c>
      <c r="CF10664" s="98">
        <f t="shared" si="333"/>
        <v>26.658071999999997</v>
      </c>
      <c r="CG10664" s="98"/>
      <c r="CH10664" s="98"/>
      <c r="CI10664" s="98"/>
      <c r="CJ10664" s="98"/>
    </row>
    <row r="10665" spans="1:88">
      <c r="A10665" s="97">
        <v>10664</v>
      </c>
      <c r="B10665" s="98">
        <v>2.3469380000000002</v>
      </c>
      <c r="C10665" s="165">
        <v>38</v>
      </c>
      <c r="D10665" s="98">
        <v>0</v>
      </c>
      <c r="E10665" s="98">
        <v>0</v>
      </c>
      <c r="F10665" s="98">
        <v>0</v>
      </c>
      <c r="G10665" s="98">
        <v>0</v>
      </c>
      <c r="H10665" s="98">
        <v>0</v>
      </c>
      <c r="I10665" s="98">
        <v>0</v>
      </c>
      <c r="J10665" s="98">
        <v>0</v>
      </c>
      <c r="K10665" s="98">
        <v>1</v>
      </c>
      <c r="L10665" s="98">
        <v>0</v>
      </c>
      <c r="M10665" s="98">
        <v>0</v>
      </c>
      <c r="N10665" s="98">
        <v>0</v>
      </c>
      <c r="O10665" s="98">
        <v>0</v>
      </c>
      <c r="P10665" s="98">
        <v>0</v>
      </c>
      <c r="Q10665" s="98">
        <v>0.33333333300000001</v>
      </c>
      <c r="R10665" s="98">
        <v>0.66666666699999999</v>
      </c>
      <c r="S10665" s="98">
        <v>0</v>
      </c>
      <c r="T10665" s="98">
        <v>0</v>
      </c>
      <c r="U10665" s="98">
        <v>0.33333333300000001</v>
      </c>
      <c r="V10665" s="98">
        <v>0</v>
      </c>
      <c r="W10665" s="98">
        <v>0.33333333300000001</v>
      </c>
      <c r="X10665" s="98">
        <v>0</v>
      </c>
      <c r="Y10665" s="98">
        <v>0.33333333300000001</v>
      </c>
      <c r="Z10665" s="98">
        <v>0</v>
      </c>
      <c r="AA10665" s="98">
        <v>0</v>
      </c>
      <c r="AB10665" s="98">
        <v>0</v>
      </c>
      <c r="AC10665" s="98">
        <v>0</v>
      </c>
      <c r="AD10665" s="98">
        <v>0.33333333300000001</v>
      </c>
      <c r="AE10665" s="98">
        <v>0</v>
      </c>
      <c r="AF10665" s="98">
        <v>0</v>
      </c>
      <c r="AG10665" s="98">
        <v>0</v>
      </c>
      <c r="AH10665" s="98">
        <v>0.33333333300000001</v>
      </c>
      <c r="AI10665" s="98">
        <v>0</v>
      </c>
      <c r="AJ10665" s="98">
        <v>0.33333333300000001</v>
      </c>
      <c r="AK10665" s="98">
        <v>0</v>
      </c>
      <c r="AL10665" s="98">
        <v>0</v>
      </c>
      <c r="AM10665" s="98">
        <v>0</v>
      </c>
      <c r="AN10665" s="98">
        <v>0</v>
      </c>
      <c r="AO10665" s="98">
        <v>0</v>
      </c>
      <c r="AP10665" s="98">
        <v>1</v>
      </c>
      <c r="AQ10665" s="98">
        <v>0</v>
      </c>
      <c r="AR10665" s="98">
        <v>0</v>
      </c>
      <c r="AS10665" s="98">
        <v>0</v>
      </c>
      <c r="AT10665" s="98">
        <v>0</v>
      </c>
      <c r="AU10665" s="98">
        <v>0</v>
      </c>
      <c r="AV10665" s="98">
        <v>0</v>
      </c>
      <c r="AW10665" s="98">
        <v>0</v>
      </c>
      <c r="AX10665" s="98">
        <v>0</v>
      </c>
      <c r="AY10665" s="98">
        <v>0.19159999999999999</v>
      </c>
      <c r="AZ10665" s="98">
        <v>1</v>
      </c>
      <c r="BA10665" s="166">
        <v>14</v>
      </c>
      <c r="BB10665" s="167">
        <v>20</v>
      </c>
      <c r="BC10665" s="110">
        <v>4.9074999999999998</v>
      </c>
      <c r="BD10665" s="305">
        <f t="shared" si="332"/>
        <v>98.149999999999991</v>
      </c>
      <c r="BE10665" s="168">
        <v>50</v>
      </c>
      <c r="BF10665" s="168">
        <v>3</v>
      </c>
      <c r="BG10665" s="98">
        <v>32.7166</v>
      </c>
      <c r="BH10665" s="110">
        <v>98.15</v>
      </c>
      <c r="BI10665" s="98">
        <v>0</v>
      </c>
      <c r="BJ10665" s="98">
        <v>0.41212399999999999</v>
      </c>
      <c r="BK10665" s="98">
        <v>0.177483</v>
      </c>
      <c r="BL10665" s="167">
        <v>0</v>
      </c>
      <c r="BM10665" s="167">
        <v>0</v>
      </c>
      <c r="BN10665" s="98">
        <v>7.2745000000000004E-2</v>
      </c>
      <c r="BO10665" s="98">
        <v>0</v>
      </c>
      <c r="BP10665" s="98">
        <v>4.4218E-2</v>
      </c>
      <c r="BQ10665" s="98">
        <v>0</v>
      </c>
      <c r="BR10665" s="98">
        <v>0</v>
      </c>
      <c r="BS10665" s="98">
        <v>4.5746000000000002E-2</v>
      </c>
      <c r="BT10665" s="98">
        <v>0</v>
      </c>
      <c r="BU10665" s="98">
        <v>6.4180000000000001E-3</v>
      </c>
      <c r="BV10665" s="98">
        <v>0</v>
      </c>
      <c r="BW10665" s="98">
        <v>4.2688999999999998E-2</v>
      </c>
      <c r="BX10665" s="98">
        <v>0.198573</v>
      </c>
      <c r="BY10665" s="98">
        <v>50</v>
      </c>
      <c r="BZ10665" s="98">
        <v>933</v>
      </c>
      <c r="CA10665" s="98">
        <v>31</v>
      </c>
      <c r="CB10665" s="98">
        <v>5.75</v>
      </c>
      <c r="CC10665" s="98">
        <v>9674</v>
      </c>
      <c r="CD10665" s="169">
        <v>3</v>
      </c>
      <c r="CE10665" s="98">
        <v>22.77</v>
      </c>
      <c r="CF10665" s="98">
        <f t="shared" si="333"/>
        <v>4.3627319999999994</v>
      </c>
      <c r="CG10665" s="98"/>
      <c r="CH10665" s="98"/>
      <c r="CI10665" s="98"/>
      <c r="CJ10665" s="98"/>
    </row>
    <row r="10666" spans="1:88">
      <c r="A10666" s="97">
        <v>10665</v>
      </c>
      <c r="B10666" s="98">
        <v>1.0479039999999999</v>
      </c>
      <c r="C10666" s="165">
        <v>49</v>
      </c>
      <c r="D10666" s="98">
        <v>0.12244898</v>
      </c>
      <c r="E10666" s="98">
        <v>0</v>
      </c>
      <c r="F10666" s="98">
        <v>0</v>
      </c>
      <c r="G10666" s="98">
        <v>0</v>
      </c>
      <c r="H10666" s="98">
        <v>0</v>
      </c>
      <c r="I10666" s="98">
        <v>0</v>
      </c>
      <c r="J10666" s="98">
        <v>0</v>
      </c>
      <c r="K10666" s="98">
        <v>1</v>
      </c>
      <c r="L10666" s="98">
        <v>0</v>
      </c>
      <c r="M10666" s="98">
        <v>0</v>
      </c>
      <c r="N10666" s="98">
        <v>0</v>
      </c>
      <c r="O10666" s="98">
        <v>0</v>
      </c>
      <c r="P10666" s="98">
        <v>0</v>
      </c>
      <c r="Q10666" s="98">
        <v>0.71428571399999996</v>
      </c>
      <c r="R10666" s="98">
        <v>0</v>
      </c>
      <c r="S10666" s="98">
        <v>0.28571428599999998</v>
      </c>
      <c r="T10666" s="98">
        <v>0</v>
      </c>
      <c r="U10666" s="98">
        <v>0</v>
      </c>
      <c r="V10666" s="98">
        <v>0</v>
      </c>
      <c r="W10666" s="98">
        <v>0</v>
      </c>
      <c r="X10666" s="98">
        <v>0</v>
      </c>
      <c r="Y10666" s="98">
        <v>0</v>
      </c>
      <c r="Z10666" s="98">
        <v>0</v>
      </c>
      <c r="AA10666" s="98">
        <v>0</v>
      </c>
      <c r="AB10666" s="98">
        <v>0.75</v>
      </c>
      <c r="AC10666" s="98">
        <v>0.25</v>
      </c>
      <c r="AD10666" s="98">
        <v>0.5</v>
      </c>
      <c r="AE10666" s="98">
        <v>0</v>
      </c>
      <c r="AF10666" s="98">
        <v>0.25</v>
      </c>
      <c r="AG10666" s="98">
        <v>0</v>
      </c>
      <c r="AH10666" s="98">
        <v>0.25</v>
      </c>
      <c r="AI10666" s="98">
        <v>0</v>
      </c>
      <c r="AJ10666" s="98">
        <v>0</v>
      </c>
      <c r="AK10666" s="98">
        <v>0</v>
      </c>
      <c r="AL10666" s="98">
        <v>0</v>
      </c>
      <c r="AM10666" s="98">
        <v>0</v>
      </c>
      <c r="AN10666" s="98">
        <v>0</v>
      </c>
      <c r="AO10666" s="98">
        <v>0</v>
      </c>
      <c r="AP10666" s="98">
        <v>1</v>
      </c>
      <c r="AQ10666" s="98">
        <v>0</v>
      </c>
      <c r="AR10666" s="98">
        <v>0</v>
      </c>
      <c r="AS10666" s="98">
        <v>0</v>
      </c>
      <c r="AT10666" s="98">
        <v>0</v>
      </c>
      <c r="AU10666" s="98">
        <v>0</v>
      </c>
      <c r="AV10666" s="98">
        <v>0</v>
      </c>
      <c r="AW10666" s="98">
        <v>0</v>
      </c>
      <c r="AX10666" s="98">
        <v>0</v>
      </c>
      <c r="AY10666" s="98">
        <v>0.18990000000000001</v>
      </c>
      <c r="AZ10666" s="98">
        <v>0.66666666699999999</v>
      </c>
      <c r="BA10666" s="166">
        <v>20</v>
      </c>
      <c r="BB10666" s="167">
        <v>39</v>
      </c>
      <c r="BC10666" s="110">
        <v>6.1820510000000004</v>
      </c>
      <c r="BD10666" s="305">
        <f t="shared" si="332"/>
        <v>241.09998900000002</v>
      </c>
      <c r="BE10666" s="168">
        <v>43</v>
      </c>
      <c r="BF10666" s="168">
        <v>7</v>
      </c>
      <c r="BG10666" s="98">
        <v>33.015700000000002</v>
      </c>
      <c r="BH10666" s="110">
        <v>231.11</v>
      </c>
      <c r="BI10666" s="98">
        <v>0.130825</v>
      </c>
      <c r="BJ10666" s="98">
        <v>9.8825999999999997E-2</v>
      </c>
      <c r="BK10666" s="98">
        <v>7.9449000000000006E-2</v>
      </c>
      <c r="BL10666" s="167">
        <v>0</v>
      </c>
      <c r="BM10666" s="167">
        <v>0</v>
      </c>
      <c r="BN10666" s="98">
        <v>0.17633399999999999</v>
      </c>
      <c r="BO10666" s="98">
        <v>0</v>
      </c>
      <c r="BP10666" s="98">
        <v>0</v>
      </c>
      <c r="BQ10666" s="98">
        <v>0</v>
      </c>
      <c r="BR10666" s="98">
        <v>6.5291000000000002E-2</v>
      </c>
      <c r="BS10666" s="98">
        <v>6.4481999999999998E-2</v>
      </c>
      <c r="BT10666" s="98">
        <v>3.7984999999999998E-2</v>
      </c>
      <c r="BU10666" s="98">
        <v>6.5087999999999993E-2</v>
      </c>
      <c r="BV10666" s="98">
        <v>1.6504000000000001E-2</v>
      </c>
      <c r="BW10666" s="98">
        <v>0.26521</v>
      </c>
      <c r="BX10666" s="98">
        <v>0</v>
      </c>
      <c r="BY10666" s="98">
        <v>43</v>
      </c>
      <c r="BZ10666" s="98">
        <v>932</v>
      </c>
      <c r="CA10666" s="98">
        <v>24.897389862441798</v>
      </c>
      <c r="CB10666" s="98">
        <v>20.7</v>
      </c>
      <c r="CC10666" s="98">
        <v>9675</v>
      </c>
      <c r="CD10666" s="169">
        <v>3</v>
      </c>
      <c r="CE10666" s="98">
        <v>37.08</v>
      </c>
      <c r="CF10666" s="98">
        <f t="shared" si="333"/>
        <v>7.0414919999999999</v>
      </c>
      <c r="CG10666" s="98"/>
      <c r="CH10666" s="98"/>
      <c r="CI10666" s="98"/>
      <c r="CJ10666" s="98"/>
    </row>
    <row r="10667" spans="1:88">
      <c r="A10667" s="97">
        <v>10666</v>
      </c>
      <c r="B10667" s="98">
        <v>0</v>
      </c>
      <c r="C10667" s="165">
        <v>77</v>
      </c>
      <c r="D10667" s="98">
        <v>0.31168831200000002</v>
      </c>
      <c r="E10667" s="98">
        <v>0</v>
      </c>
      <c r="F10667" s="98">
        <v>0</v>
      </c>
      <c r="G10667" s="98">
        <v>0.5</v>
      </c>
      <c r="H10667" s="98">
        <v>0</v>
      </c>
      <c r="I10667" s="98">
        <v>0</v>
      </c>
      <c r="J10667" s="98">
        <v>0</v>
      </c>
      <c r="K10667" s="98">
        <v>0.5</v>
      </c>
      <c r="L10667" s="98">
        <v>0</v>
      </c>
      <c r="M10667" s="98">
        <v>0</v>
      </c>
      <c r="N10667" s="98">
        <v>0</v>
      </c>
      <c r="O10667" s="98">
        <v>0</v>
      </c>
      <c r="P10667" s="98">
        <v>0</v>
      </c>
      <c r="Q10667" s="98">
        <v>0.71428571399999996</v>
      </c>
      <c r="R10667" s="98">
        <v>7.1428570999999996E-2</v>
      </c>
      <c r="S10667" s="98">
        <v>0.21428571399999999</v>
      </c>
      <c r="T10667" s="98">
        <v>0</v>
      </c>
      <c r="U10667" s="98">
        <v>0.5</v>
      </c>
      <c r="V10667" s="98">
        <v>0</v>
      </c>
      <c r="W10667" s="98">
        <v>0</v>
      </c>
      <c r="X10667" s="98">
        <v>0</v>
      </c>
      <c r="Y10667" s="98">
        <v>0.25</v>
      </c>
      <c r="Z10667" s="98">
        <v>0</v>
      </c>
      <c r="AA10667" s="98">
        <v>0</v>
      </c>
      <c r="AB10667" s="98">
        <v>0</v>
      </c>
      <c r="AC10667" s="98">
        <v>0.25</v>
      </c>
      <c r="AD10667" s="98">
        <v>0.5</v>
      </c>
      <c r="AE10667" s="98">
        <v>0</v>
      </c>
      <c r="AF10667" s="98">
        <v>0.25</v>
      </c>
      <c r="AG10667" s="98">
        <v>0</v>
      </c>
      <c r="AH10667" s="98">
        <v>0</v>
      </c>
      <c r="AI10667" s="98">
        <v>0</v>
      </c>
      <c r="AJ10667" s="98">
        <v>0.25</v>
      </c>
      <c r="AK10667" s="98">
        <v>0</v>
      </c>
      <c r="AL10667" s="98">
        <v>0</v>
      </c>
      <c r="AM10667" s="98">
        <v>0</v>
      </c>
      <c r="AN10667" s="98">
        <v>0</v>
      </c>
      <c r="AO10667" s="98">
        <v>0</v>
      </c>
      <c r="AP10667" s="98">
        <v>0.75</v>
      </c>
      <c r="AQ10667" s="98">
        <v>0.25</v>
      </c>
      <c r="AR10667" s="98">
        <v>0</v>
      </c>
      <c r="AS10667" s="98">
        <v>0</v>
      </c>
      <c r="AT10667" s="98">
        <v>0</v>
      </c>
      <c r="AU10667" s="98">
        <v>0</v>
      </c>
      <c r="AV10667" s="98">
        <v>0</v>
      </c>
      <c r="AW10667" s="98">
        <v>0</v>
      </c>
      <c r="AX10667" s="98">
        <v>0</v>
      </c>
      <c r="AY10667" s="98">
        <v>7.2499999999999995E-2</v>
      </c>
      <c r="AZ10667" s="98">
        <v>0.28571428599999998</v>
      </c>
      <c r="BA10667" s="166">
        <v>20</v>
      </c>
      <c r="BB10667" s="167">
        <v>71</v>
      </c>
      <c r="BC10667" s="110">
        <v>6.1546469999999998</v>
      </c>
      <c r="BD10667" s="305">
        <f t="shared" si="332"/>
        <v>436.97993700000001</v>
      </c>
      <c r="BE10667" s="168">
        <v>21</v>
      </c>
      <c r="BF10667" s="168">
        <v>14</v>
      </c>
      <c r="BG10667" s="98">
        <v>30.792100000000001</v>
      </c>
      <c r="BH10667" s="110">
        <v>431.09</v>
      </c>
      <c r="BI10667" s="98">
        <v>8.2328999999999999E-2</v>
      </c>
      <c r="BJ10667" s="98">
        <v>8.5620000000000002E-2</v>
      </c>
      <c r="BK10667" s="98">
        <v>0.15120600000000001</v>
      </c>
      <c r="BL10667" s="167">
        <v>0</v>
      </c>
      <c r="BM10667" s="167">
        <v>0</v>
      </c>
      <c r="BN10667" s="98">
        <v>0.139096</v>
      </c>
      <c r="BO10667" s="98">
        <v>5.9027000000000003E-2</v>
      </c>
      <c r="BP10667" s="98">
        <v>0</v>
      </c>
      <c r="BQ10667" s="98">
        <v>0</v>
      </c>
      <c r="BR10667" s="98">
        <v>0.24083299999999999</v>
      </c>
      <c r="BS10667" s="98">
        <v>0</v>
      </c>
      <c r="BT10667" s="98">
        <v>8.4568000000000004E-2</v>
      </c>
      <c r="BU10667" s="98">
        <v>3.6128E-2</v>
      </c>
      <c r="BV10667" s="98">
        <v>0</v>
      </c>
      <c r="BW10667" s="98">
        <v>8.4947999999999996E-2</v>
      </c>
      <c r="BX10667" s="98">
        <v>3.6240000000000001E-2</v>
      </c>
      <c r="BY10667" s="98">
        <v>21</v>
      </c>
      <c r="BZ10667" s="98">
        <v>670</v>
      </c>
      <c r="CA10667" s="98">
        <v>0</v>
      </c>
      <c r="CB10667" s="98">
        <v>32.200000000000003</v>
      </c>
      <c r="CC10667" s="98">
        <v>9676</v>
      </c>
      <c r="CD10667" s="169">
        <v>3</v>
      </c>
      <c r="CE10667" s="98">
        <v>209.26</v>
      </c>
      <c r="CF10667" s="98">
        <f t="shared" si="333"/>
        <v>15.171349999999999</v>
      </c>
      <c r="CG10667" s="98"/>
      <c r="CH10667" s="98"/>
      <c r="CI10667" s="98"/>
      <c r="CJ10667" s="98"/>
    </row>
    <row r="10668" spans="1:88">
      <c r="A10668" s="97">
        <v>10667</v>
      </c>
      <c r="B10668" s="98">
        <v>1.1055269999999999</v>
      </c>
      <c r="C10668" s="165">
        <v>41</v>
      </c>
      <c r="D10668" s="98">
        <v>0.46341463399999999</v>
      </c>
      <c r="E10668" s="98">
        <v>2.4390243999999998E-2</v>
      </c>
      <c r="F10668" s="98">
        <v>0</v>
      </c>
      <c r="G10668" s="98">
        <v>1</v>
      </c>
      <c r="H10668" s="98">
        <v>0</v>
      </c>
      <c r="I10668" s="98">
        <v>0</v>
      </c>
      <c r="J10668" s="98">
        <v>0</v>
      </c>
      <c r="K10668" s="98">
        <v>0</v>
      </c>
      <c r="L10668" s="98">
        <v>0</v>
      </c>
      <c r="M10668" s="98">
        <v>0</v>
      </c>
      <c r="N10668" s="98">
        <v>0</v>
      </c>
      <c r="O10668" s="98">
        <v>0</v>
      </c>
      <c r="P10668" s="98">
        <v>0</v>
      </c>
      <c r="Q10668" s="98">
        <v>1</v>
      </c>
      <c r="R10668" s="98">
        <v>0</v>
      </c>
      <c r="S10668" s="98">
        <v>0</v>
      </c>
      <c r="T10668" s="98">
        <v>0</v>
      </c>
      <c r="U10668" s="98">
        <v>0</v>
      </c>
      <c r="V10668" s="98">
        <v>0</v>
      </c>
      <c r="W10668" s="98">
        <v>0</v>
      </c>
      <c r="X10668" s="98">
        <v>0</v>
      </c>
      <c r="Y10668" s="98">
        <v>0</v>
      </c>
      <c r="Z10668" s="98">
        <v>0</v>
      </c>
      <c r="AA10668" s="98">
        <v>0</v>
      </c>
      <c r="AB10668" s="98">
        <v>0.5</v>
      </c>
      <c r="AC10668" s="98">
        <v>0.5</v>
      </c>
      <c r="AD10668" s="98">
        <v>0.5</v>
      </c>
      <c r="AE10668" s="98">
        <v>0</v>
      </c>
      <c r="AF10668" s="98">
        <v>0.5</v>
      </c>
      <c r="AG10668" s="98">
        <v>0</v>
      </c>
      <c r="AH10668" s="98">
        <v>0</v>
      </c>
      <c r="AI10668" s="98">
        <v>0</v>
      </c>
      <c r="AJ10668" s="98">
        <v>0</v>
      </c>
      <c r="AK10668" s="98">
        <v>0</v>
      </c>
      <c r="AL10668" s="98">
        <v>0</v>
      </c>
      <c r="AM10668" s="98">
        <v>0</v>
      </c>
      <c r="AN10668" s="98">
        <v>0</v>
      </c>
      <c r="AO10668" s="98">
        <v>0</v>
      </c>
      <c r="AP10668" s="98">
        <v>1</v>
      </c>
      <c r="AQ10668" s="98">
        <v>0</v>
      </c>
      <c r="AR10668" s="98">
        <v>0</v>
      </c>
      <c r="AS10668" s="98">
        <v>0</v>
      </c>
      <c r="AT10668" s="98">
        <v>0</v>
      </c>
      <c r="AU10668" s="98">
        <v>0</v>
      </c>
      <c r="AV10668" s="98">
        <v>0</v>
      </c>
      <c r="AW10668" s="98">
        <v>0</v>
      </c>
      <c r="AX10668" s="98">
        <v>0</v>
      </c>
      <c r="AY10668" s="98">
        <v>6.2E-2</v>
      </c>
      <c r="AZ10668" s="98">
        <v>0.2</v>
      </c>
      <c r="BA10668" s="166">
        <v>23</v>
      </c>
      <c r="BB10668" s="167">
        <v>39</v>
      </c>
      <c r="BC10668" s="110">
        <v>7.4592299999999998</v>
      </c>
      <c r="BD10668" s="305">
        <f t="shared" si="332"/>
        <v>290.90996999999999</v>
      </c>
      <c r="BE10668" s="168">
        <v>23</v>
      </c>
      <c r="BF10668" s="168">
        <v>10</v>
      </c>
      <c r="BG10668" s="98">
        <v>28.562000000000001</v>
      </c>
      <c r="BH10668" s="110">
        <v>285.62</v>
      </c>
      <c r="BI10668" s="98">
        <v>0.235592</v>
      </c>
      <c r="BJ10668" s="98">
        <v>6.3825999999999994E-2</v>
      </c>
      <c r="BK10668" s="98">
        <v>3.6971999999999998E-2</v>
      </c>
      <c r="BL10668" s="167">
        <v>0</v>
      </c>
      <c r="BM10668" s="167">
        <v>0</v>
      </c>
      <c r="BN10668" s="98">
        <v>0.16774</v>
      </c>
      <c r="BO10668" s="98">
        <v>5.9833999999999998E-2</v>
      </c>
      <c r="BP10668" s="98">
        <v>0</v>
      </c>
      <c r="BQ10668" s="98">
        <v>0</v>
      </c>
      <c r="BR10668" s="98">
        <v>0.28145700000000001</v>
      </c>
      <c r="BS10668" s="98">
        <v>0</v>
      </c>
      <c r="BT10668" s="98">
        <v>0</v>
      </c>
      <c r="BU10668" s="98">
        <v>0</v>
      </c>
      <c r="BV10668" s="98">
        <v>1.1168000000000001E-2</v>
      </c>
      <c r="BW10668" s="98">
        <v>3.5991000000000002E-2</v>
      </c>
      <c r="BX10668" s="98">
        <v>0.107415</v>
      </c>
      <c r="BY10668" s="98">
        <v>23</v>
      </c>
      <c r="BZ10668" s="98">
        <v>930</v>
      </c>
      <c r="CA10668" s="98">
        <v>25</v>
      </c>
      <c r="CB10668" s="98">
        <v>11.5</v>
      </c>
      <c r="CC10668" s="98">
        <v>9678</v>
      </c>
      <c r="CD10668" s="169">
        <v>3</v>
      </c>
      <c r="CE10668" s="98">
        <v>308.24</v>
      </c>
      <c r="CF10668" s="98">
        <f t="shared" si="333"/>
        <v>19.110880000000002</v>
      </c>
      <c r="CG10668" s="98"/>
      <c r="CH10668" s="98"/>
      <c r="CI10668" s="98"/>
      <c r="CJ10668" s="98"/>
    </row>
    <row r="10669" spans="1:88">
      <c r="A10669" s="97">
        <v>10668</v>
      </c>
      <c r="B10669" s="98">
        <v>0.32921800000000001</v>
      </c>
      <c r="C10669" s="165">
        <v>60</v>
      </c>
      <c r="D10669" s="98">
        <v>0.58333333300000001</v>
      </c>
      <c r="E10669" s="98">
        <v>3.3333333E-2</v>
      </c>
      <c r="F10669" s="98">
        <v>0</v>
      </c>
      <c r="G10669" s="98">
        <v>0</v>
      </c>
      <c r="H10669" s="98">
        <v>0</v>
      </c>
      <c r="I10669" s="98">
        <v>0</v>
      </c>
      <c r="J10669" s="98">
        <v>0</v>
      </c>
      <c r="K10669" s="98">
        <v>1</v>
      </c>
      <c r="L10669" s="98">
        <v>0</v>
      </c>
      <c r="M10669" s="98">
        <v>0</v>
      </c>
      <c r="N10669" s="98">
        <v>0</v>
      </c>
      <c r="O10669" s="98">
        <v>0</v>
      </c>
      <c r="P10669" s="98">
        <v>0</v>
      </c>
      <c r="Q10669" s="98">
        <v>0</v>
      </c>
      <c r="R10669" s="98">
        <v>0</v>
      </c>
      <c r="S10669" s="98">
        <v>1</v>
      </c>
      <c r="T10669" s="98">
        <v>0</v>
      </c>
      <c r="U10669" s="98">
        <v>0</v>
      </c>
      <c r="V10669" s="98">
        <v>0</v>
      </c>
      <c r="W10669" s="98">
        <v>0</v>
      </c>
      <c r="X10669" s="98">
        <v>0</v>
      </c>
      <c r="Y10669" s="98">
        <v>0.5</v>
      </c>
      <c r="Z10669" s="98">
        <v>0</v>
      </c>
      <c r="AA10669" s="98">
        <v>0</v>
      </c>
      <c r="AB10669" s="98">
        <v>0.5</v>
      </c>
      <c r="AC10669" s="98">
        <v>0</v>
      </c>
      <c r="AD10669" s="98">
        <v>0.5</v>
      </c>
      <c r="AE10669" s="98">
        <v>0</v>
      </c>
      <c r="AF10669" s="98">
        <v>0</v>
      </c>
      <c r="AG10669" s="98">
        <v>0</v>
      </c>
      <c r="AH10669" s="98">
        <v>0</v>
      </c>
      <c r="AI10669" s="98">
        <v>0</v>
      </c>
      <c r="AJ10669" s="98">
        <v>0.5</v>
      </c>
      <c r="AK10669" s="98">
        <v>0</v>
      </c>
      <c r="AL10669" s="98">
        <v>0</v>
      </c>
      <c r="AM10669" s="98">
        <v>0</v>
      </c>
      <c r="AN10669" s="98">
        <v>0</v>
      </c>
      <c r="AO10669" s="98">
        <v>0</v>
      </c>
      <c r="AP10669" s="98">
        <v>1</v>
      </c>
      <c r="AQ10669" s="98">
        <v>0</v>
      </c>
      <c r="AR10669" s="98">
        <v>0</v>
      </c>
      <c r="AS10669" s="98">
        <v>0</v>
      </c>
      <c r="AT10669" s="98">
        <v>0</v>
      </c>
      <c r="AU10669" s="98">
        <v>0</v>
      </c>
      <c r="AV10669" s="98">
        <v>0</v>
      </c>
      <c r="AW10669" s="98">
        <v>0</v>
      </c>
      <c r="AX10669" s="98">
        <v>0</v>
      </c>
      <c r="AY10669" s="98">
        <v>0.20849999999999999</v>
      </c>
      <c r="AZ10669" s="98">
        <v>0.83333333300000001</v>
      </c>
      <c r="BA10669" s="166">
        <v>18</v>
      </c>
      <c r="BB10669" s="167">
        <v>34</v>
      </c>
      <c r="BC10669" s="110">
        <v>5.9320579999999996</v>
      </c>
      <c r="BD10669" s="305">
        <f t="shared" si="332"/>
        <v>201.68997199999998</v>
      </c>
      <c r="BE10669" s="168">
        <v>39</v>
      </c>
      <c r="BF10669" s="168">
        <v>6</v>
      </c>
      <c r="BG10669" s="98">
        <v>33.615000000000002</v>
      </c>
      <c r="BH10669" s="110">
        <v>201.69</v>
      </c>
      <c r="BI10669" s="98">
        <v>0</v>
      </c>
      <c r="BJ10669" s="98">
        <v>1.4376E-2</v>
      </c>
      <c r="BK10669" s="98">
        <v>0.14246600000000001</v>
      </c>
      <c r="BL10669" s="167">
        <v>0</v>
      </c>
      <c r="BM10669" s="167">
        <v>0</v>
      </c>
      <c r="BN10669" s="98">
        <v>4.9214000000000001E-2</v>
      </c>
      <c r="BO10669" s="98">
        <v>0</v>
      </c>
      <c r="BP10669" s="98">
        <v>2.8704E-2</v>
      </c>
      <c r="BQ10669" s="98">
        <v>0</v>
      </c>
      <c r="BR10669" s="98">
        <v>0.40526099999999998</v>
      </c>
      <c r="BS10669" s="98">
        <v>0</v>
      </c>
      <c r="BT10669" s="98">
        <v>4.0683999999999998E-2</v>
      </c>
      <c r="BU10669" s="98">
        <v>3.3495999999999998E-2</v>
      </c>
      <c r="BV10669" s="98">
        <v>1.1691999999999999E-2</v>
      </c>
      <c r="BW10669" s="98">
        <v>8.4434999999999996E-2</v>
      </c>
      <c r="BX10669" s="98">
        <v>0.189668</v>
      </c>
      <c r="BY10669" s="98">
        <v>39</v>
      </c>
      <c r="BZ10669" s="98">
        <v>925</v>
      </c>
      <c r="CA10669" s="98">
        <v>24.892106562193401</v>
      </c>
      <c r="CB10669" s="98">
        <v>19.55</v>
      </c>
      <c r="CC10669" s="98">
        <v>9680</v>
      </c>
      <c r="CD10669" s="169">
        <v>3</v>
      </c>
      <c r="CE10669" s="98">
        <v>344.77</v>
      </c>
      <c r="CF10669" s="98">
        <f t="shared" si="333"/>
        <v>71.884544999999989</v>
      </c>
      <c r="CG10669" s="98"/>
      <c r="CH10669" s="98"/>
      <c r="CI10669" s="98"/>
      <c r="CJ10669" s="98"/>
    </row>
    <row r="10670" spans="1:88">
      <c r="A10670" s="97">
        <v>10669</v>
      </c>
      <c r="B10670" s="98">
        <v>1.2625249999999999</v>
      </c>
      <c r="C10670" s="165">
        <v>52</v>
      </c>
      <c r="D10670" s="98">
        <v>7.6923077000000006E-2</v>
      </c>
      <c r="E10670" s="98">
        <v>3.8461539000000003E-2</v>
      </c>
      <c r="F10670" s="98">
        <v>0</v>
      </c>
      <c r="G10670" s="98">
        <v>0</v>
      </c>
      <c r="H10670" s="98">
        <v>0</v>
      </c>
      <c r="I10670" s="98">
        <v>0</v>
      </c>
      <c r="J10670" s="98">
        <v>0</v>
      </c>
      <c r="K10670" s="98">
        <v>1</v>
      </c>
      <c r="L10670" s="98">
        <v>0</v>
      </c>
      <c r="M10670" s="98">
        <v>0</v>
      </c>
      <c r="N10670" s="98">
        <v>0</v>
      </c>
      <c r="O10670" s="98">
        <v>0</v>
      </c>
      <c r="P10670" s="98">
        <v>0</v>
      </c>
      <c r="Q10670" s="98">
        <v>0.75</v>
      </c>
      <c r="R10670" s="98">
        <v>0</v>
      </c>
      <c r="S10670" s="98">
        <v>0.25</v>
      </c>
      <c r="T10670" s="98">
        <v>0</v>
      </c>
      <c r="U10670" s="98">
        <v>0</v>
      </c>
      <c r="V10670" s="98">
        <v>0</v>
      </c>
      <c r="W10670" s="98">
        <v>0</v>
      </c>
      <c r="X10670" s="98">
        <v>0</v>
      </c>
      <c r="Y10670" s="98">
        <v>0.33333333300000001</v>
      </c>
      <c r="Z10670" s="98">
        <v>0.33333333300000001</v>
      </c>
      <c r="AA10670" s="98">
        <v>0.33333333300000001</v>
      </c>
      <c r="AB10670" s="98">
        <v>0</v>
      </c>
      <c r="AC10670" s="98">
        <v>0</v>
      </c>
      <c r="AD10670" s="98">
        <v>0</v>
      </c>
      <c r="AE10670" s="98">
        <v>0</v>
      </c>
      <c r="AF10670" s="98">
        <v>0</v>
      </c>
      <c r="AG10670" s="98">
        <v>0</v>
      </c>
      <c r="AH10670" s="98">
        <v>0.33333333300000001</v>
      </c>
      <c r="AI10670" s="98">
        <v>0.33333333300000001</v>
      </c>
      <c r="AJ10670" s="98">
        <v>0.33333333300000001</v>
      </c>
      <c r="AK10670" s="98">
        <v>0</v>
      </c>
      <c r="AL10670" s="98">
        <v>0</v>
      </c>
      <c r="AM10670" s="98">
        <v>0</v>
      </c>
      <c r="AN10670" s="98">
        <v>0</v>
      </c>
      <c r="AO10670" s="98">
        <v>0</v>
      </c>
      <c r="AP10670" s="98">
        <v>0.66666666699999999</v>
      </c>
      <c r="AQ10670" s="98">
        <v>0</v>
      </c>
      <c r="AR10670" s="98">
        <v>0</v>
      </c>
      <c r="AS10670" s="98">
        <v>0</v>
      </c>
      <c r="AT10670" s="98">
        <v>0.33333333300000001</v>
      </c>
      <c r="AU10670" s="98">
        <v>0</v>
      </c>
      <c r="AV10670" s="98">
        <v>0</v>
      </c>
      <c r="AW10670" s="98">
        <v>0</v>
      </c>
      <c r="AX10670" s="98">
        <v>0</v>
      </c>
      <c r="AY10670" s="98">
        <v>8.5500000000000007E-2</v>
      </c>
      <c r="AZ10670" s="98">
        <v>0.375</v>
      </c>
      <c r="BA10670" s="166">
        <v>32</v>
      </c>
      <c r="BB10670" s="167">
        <v>73</v>
      </c>
      <c r="BC10670" s="110">
        <v>6.3876710000000001</v>
      </c>
      <c r="BD10670" s="305">
        <f t="shared" si="332"/>
        <v>466.299983</v>
      </c>
      <c r="BE10670" s="168">
        <v>19</v>
      </c>
      <c r="BF10670" s="168">
        <v>8</v>
      </c>
      <c r="BG10670" s="98">
        <v>57.038699999999999</v>
      </c>
      <c r="BH10670" s="110">
        <v>456.31</v>
      </c>
      <c r="BI10670" s="98">
        <v>0.15418299999999999</v>
      </c>
      <c r="BJ10670" s="98">
        <v>0.196518</v>
      </c>
      <c r="BK10670" s="98">
        <v>6.3061000000000006E-2</v>
      </c>
      <c r="BL10670" s="167">
        <v>0</v>
      </c>
      <c r="BM10670" s="167">
        <v>0</v>
      </c>
      <c r="BN10670" s="98">
        <v>8.8682999999999998E-2</v>
      </c>
      <c r="BO10670" s="98">
        <v>3.3762E-2</v>
      </c>
      <c r="BP10670" s="98">
        <v>0</v>
      </c>
      <c r="BQ10670" s="98">
        <v>0</v>
      </c>
      <c r="BR10670" s="98">
        <v>0.11948300000000001</v>
      </c>
      <c r="BS10670" s="98">
        <v>5.5220999999999999E-2</v>
      </c>
      <c r="BT10670" s="98">
        <v>2.6147E-2</v>
      </c>
      <c r="BU10670" s="98">
        <v>9.6935999999999994E-2</v>
      </c>
      <c r="BV10670" s="98">
        <v>1.575E-3</v>
      </c>
      <c r="BW10670" s="98">
        <v>2.0426E-2</v>
      </c>
      <c r="BX10670" s="98">
        <v>0.14399799999999999</v>
      </c>
      <c r="BY10670" s="98">
        <v>19</v>
      </c>
      <c r="BZ10670" s="98">
        <v>925</v>
      </c>
      <c r="CA10670" s="98">
        <v>62</v>
      </c>
      <c r="CB10670" s="98">
        <v>35.65</v>
      </c>
      <c r="CC10670" s="98">
        <v>9681</v>
      </c>
      <c r="CD10670" s="169">
        <v>3</v>
      </c>
      <c r="CE10670" s="98">
        <v>197.28</v>
      </c>
      <c r="CF10670" s="98">
        <f t="shared" si="333"/>
        <v>16.867440000000002</v>
      </c>
      <c r="CG10670" s="98"/>
      <c r="CH10670" s="98"/>
      <c r="CI10670" s="98"/>
      <c r="CJ10670" s="98"/>
    </row>
    <row r="10671" spans="1:88">
      <c r="A10671" s="97">
        <v>10670</v>
      </c>
      <c r="B10671" s="98">
        <v>0.53608199999999995</v>
      </c>
      <c r="C10671" s="165">
        <v>63</v>
      </c>
      <c r="D10671" s="98">
        <v>0</v>
      </c>
      <c r="E10671" s="98">
        <v>0</v>
      </c>
      <c r="F10671" s="98">
        <v>0</v>
      </c>
      <c r="G10671" s="98">
        <v>0.63636363600000001</v>
      </c>
      <c r="H10671" s="98">
        <v>0</v>
      </c>
      <c r="I10671" s="98">
        <v>0</v>
      </c>
      <c r="J10671" s="98">
        <v>0</v>
      </c>
      <c r="K10671" s="98">
        <v>0.36363636399999999</v>
      </c>
      <c r="L10671" s="98">
        <v>0</v>
      </c>
      <c r="M10671" s="98">
        <v>0</v>
      </c>
      <c r="N10671" s="98">
        <v>0</v>
      </c>
      <c r="O10671" s="98">
        <v>0</v>
      </c>
      <c r="P10671" s="98">
        <v>0</v>
      </c>
      <c r="Q10671" s="98">
        <v>0.27272727299999999</v>
      </c>
      <c r="R10671" s="98">
        <v>0.54545454599999998</v>
      </c>
      <c r="S10671" s="98">
        <v>0.18181818199999999</v>
      </c>
      <c r="T10671" s="98">
        <v>0</v>
      </c>
      <c r="U10671" s="98">
        <v>0</v>
      </c>
      <c r="V10671" s="98">
        <v>0.33333333300000001</v>
      </c>
      <c r="W10671" s="98">
        <v>0</v>
      </c>
      <c r="X10671" s="98">
        <v>0</v>
      </c>
      <c r="Y10671" s="98">
        <v>0.33333333300000001</v>
      </c>
      <c r="Z10671" s="98">
        <v>0</v>
      </c>
      <c r="AA10671" s="98">
        <v>0.33333333300000001</v>
      </c>
      <c r="AB10671" s="98">
        <v>0</v>
      </c>
      <c r="AC10671" s="98">
        <v>0</v>
      </c>
      <c r="AD10671" s="98">
        <v>0.33333333300000001</v>
      </c>
      <c r="AE10671" s="98">
        <v>0</v>
      </c>
      <c r="AF10671" s="98">
        <v>0</v>
      </c>
      <c r="AG10671" s="98">
        <v>0</v>
      </c>
      <c r="AH10671" s="98">
        <v>0.33333333300000001</v>
      </c>
      <c r="AI10671" s="98">
        <v>0</v>
      </c>
      <c r="AJ10671" s="98">
        <v>0.33333333300000001</v>
      </c>
      <c r="AK10671" s="98">
        <v>0</v>
      </c>
      <c r="AL10671" s="98">
        <v>0</v>
      </c>
      <c r="AM10671" s="98">
        <v>0</v>
      </c>
      <c r="AN10671" s="98">
        <v>0</v>
      </c>
      <c r="AO10671" s="98">
        <v>0</v>
      </c>
      <c r="AP10671" s="98">
        <v>0.33333333300000001</v>
      </c>
      <c r="AQ10671" s="98">
        <v>0</v>
      </c>
      <c r="AR10671" s="98">
        <v>0</v>
      </c>
      <c r="AS10671" s="98">
        <v>0</v>
      </c>
      <c r="AT10671" s="98">
        <v>0.66666666699999999</v>
      </c>
      <c r="AU10671" s="98">
        <v>0</v>
      </c>
      <c r="AV10671" s="98">
        <v>0</v>
      </c>
      <c r="AW10671" s="98">
        <v>0</v>
      </c>
      <c r="AX10671" s="98">
        <v>0</v>
      </c>
      <c r="AY10671" s="98">
        <v>8.3799999999999999E-2</v>
      </c>
      <c r="AZ10671" s="98">
        <v>0.27272727299999999</v>
      </c>
      <c r="BA10671" s="166">
        <v>23</v>
      </c>
      <c r="BB10671" s="167">
        <v>72</v>
      </c>
      <c r="BC10671" s="110">
        <v>6.452083</v>
      </c>
      <c r="BD10671" s="305">
        <f t="shared" si="332"/>
        <v>464.54997600000002</v>
      </c>
      <c r="BE10671" s="168">
        <v>26</v>
      </c>
      <c r="BF10671" s="168">
        <v>11</v>
      </c>
      <c r="BG10671" s="98">
        <v>42.2318</v>
      </c>
      <c r="BH10671" s="110">
        <v>464.55</v>
      </c>
      <c r="BI10671" s="98">
        <v>0.50326099999999996</v>
      </c>
      <c r="BJ10671" s="98">
        <v>0.122139</v>
      </c>
      <c r="BK10671" s="98">
        <v>0</v>
      </c>
      <c r="BL10671" s="167">
        <v>0</v>
      </c>
      <c r="BM10671" s="167">
        <v>0</v>
      </c>
      <c r="BN10671" s="98">
        <v>9.4241000000000005E-2</v>
      </c>
      <c r="BO10671" s="98">
        <v>0</v>
      </c>
      <c r="BP10671" s="98">
        <v>0</v>
      </c>
      <c r="BQ10671" s="98">
        <v>0</v>
      </c>
      <c r="BR10671" s="98">
        <v>0.11903900000000001</v>
      </c>
      <c r="BS10671" s="98">
        <v>0</v>
      </c>
      <c r="BT10671" s="98">
        <v>0</v>
      </c>
      <c r="BU10671" s="98">
        <v>0</v>
      </c>
      <c r="BV10671" s="98">
        <v>0</v>
      </c>
      <c r="BW10671" s="98">
        <v>0</v>
      </c>
      <c r="BX10671" s="98">
        <v>0.16131699999999999</v>
      </c>
      <c r="BY10671" s="98">
        <v>26</v>
      </c>
      <c r="BZ10671" s="98">
        <v>923</v>
      </c>
      <c r="CA10671" s="98">
        <v>54</v>
      </c>
      <c r="CB10671" s="98">
        <v>20.7</v>
      </c>
      <c r="CC10671" s="98">
        <v>9684</v>
      </c>
      <c r="CD10671" s="169">
        <v>3</v>
      </c>
      <c r="CE10671" s="98">
        <v>114.57</v>
      </c>
      <c r="CF10671" s="98">
        <f t="shared" si="333"/>
        <v>9.6009659999999997</v>
      </c>
      <c r="CG10671" s="98"/>
      <c r="CH10671" s="98"/>
      <c r="CI10671" s="98"/>
      <c r="CJ10671" s="98"/>
    </row>
    <row r="10672" spans="1:88">
      <c r="A10672" s="97">
        <v>10671</v>
      </c>
      <c r="B10672" s="98">
        <v>0.36231799999999997</v>
      </c>
      <c r="C10672" s="165">
        <v>83</v>
      </c>
      <c r="D10672" s="98">
        <v>0.37349397600000001</v>
      </c>
      <c r="E10672" s="98">
        <v>0</v>
      </c>
      <c r="F10672" s="98">
        <v>0</v>
      </c>
      <c r="G10672" s="98">
        <v>0.33333333300000001</v>
      </c>
      <c r="H10672" s="98">
        <v>0</v>
      </c>
      <c r="I10672" s="98">
        <v>0</v>
      </c>
      <c r="J10672" s="98">
        <v>0</v>
      </c>
      <c r="K10672" s="98">
        <v>0.66666666699999999</v>
      </c>
      <c r="L10672" s="98">
        <v>0</v>
      </c>
      <c r="M10672" s="98">
        <v>0</v>
      </c>
      <c r="N10672" s="98">
        <v>0</v>
      </c>
      <c r="O10672" s="98">
        <v>0</v>
      </c>
      <c r="P10672" s="98">
        <v>0</v>
      </c>
      <c r="Q10672" s="98">
        <v>0.66666666699999999</v>
      </c>
      <c r="R10672" s="98">
        <v>0.33333333300000001</v>
      </c>
      <c r="S10672" s="98">
        <v>0</v>
      </c>
      <c r="T10672" s="98">
        <v>0</v>
      </c>
      <c r="U10672" s="98">
        <v>0</v>
      </c>
      <c r="V10672" s="98">
        <v>0</v>
      </c>
      <c r="W10672" s="98">
        <v>0.5</v>
      </c>
      <c r="X10672" s="98">
        <v>0</v>
      </c>
      <c r="Y10672" s="98">
        <v>0</v>
      </c>
      <c r="Z10672" s="98">
        <v>0</v>
      </c>
      <c r="AA10672" s="98">
        <v>0</v>
      </c>
      <c r="AB10672" s="98">
        <v>0</v>
      </c>
      <c r="AC10672" s="98">
        <v>0.5</v>
      </c>
      <c r="AD10672" s="98">
        <v>0</v>
      </c>
      <c r="AE10672" s="98">
        <v>0</v>
      </c>
      <c r="AF10672" s="98">
        <v>0.5</v>
      </c>
      <c r="AG10672" s="98">
        <v>0</v>
      </c>
      <c r="AH10672" s="98">
        <v>0.5</v>
      </c>
      <c r="AI10672" s="98">
        <v>0</v>
      </c>
      <c r="AJ10672" s="98">
        <v>0</v>
      </c>
      <c r="AK10672" s="98">
        <v>0</v>
      </c>
      <c r="AL10672" s="98">
        <v>0</v>
      </c>
      <c r="AM10672" s="98">
        <v>0</v>
      </c>
      <c r="AN10672" s="98">
        <v>0</v>
      </c>
      <c r="AO10672" s="98">
        <v>0</v>
      </c>
      <c r="AP10672" s="98">
        <v>1</v>
      </c>
      <c r="AQ10672" s="98">
        <v>0</v>
      </c>
      <c r="AR10672" s="98">
        <v>0</v>
      </c>
      <c r="AS10672" s="98">
        <v>0</v>
      </c>
      <c r="AT10672" s="98">
        <v>0</v>
      </c>
      <c r="AU10672" s="98">
        <v>0</v>
      </c>
      <c r="AV10672" s="98">
        <v>0</v>
      </c>
      <c r="AW10672" s="98">
        <v>0</v>
      </c>
      <c r="AX10672" s="98">
        <v>0</v>
      </c>
      <c r="AY10672" s="98">
        <v>9.9299999999999999E-2</v>
      </c>
      <c r="AZ10672" s="98">
        <v>0.66666666699999999</v>
      </c>
      <c r="BA10672" s="166">
        <v>12</v>
      </c>
      <c r="BB10672" s="167">
        <v>17</v>
      </c>
      <c r="BC10672" s="110">
        <v>6.6088230000000001</v>
      </c>
      <c r="BD10672" s="305">
        <f t="shared" si="332"/>
        <v>112.349991</v>
      </c>
      <c r="BE10672" s="168">
        <v>26</v>
      </c>
      <c r="BF10672" s="168">
        <v>3</v>
      </c>
      <c r="BG10672" s="98">
        <v>37.450000000000003</v>
      </c>
      <c r="BH10672" s="110">
        <v>112.35</v>
      </c>
      <c r="BI10672" s="98">
        <v>0.28268799999999999</v>
      </c>
      <c r="BJ10672" s="98">
        <v>0</v>
      </c>
      <c r="BK10672" s="98">
        <v>1.6021000000000001E-2</v>
      </c>
      <c r="BL10672" s="167">
        <v>0</v>
      </c>
      <c r="BM10672" s="167">
        <v>0</v>
      </c>
      <c r="BN10672" s="98">
        <v>0</v>
      </c>
      <c r="BO10672" s="98">
        <v>0</v>
      </c>
      <c r="BP10672" s="98">
        <v>8.1173999999999996E-2</v>
      </c>
      <c r="BQ10672" s="98">
        <v>0</v>
      </c>
      <c r="BR10672" s="98">
        <v>0.30342599999999997</v>
      </c>
      <c r="BS10672" s="98">
        <v>0.102358</v>
      </c>
      <c r="BT10672" s="98">
        <v>0</v>
      </c>
      <c r="BU10672" s="98">
        <v>3.382E-3</v>
      </c>
      <c r="BV10672" s="98">
        <v>0.11036899999999999</v>
      </c>
      <c r="BW10672" s="98">
        <v>0</v>
      </c>
      <c r="BX10672" s="98">
        <v>0.100578</v>
      </c>
      <c r="BY10672" s="98">
        <v>26</v>
      </c>
      <c r="BZ10672" s="98">
        <v>923</v>
      </c>
      <c r="CA10672" s="98">
        <v>28</v>
      </c>
      <c r="CB10672" s="98">
        <v>6.9</v>
      </c>
      <c r="CC10672" s="98">
        <v>9688</v>
      </c>
      <c r="CD10672" s="169">
        <v>3</v>
      </c>
      <c r="CE10672" s="98">
        <v>169.02</v>
      </c>
      <c r="CF10672" s="98">
        <f t="shared" si="333"/>
        <v>16.783685999999999</v>
      </c>
      <c r="CG10672" s="98"/>
      <c r="CH10672" s="98"/>
      <c r="CI10672" s="98"/>
      <c r="CJ10672" s="98"/>
    </row>
    <row r="10673" spans="1:88">
      <c r="A10673" s="97">
        <v>10672</v>
      </c>
      <c r="B10673" s="98">
        <v>0</v>
      </c>
      <c r="C10673" s="165">
        <v>48</v>
      </c>
      <c r="D10673" s="98">
        <v>0.63829787199999999</v>
      </c>
      <c r="E10673" s="98">
        <v>0</v>
      </c>
      <c r="F10673" s="98">
        <v>0</v>
      </c>
      <c r="G10673" s="98">
        <v>0</v>
      </c>
      <c r="H10673" s="98">
        <v>0</v>
      </c>
      <c r="I10673" s="98">
        <v>0</v>
      </c>
      <c r="J10673" s="98">
        <v>0</v>
      </c>
      <c r="K10673" s="98">
        <v>1</v>
      </c>
      <c r="L10673" s="98">
        <v>0</v>
      </c>
      <c r="M10673" s="98">
        <v>0</v>
      </c>
      <c r="N10673" s="98">
        <v>0</v>
      </c>
      <c r="O10673" s="98">
        <v>0</v>
      </c>
      <c r="P10673" s="98">
        <v>0</v>
      </c>
      <c r="Q10673" s="98">
        <v>1</v>
      </c>
      <c r="R10673" s="98">
        <v>0</v>
      </c>
      <c r="S10673" s="98">
        <v>0</v>
      </c>
      <c r="T10673" s="98">
        <v>0</v>
      </c>
      <c r="U10673" s="98">
        <v>0</v>
      </c>
      <c r="V10673" s="98">
        <v>0</v>
      </c>
      <c r="W10673" s="98">
        <v>0</v>
      </c>
      <c r="X10673" s="98">
        <v>0</v>
      </c>
      <c r="Y10673" s="98">
        <v>1</v>
      </c>
      <c r="Z10673" s="98">
        <v>0</v>
      </c>
      <c r="AA10673" s="98">
        <v>0</v>
      </c>
      <c r="AB10673" s="98">
        <v>0</v>
      </c>
      <c r="AC10673" s="98">
        <v>0</v>
      </c>
      <c r="AD10673" s="98">
        <v>0</v>
      </c>
      <c r="AE10673" s="98">
        <v>0</v>
      </c>
      <c r="AF10673" s="98">
        <v>0</v>
      </c>
      <c r="AG10673" s="98">
        <v>0</v>
      </c>
      <c r="AH10673" s="98">
        <v>0</v>
      </c>
      <c r="AI10673" s="98">
        <v>0</v>
      </c>
      <c r="AJ10673" s="98">
        <v>1</v>
      </c>
      <c r="AK10673" s="98">
        <v>0</v>
      </c>
      <c r="AL10673" s="98">
        <v>0</v>
      </c>
      <c r="AM10673" s="98">
        <v>0</v>
      </c>
      <c r="AN10673" s="98">
        <v>0</v>
      </c>
      <c r="AO10673" s="98">
        <v>0</v>
      </c>
      <c r="AP10673" s="98">
        <v>0</v>
      </c>
      <c r="AQ10673" s="98">
        <v>0</v>
      </c>
      <c r="AR10673" s="98">
        <v>0</v>
      </c>
      <c r="AS10673" s="98">
        <v>0</v>
      </c>
      <c r="AT10673" s="98">
        <v>1</v>
      </c>
      <c r="AU10673" s="98">
        <v>0</v>
      </c>
      <c r="AV10673" s="98">
        <v>0</v>
      </c>
      <c r="AW10673" s="98">
        <v>0</v>
      </c>
      <c r="AX10673" s="98">
        <v>0</v>
      </c>
      <c r="AY10673" s="98">
        <v>0.2</v>
      </c>
      <c r="AZ10673" s="98">
        <v>1</v>
      </c>
      <c r="BA10673" s="166">
        <v>7</v>
      </c>
      <c r="BB10673" s="167">
        <v>18</v>
      </c>
      <c r="BC10673" s="110">
        <v>4.6138880000000002</v>
      </c>
      <c r="BD10673" s="305">
        <f t="shared" si="332"/>
        <v>83.049984000000009</v>
      </c>
      <c r="BE10673" s="168">
        <v>46</v>
      </c>
      <c r="BF10673" s="168">
        <v>2</v>
      </c>
      <c r="BG10673" s="98">
        <v>40.534999999999997</v>
      </c>
      <c r="BH10673" s="110">
        <v>81.069999999999993</v>
      </c>
      <c r="BI10673" s="98">
        <v>0</v>
      </c>
      <c r="BJ10673" s="98">
        <v>0.34129999999999999</v>
      </c>
      <c r="BK10673" s="98">
        <v>2.23E-2</v>
      </c>
      <c r="BL10673" s="167">
        <v>0</v>
      </c>
      <c r="BM10673" s="167">
        <v>0</v>
      </c>
      <c r="BN10673" s="98">
        <v>0.155</v>
      </c>
      <c r="BO10673" s="98">
        <v>0</v>
      </c>
      <c r="BP10673" s="98">
        <v>0</v>
      </c>
      <c r="BQ10673" s="98">
        <v>0</v>
      </c>
      <c r="BR10673" s="98">
        <v>0</v>
      </c>
      <c r="BS10673" s="98">
        <v>0.21540000000000001</v>
      </c>
      <c r="BT10673" s="98">
        <v>0</v>
      </c>
      <c r="BU10673" s="98">
        <v>0.1893</v>
      </c>
      <c r="BV10673" s="98">
        <v>0</v>
      </c>
      <c r="BW10673" s="98">
        <v>7.6700000000000004E-2</v>
      </c>
      <c r="BX10673" s="98">
        <v>0</v>
      </c>
      <c r="BY10673" s="98">
        <v>46</v>
      </c>
      <c r="BZ10673" s="98">
        <v>922</v>
      </c>
      <c r="CA10673" s="98">
        <v>24.886823261944901</v>
      </c>
      <c r="CB10673" s="98">
        <v>12.65</v>
      </c>
      <c r="CC10673" s="98">
        <v>9689</v>
      </c>
      <c r="CD10673" s="169">
        <v>3</v>
      </c>
      <c r="CE10673" s="98">
        <v>78.34</v>
      </c>
      <c r="CF10673" s="98">
        <f t="shared" si="333"/>
        <v>15.668000000000001</v>
      </c>
      <c r="CG10673" s="98"/>
      <c r="CH10673" s="98"/>
      <c r="CI10673" s="98"/>
      <c r="CJ10673" s="98"/>
    </row>
    <row r="10674" spans="1:88">
      <c r="A10674" s="97">
        <v>10673</v>
      </c>
      <c r="B10674" s="98">
        <v>2.4390239999999999</v>
      </c>
      <c r="C10674" s="165">
        <v>39</v>
      </c>
      <c r="D10674" s="98">
        <v>0.2</v>
      </c>
      <c r="E10674" s="98">
        <v>0</v>
      </c>
      <c r="F10674" s="98">
        <v>0</v>
      </c>
      <c r="G10674" s="98">
        <v>0</v>
      </c>
      <c r="H10674" s="98">
        <v>0</v>
      </c>
      <c r="I10674" s="98">
        <v>0</v>
      </c>
      <c r="J10674" s="98">
        <v>0</v>
      </c>
      <c r="K10674" s="98">
        <v>1</v>
      </c>
      <c r="L10674" s="98">
        <v>0</v>
      </c>
      <c r="M10674" s="98">
        <v>0</v>
      </c>
      <c r="N10674" s="98">
        <v>0</v>
      </c>
      <c r="O10674" s="98">
        <v>0</v>
      </c>
      <c r="P10674" s="98">
        <v>0</v>
      </c>
      <c r="Q10674" s="98">
        <v>0.5</v>
      </c>
      <c r="R10674" s="98">
        <v>0</v>
      </c>
      <c r="S10674" s="98">
        <v>0.5</v>
      </c>
      <c r="T10674" s="98">
        <v>0</v>
      </c>
      <c r="U10674" s="98">
        <v>0</v>
      </c>
      <c r="V10674" s="98">
        <v>0</v>
      </c>
      <c r="W10674" s="98">
        <v>0.5</v>
      </c>
      <c r="X10674" s="98">
        <v>0</v>
      </c>
      <c r="Y10674" s="98">
        <v>0</v>
      </c>
      <c r="Z10674" s="98">
        <v>0</v>
      </c>
      <c r="AA10674" s="98">
        <v>0</v>
      </c>
      <c r="AB10674" s="98">
        <v>0</v>
      </c>
      <c r="AC10674" s="98">
        <v>0.5</v>
      </c>
      <c r="AD10674" s="98">
        <v>0</v>
      </c>
      <c r="AE10674" s="98">
        <v>0</v>
      </c>
      <c r="AF10674" s="98">
        <v>0.5</v>
      </c>
      <c r="AG10674" s="98">
        <v>0</v>
      </c>
      <c r="AH10674" s="98">
        <v>0.5</v>
      </c>
      <c r="AI10674" s="98">
        <v>0</v>
      </c>
      <c r="AJ10674" s="98">
        <v>0</v>
      </c>
      <c r="AK10674" s="98">
        <v>0</v>
      </c>
      <c r="AL10674" s="98">
        <v>0</v>
      </c>
      <c r="AM10674" s="98">
        <v>0</v>
      </c>
      <c r="AN10674" s="98">
        <v>0</v>
      </c>
      <c r="AO10674" s="98">
        <v>0</v>
      </c>
      <c r="AP10674" s="98">
        <v>1</v>
      </c>
      <c r="AQ10674" s="98">
        <v>0</v>
      </c>
      <c r="AR10674" s="98">
        <v>0</v>
      </c>
      <c r="AS10674" s="98">
        <v>0</v>
      </c>
      <c r="AT10674" s="98">
        <v>0</v>
      </c>
      <c r="AU10674" s="98">
        <v>0</v>
      </c>
      <c r="AV10674" s="98">
        <v>0</v>
      </c>
      <c r="AW10674" s="98">
        <v>0</v>
      </c>
      <c r="AX10674" s="98">
        <v>0</v>
      </c>
      <c r="AY10674" s="98">
        <v>0.15329999999999999</v>
      </c>
      <c r="AZ10674" s="98">
        <v>1</v>
      </c>
      <c r="BA10674" s="166">
        <v>11</v>
      </c>
      <c r="BB10674" s="167">
        <v>15</v>
      </c>
      <c r="BC10674" s="110">
        <v>5.0739999999999998</v>
      </c>
      <c r="BD10674" s="305">
        <f t="shared" si="332"/>
        <v>76.11</v>
      </c>
      <c r="BE10674" s="168">
        <v>73</v>
      </c>
      <c r="BF10674" s="168">
        <v>2</v>
      </c>
      <c r="BG10674" s="98">
        <v>38.055</v>
      </c>
      <c r="BH10674" s="110">
        <v>76.11</v>
      </c>
      <c r="BI10674" s="98">
        <v>0.43568499999999999</v>
      </c>
      <c r="BJ10674" s="98">
        <v>0.23899599999999999</v>
      </c>
      <c r="BK10674" s="98">
        <v>1.1299E-2</v>
      </c>
      <c r="BL10674" s="167">
        <v>0</v>
      </c>
      <c r="BM10674" s="167">
        <v>0</v>
      </c>
      <c r="BN10674" s="98">
        <v>0</v>
      </c>
      <c r="BO10674" s="98">
        <v>0</v>
      </c>
      <c r="BP10674" s="98">
        <v>6.5957000000000002E-2</v>
      </c>
      <c r="BQ10674" s="98">
        <v>0</v>
      </c>
      <c r="BR10674" s="98">
        <v>0.179871</v>
      </c>
      <c r="BS10674" s="98">
        <v>4.546E-2</v>
      </c>
      <c r="BT10674" s="98">
        <v>0</v>
      </c>
      <c r="BU10674" s="98">
        <v>0</v>
      </c>
      <c r="BV10674" s="98">
        <v>2.273E-2</v>
      </c>
      <c r="BW10674" s="98">
        <v>0</v>
      </c>
      <c r="BX10674" s="98">
        <v>0</v>
      </c>
      <c r="BY10674" s="98">
        <v>73</v>
      </c>
      <c r="BZ10674" s="98">
        <v>922</v>
      </c>
      <c r="CA10674" s="98">
        <v>24.881539961696401</v>
      </c>
      <c r="CB10674" s="98">
        <v>3.45</v>
      </c>
      <c r="CC10674" s="98">
        <v>9690</v>
      </c>
      <c r="CD10674" s="169">
        <v>3</v>
      </c>
      <c r="CE10674" s="98">
        <v>93.76</v>
      </c>
      <c r="CF10674" s="98">
        <f t="shared" si="333"/>
        <v>14.373408</v>
      </c>
      <c r="CG10674" s="98"/>
      <c r="CH10674" s="98"/>
      <c r="CI10674" s="98"/>
      <c r="CJ10674" s="98"/>
    </row>
    <row r="10675" spans="1:88">
      <c r="A10675" s="97">
        <v>10674</v>
      </c>
      <c r="B10675" s="98">
        <v>0.98039200000000004</v>
      </c>
      <c r="C10675" s="165">
        <v>82</v>
      </c>
      <c r="D10675" s="98">
        <v>0.40243902399999998</v>
      </c>
      <c r="E10675" s="98">
        <v>0</v>
      </c>
      <c r="F10675" s="98">
        <v>0</v>
      </c>
      <c r="G10675" s="98">
        <v>0.66666666699999999</v>
      </c>
      <c r="H10675" s="98">
        <v>0</v>
      </c>
      <c r="I10675" s="98">
        <v>0</v>
      </c>
      <c r="J10675" s="98">
        <v>0</v>
      </c>
      <c r="K10675" s="98">
        <v>0.33333333300000001</v>
      </c>
      <c r="L10675" s="98">
        <v>0</v>
      </c>
      <c r="M10675" s="98">
        <v>0</v>
      </c>
      <c r="N10675" s="98">
        <v>0</v>
      </c>
      <c r="O10675" s="98">
        <v>0</v>
      </c>
      <c r="P10675" s="98">
        <v>0</v>
      </c>
      <c r="Q10675" s="98">
        <v>1</v>
      </c>
      <c r="R10675" s="98">
        <v>0</v>
      </c>
      <c r="S10675" s="98">
        <v>0</v>
      </c>
      <c r="T10675" s="98">
        <v>0</v>
      </c>
      <c r="U10675" s="98">
        <v>0</v>
      </c>
      <c r="V10675" s="98">
        <v>0</v>
      </c>
      <c r="W10675" s="98">
        <v>0</v>
      </c>
      <c r="X10675" s="98">
        <v>0</v>
      </c>
      <c r="Y10675" s="98">
        <v>0.5</v>
      </c>
      <c r="Z10675" s="98">
        <v>0</v>
      </c>
      <c r="AA10675" s="98">
        <v>0.5</v>
      </c>
      <c r="AB10675" s="98">
        <v>0</v>
      </c>
      <c r="AC10675" s="98">
        <v>0</v>
      </c>
      <c r="AD10675" s="98">
        <v>0</v>
      </c>
      <c r="AE10675" s="98">
        <v>0</v>
      </c>
      <c r="AF10675" s="98">
        <v>0</v>
      </c>
      <c r="AG10675" s="98">
        <v>0</v>
      </c>
      <c r="AH10675" s="98">
        <v>0.5</v>
      </c>
      <c r="AI10675" s="98">
        <v>0</v>
      </c>
      <c r="AJ10675" s="98">
        <v>0.5</v>
      </c>
      <c r="AK10675" s="98">
        <v>0</v>
      </c>
      <c r="AL10675" s="98">
        <v>0</v>
      </c>
      <c r="AM10675" s="98">
        <v>0</v>
      </c>
      <c r="AN10675" s="98">
        <v>0</v>
      </c>
      <c r="AO10675" s="98">
        <v>0</v>
      </c>
      <c r="AP10675" s="98">
        <v>1</v>
      </c>
      <c r="AQ10675" s="98">
        <v>0</v>
      </c>
      <c r="AR10675" s="98">
        <v>0</v>
      </c>
      <c r="AS10675" s="98">
        <v>0</v>
      </c>
      <c r="AT10675" s="98">
        <v>0</v>
      </c>
      <c r="AU10675" s="98">
        <v>0</v>
      </c>
      <c r="AV10675" s="98">
        <v>0</v>
      </c>
      <c r="AW10675" s="98">
        <v>0</v>
      </c>
      <c r="AX10675" s="98">
        <v>0</v>
      </c>
      <c r="AY10675" s="98">
        <v>0.14530000000000001</v>
      </c>
      <c r="AZ10675" s="98">
        <v>0.66666666699999999</v>
      </c>
      <c r="BA10675" s="166">
        <v>17</v>
      </c>
      <c r="BB10675" s="167">
        <v>25</v>
      </c>
      <c r="BC10675" s="110">
        <v>7.9240000000000004</v>
      </c>
      <c r="BD10675" s="305">
        <f t="shared" si="332"/>
        <v>198.10000000000002</v>
      </c>
      <c r="BE10675" s="168">
        <v>71</v>
      </c>
      <c r="BF10675" s="168">
        <v>3</v>
      </c>
      <c r="BG10675" s="98">
        <v>51.04</v>
      </c>
      <c r="BH10675" s="110">
        <v>153.12</v>
      </c>
      <c r="BI10675" s="98">
        <v>4.8915E-2</v>
      </c>
      <c r="BJ10675" s="98">
        <v>0.149033</v>
      </c>
      <c r="BK10675" s="98">
        <v>8.9537000000000005E-2</v>
      </c>
      <c r="BL10675" s="167">
        <v>0</v>
      </c>
      <c r="BM10675" s="167">
        <v>0</v>
      </c>
      <c r="BN10675" s="98">
        <v>0</v>
      </c>
      <c r="BO10675" s="98">
        <v>0</v>
      </c>
      <c r="BP10675" s="98">
        <v>0</v>
      </c>
      <c r="BQ10675" s="98">
        <v>0</v>
      </c>
      <c r="BR10675" s="98">
        <v>0.65451899999999996</v>
      </c>
      <c r="BS10675" s="98">
        <v>0</v>
      </c>
      <c r="BT10675" s="98">
        <v>0</v>
      </c>
      <c r="BU10675" s="98">
        <v>3.2000000000000002E-3</v>
      </c>
      <c r="BV10675" s="98">
        <v>0</v>
      </c>
      <c r="BW10675" s="98">
        <v>0</v>
      </c>
      <c r="BX10675" s="98">
        <v>5.4793000000000001E-2</v>
      </c>
      <c r="BY10675" s="98">
        <v>71</v>
      </c>
      <c r="BZ10675" s="98">
        <v>920</v>
      </c>
      <c r="CA10675" s="98">
        <v>26</v>
      </c>
      <c r="CB10675" s="98">
        <v>8.0500000000000007</v>
      </c>
      <c r="CC10675" s="98">
        <v>9691</v>
      </c>
      <c r="CD10675" s="169">
        <v>3</v>
      </c>
      <c r="CE10675" s="98">
        <v>224.77</v>
      </c>
      <c r="CF10675" s="98">
        <f t="shared" si="333"/>
        <v>32.659081000000008</v>
      </c>
      <c r="CG10675" s="98"/>
      <c r="CH10675" s="98"/>
      <c r="CI10675" s="98"/>
      <c r="CJ10675" s="98"/>
    </row>
    <row r="10676" spans="1:88">
      <c r="A10676" s="97">
        <v>10675</v>
      </c>
      <c r="B10676" s="98">
        <v>2</v>
      </c>
      <c r="C10676" s="165">
        <v>12</v>
      </c>
      <c r="D10676" s="98">
        <v>0</v>
      </c>
      <c r="E10676" s="98">
        <v>0</v>
      </c>
      <c r="F10676" s="98">
        <v>0</v>
      </c>
      <c r="G10676" s="98">
        <v>0</v>
      </c>
      <c r="H10676" s="98">
        <v>0</v>
      </c>
      <c r="I10676" s="98">
        <v>0</v>
      </c>
      <c r="J10676" s="98">
        <v>0</v>
      </c>
      <c r="K10676" s="98">
        <v>1</v>
      </c>
      <c r="L10676" s="98">
        <v>0</v>
      </c>
      <c r="M10676" s="98">
        <v>0</v>
      </c>
      <c r="N10676" s="98">
        <v>0</v>
      </c>
      <c r="O10676" s="98">
        <v>0</v>
      </c>
      <c r="P10676" s="98">
        <v>0</v>
      </c>
      <c r="Q10676" s="98">
        <v>0.33333333300000001</v>
      </c>
      <c r="R10676" s="98">
        <v>0</v>
      </c>
      <c r="S10676" s="98">
        <v>0.66666666699999999</v>
      </c>
      <c r="T10676" s="98">
        <v>0</v>
      </c>
      <c r="U10676" s="98">
        <v>0</v>
      </c>
      <c r="V10676" s="98">
        <v>0</v>
      </c>
      <c r="W10676" s="98">
        <v>0</v>
      </c>
      <c r="X10676" s="98">
        <v>0</v>
      </c>
      <c r="Y10676" s="98">
        <v>0</v>
      </c>
      <c r="Z10676" s="98">
        <v>0</v>
      </c>
      <c r="AA10676" s="98">
        <v>1</v>
      </c>
      <c r="AB10676" s="98">
        <v>0</v>
      </c>
      <c r="AC10676" s="98">
        <v>0</v>
      </c>
      <c r="AD10676" s="98">
        <v>0</v>
      </c>
      <c r="AE10676" s="98">
        <v>0</v>
      </c>
      <c r="AF10676" s="98">
        <v>0</v>
      </c>
      <c r="AG10676" s="98">
        <v>0</v>
      </c>
      <c r="AH10676" s="98">
        <v>1</v>
      </c>
      <c r="AI10676" s="98">
        <v>0</v>
      </c>
      <c r="AJ10676" s="98">
        <v>0</v>
      </c>
      <c r="AK10676" s="98">
        <v>0</v>
      </c>
      <c r="AL10676" s="98">
        <v>0</v>
      </c>
      <c r="AM10676" s="98">
        <v>0</v>
      </c>
      <c r="AN10676" s="98">
        <v>0</v>
      </c>
      <c r="AO10676" s="98">
        <v>0</v>
      </c>
      <c r="AP10676" s="98">
        <v>1</v>
      </c>
      <c r="AQ10676" s="98">
        <v>0</v>
      </c>
      <c r="AR10676" s="98">
        <v>0</v>
      </c>
      <c r="AS10676" s="98">
        <v>0</v>
      </c>
      <c r="AT10676" s="98">
        <v>0</v>
      </c>
      <c r="AU10676" s="98">
        <v>0</v>
      </c>
      <c r="AV10676" s="98">
        <v>0</v>
      </c>
      <c r="AW10676" s="98">
        <v>0</v>
      </c>
      <c r="AX10676" s="98">
        <v>0</v>
      </c>
      <c r="AY10676" s="98">
        <v>0.13320000000000001</v>
      </c>
      <c r="AZ10676" s="98">
        <v>0.33333333300000001</v>
      </c>
      <c r="BA10676" s="166">
        <v>6</v>
      </c>
      <c r="BB10676" s="167">
        <v>8</v>
      </c>
      <c r="BC10676" s="110">
        <v>9.4600000000000009</v>
      </c>
      <c r="BD10676" s="305">
        <f t="shared" si="332"/>
        <v>75.680000000000007</v>
      </c>
      <c r="BE10676" s="168">
        <v>39</v>
      </c>
      <c r="BF10676" s="168">
        <v>3</v>
      </c>
      <c r="BG10676" s="98">
        <v>25.226600000000001</v>
      </c>
      <c r="BH10676" s="110">
        <v>75.680000000000007</v>
      </c>
      <c r="BI10676" s="98">
        <v>0</v>
      </c>
      <c r="BJ10676" s="98">
        <v>0</v>
      </c>
      <c r="BK10676" s="98">
        <v>0</v>
      </c>
      <c r="BL10676" s="167">
        <v>0</v>
      </c>
      <c r="BM10676" s="167">
        <v>0</v>
      </c>
      <c r="BN10676" s="98">
        <v>0.138874</v>
      </c>
      <c r="BO10676" s="98">
        <v>0</v>
      </c>
      <c r="BP10676" s="98">
        <v>0</v>
      </c>
      <c r="BQ10676" s="98">
        <v>0</v>
      </c>
      <c r="BR10676" s="98">
        <v>0.58060199999999995</v>
      </c>
      <c r="BS10676" s="98">
        <v>0</v>
      </c>
      <c r="BT10676" s="98">
        <v>0</v>
      </c>
      <c r="BU10676" s="98">
        <v>0</v>
      </c>
      <c r="BV10676" s="98">
        <v>0</v>
      </c>
      <c r="BW10676" s="98">
        <v>0.12684899999999999</v>
      </c>
      <c r="BX10676" s="98">
        <v>0.153673</v>
      </c>
      <c r="BY10676" s="98">
        <v>39</v>
      </c>
      <c r="BZ10676" s="98">
        <v>920</v>
      </c>
      <c r="CA10676" s="98">
        <v>24.876256661448</v>
      </c>
      <c r="CB10676" s="98">
        <v>6.9</v>
      </c>
      <c r="CC10676" s="98">
        <v>9692</v>
      </c>
      <c r="CD10676" s="169">
        <v>3</v>
      </c>
      <c r="CE10676" s="98">
        <v>93.22</v>
      </c>
      <c r="CF10676" s="98">
        <f t="shared" si="333"/>
        <v>12.416904000000001</v>
      </c>
      <c r="CG10676" s="98"/>
      <c r="CH10676" s="98"/>
      <c r="CI10676" s="98"/>
      <c r="CJ10676" s="98"/>
    </row>
    <row r="10677" spans="1:88">
      <c r="A10677" s="97">
        <v>10676</v>
      </c>
      <c r="B10677" s="98">
        <v>0</v>
      </c>
      <c r="C10677" s="165">
        <v>55</v>
      </c>
      <c r="D10677" s="98">
        <v>0.49056603799999998</v>
      </c>
      <c r="E10677" s="98">
        <v>0</v>
      </c>
      <c r="F10677" s="98">
        <v>0</v>
      </c>
      <c r="G10677" s="98">
        <v>0</v>
      </c>
      <c r="H10677" s="98">
        <v>0</v>
      </c>
      <c r="I10677" s="98">
        <v>0</v>
      </c>
      <c r="J10677" s="98">
        <v>0</v>
      </c>
      <c r="K10677" s="98">
        <v>1</v>
      </c>
      <c r="L10677" s="98">
        <v>0</v>
      </c>
      <c r="M10677" s="98">
        <v>0</v>
      </c>
      <c r="N10677" s="98">
        <v>0</v>
      </c>
      <c r="O10677" s="98">
        <v>0</v>
      </c>
      <c r="P10677" s="98">
        <v>0</v>
      </c>
      <c r="Q10677" s="98">
        <v>1</v>
      </c>
      <c r="R10677" s="98">
        <v>0</v>
      </c>
      <c r="S10677" s="98">
        <v>0</v>
      </c>
      <c r="T10677" s="98">
        <v>0</v>
      </c>
      <c r="U10677" s="98">
        <v>0</v>
      </c>
      <c r="V10677" s="98">
        <v>0</v>
      </c>
      <c r="W10677" s="98">
        <v>0</v>
      </c>
      <c r="X10677" s="98">
        <v>0</v>
      </c>
      <c r="Y10677" s="98">
        <v>0</v>
      </c>
      <c r="Z10677" s="98">
        <v>0</v>
      </c>
      <c r="AA10677" s="98">
        <v>0</v>
      </c>
      <c r="AB10677" s="98">
        <v>0</v>
      </c>
      <c r="AC10677" s="98">
        <v>0</v>
      </c>
      <c r="AD10677" s="98">
        <v>0</v>
      </c>
      <c r="AE10677" s="98">
        <v>0</v>
      </c>
      <c r="AF10677" s="98">
        <v>0</v>
      </c>
      <c r="AG10677" s="98">
        <v>0</v>
      </c>
      <c r="AH10677" s="98">
        <v>0</v>
      </c>
      <c r="AI10677" s="98">
        <v>0</v>
      </c>
      <c r="AJ10677" s="98">
        <v>0</v>
      </c>
      <c r="AK10677" s="98">
        <v>0</v>
      </c>
      <c r="AL10677" s="98">
        <v>0</v>
      </c>
      <c r="AM10677" s="98">
        <v>0</v>
      </c>
      <c r="AN10677" s="98">
        <v>0</v>
      </c>
      <c r="AO10677" s="98">
        <v>0</v>
      </c>
      <c r="AP10677" s="98">
        <v>0</v>
      </c>
      <c r="AQ10677" s="98">
        <v>0</v>
      </c>
      <c r="AR10677" s="98">
        <v>0</v>
      </c>
      <c r="AS10677" s="98">
        <v>0</v>
      </c>
      <c r="AT10677" s="98">
        <v>0</v>
      </c>
      <c r="AU10677" s="98">
        <v>0</v>
      </c>
      <c r="AV10677" s="98">
        <v>0</v>
      </c>
      <c r="AW10677" s="98">
        <v>0</v>
      </c>
      <c r="AX10677" s="98">
        <v>0</v>
      </c>
      <c r="AY10677" s="98">
        <v>0</v>
      </c>
      <c r="AZ10677" s="98">
        <v>0</v>
      </c>
      <c r="BA10677" s="166">
        <v>11</v>
      </c>
      <c r="BB10677" s="167">
        <v>13</v>
      </c>
      <c r="BC10677" s="110">
        <v>9.0407689999999992</v>
      </c>
      <c r="BD10677" s="305">
        <f t="shared" si="332"/>
        <v>117.52999699999999</v>
      </c>
      <c r="BE10677" s="168">
        <v>33</v>
      </c>
      <c r="BF10677" s="168">
        <v>2</v>
      </c>
      <c r="BG10677" s="98">
        <v>58.765000000000001</v>
      </c>
      <c r="BH10677" s="110">
        <v>117.53</v>
      </c>
      <c r="BI10677" s="98">
        <v>9.6825999999999995E-2</v>
      </c>
      <c r="BJ10677" s="98">
        <v>0</v>
      </c>
      <c r="BK10677" s="98">
        <v>0.130604</v>
      </c>
      <c r="BL10677" s="167">
        <v>0</v>
      </c>
      <c r="BM10677" s="167">
        <v>0</v>
      </c>
      <c r="BN10677" s="98">
        <v>9.6995999999999999E-2</v>
      </c>
      <c r="BO10677" s="98">
        <v>0.15315200000000001</v>
      </c>
      <c r="BP10677" s="98">
        <v>0</v>
      </c>
      <c r="BQ10677" s="98">
        <v>0</v>
      </c>
      <c r="BR10677" s="98">
        <v>0</v>
      </c>
      <c r="BS10677" s="98">
        <v>0</v>
      </c>
      <c r="BT10677" s="98">
        <v>0</v>
      </c>
      <c r="BU10677" s="98">
        <v>5.1049999999999998E-2</v>
      </c>
      <c r="BV10677" s="98">
        <v>0</v>
      </c>
      <c r="BW10677" s="98">
        <v>0</v>
      </c>
      <c r="BX10677" s="98">
        <v>0.47136899999999998</v>
      </c>
      <c r="BY10677" s="98">
        <v>33</v>
      </c>
      <c r="BZ10677" s="98">
        <v>920</v>
      </c>
      <c r="CA10677" s="98">
        <v>55</v>
      </c>
      <c r="CB10677" s="98">
        <v>5.75</v>
      </c>
      <c r="CC10677" s="98">
        <v>9694</v>
      </c>
      <c r="CD10677" s="169">
        <v>3</v>
      </c>
      <c r="CE10677" s="98">
        <v>280.16000000000003</v>
      </c>
      <c r="CF10677" s="98">
        <f t="shared" si="333"/>
        <v>0</v>
      </c>
      <c r="CG10677" s="98"/>
      <c r="CH10677" s="98"/>
      <c r="CI10677" s="98"/>
      <c r="CJ10677" s="98"/>
    </row>
    <row r="10678" spans="1:88">
      <c r="A10678" s="97">
        <v>10677</v>
      </c>
      <c r="B10678" s="98">
        <v>1.0004329999999999</v>
      </c>
      <c r="C10678" s="165">
        <v>64</v>
      </c>
      <c r="D10678" s="98">
        <v>0.734375</v>
      </c>
      <c r="E10678" s="98">
        <v>0</v>
      </c>
      <c r="F10678" s="98">
        <v>0</v>
      </c>
      <c r="G10678" s="98">
        <v>0</v>
      </c>
      <c r="H10678" s="98">
        <v>0</v>
      </c>
      <c r="I10678" s="98">
        <v>0</v>
      </c>
      <c r="J10678" s="98">
        <v>0</v>
      </c>
      <c r="K10678" s="98">
        <v>1</v>
      </c>
      <c r="L10678" s="98">
        <v>0</v>
      </c>
      <c r="M10678" s="98">
        <v>0</v>
      </c>
      <c r="N10678" s="98">
        <v>0</v>
      </c>
      <c r="O10678" s="98">
        <v>0</v>
      </c>
      <c r="P10678" s="98">
        <v>0</v>
      </c>
      <c r="Q10678" s="98">
        <v>0.8</v>
      </c>
      <c r="R10678" s="98">
        <v>0</v>
      </c>
      <c r="S10678" s="98">
        <v>0.2</v>
      </c>
      <c r="T10678" s="98">
        <v>0</v>
      </c>
      <c r="U10678" s="98">
        <v>0</v>
      </c>
      <c r="V10678" s="98">
        <v>0.5</v>
      </c>
      <c r="W10678" s="98">
        <v>0</v>
      </c>
      <c r="X10678" s="98">
        <v>0</v>
      </c>
      <c r="Y10678" s="98">
        <v>0</v>
      </c>
      <c r="Z10678" s="98">
        <v>0</v>
      </c>
      <c r="AA10678" s="98">
        <v>0.5</v>
      </c>
      <c r="AB10678" s="98">
        <v>0</v>
      </c>
      <c r="AC10678" s="98">
        <v>0</v>
      </c>
      <c r="AD10678" s="98">
        <v>0.5</v>
      </c>
      <c r="AE10678" s="98">
        <v>0</v>
      </c>
      <c r="AF10678" s="98">
        <v>0</v>
      </c>
      <c r="AG10678" s="98">
        <v>0</v>
      </c>
      <c r="AH10678" s="98">
        <v>0.5</v>
      </c>
      <c r="AI10678" s="98">
        <v>0</v>
      </c>
      <c r="AJ10678" s="98">
        <v>0</v>
      </c>
      <c r="AK10678" s="98">
        <v>0</v>
      </c>
      <c r="AL10678" s="98">
        <v>0</v>
      </c>
      <c r="AM10678" s="98">
        <v>0</v>
      </c>
      <c r="AN10678" s="98">
        <v>0</v>
      </c>
      <c r="AO10678" s="98">
        <v>0</v>
      </c>
      <c r="AP10678" s="98">
        <v>0.33333333300000001</v>
      </c>
      <c r="AQ10678" s="98">
        <v>0</v>
      </c>
      <c r="AR10678" s="98">
        <v>0</v>
      </c>
      <c r="AS10678" s="98">
        <v>0</v>
      </c>
      <c r="AT10678" s="98">
        <v>0.33333333300000001</v>
      </c>
      <c r="AU10678" s="98">
        <v>0</v>
      </c>
      <c r="AV10678" s="98">
        <v>0</v>
      </c>
      <c r="AW10678" s="98">
        <v>0</v>
      </c>
      <c r="AX10678" s="98">
        <v>0.33333333300000001</v>
      </c>
      <c r="AY10678" s="98">
        <v>0.15559999999999999</v>
      </c>
      <c r="AZ10678" s="98">
        <v>0.6</v>
      </c>
      <c r="BA10678" s="166">
        <v>27</v>
      </c>
      <c r="BB10678" s="167">
        <v>45</v>
      </c>
      <c r="BC10678" s="110">
        <v>6.5404439999999999</v>
      </c>
      <c r="BD10678" s="305">
        <f t="shared" si="332"/>
        <v>294.31997999999999</v>
      </c>
      <c r="BE10678" s="168">
        <v>56</v>
      </c>
      <c r="BF10678" s="168">
        <v>5</v>
      </c>
      <c r="BG10678" s="98">
        <v>55.084000000000003</v>
      </c>
      <c r="BH10678" s="110">
        <v>275.42</v>
      </c>
      <c r="BI10678" s="98">
        <v>0</v>
      </c>
      <c r="BJ10678" s="98">
        <v>0.21797900000000001</v>
      </c>
      <c r="BK10678" s="98">
        <v>0.13578799999999999</v>
      </c>
      <c r="BL10678" s="167">
        <v>0</v>
      </c>
      <c r="BM10678" s="167">
        <v>0</v>
      </c>
      <c r="BN10678" s="98">
        <v>0</v>
      </c>
      <c r="BO10678" s="98">
        <v>0</v>
      </c>
      <c r="BP10678" s="98">
        <v>0</v>
      </c>
      <c r="BQ10678" s="98">
        <v>0</v>
      </c>
      <c r="BR10678" s="98">
        <v>0.49278899999999998</v>
      </c>
      <c r="BS10678" s="98">
        <v>1.6337999999999998E-2</v>
      </c>
      <c r="BT10678" s="98">
        <v>3.5483000000000001E-2</v>
      </c>
      <c r="BU10678" s="98">
        <v>4.1982999999999999E-2</v>
      </c>
      <c r="BV10678" s="98">
        <v>3.0509999999999999E-2</v>
      </c>
      <c r="BW10678" s="98">
        <v>2.9125000000000002E-2</v>
      </c>
      <c r="BX10678" s="98">
        <v>0</v>
      </c>
      <c r="BY10678" s="98">
        <v>56</v>
      </c>
      <c r="BZ10678" s="98">
        <v>919</v>
      </c>
      <c r="CA10678" s="98">
        <v>24.8709733611995</v>
      </c>
      <c r="CB10678" s="98">
        <v>20.7</v>
      </c>
      <c r="CC10678" s="98">
        <v>9700</v>
      </c>
      <c r="CD10678" s="169">
        <v>3</v>
      </c>
      <c r="CE10678" s="98">
        <v>173.59</v>
      </c>
      <c r="CF10678" s="98">
        <f t="shared" si="333"/>
        <v>27.010603999999997</v>
      </c>
      <c r="CG10678" s="98"/>
      <c r="CH10678" s="98"/>
      <c r="CI10678" s="98"/>
      <c r="CJ10678" s="98"/>
    </row>
    <row r="10679" spans="1:88">
      <c r="A10679" s="97">
        <v>10678</v>
      </c>
      <c r="B10679" s="98">
        <v>0</v>
      </c>
      <c r="C10679" s="165">
        <v>41</v>
      </c>
      <c r="D10679" s="98">
        <v>4.8780487999999997E-2</v>
      </c>
      <c r="E10679" s="98">
        <v>0</v>
      </c>
      <c r="F10679" s="98">
        <v>0</v>
      </c>
      <c r="G10679" s="98">
        <v>6.6666666999999999E-2</v>
      </c>
      <c r="H10679" s="98">
        <v>0</v>
      </c>
      <c r="I10679" s="98">
        <v>0</v>
      </c>
      <c r="J10679" s="98">
        <v>0</v>
      </c>
      <c r="K10679" s="98">
        <v>0.93333333299999999</v>
      </c>
      <c r="L10679" s="98">
        <v>0</v>
      </c>
      <c r="M10679" s="98">
        <v>0</v>
      </c>
      <c r="N10679" s="98">
        <v>0</v>
      </c>
      <c r="O10679" s="98">
        <v>0</v>
      </c>
      <c r="P10679" s="98">
        <v>0</v>
      </c>
      <c r="Q10679" s="98">
        <v>1</v>
      </c>
      <c r="R10679" s="98">
        <v>0</v>
      </c>
      <c r="S10679" s="98">
        <v>0</v>
      </c>
      <c r="T10679" s="98">
        <v>0</v>
      </c>
      <c r="U10679" s="98">
        <v>0</v>
      </c>
      <c r="V10679" s="98">
        <v>0.85714285700000004</v>
      </c>
      <c r="W10679" s="98">
        <v>0</v>
      </c>
      <c r="X10679" s="98">
        <v>0</v>
      </c>
      <c r="Y10679" s="98">
        <v>0.14285714299999999</v>
      </c>
      <c r="Z10679" s="98">
        <v>0</v>
      </c>
      <c r="AA10679" s="98">
        <v>0</v>
      </c>
      <c r="AB10679" s="98">
        <v>0</v>
      </c>
      <c r="AC10679" s="98">
        <v>0</v>
      </c>
      <c r="AD10679" s="98">
        <v>0.85714285700000004</v>
      </c>
      <c r="AE10679" s="98">
        <v>0</v>
      </c>
      <c r="AF10679" s="98">
        <v>0</v>
      </c>
      <c r="AG10679" s="98">
        <v>0</v>
      </c>
      <c r="AH10679" s="98">
        <v>0</v>
      </c>
      <c r="AI10679" s="98">
        <v>0</v>
      </c>
      <c r="AJ10679" s="98">
        <v>0.14285714299999999</v>
      </c>
      <c r="AK10679" s="98">
        <v>0</v>
      </c>
      <c r="AL10679" s="98">
        <v>0</v>
      </c>
      <c r="AM10679" s="98">
        <v>0</v>
      </c>
      <c r="AN10679" s="98">
        <v>0</v>
      </c>
      <c r="AO10679" s="98">
        <v>0</v>
      </c>
      <c r="AP10679" s="98">
        <v>0</v>
      </c>
      <c r="AQ10679" s="98">
        <v>0</v>
      </c>
      <c r="AR10679" s="98">
        <v>0</v>
      </c>
      <c r="AS10679" s="98">
        <v>0</v>
      </c>
      <c r="AT10679" s="98">
        <v>1</v>
      </c>
      <c r="AU10679" s="98">
        <v>0</v>
      </c>
      <c r="AV10679" s="98">
        <v>0</v>
      </c>
      <c r="AW10679" s="98">
        <v>0</v>
      </c>
      <c r="AX10679" s="98">
        <v>0</v>
      </c>
      <c r="AY10679" s="98">
        <v>0.3513</v>
      </c>
      <c r="AZ10679" s="98">
        <v>0.93333333299999999</v>
      </c>
      <c r="BA10679" s="166">
        <v>31</v>
      </c>
      <c r="BB10679" s="167">
        <v>92</v>
      </c>
      <c r="BC10679" s="110">
        <v>5.9465209999999997</v>
      </c>
      <c r="BD10679" s="305">
        <f t="shared" si="332"/>
        <v>547.07993199999999</v>
      </c>
      <c r="BE10679" s="168">
        <v>21</v>
      </c>
      <c r="BF10679" s="168">
        <v>15</v>
      </c>
      <c r="BG10679" s="98">
        <v>34.285299999999999</v>
      </c>
      <c r="BH10679" s="110">
        <v>514.28</v>
      </c>
      <c r="BI10679" s="98">
        <v>0.26639099999999999</v>
      </c>
      <c r="BJ10679" s="98">
        <v>4.5947000000000002E-2</v>
      </c>
      <c r="BK10679" s="98">
        <v>5.4717000000000002E-2</v>
      </c>
      <c r="BL10679" s="167">
        <v>0</v>
      </c>
      <c r="BM10679" s="167">
        <v>0</v>
      </c>
      <c r="BN10679" s="98">
        <v>1.2911000000000001E-2</v>
      </c>
      <c r="BO10679" s="98">
        <v>0</v>
      </c>
      <c r="BP10679" s="98">
        <v>1.7382999999999999E-2</v>
      </c>
      <c r="BQ10679" s="98">
        <v>0</v>
      </c>
      <c r="BR10679" s="98">
        <v>0</v>
      </c>
      <c r="BS10679" s="98">
        <v>0</v>
      </c>
      <c r="BT10679" s="98">
        <v>2.8291E-2</v>
      </c>
      <c r="BU10679" s="98">
        <v>1.8270000000000001E-3</v>
      </c>
      <c r="BV10679" s="98">
        <v>1.0888999999999999E-2</v>
      </c>
      <c r="BW10679" s="98">
        <v>0</v>
      </c>
      <c r="BX10679" s="98">
        <v>0.561639</v>
      </c>
      <c r="BY10679" s="98">
        <v>21</v>
      </c>
      <c r="BZ10679" s="98">
        <v>918</v>
      </c>
      <c r="CA10679" s="98">
        <v>65</v>
      </c>
      <c r="CB10679" s="98">
        <v>33.35</v>
      </c>
      <c r="CC10679" s="98">
        <v>9701</v>
      </c>
      <c r="CD10679" s="169">
        <v>3</v>
      </c>
      <c r="CE10679" s="98">
        <v>204.29</v>
      </c>
      <c r="CF10679" s="98">
        <f t="shared" si="333"/>
        <v>71.767077</v>
      </c>
      <c r="CG10679" s="98"/>
      <c r="CH10679" s="98"/>
      <c r="CI10679" s="98"/>
      <c r="CJ10679" s="98"/>
    </row>
    <row r="10680" spans="1:88">
      <c r="A10680" s="97">
        <v>10679</v>
      </c>
      <c r="B10680" s="98">
        <v>1.0875079999999999</v>
      </c>
      <c r="C10680" s="165">
        <v>40</v>
      </c>
      <c r="D10680" s="98">
        <v>0.625</v>
      </c>
      <c r="E10680" s="98">
        <v>2.5000000000000001E-2</v>
      </c>
      <c r="F10680" s="98">
        <v>0</v>
      </c>
      <c r="G10680" s="98">
        <v>0.8</v>
      </c>
      <c r="H10680" s="98">
        <v>0</v>
      </c>
      <c r="I10680" s="98">
        <v>0</v>
      </c>
      <c r="J10680" s="98">
        <v>0</v>
      </c>
      <c r="K10680" s="98">
        <v>0.2</v>
      </c>
      <c r="L10680" s="98">
        <v>0</v>
      </c>
      <c r="M10680" s="98">
        <v>0</v>
      </c>
      <c r="N10680" s="98">
        <v>0</v>
      </c>
      <c r="O10680" s="98">
        <v>0</v>
      </c>
      <c r="P10680" s="98">
        <v>0</v>
      </c>
      <c r="Q10680" s="98">
        <v>0.6</v>
      </c>
      <c r="R10680" s="98">
        <v>0</v>
      </c>
      <c r="S10680" s="98">
        <v>0.4</v>
      </c>
      <c r="T10680" s="98">
        <v>0</v>
      </c>
      <c r="U10680" s="98">
        <v>0</v>
      </c>
      <c r="V10680" s="98">
        <v>0</v>
      </c>
      <c r="W10680" s="98">
        <v>0.5</v>
      </c>
      <c r="X10680" s="98">
        <v>0</v>
      </c>
      <c r="Y10680" s="98">
        <v>0</v>
      </c>
      <c r="Z10680" s="98">
        <v>0.5</v>
      </c>
      <c r="AA10680" s="98">
        <v>0</v>
      </c>
      <c r="AB10680" s="98">
        <v>0</v>
      </c>
      <c r="AC10680" s="98">
        <v>0</v>
      </c>
      <c r="AD10680" s="98">
        <v>0</v>
      </c>
      <c r="AE10680" s="98">
        <v>0</v>
      </c>
      <c r="AF10680" s="98">
        <v>0</v>
      </c>
      <c r="AG10680" s="98">
        <v>0</v>
      </c>
      <c r="AH10680" s="98">
        <v>0.5</v>
      </c>
      <c r="AI10680" s="98">
        <v>0.5</v>
      </c>
      <c r="AJ10680" s="98">
        <v>0</v>
      </c>
      <c r="AK10680" s="98">
        <v>0</v>
      </c>
      <c r="AL10680" s="98">
        <v>0</v>
      </c>
      <c r="AM10680" s="98">
        <v>0</v>
      </c>
      <c r="AN10680" s="98">
        <v>0</v>
      </c>
      <c r="AO10680" s="98">
        <v>0</v>
      </c>
      <c r="AP10680" s="98">
        <v>1</v>
      </c>
      <c r="AQ10680" s="98">
        <v>0</v>
      </c>
      <c r="AR10680" s="98">
        <v>0</v>
      </c>
      <c r="AS10680" s="98">
        <v>0</v>
      </c>
      <c r="AT10680" s="98">
        <v>0</v>
      </c>
      <c r="AU10680" s="98">
        <v>0</v>
      </c>
      <c r="AV10680" s="98">
        <v>0</v>
      </c>
      <c r="AW10680" s="98">
        <v>0</v>
      </c>
      <c r="AX10680" s="98">
        <v>0</v>
      </c>
      <c r="AY10680" s="98">
        <v>0.14449999999999999</v>
      </c>
      <c r="AZ10680" s="98">
        <v>0.4</v>
      </c>
      <c r="BA10680" s="166">
        <v>16</v>
      </c>
      <c r="BB10680" s="167">
        <v>25</v>
      </c>
      <c r="BC10680" s="110">
        <v>5.032</v>
      </c>
      <c r="BD10680" s="305">
        <f t="shared" si="332"/>
        <v>125.8</v>
      </c>
      <c r="BE10680" s="168">
        <v>54</v>
      </c>
      <c r="BF10680" s="168">
        <v>5</v>
      </c>
      <c r="BG10680" s="98">
        <v>24.962</v>
      </c>
      <c r="BH10680" s="110">
        <v>124.81</v>
      </c>
      <c r="BI10680" s="98">
        <v>0.36975999999999998</v>
      </c>
      <c r="BJ10680" s="98">
        <v>0.19051199999999999</v>
      </c>
      <c r="BK10680" s="98">
        <v>0.10391599999999999</v>
      </c>
      <c r="BL10680" s="167">
        <v>0</v>
      </c>
      <c r="BM10680" s="167">
        <v>0</v>
      </c>
      <c r="BN10680" s="98">
        <v>0.13334299999999999</v>
      </c>
      <c r="BO10680" s="98">
        <v>0</v>
      </c>
      <c r="BP10680" s="98">
        <v>2.9274000000000001E-2</v>
      </c>
      <c r="BQ10680" s="98">
        <v>0</v>
      </c>
      <c r="BR10680" s="98">
        <v>8.2764000000000004E-2</v>
      </c>
      <c r="BS10680" s="98">
        <v>0</v>
      </c>
      <c r="BT10680" s="98">
        <v>0</v>
      </c>
      <c r="BU10680" s="98">
        <v>0</v>
      </c>
      <c r="BV10680" s="98">
        <v>0</v>
      </c>
      <c r="BW10680" s="98">
        <v>0</v>
      </c>
      <c r="BX10680" s="98">
        <v>9.0427999999999994E-2</v>
      </c>
      <c r="BY10680" s="98">
        <v>54</v>
      </c>
      <c r="BZ10680" s="98">
        <v>679</v>
      </c>
      <c r="CA10680" s="98">
        <v>27</v>
      </c>
      <c r="CB10680" s="98">
        <v>8.0500000000000007</v>
      </c>
      <c r="CC10680" s="98">
        <v>9702</v>
      </c>
      <c r="CD10680" s="169">
        <v>3</v>
      </c>
      <c r="CE10680" s="98">
        <v>151.34</v>
      </c>
      <c r="CF10680" s="98">
        <f t="shared" si="333"/>
        <v>21.86863</v>
      </c>
      <c r="CG10680" s="98"/>
      <c r="CH10680" s="98"/>
      <c r="CI10680" s="98"/>
      <c r="CJ10680" s="98"/>
    </row>
    <row r="10681" spans="1:88">
      <c r="A10681" s="97">
        <v>10680</v>
      </c>
      <c r="B10681" s="98">
        <v>0</v>
      </c>
      <c r="C10681" s="165">
        <v>67</v>
      </c>
      <c r="D10681" s="98">
        <v>0.82089552200000004</v>
      </c>
      <c r="E10681" s="98">
        <v>2.9850746000000001E-2</v>
      </c>
      <c r="F10681" s="98">
        <v>0</v>
      </c>
      <c r="G10681" s="98">
        <v>0</v>
      </c>
      <c r="H10681" s="98">
        <v>0</v>
      </c>
      <c r="I10681" s="98">
        <v>0</v>
      </c>
      <c r="J10681" s="98">
        <v>0</v>
      </c>
      <c r="K10681" s="98">
        <v>1</v>
      </c>
      <c r="L10681" s="98">
        <v>0</v>
      </c>
      <c r="M10681" s="98">
        <v>0</v>
      </c>
      <c r="N10681" s="98">
        <v>0</v>
      </c>
      <c r="O10681" s="98">
        <v>0</v>
      </c>
      <c r="P10681" s="98">
        <v>0</v>
      </c>
      <c r="Q10681" s="98">
        <v>1</v>
      </c>
      <c r="R10681" s="98">
        <v>0</v>
      </c>
      <c r="S10681" s="98">
        <v>0</v>
      </c>
      <c r="T10681" s="98">
        <v>0</v>
      </c>
      <c r="U10681" s="98">
        <v>0</v>
      </c>
      <c r="V10681" s="98">
        <v>0</v>
      </c>
      <c r="W10681" s="98">
        <v>0</v>
      </c>
      <c r="X10681" s="98">
        <v>0</v>
      </c>
      <c r="Y10681" s="98">
        <v>0</v>
      </c>
      <c r="Z10681" s="98">
        <v>0</v>
      </c>
      <c r="AA10681" s="98">
        <v>0</v>
      </c>
      <c r="AB10681" s="98">
        <v>0</v>
      </c>
      <c r="AC10681" s="98">
        <v>1</v>
      </c>
      <c r="AD10681" s="98">
        <v>0</v>
      </c>
      <c r="AE10681" s="98">
        <v>0</v>
      </c>
      <c r="AF10681" s="98">
        <v>1</v>
      </c>
      <c r="AG10681" s="98">
        <v>0</v>
      </c>
      <c r="AH10681" s="98">
        <v>0</v>
      </c>
      <c r="AI10681" s="98">
        <v>0</v>
      </c>
      <c r="AJ10681" s="98">
        <v>0</v>
      </c>
      <c r="AK10681" s="98">
        <v>0</v>
      </c>
      <c r="AL10681" s="98">
        <v>0</v>
      </c>
      <c r="AM10681" s="98">
        <v>0</v>
      </c>
      <c r="AN10681" s="98">
        <v>0</v>
      </c>
      <c r="AO10681" s="98">
        <v>0</v>
      </c>
      <c r="AP10681" s="98">
        <v>1</v>
      </c>
      <c r="AQ10681" s="98">
        <v>0</v>
      </c>
      <c r="AR10681" s="98">
        <v>0</v>
      </c>
      <c r="AS10681" s="98">
        <v>0</v>
      </c>
      <c r="AT10681" s="98">
        <v>0</v>
      </c>
      <c r="AU10681" s="98">
        <v>0</v>
      </c>
      <c r="AV10681" s="98">
        <v>0</v>
      </c>
      <c r="AW10681" s="98">
        <v>0</v>
      </c>
      <c r="AX10681" s="98">
        <v>0</v>
      </c>
      <c r="AY10681" s="98">
        <v>0.15</v>
      </c>
      <c r="AZ10681" s="98">
        <v>1</v>
      </c>
      <c r="BA10681" s="166">
        <v>6</v>
      </c>
      <c r="BB10681" s="167">
        <v>6</v>
      </c>
      <c r="BC10681" s="110">
        <v>10.483333</v>
      </c>
      <c r="BD10681" s="305">
        <f t="shared" si="332"/>
        <v>62.899997999999997</v>
      </c>
      <c r="BE10681" s="168">
        <v>0</v>
      </c>
      <c r="BF10681" s="168">
        <v>1</v>
      </c>
      <c r="BG10681" s="98">
        <v>62.9</v>
      </c>
      <c r="BH10681" s="110">
        <v>62.9</v>
      </c>
      <c r="BI10681" s="98">
        <v>0</v>
      </c>
      <c r="BJ10681" s="98">
        <v>0.127027</v>
      </c>
      <c r="BK10681" s="98">
        <v>0</v>
      </c>
      <c r="BL10681" s="167">
        <v>0</v>
      </c>
      <c r="BM10681" s="167">
        <v>0</v>
      </c>
      <c r="BN10681" s="98">
        <v>0</v>
      </c>
      <c r="BO10681" s="98">
        <v>0.24324299999999999</v>
      </c>
      <c r="BP10681" s="98">
        <v>0</v>
      </c>
      <c r="BQ10681" s="98">
        <v>0</v>
      </c>
      <c r="BR10681" s="98">
        <v>0.166295</v>
      </c>
      <c r="BS10681" s="98">
        <v>6.4864000000000005E-2</v>
      </c>
      <c r="BT10681" s="98">
        <v>0</v>
      </c>
      <c r="BU10681" s="98">
        <v>0</v>
      </c>
      <c r="BV10681" s="98">
        <v>0</v>
      </c>
      <c r="BW10681" s="98">
        <v>0</v>
      </c>
      <c r="BX10681" s="98">
        <v>0.39856900000000001</v>
      </c>
      <c r="BY10681" s="98">
        <v>0</v>
      </c>
      <c r="BZ10681" s="98">
        <v>917</v>
      </c>
      <c r="CA10681" s="98">
        <v>55</v>
      </c>
      <c r="CB10681" s="98">
        <v>5.75</v>
      </c>
      <c r="CC10681" s="98">
        <v>9705</v>
      </c>
      <c r="CD10681" s="169">
        <v>3</v>
      </c>
      <c r="CE10681" s="98">
        <v>376.32</v>
      </c>
      <c r="CF10681" s="98">
        <f t="shared" si="333"/>
        <v>56.448</v>
      </c>
      <c r="CG10681" s="98"/>
      <c r="CH10681" s="98"/>
      <c r="CI10681" s="98"/>
      <c r="CJ10681" s="98"/>
    </row>
    <row r="10682" spans="1:88">
      <c r="A10682" s="97">
        <v>10681</v>
      </c>
      <c r="B10682" s="98">
        <v>0.46511599999999997</v>
      </c>
      <c r="C10682" s="165">
        <v>35</v>
      </c>
      <c r="D10682" s="98">
        <v>0.257142857</v>
      </c>
      <c r="E10682" s="98">
        <v>5.7142856999999998E-2</v>
      </c>
      <c r="F10682" s="98">
        <v>0</v>
      </c>
      <c r="G10682" s="98">
        <v>0</v>
      </c>
      <c r="H10682" s="98">
        <v>0</v>
      </c>
      <c r="I10682" s="98">
        <v>0</v>
      </c>
      <c r="J10682" s="98">
        <v>0</v>
      </c>
      <c r="K10682" s="98">
        <v>1</v>
      </c>
      <c r="L10682" s="98">
        <v>0</v>
      </c>
      <c r="M10682" s="98">
        <v>0</v>
      </c>
      <c r="N10682" s="98">
        <v>0</v>
      </c>
      <c r="O10682" s="98">
        <v>0</v>
      </c>
      <c r="P10682" s="98">
        <v>0</v>
      </c>
      <c r="Q10682" s="98">
        <v>1</v>
      </c>
      <c r="R10682" s="98">
        <v>0</v>
      </c>
      <c r="S10682" s="98">
        <v>0</v>
      </c>
      <c r="T10682" s="98">
        <v>0</v>
      </c>
      <c r="U10682" s="98">
        <v>0</v>
      </c>
      <c r="V10682" s="98">
        <v>0</v>
      </c>
      <c r="W10682" s="98">
        <v>0</v>
      </c>
      <c r="X10682" s="98">
        <v>0</v>
      </c>
      <c r="Y10682" s="98">
        <v>0</v>
      </c>
      <c r="Z10682" s="98">
        <v>0</v>
      </c>
      <c r="AA10682" s="98">
        <v>0</v>
      </c>
      <c r="AB10682" s="98">
        <v>1</v>
      </c>
      <c r="AC10682" s="98">
        <v>0</v>
      </c>
      <c r="AD10682" s="98">
        <v>1</v>
      </c>
      <c r="AE10682" s="98">
        <v>0</v>
      </c>
      <c r="AF10682" s="98">
        <v>0</v>
      </c>
      <c r="AG10682" s="98">
        <v>0</v>
      </c>
      <c r="AH10682" s="98">
        <v>0</v>
      </c>
      <c r="AI10682" s="98">
        <v>0</v>
      </c>
      <c r="AJ10682" s="98">
        <v>0</v>
      </c>
      <c r="AK10682" s="98">
        <v>0</v>
      </c>
      <c r="AL10682" s="98">
        <v>0</v>
      </c>
      <c r="AM10682" s="98">
        <v>0</v>
      </c>
      <c r="AN10682" s="98">
        <v>0</v>
      </c>
      <c r="AO10682" s="98">
        <v>0</v>
      </c>
      <c r="AP10682" s="98">
        <v>0.5</v>
      </c>
      <c r="AQ10682" s="98">
        <v>0</v>
      </c>
      <c r="AR10682" s="98">
        <v>0</v>
      </c>
      <c r="AS10682" s="98">
        <v>0</v>
      </c>
      <c r="AT10682" s="98">
        <v>0</v>
      </c>
      <c r="AU10682" s="98">
        <v>0</v>
      </c>
      <c r="AV10682" s="98">
        <v>0</v>
      </c>
      <c r="AW10682" s="98">
        <v>0</v>
      </c>
      <c r="AX10682" s="98">
        <v>0.5</v>
      </c>
      <c r="AY10682" s="98">
        <v>0.1371</v>
      </c>
      <c r="AZ10682" s="98">
        <v>0.75</v>
      </c>
      <c r="BA10682" s="166">
        <v>19</v>
      </c>
      <c r="BB10682" s="167">
        <v>22</v>
      </c>
      <c r="BC10682" s="110">
        <v>7.0181810000000002</v>
      </c>
      <c r="BD10682" s="305">
        <f t="shared" si="332"/>
        <v>154.39998199999999</v>
      </c>
      <c r="BE10682" s="168">
        <v>27</v>
      </c>
      <c r="BF10682" s="168">
        <v>4</v>
      </c>
      <c r="BG10682" s="98">
        <v>37.552500000000002</v>
      </c>
      <c r="BH10682" s="110">
        <v>150.21</v>
      </c>
      <c r="BI10682" s="98">
        <v>7.7158000000000004E-2</v>
      </c>
      <c r="BJ10682" s="98">
        <v>0.190799</v>
      </c>
      <c r="BK10682" s="98">
        <v>6.8570000000000006E-2</v>
      </c>
      <c r="BL10682" s="167">
        <v>0</v>
      </c>
      <c r="BM10682" s="167">
        <v>0</v>
      </c>
      <c r="BN10682" s="98">
        <v>5.4788999999999997E-2</v>
      </c>
      <c r="BO10682" s="98">
        <v>0.24765300000000001</v>
      </c>
      <c r="BP10682" s="98">
        <v>0</v>
      </c>
      <c r="BQ10682" s="98">
        <v>0</v>
      </c>
      <c r="BR10682" s="98">
        <v>0.22548399999999999</v>
      </c>
      <c r="BS10682" s="98">
        <v>0</v>
      </c>
      <c r="BT10682" s="98">
        <v>6.9834999999999994E-2</v>
      </c>
      <c r="BU10682" s="98">
        <v>6.5240000000000003E-3</v>
      </c>
      <c r="BV10682" s="98">
        <v>0</v>
      </c>
      <c r="BW10682" s="98">
        <v>5.9182999999999999E-2</v>
      </c>
      <c r="BX10682" s="98">
        <v>0</v>
      </c>
      <c r="BY10682" s="98">
        <v>27</v>
      </c>
      <c r="BZ10682" s="98">
        <v>916</v>
      </c>
      <c r="CA10682" s="98">
        <v>44</v>
      </c>
      <c r="CB10682" s="98">
        <v>10.35</v>
      </c>
      <c r="CC10682" s="98">
        <v>9706</v>
      </c>
      <c r="CD10682" s="169">
        <v>3</v>
      </c>
      <c r="CE10682" s="98">
        <v>214.29</v>
      </c>
      <c r="CF10682" s="98">
        <f t="shared" si="333"/>
        <v>29.379158999999998</v>
      </c>
      <c r="CG10682" s="98"/>
      <c r="CH10682" s="98"/>
      <c r="CI10682" s="98"/>
      <c r="CJ10682" s="98"/>
    </row>
    <row r="10683" spans="1:88">
      <c r="A10683" s="97">
        <v>10682</v>
      </c>
      <c r="B10683" s="98">
        <v>0</v>
      </c>
      <c r="C10683" s="165">
        <v>51</v>
      </c>
      <c r="D10683" s="98">
        <v>1.9607843E-2</v>
      </c>
      <c r="E10683" s="98">
        <v>0</v>
      </c>
      <c r="F10683" s="98">
        <v>0</v>
      </c>
      <c r="G10683" s="98">
        <v>1</v>
      </c>
      <c r="H10683" s="98">
        <v>0</v>
      </c>
      <c r="I10683" s="98">
        <v>0</v>
      </c>
      <c r="J10683" s="98">
        <v>0</v>
      </c>
      <c r="K10683" s="98">
        <v>0</v>
      </c>
      <c r="L10683" s="98">
        <v>0</v>
      </c>
      <c r="M10683" s="98">
        <v>0</v>
      </c>
      <c r="N10683" s="98">
        <v>0</v>
      </c>
      <c r="O10683" s="98">
        <v>0</v>
      </c>
      <c r="P10683" s="98">
        <v>0</v>
      </c>
      <c r="Q10683" s="98">
        <v>0</v>
      </c>
      <c r="R10683" s="98">
        <v>0</v>
      </c>
      <c r="S10683" s="98">
        <v>1</v>
      </c>
      <c r="T10683" s="98">
        <v>0</v>
      </c>
      <c r="U10683" s="98">
        <v>0</v>
      </c>
      <c r="V10683" s="98">
        <v>0</v>
      </c>
      <c r="W10683" s="98">
        <v>0</v>
      </c>
      <c r="X10683" s="98">
        <v>0</v>
      </c>
      <c r="Y10683" s="98">
        <v>1</v>
      </c>
      <c r="Z10683" s="98">
        <v>0</v>
      </c>
      <c r="AA10683" s="98">
        <v>0</v>
      </c>
      <c r="AB10683" s="98">
        <v>0</v>
      </c>
      <c r="AC10683" s="98">
        <v>0</v>
      </c>
      <c r="AD10683" s="98">
        <v>0</v>
      </c>
      <c r="AE10683" s="98">
        <v>0</v>
      </c>
      <c r="AF10683" s="98">
        <v>0</v>
      </c>
      <c r="AG10683" s="98">
        <v>0</v>
      </c>
      <c r="AH10683" s="98">
        <v>0</v>
      </c>
      <c r="AI10683" s="98">
        <v>0</v>
      </c>
      <c r="AJ10683" s="98">
        <v>1</v>
      </c>
      <c r="AK10683" s="98">
        <v>0</v>
      </c>
      <c r="AL10683" s="98">
        <v>0</v>
      </c>
      <c r="AM10683" s="98">
        <v>0</v>
      </c>
      <c r="AN10683" s="98">
        <v>0</v>
      </c>
      <c r="AO10683" s="98">
        <v>0</v>
      </c>
      <c r="AP10683" s="98">
        <v>0</v>
      </c>
      <c r="AQ10683" s="98">
        <v>0</v>
      </c>
      <c r="AR10683" s="98">
        <v>0</v>
      </c>
      <c r="AS10683" s="98">
        <v>0</v>
      </c>
      <c r="AT10683" s="98">
        <v>1</v>
      </c>
      <c r="AU10683" s="98">
        <v>0</v>
      </c>
      <c r="AV10683" s="98">
        <v>0</v>
      </c>
      <c r="AW10683" s="98">
        <v>0</v>
      </c>
      <c r="AX10683" s="98">
        <v>0</v>
      </c>
      <c r="AY10683" s="98">
        <v>8.1699999999999995E-2</v>
      </c>
      <c r="AZ10683" s="98">
        <v>1</v>
      </c>
      <c r="BA10683" s="166">
        <v>2</v>
      </c>
      <c r="BB10683" s="167">
        <v>2</v>
      </c>
      <c r="BC10683" s="110">
        <v>4.72</v>
      </c>
      <c r="BD10683" s="305">
        <f t="shared" si="332"/>
        <v>9.44</v>
      </c>
      <c r="BE10683" s="168">
        <v>0</v>
      </c>
      <c r="BF10683" s="168">
        <v>1</v>
      </c>
      <c r="BG10683" s="98">
        <v>9.44</v>
      </c>
      <c r="BH10683" s="110">
        <v>9.44</v>
      </c>
      <c r="BI10683" s="98">
        <v>0</v>
      </c>
      <c r="BJ10683" s="98">
        <v>0</v>
      </c>
      <c r="BK10683" s="98">
        <v>0</v>
      </c>
      <c r="BL10683" s="167">
        <v>0</v>
      </c>
      <c r="BM10683" s="167">
        <v>0</v>
      </c>
      <c r="BN10683" s="98">
        <v>0.95233000000000001</v>
      </c>
      <c r="BO10683" s="98">
        <v>0</v>
      </c>
      <c r="BP10683" s="98">
        <v>0</v>
      </c>
      <c r="BQ10683" s="98">
        <v>0</v>
      </c>
      <c r="BR10683" s="98">
        <v>0</v>
      </c>
      <c r="BS10683" s="98">
        <v>0</v>
      </c>
      <c r="BT10683" s="98">
        <v>0</v>
      </c>
      <c r="BU10683" s="98">
        <v>4.7669000000000003E-2</v>
      </c>
      <c r="BV10683" s="98">
        <v>0</v>
      </c>
      <c r="BW10683" s="98">
        <v>0</v>
      </c>
      <c r="BX10683" s="98">
        <v>0</v>
      </c>
      <c r="BY10683" s="98">
        <v>0</v>
      </c>
      <c r="BZ10683" s="98">
        <v>915</v>
      </c>
      <c r="CA10683" s="98">
        <v>0</v>
      </c>
      <c r="CB10683" s="98">
        <v>2.2999999999999998</v>
      </c>
      <c r="CC10683" s="98">
        <v>9708</v>
      </c>
      <c r="CD10683" s="169">
        <v>3</v>
      </c>
      <c r="CE10683" s="98">
        <v>85.39</v>
      </c>
      <c r="CF10683" s="98">
        <f t="shared" si="333"/>
        <v>6.9763629999999992</v>
      </c>
      <c r="CG10683" s="98"/>
      <c r="CH10683" s="98"/>
      <c r="CI10683" s="98"/>
      <c r="CJ10683" s="98"/>
    </row>
    <row r="10684" spans="1:88">
      <c r="A10684" s="97">
        <v>10683</v>
      </c>
      <c r="B10684" s="98">
        <v>1.433486</v>
      </c>
      <c r="C10684" s="165">
        <v>70</v>
      </c>
      <c r="D10684" s="98">
        <v>0.242857143</v>
      </c>
      <c r="E10684" s="98">
        <v>2.8571428999999999E-2</v>
      </c>
      <c r="F10684" s="98">
        <v>0</v>
      </c>
      <c r="G10684" s="98">
        <v>0.75</v>
      </c>
      <c r="H10684" s="98">
        <v>0</v>
      </c>
      <c r="I10684" s="98">
        <v>0</v>
      </c>
      <c r="J10684" s="98">
        <v>0</v>
      </c>
      <c r="K10684" s="98">
        <v>0.25</v>
      </c>
      <c r="L10684" s="98">
        <v>0</v>
      </c>
      <c r="M10684" s="98">
        <v>0</v>
      </c>
      <c r="N10684" s="98">
        <v>0</v>
      </c>
      <c r="O10684" s="98">
        <v>0</v>
      </c>
      <c r="P10684" s="98">
        <v>0</v>
      </c>
      <c r="Q10684" s="98">
        <v>0.25</v>
      </c>
      <c r="R10684" s="98">
        <v>0</v>
      </c>
      <c r="S10684" s="98">
        <v>0.75</v>
      </c>
      <c r="T10684" s="98">
        <v>0</v>
      </c>
      <c r="U10684" s="98">
        <v>0</v>
      </c>
      <c r="V10684" s="98">
        <v>0</v>
      </c>
      <c r="W10684" s="98">
        <v>1</v>
      </c>
      <c r="X10684" s="98">
        <v>0</v>
      </c>
      <c r="Y10684" s="98">
        <v>0</v>
      </c>
      <c r="Z10684" s="98">
        <v>0</v>
      </c>
      <c r="AA10684" s="98">
        <v>0</v>
      </c>
      <c r="AB10684" s="98">
        <v>0</v>
      </c>
      <c r="AC10684" s="98">
        <v>0</v>
      </c>
      <c r="AD10684" s="98">
        <v>0</v>
      </c>
      <c r="AE10684" s="98">
        <v>0</v>
      </c>
      <c r="AF10684" s="98">
        <v>0</v>
      </c>
      <c r="AG10684" s="98">
        <v>0</v>
      </c>
      <c r="AH10684" s="98">
        <v>1</v>
      </c>
      <c r="AI10684" s="98">
        <v>0</v>
      </c>
      <c r="AJ10684" s="98">
        <v>0</v>
      </c>
      <c r="AK10684" s="98">
        <v>0</v>
      </c>
      <c r="AL10684" s="98">
        <v>0</v>
      </c>
      <c r="AM10684" s="98">
        <v>0</v>
      </c>
      <c r="AN10684" s="98">
        <v>0</v>
      </c>
      <c r="AO10684" s="98">
        <v>0</v>
      </c>
      <c r="AP10684" s="98">
        <v>1</v>
      </c>
      <c r="AQ10684" s="98">
        <v>0</v>
      </c>
      <c r="AR10684" s="98">
        <v>0</v>
      </c>
      <c r="AS10684" s="98">
        <v>0</v>
      </c>
      <c r="AT10684" s="98">
        <v>0</v>
      </c>
      <c r="AU10684" s="98">
        <v>0</v>
      </c>
      <c r="AV10684" s="98">
        <v>0</v>
      </c>
      <c r="AW10684" s="98">
        <v>0</v>
      </c>
      <c r="AX10684" s="98">
        <v>0</v>
      </c>
      <c r="AY10684" s="98">
        <v>0.14380000000000001</v>
      </c>
      <c r="AZ10684" s="98">
        <v>0.5</v>
      </c>
      <c r="BA10684" s="166">
        <v>11</v>
      </c>
      <c r="BB10684" s="167">
        <v>15</v>
      </c>
      <c r="BC10684" s="110">
        <v>6.644666</v>
      </c>
      <c r="BD10684" s="305">
        <f t="shared" si="332"/>
        <v>99.669989999999999</v>
      </c>
      <c r="BE10684" s="168">
        <v>50</v>
      </c>
      <c r="BF10684" s="168">
        <v>4</v>
      </c>
      <c r="BG10684" s="98">
        <v>24.545000000000002</v>
      </c>
      <c r="BH10684" s="110">
        <v>98.18</v>
      </c>
      <c r="BI10684" s="98">
        <v>4.2528999999999997E-2</v>
      </c>
      <c r="BJ10684" s="98">
        <v>0</v>
      </c>
      <c r="BK10684" s="98">
        <v>0.13671</v>
      </c>
      <c r="BL10684" s="167">
        <v>0</v>
      </c>
      <c r="BM10684" s="167">
        <v>0</v>
      </c>
      <c r="BN10684" s="98">
        <v>0.36869200000000002</v>
      </c>
      <c r="BO10684" s="98">
        <v>0</v>
      </c>
      <c r="BP10684" s="98">
        <v>6.4339999999999994E-2</v>
      </c>
      <c r="BQ10684" s="98">
        <v>0</v>
      </c>
      <c r="BR10684" s="98">
        <v>8.8627999999999998E-2</v>
      </c>
      <c r="BS10684" s="98">
        <v>0</v>
      </c>
      <c r="BT10684" s="98">
        <v>0</v>
      </c>
      <c r="BU10684" s="98">
        <v>2.6667E-2</v>
      </c>
      <c r="BV10684" s="98">
        <v>0</v>
      </c>
      <c r="BW10684" s="98">
        <v>8.8133000000000003E-2</v>
      </c>
      <c r="BX10684" s="98">
        <v>0.18429599999999999</v>
      </c>
      <c r="BY10684" s="98">
        <v>50</v>
      </c>
      <c r="BZ10684" s="98">
        <v>915</v>
      </c>
      <c r="CA10684" s="98">
        <v>25</v>
      </c>
      <c r="CB10684" s="98">
        <v>8.0500000000000007</v>
      </c>
      <c r="CC10684" s="98">
        <v>9710</v>
      </c>
      <c r="CD10684" s="169">
        <v>3</v>
      </c>
      <c r="CE10684" s="98">
        <v>320.8</v>
      </c>
      <c r="CF10684" s="98">
        <f t="shared" si="333"/>
        <v>46.131040000000006</v>
      </c>
      <c r="CG10684" s="98"/>
      <c r="CH10684" s="98"/>
      <c r="CI10684" s="98"/>
      <c r="CJ10684" s="98"/>
    </row>
    <row r="10685" spans="1:88">
      <c r="A10685" s="97">
        <v>10684</v>
      </c>
      <c r="B10685" s="98">
        <v>0.757575</v>
      </c>
      <c r="C10685" s="165">
        <v>42</v>
      </c>
      <c r="D10685" s="98">
        <v>0.33333333300000001</v>
      </c>
      <c r="E10685" s="98">
        <v>0</v>
      </c>
      <c r="F10685" s="98">
        <v>0</v>
      </c>
      <c r="G10685" s="98">
        <v>0.5</v>
      </c>
      <c r="H10685" s="98">
        <v>0</v>
      </c>
      <c r="I10685" s="98">
        <v>0</v>
      </c>
      <c r="J10685" s="98">
        <v>0</v>
      </c>
      <c r="K10685" s="98">
        <v>0.5</v>
      </c>
      <c r="L10685" s="98">
        <v>0</v>
      </c>
      <c r="M10685" s="98">
        <v>0</v>
      </c>
      <c r="N10685" s="98">
        <v>0</v>
      </c>
      <c r="O10685" s="98">
        <v>0</v>
      </c>
      <c r="P10685" s="98">
        <v>0</v>
      </c>
      <c r="Q10685" s="98">
        <v>0.83333333300000001</v>
      </c>
      <c r="R10685" s="98">
        <v>0</v>
      </c>
      <c r="S10685" s="98">
        <v>0.16666666699999999</v>
      </c>
      <c r="T10685" s="98">
        <v>0</v>
      </c>
      <c r="U10685" s="98">
        <v>0</v>
      </c>
      <c r="V10685" s="98">
        <v>0</v>
      </c>
      <c r="W10685" s="98">
        <v>0</v>
      </c>
      <c r="X10685" s="98">
        <v>0</v>
      </c>
      <c r="Y10685" s="98">
        <v>0.5</v>
      </c>
      <c r="Z10685" s="98">
        <v>0</v>
      </c>
      <c r="AA10685" s="98">
        <v>0.5</v>
      </c>
      <c r="AB10685" s="98">
        <v>0</v>
      </c>
      <c r="AC10685" s="98">
        <v>0</v>
      </c>
      <c r="AD10685" s="98">
        <v>0</v>
      </c>
      <c r="AE10685" s="98">
        <v>0</v>
      </c>
      <c r="AF10685" s="98">
        <v>0</v>
      </c>
      <c r="AG10685" s="98">
        <v>0</v>
      </c>
      <c r="AH10685" s="98">
        <v>0.5</v>
      </c>
      <c r="AI10685" s="98">
        <v>0</v>
      </c>
      <c r="AJ10685" s="98">
        <v>0.5</v>
      </c>
      <c r="AK10685" s="98">
        <v>0</v>
      </c>
      <c r="AL10685" s="98">
        <v>0</v>
      </c>
      <c r="AM10685" s="98">
        <v>0</v>
      </c>
      <c r="AN10685" s="98">
        <v>0</v>
      </c>
      <c r="AO10685" s="98">
        <v>0</v>
      </c>
      <c r="AP10685" s="98">
        <v>1</v>
      </c>
      <c r="AQ10685" s="98">
        <v>0</v>
      </c>
      <c r="AR10685" s="98">
        <v>0</v>
      </c>
      <c r="AS10685" s="98">
        <v>0</v>
      </c>
      <c r="AT10685" s="98">
        <v>0</v>
      </c>
      <c r="AU10685" s="98">
        <v>0</v>
      </c>
      <c r="AV10685" s="98">
        <v>0</v>
      </c>
      <c r="AW10685" s="98">
        <v>0</v>
      </c>
      <c r="AX10685" s="98">
        <v>0</v>
      </c>
      <c r="AY10685" s="98">
        <v>0.18010000000000001</v>
      </c>
      <c r="AZ10685" s="98">
        <v>0.66666666699999999</v>
      </c>
      <c r="BA10685" s="166">
        <v>20</v>
      </c>
      <c r="BB10685" s="167">
        <v>40</v>
      </c>
      <c r="BC10685" s="110">
        <v>5.3737500000000002</v>
      </c>
      <c r="BD10685" s="305">
        <f t="shared" si="332"/>
        <v>214.95000000000002</v>
      </c>
      <c r="BE10685" s="168">
        <v>29</v>
      </c>
      <c r="BF10685" s="168">
        <v>6</v>
      </c>
      <c r="BG10685" s="98">
        <v>32.491599999999998</v>
      </c>
      <c r="BH10685" s="110">
        <v>194.95</v>
      </c>
      <c r="BI10685" s="98">
        <v>0.128113</v>
      </c>
      <c r="BJ10685" s="98">
        <v>0.30102000000000001</v>
      </c>
      <c r="BK10685" s="98">
        <v>6.5384999999999999E-2</v>
      </c>
      <c r="BL10685" s="167">
        <v>0</v>
      </c>
      <c r="BM10685" s="167">
        <v>0</v>
      </c>
      <c r="BN10685" s="98">
        <v>0</v>
      </c>
      <c r="BO10685" s="98">
        <v>0</v>
      </c>
      <c r="BP10685" s="98">
        <v>0</v>
      </c>
      <c r="BQ10685" s="98">
        <v>0</v>
      </c>
      <c r="BR10685" s="98">
        <v>8.6785000000000001E-2</v>
      </c>
      <c r="BS10685" s="98">
        <v>0.17594299999999999</v>
      </c>
      <c r="BT10685" s="98">
        <v>0</v>
      </c>
      <c r="BU10685" s="98">
        <v>7.4969999999999995E-2</v>
      </c>
      <c r="BV10685" s="98">
        <v>8.6829999999999997E-3</v>
      </c>
      <c r="BW10685" s="98">
        <v>0</v>
      </c>
      <c r="BX10685" s="98">
        <v>0.15909799999999999</v>
      </c>
      <c r="BY10685" s="98">
        <v>29</v>
      </c>
      <c r="BZ10685" s="98">
        <v>915</v>
      </c>
      <c r="CA10685" s="98">
        <v>35</v>
      </c>
      <c r="CB10685" s="98">
        <v>18.399999999999999</v>
      </c>
      <c r="CC10685" s="98">
        <v>9713</v>
      </c>
      <c r="CD10685" s="169">
        <v>3</v>
      </c>
      <c r="CE10685" s="98">
        <v>90.66</v>
      </c>
      <c r="CF10685" s="98">
        <f t="shared" si="333"/>
        <v>16.327866</v>
      </c>
      <c r="CG10685" s="98"/>
      <c r="CH10685" s="98"/>
      <c r="CI10685" s="98"/>
      <c r="CJ10685" s="98"/>
    </row>
    <row r="10686" spans="1:88">
      <c r="A10686" s="97">
        <v>10685</v>
      </c>
      <c r="B10686" s="98">
        <v>0</v>
      </c>
      <c r="C10686" s="165">
        <v>59</v>
      </c>
      <c r="D10686" s="98">
        <v>8.4745763000000002E-2</v>
      </c>
      <c r="E10686" s="98">
        <v>1.6949153000000002E-2</v>
      </c>
      <c r="F10686" s="98">
        <v>0</v>
      </c>
      <c r="G10686" s="98">
        <v>0</v>
      </c>
      <c r="H10686" s="98">
        <v>0</v>
      </c>
      <c r="I10686" s="98">
        <v>0</v>
      </c>
      <c r="J10686" s="98">
        <v>0</v>
      </c>
      <c r="K10686" s="98">
        <v>1</v>
      </c>
      <c r="L10686" s="98">
        <v>0</v>
      </c>
      <c r="M10686" s="98">
        <v>0</v>
      </c>
      <c r="N10686" s="98">
        <v>0</v>
      </c>
      <c r="O10686" s="98">
        <v>0</v>
      </c>
      <c r="P10686" s="98">
        <v>0</v>
      </c>
      <c r="Q10686" s="98">
        <v>0.5</v>
      </c>
      <c r="R10686" s="98">
        <v>0.5</v>
      </c>
      <c r="S10686" s="98">
        <v>0</v>
      </c>
      <c r="T10686" s="98">
        <v>0</v>
      </c>
      <c r="U10686" s="98">
        <v>0</v>
      </c>
      <c r="V10686" s="98">
        <v>0</v>
      </c>
      <c r="W10686" s="98">
        <v>1</v>
      </c>
      <c r="X10686" s="98">
        <v>0</v>
      </c>
      <c r="Y10686" s="98">
        <v>0</v>
      </c>
      <c r="Z10686" s="98">
        <v>0</v>
      </c>
      <c r="AA10686" s="98">
        <v>0</v>
      </c>
      <c r="AB10686" s="98">
        <v>0</v>
      </c>
      <c r="AC10686" s="98">
        <v>0</v>
      </c>
      <c r="AD10686" s="98">
        <v>0</v>
      </c>
      <c r="AE10686" s="98">
        <v>0</v>
      </c>
      <c r="AF10686" s="98">
        <v>0</v>
      </c>
      <c r="AG10686" s="98">
        <v>0</v>
      </c>
      <c r="AH10686" s="98">
        <v>1</v>
      </c>
      <c r="AI10686" s="98">
        <v>0</v>
      </c>
      <c r="AJ10686" s="98">
        <v>0</v>
      </c>
      <c r="AK10686" s="98">
        <v>0</v>
      </c>
      <c r="AL10686" s="98">
        <v>0</v>
      </c>
      <c r="AM10686" s="98">
        <v>0</v>
      </c>
      <c r="AN10686" s="98">
        <v>0</v>
      </c>
      <c r="AO10686" s="98">
        <v>0</v>
      </c>
      <c r="AP10686" s="98">
        <v>1</v>
      </c>
      <c r="AQ10686" s="98">
        <v>0</v>
      </c>
      <c r="AR10686" s="98">
        <v>0</v>
      </c>
      <c r="AS10686" s="98">
        <v>0</v>
      </c>
      <c r="AT10686" s="98">
        <v>0</v>
      </c>
      <c r="AU10686" s="98">
        <v>0</v>
      </c>
      <c r="AV10686" s="98">
        <v>0</v>
      </c>
      <c r="AW10686" s="98">
        <v>0</v>
      </c>
      <c r="AX10686" s="98">
        <v>0</v>
      </c>
      <c r="AY10686" s="98">
        <v>0.19989999999999999</v>
      </c>
      <c r="AZ10686" s="98">
        <v>1</v>
      </c>
      <c r="BA10686" s="166">
        <v>7</v>
      </c>
      <c r="BB10686" s="167">
        <v>18</v>
      </c>
      <c r="BC10686" s="110">
        <v>6.8633329999999999</v>
      </c>
      <c r="BD10686" s="305">
        <f t="shared" si="332"/>
        <v>123.53999399999999</v>
      </c>
      <c r="BE10686" s="168">
        <v>24</v>
      </c>
      <c r="BF10686" s="168">
        <v>2</v>
      </c>
      <c r="BG10686" s="98">
        <v>61.77</v>
      </c>
      <c r="BH10686" s="110">
        <v>123.54</v>
      </c>
      <c r="BI10686" s="98">
        <v>0</v>
      </c>
      <c r="BJ10686" s="98">
        <v>0.101218</v>
      </c>
      <c r="BK10686" s="98">
        <v>0.150979</v>
      </c>
      <c r="BL10686" s="167">
        <v>0</v>
      </c>
      <c r="BM10686" s="167">
        <v>0</v>
      </c>
      <c r="BN10686" s="98">
        <v>0.12228</v>
      </c>
      <c r="BO10686" s="98">
        <v>0</v>
      </c>
      <c r="BP10686" s="98">
        <v>0</v>
      </c>
      <c r="BQ10686" s="98">
        <v>0</v>
      </c>
      <c r="BR10686" s="98">
        <v>0.26461899999999999</v>
      </c>
      <c r="BS10686" s="98">
        <v>0</v>
      </c>
      <c r="BT10686" s="98">
        <v>0.313994</v>
      </c>
      <c r="BU10686" s="98">
        <v>4.6906000000000003E-2</v>
      </c>
      <c r="BV10686" s="98">
        <v>0</v>
      </c>
      <c r="BW10686" s="98">
        <v>0</v>
      </c>
      <c r="BX10686" s="98">
        <v>0</v>
      </c>
      <c r="BY10686" s="98">
        <v>24</v>
      </c>
      <c r="BZ10686" s="98">
        <v>911</v>
      </c>
      <c r="CA10686" s="98">
        <v>46</v>
      </c>
      <c r="CB10686" s="98">
        <v>14.95</v>
      </c>
      <c r="CC10686" s="98">
        <v>9714</v>
      </c>
      <c r="CD10686" s="169">
        <v>3</v>
      </c>
      <c r="CE10686" s="98">
        <v>196.01</v>
      </c>
      <c r="CF10686" s="98">
        <f t="shared" si="333"/>
        <v>39.182398999999997</v>
      </c>
      <c r="CG10686" s="98"/>
      <c r="CH10686" s="98"/>
      <c r="CI10686" s="98"/>
      <c r="CJ10686" s="98"/>
    </row>
    <row r="10687" spans="1:88">
      <c r="A10687" s="97">
        <v>10686</v>
      </c>
      <c r="B10687" s="98">
        <v>1.612903</v>
      </c>
      <c r="C10687" s="165">
        <v>58</v>
      </c>
      <c r="D10687" s="98">
        <v>6.8965517000000004E-2</v>
      </c>
      <c r="E10687" s="98">
        <v>3.4482759000000002E-2</v>
      </c>
      <c r="F10687" s="98">
        <v>0</v>
      </c>
      <c r="G10687" s="98">
        <v>0.909090909</v>
      </c>
      <c r="H10687" s="98">
        <v>0</v>
      </c>
      <c r="I10687" s="98">
        <v>0</v>
      </c>
      <c r="J10687" s="98">
        <v>0</v>
      </c>
      <c r="K10687" s="98">
        <v>9.0909090999999997E-2</v>
      </c>
      <c r="L10687" s="98">
        <v>0</v>
      </c>
      <c r="M10687" s="98">
        <v>0</v>
      </c>
      <c r="N10687" s="98">
        <v>0</v>
      </c>
      <c r="O10687" s="98">
        <v>0</v>
      </c>
      <c r="P10687" s="98">
        <v>0</v>
      </c>
      <c r="Q10687" s="98">
        <v>0.54545454599999998</v>
      </c>
      <c r="R10687" s="98">
        <v>0</v>
      </c>
      <c r="S10687" s="98">
        <v>0.45454545499999999</v>
      </c>
      <c r="T10687" s="98">
        <v>0</v>
      </c>
      <c r="U10687" s="98">
        <v>0.16666666699999999</v>
      </c>
      <c r="V10687" s="98">
        <v>0</v>
      </c>
      <c r="W10687" s="98">
        <v>0</v>
      </c>
      <c r="X10687" s="98">
        <v>0</v>
      </c>
      <c r="Y10687" s="98">
        <v>0</v>
      </c>
      <c r="Z10687" s="98">
        <v>0</v>
      </c>
      <c r="AA10687" s="98">
        <v>0.5</v>
      </c>
      <c r="AB10687" s="98">
        <v>0</v>
      </c>
      <c r="AC10687" s="98">
        <v>0.33333333300000001</v>
      </c>
      <c r="AD10687" s="98">
        <v>0.16666666699999999</v>
      </c>
      <c r="AE10687" s="98">
        <v>0</v>
      </c>
      <c r="AF10687" s="98">
        <v>0.33333333300000001</v>
      </c>
      <c r="AG10687" s="98">
        <v>0</v>
      </c>
      <c r="AH10687" s="98">
        <v>0.5</v>
      </c>
      <c r="AI10687" s="98">
        <v>0</v>
      </c>
      <c r="AJ10687" s="98">
        <v>0</v>
      </c>
      <c r="AK10687" s="98">
        <v>0</v>
      </c>
      <c r="AL10687" s="98">
        <v>0</v>
      </c>
      <c r="AM10687" s="98">
        <v>0</v>
      </c>
      <c r="AN10687" s="98">
        <v>0</v>
      </c>
      <c r="AO10687" s="98">
        <v>0</v>
      </c>
      <c r="AP10687" s="98">
        <v>1</v>
      </c>
      <c r="AQ10687" s="98">
        <v>0</v>
      </c>
      <c r="AR10687" s="98">
        <v>0</v>
      </c>
      <c r="AS10687" s="98">
        <v>0</v>
      </c>
      <c r="AT10687" s="98">
        <v>0</v>
      </c>
      <c r="AU10687" s="98">
        <v>0</v>
      </c>
      <c r="AV10687" s="98">
        <v>0</v>
      </c>
      <c r="AW10687" s="98">
        <v>0</v>
      </c>
      <c r="AX10687" s="98">
        <v>0</v>
      </c>
      <c r="AY10687" s="98">
        <v>0.21809999999999999</v>
      </c>
      <c r="AZ10687" s="98">
        <v>0.63636363600000001</v>
      </c>
      <c r="BA10687" s="166">
        <v>31</v>
      </c>
      <c r="BB10687" s="167">
        <v>60</v>
      </c>
      <c r="BC10687" s="110">
        <v>6.6581659999999996</v>
      </c>
      <c r="BD10687" s="305">
        <f t="shared" si="332"/>
        <v>399.48996</v>
      </c>
      <c r="BE10687" s="168">
        <v>32</v>
      </c>
      <c r="BF10687" s="168">
        <v>11</v>
      </c>
      <c r="BG10687" s="98">
        <v>36.3172</v>
      </c>
      <c r="BH10687" s="110">
        <v>399.49</v>
      </c>
      <c r="BI10687" s="98">
        <v>0.497081</v>
      </c>
      <c r="BJ10687" s="98">
        <v>9.0182999999999999E-2</v>
      </c>
      <c r="BK10687" s="98">
        <v>1.7146000000000002E-2</v>
      </c>
      <c r="BL10687" s="167">
        <v>0</v>
      </c>
      <c r="BM10687" s="167">
        <v>0</v>
      </c>
      <c r="BN10687" s="98">
        <v>2.0161999999999999E-2</v>
      </c>
      <c r="BO10687" s="98">
        <v>0</v>
      </c>
      <c r="BP10687" s="98">
        <v>1.0555E-2</v>
      </c>
      <c r="BQ10687" s="98">
        <v>0</v>
      </c>
      <c r="BR10687" s="98">
        <v>9.7528000000000004E-2</v>
      </c>
      <c r="BS10687" s="98">
        <v>0</v>
      </c>
      <c r="BT10687" s="98">
        <v>0</v>
      </c>
      <c r="BU10687" s="98">
        <v>0</v>
      </c>
      <c r="BV10687" s="98">
        <v>8.9739999999999993E-3</v>
      </c>
      <c r="BW10687" s="98">
        <v>0.10095800000000001</v>
      </c>
      <c r="BX10687" s="98">
        <v>0.15740799999999999</v>
      </c>
      <c r="BY10687" s="98">
        <v>32</v>
      </c>
      <c r="BZ10687" s="98">
        <v>910</v>
      </c>
      <c r="CA10687" s="98">
        <v>59</v>
      </c>
      <c r="CB10687" s="98">
        <v>25.3</v>
      </c>
      <c r="CC10687" s="98">
        <v>9718</v>
      </c>
      <c r="CD10687" s="169">
        <v>3</v>
      </c>
      <c r="CE10687" s="98">
        <v>114.09</v>
      </c>
      <c r="CF10687" s="98">
        <f t="shared" si="333"/>
        <v>24.883029000000001</v>
      </c>
      <c r="CG10687" s="98"/>
      <c r="CH10687" s="98"/>
      <c r="CI10687" s="98"/>
      <c r="CJ10687" s="98"/>
    </row>
    <row r="10688" spans="1:88">
      <c r="A10688" s="97">
        <v>10687</v>
      </c>
      <c r="B10688" s="98">
        <v>0</v>
      </c>
      <c r="C10688" s="165">
        <v>58</v>
      </c>
      <c r="D10688" s="98">
        <v>0.24137931000000001</v>
      </c>
      <c r="E10688" s="98">
        <v>1.7241379000000001E-2</v>
      </c>
      <c r="F10688" s="98">
        <v>0</v>
      </c>
      <c r="G10688" s="98">
        <v>0</v>
      </c>
      <c r="H10688" s="98">
        <v>0</v>
      </c>
      <c r="I10688" s="98">
        <v>0</v>
      </c>
      <c r="J10688" s="98">
        <v>0</v>
      </c>
      <c r="K10688" s="98">
        <v>1</v>
      </c>
      <c r="L10688" s="98">
        <v>0</v>
      </c>
      <c r="M10688" s="98">
        <v>0</v>
      </c>
      <c r="N10688" s="98">
        <v>0</v>
      </c>
      <c r="O10688" s="98">
        <v>0</v>
      </c>
      <c r="P10688" s="98">
        <v>0</v>
      </c>
      <c r="Q10688" s="98">
        <v>1</v>
      </c>
      <c r="R10688" s="98">
        <v>0</v>
      </c>
      <c r="S10688" s="98">
        <v>0</v>
      </c>
      <c r="T10688" s="98">
        <v>0</v>
      </c>
      <c r="U10688" s="98">
        <v>0</v>
      </c>
      <c r="V10688" s="98">
        <v>0</v>
      </c>
      <c r="W10688" s="98">
        <v>0</v>
      </c>
      <c r="X10688" s="98">
        <v>0</v>
      </c>
      <c r="Y10688" s="98">
        <v>0</v>
      </c>
      <c r="Z10688" s="98">
        <v>0</v>
      </c>
      <c r="AA10688" s="98">
        <v>0</v>
      </c>
      <c r="AB10688" s="98">
        <v>0</v>
      </c>
      <c r="AC10688" s="98">
        <v>0</v>
      </c>
      <c r="AD10688" s="98">
        <v>0</v>
      </c>
      <c r="AE10688" s="98">
        <v>0</v>
      </c>
      <c r="AF10688" s="98">
        <v>0</v>
      </c>
      <c r="AG10688" s="98">
        <v>0</v>
      </c>
      <c r="AH10688" s="98">
        <v>0</v>
      </c>
      <c r="AI10688" s="98">
        <v>0</v>
      </c>
      <c r="AJ10688" s="98">
        <v>0</v>
      </c>
      <c r="AK10688" s="98">
        <v>0</v>
      </c>
      <c r="AL10688" s="98">
        <v>0</v>
      </c>
      <c r="AM10688" s="98">
        <v>0</v>
      </c>
      <c r="AN10688" s="98">
        <v>0</v>
      </c>
      <c r="AO10688" s="98">
        <v>0</v>
      </c>
      <c r="AP10688" s="98">
        <v>0</v>
      </c>
      <c r="AQ10688" s="98">
        <v>0</v>
      </c>
      <c r="AR10688" s="98">
        <v>0</v>
      </c>
      <c r="AS10688" s="98">
        <v>0</v>
      </c>
      <c r="AT10688" s="98">
        <v>0</v>
      </c>
      <c r="AU10688" s="98">
        <v>0</v>
      </c>
      <c r="AV10688" s="98">
        <v>0</v>
      </c>
      <c r="AW10688" s="98">
        <v>0</v>
      </c>
      <c r="AX10688" s="98">
        <v>0</v>
      </c>
      <c r="AY10688" s="98">
        <v>0.28620000000000001</v>
      </c>
      <c r="AZ10688" s="98">
        <v>1</v>
      </c>
      <c r="BA10688" s="166">
        <v>7</v>
      </c>
      <c r="BB10688" s="167">
        <v>7</v>
      </c>
      <c r="BC10688" s="110">
        <v>6.4828570000000001</v>
      </c>
      <c r="BD10688" s="305">
        <f t="shared" si="332"/>
        <v>45.379998999999998</v>
      </c>
      <c r="BE10688" s="168">
        <v>0</v>
      </c>
      <c r="BF10688" s="168">
        <v>1</v>
      </c>
      <c r="BG10688" s="98">
        <v>45.38</v>
      </c>
      <c r="BH10688" s="110">
        <v>45.38</v>
      </c>
      <c r="BI10688" s="98">
        <v>0.120978</v>
      </c>
      <c r="BJ10688" s="98">
        <v>0</v>
      </c>
      <c r="BK10688" s="98">
        <v>4.0765999999999997E-2</v>
      </c>
      <c r="BL10688" s="167">
        <v>0</v>
      </c>
      <c r="BM10688" s="167">
        <v>0</v>
      </c>
      <c r="BN10688" s="98">
        <v>0</v>
      </c>
      <c r="BO10688" s="98">
        <v>0.28140100000000001</v>
      </c>
      <c r="BP10688" s="98">
        <v>0.20735999999999999</v>
      </c>
      <c r="BQ10688" s="98">
        <v>0</v>
      </c>
      <c r="BR10688" s="98">
        <v>0</v>
      </c>
      <c r="BS10688" s="98">
        <v>7.4040999999999996E-2</v>
      </c>
      <c r="BT10688" s="98">
        <v>0</v>
      </c>
      <c r="BU10688" s="98">
        <v>0</v>
      </c>
      <c r="BV10688" s="98">
        <v>0</v>
      </c>
      <c r="BW10688" s="98">
        <v>0</v>
      </c>
      <c r="BX10688" s="98">
        <v>0.275451</v>
      </c>
      <c r="BY10688" s="98">
        <v>0</v>
      </c>
      <c r="BZ10688" s="98">
        <v>909</v>
      </c>
      <c r="CA10688" s="98">
        <v>57</v>
      </c>
      <c r="CB10688" s="98">
        <v>3.45</v>
      </c>
      <c r="CC10688" s="98">
        <v>9719</v>
      </c>
      <c r="CD10688" s="169">
        <v>3</v>
      </c>
      <c r="CE10688" s="98">
        <v>214.93</v>
      </c>
      <c r="CF10688" s="98">
        <f t="shared" si="333"/>
        <v>61.512966000000006</v>
      </c>
      <c r="CG10688" s="98"/>
      <c r="CH10688" s="98"/>
      <c r="CI10688" s="98"/>
      <c r="CJ10688" s="98"/>
    </row>
    <row r="10689" spans="1:88">
      <c r="A10689" s="97">
        <v>10688</v>
      </c>
      <c r="B10689" s="98">
        <v>0.59760899999999995</v>
      </c>
      <c r="C10689" s="165">
        <v>44</v>
      </c>
      <c r="D10689" s="98">
        <v>0.659090909</v>
      </c>
      <c r="E10689" s="98">
        <v>0</v>
      </c>
      <c r="F10689" s="98">
        <v>0</v>
      </c>
      <c r="G10689" s="98">
        <v>0</v>
      </c>
      <c r="H10689" s="98">
        <v>0</v>
      </c>
      <c r="I10689" s="98">
        <v>0</v>
      </c>
      <c r="J10689" s="98">
        <v>0</v>
      </c>
      <c r="K10689" s="98">
        <v>1</v>
      </c>
      <c r="L10689" s="98">
        <v>0</v>
      </c>
      <c r="M10689" s="98">
        <v>0</v>
      </c>
      <c r="N10689" s="98">
        <v>0</v>
      </c>
      <c r="O10689" s="98">
        <v>0</v>
      </c>
      <c r="P10689" s="98">
        <v>0</v>
      </c>
      <c r="Q10689" s="98">
        <v>0.66666666699999999</v>
      </c>
      <c r="R10689" s="98">
        <v>6.6666666999999999E-2</v>
      </c>
      <c r="S10689" s="98">
        <v>0.26666666700000002</v>
      </c>
      <c r="T10689" s="98">
        <v>0</v>
      </c>
      <c r="U10689" s="98">
        <v>0</v>
      </c>
      <c r="V10689" s="98">
        <v>0</v>
      </c>
      <c r="W10689" s="98">
        <v>0</v>
      </c>
      <c r="X10689" s="98">
        <v>0</v>
      </c>
      <c r="Y10689" s="98">
        <v>0.4</v>
      </c>
      <c r="Z10689" s="98">
        <v>0</v>
      </c>
      <c r="AA10689" s="98">
        <v>0.4</v>
      </c>
      <c r="AB10689" s="98">
        <v>0</v>
      </c>
      <c r="AC10689" s="98">
        <v>0.2</v>
      </c>
      <c r="AD10689" s="98">
        <v>0</v>
      </c>
      <c r="AE10689" s="98">
        <v>0</v>
      </c>
      <c r="AF10689" s="98">
        <v>0</v>
      </c>
      <c r="AG10689" s="98">
        <v>0</v>
      </c>
      <c r="AH10689" s="98">
        <v>0.4</v>
      </c>
      <c r="AI10689" s="98">
        <v>0</v>
      </c>
      <c r="AJ10689" s="98">
        <v>0.6</v>
      </c>
      <c r="AK10689" s="98">
        <v>0</v>
      </c>
      <c r="AL10689" s="98">
        <v>0</v>
      </c>
      <c r="AM10689" s="98">
        <v>0</v>
      </c>
      <c r="AN10689" s="98">
        <v>0</v>
      </c>
      <c r="AO10689" s="98">
        <v>0</v>
      </c>
      <c r="AP10689" s="98">
        <v>0.6</v>
      </c>
      <c r="AQ10689" s="98">
        <v>0</v>
      </c>
      <c r="AR10689" s="98">
        <v>0</v>
      </c>
      <c r="AS10689" s="98">
        <v>0</v>
      </c>
      <c r="AT10689" s="98">
        <v>0.4</v>
      </c>
      <c r="AU10689" s="98">
        <v>0</v>
      </c>
      <c r="AV10689" s="98">
        <v>0</v>
      </c>
      <c r="AW10689" s="98">
        <v>0</v>
      </c>
      <c r="AX10689" s="98">
        <v>0</v>
      </c>
      <c r="AY10689" s="98">
        <v>9.4500000000000001E-2</v>
      </c>
      <c r="AZ10689" s="98">
        <v>0.33333333300000001</v>
      </c>
      <c r="BA10689" s="166">
        <v>17</v>
      </c>
      <c r="BB10689" s="167">
        <v>49</v>
      </c>
      <c r="BC10689" s="110">
        <v>10.176734</v>
      </c>
      <c r="BD10689" s="305">
        <f t="shared" si="332"/>
        <v>498.659966</v>
      </c>
      <c r="BE10689" s="168">
        <v>24</v>
      </c>
      <c r="BF10689" s="168">
        <v>15</v>
      </c>
      <c r="BG10689" s="98">
        <v>31.4053</v>
      </c>
      <c r="BH10689" s="110">
        <v>471.08</v>
      </c>
      <c r="BI10689" s="98">
        <v>0.37768699999999999</v>
      </c>
      <c r="BJ10689" s="98">
        <v>0.12609699999999999</v>
      </c>
      <c r="BK10689" s="98">
        <v>1.6288E-2</v>
      </c>
      <c r="BL10689" s="167">
        <v>0</v>
      </c>
      <c r="BM10689" s="167">
        <v>0</v>
      </c>
      <c r="BN10689" s="98">
        <v>0</v>
      </c>
      <c r="BO10689" s="98">
        <v>0</v>
      </c>
      <c r="BP10689" s="98">
        <v>0</v>
      </c>
      <c r="BQ10689" s="98">
        <v>0</v>
      </c>
      <c r="BR10689" s="98">
        <v>0.38690600000000003</v>
      </c>
      <c r="BS10689" s="98">
        <v>0</v>
      </c>
      <c r="BT10689" s="98">
        <v>9.3019000000000004E-2</v>
      </c>
      <c r="BU10689" s="98">
        <v>0</v>
      </c>
      <c r="BV10689" s="98">
        <v>0</v>
      </c>
      <c r="BW10689" s="98">
        <v>0</v>
      </c>
      <c r="BX10689" s="98">
        <v>0</v>
      </c>
      <c r="BY10689" s="98">
        <v>24</v>
      </c>
      <c r="BZ10689" s="98">
        <v>687</v>
      </c>
      <c r="CA10689" s="98">
        <v>27</v>
      </c>
      <c r="CB10689" s="98">
        <v>23</v>
      </c>
      <c r="CC10689" s="98">
        <v>9722</v>
      </c>
      <c r="CD10689" s="169">
        <v>3</v>
      </c>
      <c r="CE10689" s="98">
        <v>23.77</v>
      </c>
      <c r="CF10689" s="98">
        <f t="shared" si="333"/>
        <v>2.2462650000000002</v>
      </c>
      <c r="CG10689" s="98"/>
      <c r="CH10689" s="98"/>
      <c r="CI10689" s="98"/>
      <c r="CJ10689" s="98"/>
    </row>
    <row r="10690" spans="1:88">
      <c r="A10690" s="97">
        <v>10689</v>
      </c>
      <c r="B10690" s="98">
        <v>0.42520599999999997</v>
      </c>
      <c r="C10690" s="165">
        <v>50</v>
      </c>
      <c r="D10690" s="98">
        <v>0.38</v>
      </c>
      <c r="E10690" s="98">
        <v>0</v>
      </c>
      <c r="F10690" s="98">
        <v>0</v>
      </c>
      <c r="G10690" s="98">
        <v>0.4</v>
      </c>
      <c r="H10690" s="98">
        <v>0</v>
      </c>
      <c r="I10690" s="98">
        <v>0</v>
      </c>
      <c r="J10690" s="98">
        <v>0</v>
      </c>
      <c r="K10690" s="98">
        <v>0.6</v>
      </c>
      <c r="L10690" s="98">
        <v>0</v>
      </c>
      <c r="M10690" s="98">
        <v>0</v>
      </c>
      <c r="N10690" s="98">
        <v>0</v>
      </c>
      <c r="O10690" s="98">
        <v>0</v>
      </c>
      <c r="P10690" s="98">
        <v>0</v>
      </c>
      <c r="Q10690" s="98">
        <v>0</v>
      </c>
      <c r="R10690" s="98">
        <v>0.8</v>
      </c>
      <c r="S10690" s="98">
        <v>0.2</v>
      </c>
      <c r="T10690" s="98">
        <v>0</v>
      </c>
      <c r="U10690" s="98">
        <v>0</v>
      </c>
      <c r="V10690" s="98">
        <v>0</v>
      </c>
      <c r="W10690" s="98">
        <v>0</v>
      </c>
      <c r="X10690" s="98">
        <v>0</v>
      </c>
      <c r="Y10690" s="98">
        <v>0</v>
      </c>
      <c r="Z10690" s="98">
        <v>0</v>
      </c>
      <c r="AA10690" s="98">
        <v>1</v>
      </c>
      <c r="AB10690" s="98">
        <v>0</v>
      </c>
      <c r="AC10690" s="98">
        <v>0</v>
      </c>
      <c r="AD10690" s="98">
        <v>0</v>
      </c>
      <c r="AE10690" s="98">
        <v>0</v>
      </c>
      <c r="AF10690" s="98">
        <v>0</v>
      </c>
      <c r="AG10690" s="98">
        <v>0</v>
      </c>
      <c r="AH10690" s="98">
        <v>1</v>
      </c>
      <c r="AI10690" s="98">
        <v>0</v>
      </c>
      <c r="AJ10690" s="98">
        <v>0</v>
      </c>
      <c r="AK10690" s="98">
        <v>0</v>
      </c>
      <c r="AL10690" s="98">
        <v>0</v>
      </c>
      <c r="AM10690" s="98">
        <v>0</v>
      </c>
      <c r="AN10690" s="98">
        <v>0</v>
      </c>
      <c r="AO10690" s="98">
        <v>0</v>
      </c>
      <c r="AP10690" s="98">
        <v>0.5</v>
      </c>
      <c r="AQ10690" s="98">
        <v>0</v>
      </c>
      <c r="AR10690" s="98">
        <v>0</v>
      </c>
      <c r="AS10690" s="98">
        <v>0</v>
      </c>
      <c r="AT10690" s="98">
        <v>0</v>
      </c>
      <c r="AU10690" s="98">
        <v>0</v>
      </c>
      <c r="AV10690" s="98">
        <v>0</v>
      </c>
      <c r="AW10690" s="98">
        <v>0</v>
      </c>
      <c r="AX10690" s="98">
        <v>0.5</v>
      </c>
      <c r="AY10690" s="98">
        <v>0.18279999999999999</v>
      </c>
      <c r="AZ10690" s="98">
        <v>0.6</v>
      </c>
      <c r="BA10690" s="166">
        <v>24</v>
      </c>
      <c r="BB10690" s="167">
        <v>30</v>
      </c>
      <c r="BC10690" s="110">
        <v>7.442666</v>
      </c>
      <c r="BD10690" s="305">
        <f t="shared" si="332"/>
        <v>223.27997999999999</v>
      </c>
      <c r="BE10690" s="168">
        <v>50</v>
      </c>
      <c r="BF10690" s="168">
        <v>5</v>
      </c>
      <c r="BG10690" s="98">
        <v>43.078000000000003</v>
      </c>
      <c r="BH10690" s="110">
        <v>215.39</v>
      </c>
      <c r="BI10690" s="98">
        <v>0.130886</v>
      </c>
      <c r="BJ10690" s="98">
        <v>0.44003700000000001</v>
      </c>
      <c r="BK10690" s="98">
        <v>2.6808999999999999E-2</v>
      </c>
      <c r="BL10690" s="167">
        <v>0</v>
      </c>
      <c r="BM10690" s="167">
        <v>0</v>
      </c>
      <c r="BN10690" s="98">
        <v>0</v>
      </c>
      <c r="BO10690" s="98">
        <v>0</v>
      </c>
      <c r="BP10690" s="98">
        <v>0</v>
      </c>
      <c r="BQ10690" s="98">
        <v>0</v>
      </c>
      <c r="BR10690" s="98">
        <v>6.7741999999999997E-2</v>
      </c>
      <c r="BS10690" s="98">
        <v>0</v>
      </c>
      <c r="BT10690" s="98">
        <v>0</v>
      </c>
      <c r="BU10690" s="98">
        <v>0.11569500000000001</v>
      </c>
      <c r="BV10690" s="98">
        <v>1.4369E-2</v>
      </c>
      <c r="BW10690" s="98">
        <v>0</v>
      </c>
      <c r="BX10690" s="98">
        <v>0.204458</v>
      </c>
      <c r="BY10690" s="98">
        <v>50</v>
      </c>
      <c r="BZ10690" s="98">
        <v>907</v>
      </c>
      <c r="CA10690" s="98">
        <v>28</v>
      </c>
      <c r="CB10690" s="98">
        <v>14.95</v>
      </c>
      <c r="CC10690" s="98">
        <v>9723</v>
      </c>
      <c r="CD10690" s="169">
        <v>3</v>
      </c>
      <c r="CE10690" s="98">
        <v>449.17</v>
      </c>
      <c r="CF10690" s="98">
        <f t="shared" si="333"/>
        <v>82.108276000000004</v>
      </c>
      <c r="CG10690" s="98"/>
      <c r="CH10690" s="98"/>
      <c r="CI10690" s="98"/>
      <c r="CJ10690" s="98"/>
    </row>
    <row r="10691" spans="1:88">
      <c r="A10691" s="97">
        <v>10690</v>
      </c>
      <c r="B10691" s="98">
        <v>1.4788730000000001</v>
      </c>
      <c r="C10691" s="165">
        <v>39</v>
      </c>
      <c r="D10691" s="98">
        <v>0.15384615400000001</v>
      </c>
      <c r="E10691" s="98">
        <v>0</v>
      </c>
      <c r="F10691" s="98">
        <v>0</v>
      </c>
      <c r="G10691" s="98">
        <v>0.5</v>
      </c>
      <c r="H10691" s="98">
        <v>0</v>
      </c>
      <c r="I10691" s="98">
        <v>0</v>
      </c>
      <c r="J10691" s="98">
        <v>0</v>
      </c>
      <c r="K10691" s="98">
        <v>0.5</v>
      </c>
      <c r="L10691" s="98">
        <v>0</v>
      </c>
      <c r="M10691" s="98">
        <v>0</v>
      </c>
      <c r="N10691" s="98">
        <v>0</v>
      </c>
      <c r="O10691" s="98">
        <v>0</v>
      </c>
      <c r="P10691" s="98">
        <v>0</v>
      </c>
      <c r="Q10691" s="98">
        <v>0.75</v>
      </c>
      <c r="R10691" s="98">
        <v>0</v>
      </c>
      <c r="S10691" s="98">
        <v>0.25</v>
      </c>
      <c r="T10691" s="98">
        <v>0</v>
      </c>
      <c r="U10691" s="98">
        <v>0</v>
      </c>
      <c r="V10691" s="98">
        <v>0</v>
      </c>
      <c r="W10691" s="98">
        <v>0.5</v>
      </c>
      <c r="X10691" s="98">
        <v>0</v>
      </c>
      <c r="Y10691" s="98">
        <v>0</v>
      </c>
      <c r="Z10691" s="98">
        <v>0</v>
      </c>
      <c r="AA10691" s="98">
        <v>0</v>
      </c>
      <c r="AB10691" s="98">
        <v>0.5</v>
      </c>
      <c r="AC10691" s="98">
        <v>0</v>
      </c>
      <c r="AD10691" s="98">
        <v>0.5</v>
      </c>
      <c r="AE10691" s="98">
        <v>0</v>
      </c>
      <c r="AF10691" s="98">
        <v>0</v>
      </c>
      <c r="AG10691" s="98">
        <v>0</v>
      </c>
      <c r="AH10691" s="98">
        <v>0.5</v>
      </c>
      <c r="AI10691" s="98">
        <v>0</v>
      </c>
      <c r="AJ10691" s="98">
        <v>0</v>
      </c>
      <c r="AK10691" s="98">
        <v>0</v>
      </c>
      <c r="AL10691" s="98">
        <v>0</v>
      </c>
      <c r="AM10691" s="98">
        <v>0</v>
      </c>
      <c r="AN10691" s="98">
        <v>0</v>
      </c>
      <c r="AO10691" s="98">
        <v>0</v>
      </c>
      <c r="AP10691" s="98">
        <v>1</v>
      </c>
      <c r="AQ10691" s="98">
        <v>0</v>
      </c>
      <c r="AR10691" s="98">
        <v>0</v>
      </c>
      <c r="AS10691" s="98">
        <v>0</v>
      </c>
      <c r="AT10691" s="98">
        <v>0</v>
      </c>
      <c r="AU10691" s="98">
        <v>0</v>
      </c>
      <c r="AV10691" s="98">
        <v>0</v>
      </c>
      <c r="AW10691" s="98">
        <v>0</v>
      </c>
      <c r="AX10691" s="98">
        <v>0</v>
      </c>
      <c r="AY10691" s="98">
        <v>0.1321</v>
      </c>
      <c r="AZ10691" s="98">
        <v>0.5</v>
      </c>
      <c r="BA10691" s="166">
        <v>15</v>
      </c>
      <c r="BB10691" s="167">
        <v>18</v>
      </c>
      <c r="BC10691" s="110">
        <v>6.0166659999999998</v>
      </c>
      <c r="BD10691" s="305">
        <f t="shared" ref="BD10691:BD10754" si="334">BB10691*BC10691</f>
        <v>108.299988</v>
      </c>
      <c r="BE10691" s="168">
        <v>79</v>
      </c>
      <c r="BF10691" s="168">
        <v>4</v>
      </c>
      <c r="BG10691" s="98">
        <v>27.074999999999999</v>
      </c>
      <c r="BH10691" s="110">
        <v>108.3</v>
      </c>
      <c r="BI10691" s="98">
        <v>0.15506</v>
      </c>
      <c r="BJ10691" s="98">
        <v>0.225048</v>
      </c>
      <c r="BK10691" s="98">
        <v>2.2013000000000001E-2</v>
      </c>
      <c r="BL10691" s="167">
        <v>0</v>
      </c>
      <c r="BM10691" s="167">
        <v>0</v>
      </c>
      <c r="BN10691" s="98">
        <v>7.1303000000000005E-2</v>
      </c>
      <c r="BO10691" s="98">
        <v>0</v>
      </c>
      <c r="BP10691" s="98">
        <v>5.3060000000000003E-2</v>
      </c>
      <c r="BQ10691" s="98">
        <v>0</v>
      </c>
      <c r="BR10691" s="98">
        <v>0.24241299999999999</v>
      </c>
      <c r="BS10691" s="98">
        <v>0.108665</v>
      </c>
      <c r="BT10691" s="98">
        <v>5.0166000000000002E-2</v>
      </c>
      <c r="BU10691" s="98">
        <v>5.3850000000000002E-2</v>
      </c>
      <c r="BV10691" s="98">
        <v>1.8416999999999999E-2</v>
      </c>
      <c r="BW10691" s="98">
        <v>0</v>
      </c>
      <c r="BX10691" s="98">
        <v>0</v>
      </c>
      <c r="BY10691" s="98">
        <v>79</v>
      </c>
      <c r="BZ10691" s="98">
        <v>907</v>
      </c>
      <c r="CA10691" s="98">
        <v>0</v>
      </c>
      <c r="CB10691" s="98">
        <v>5.75</v>
      </c>
      <c r="CC10691" s="98">
        <v>9725</v>
      </c>
      <c r="CD10691" s="169">
        <v>3</v>
      </c>
      <c r="CE10691" s="98">
        <v>354.85</v>
      </c>
      <c r="CF10691" s="98">
        <f t="shared" ref="CF10691:CF10754" si="335">CE10691*AY10691</f>
        <v>46.875685000000004</v>
      </c>
      <c r="CG10691" s="98"/>
      <c r="CH10691" s="98"/>
      <c r="CI10691" s="98"/>
      <c r="CJ10691" s="98"/>
    </row>
    <row r="10692" spans="1:88">
      <c r="A10692" s="97">
        <v>10691</v>
      </c>
      <c r="B10692" s="98">
        <v>1.1048420000000001</v>
      </c>
      <c r="C10692" s="165">
        <v>36</v>
      </c>
      <c r="D10692" s="98">
        <v>5.5555555999999999E-2</v>
      </c>
      <c r="E10692" s="98">
        <v>2.7777777999999999E-2</v>
      </c>
      <c r="F10692" s="98">
        <v>0</v>
      </c>
      <c r="G10692" s="98">
        <v>0.8</v>
      </c>
      <c r="H10692" s="98">
        <v>0</v>
      </c>
      <c r="I10692" s="98">
        <v>0</v>
      </c>
      <c r="J10692" s="98">
        <v>0</v>
      </c>
      <c r="K10692" s="98">
        <v>0.2</v>
      </c>
      <c r="L10692" s="98">
        <v>0</v>
      </c>
      <c r="M10692" s="98">
        <v>0</v>
      </c>
      <c r="N10692" s="98">
        <v>0</v>
      </c>
      <c r="O10692" s="98">
        <v>0</v>
      </c>
      <c r="P10692" s="98">
        <v>0</v>
      </c>
      <c r="Q10692" s="98">
        <v>0.6</v>
      </c>
      <c r="R10692" s="98">
        <v>0.4</v>
      </c>
      <c r="S10692" s="98">
        <v>0</v>
      </c>
      <c r="T10692" s="98">
        <v>0</v>
      </c>
      <c r="U10692" s="98">
        <v>0</v>
      </c>
      <c r="V10692" s="98">
        <v>0</v>
      </c>
      <c r="W10692" s="98">
        <v>0</v>
      </c>
      <c r="X10692" s="98">
        <v>0</v>
      </c>
      <c r="Y10692" s="98">
        <v>0</v>
      </c>
      <c r="Z10692" s="98">
        <v>0</v>
      </c>
      <c r="AA10692" s="98">
        <v>0</v>
      </c>
      <c r="AB10692" s="98">
        <v>0.66666666699999999</v>
      </c>
      <c r="AC10692" s="98">
        <v>0.33333333300000001</v>
      </c>
      <c r="AD10692" s="98">
        <v>0</v>
      </c>
      <c r="AE10692" s="98">
        <v>0</v>
      </c>
      <c r="AF10692" s="98">
        <v>0.33333333300000001</v>
      </c>
      <c r="AG10692" s="98">
        <v>0</v>
      </c>
      <c r="AH10692" s="98">
        <v>0.66666666699999999</v>
      </c>
      <c r="AI10692" s="98">
        <v>0</v>
      </c>
      <c r="AJ10692" s="98">
        <v>0</v>
      </c>
      <c r="AK10692" s="98">
        <v>0</v>
      </c>
      <c r="AL10692" s="98">
        <v>0</v>
      </c>
      <c r="AM10692" s="98">
        <v>0</v>
      </c>
      <c r="AN10692" s="98">
        <v>0</v>
      </c>
      <c r="AO10692" s="98">
        <v>0</v>
      </c>
      <c r="AP10692" s="98">
        <v>1</v>
      </c>
      <c r="AQ10692" s="98">
        <v>0</v>
      </c>
      <c r="AR10692" s="98">
        <v>0</v>
      </c>
      <c r="AS10692" s="98">
        <v>0</v>
      </c>
      <c r="AT10692" s="98">
        <v>0</v>
      </c>
      <c r="AU10692" s="98">
        <v>0</v>
      </c>
      <c r="AV10692" s="98">
        <v>0</v>
      </c>
      <c r="AW10692" s="98">
        <v>0</v>
      </c>
      <c r="AX10692" s="98">
        <v>0</v>
      </c>
      <c r="AY10692" s="98">
        <v>0.1578</v>
      </c>
      <c r="AZ10692" s="98">
        <v>0.4</v>
      </c>
      <c r="BA10692" s="166">
        <v>18</v>
      </c>
      <c r="BB10692" s="167">
        <v>44</v>
      </c>
      <c r="BC10692" s="110">
        <v>5.9777269999999998</v>
      </c>
      <c r="BD10692" s="305">
        <f t="shared" si="334"/>
        <v>263.01998800000001</v>
      </c>
      <c r="BE10692" s="168">
        <v>16</v>
      </c>
      <c r="BF10692" s="168">
        <v>10</v>
      </c>
      <c r="BG10692" s="98">
        <v>25.501999999999999</v>
      </c>
      <c r="BH10692" s="110">
        <v>255.02</v>
      </c>
      <c r="BI10692" s="98">
        <v>0.48175499999999999</v>
      </c>
      <c r="BJ10692" s="98">
        <v>9.3341999999999994E-2</v>
      </c>
      <c r="BK10692" s="98">
        <v>3.3672000000000001E-2</v>
      </c>
      <c r="BL10692" s="167">
        <v>0</v>
      </c>
      <c r="BM10692" s="167">
        <v>0</v>
      </c>
      <c r="BN10692" s="98">
        <v>0.19061900000000001</v>
      </c>
      <c r="BO10692" s="98">
        <v>0</v>
      </c>
      <c r="BP10692" s="98">
        <v>0</v>
      </c>
      <c r="BQ10692" s="98">
        <v>0</v>
      </c>
      <c r="BR10692" s="98">
        <v>0</v>
      </c>
      <c r="BS10692" s="98">
        <v>2.9738000000000001E-2</v>
      </c>
      <c r="BT10692" s="98">
        <v>0</v>
      </c>
      <c r="BU10692" s="98">
        <v>1.6354E-2</v>
      </c>
      <c r="BV10692" s="98">
        <v>0</v>
      </c>
      <c r="BW10692" s="98">
        <v>0</v>
      </c>
      <c r="BX10692" s="98">
        <v>0.15451599999999999</v>
      </c>
      <c r="BY10692" s="98">
        <v>16</v>
      </c>
      <c r="BZ10692" s="98">
        <v>681</v>
      </c>
      <c r="CA10692" s="98">
        <v>0</v>
      </c>
      <c r="CB10692" s="98">
        <v>19.55</v>
      </c>
      <c r="CC10692" s="98">
        <v>9731</v>
      </c>
      <c r="CD10692" s="169">
        <v>3</v>
      </c>
      <c r="CE10692" s="98">
        <v>295.58999999999997</v>
      </c>
      <c r="CF10692" s="98">
        <f t="shared" si="335"/>
        <v>46.644101999999997</v>
      </c>
      <c r="CG10692" s="98"/>
      <c r="CH10692" s="98"/>
      <c r="CI10692" s="98"/>
      <c r="CJ10692" s="98"/>
    </row>
    <row r="10693" spans="1:88">
      <c r="A10693" s="97">
        <v>10692</v>
      </c>
      <c r="B10693" s="98">
        <v>0.98173100000000002</v>
      </c>
      <c r="C10693" s="165">
        <v>58</v>
      </c>
      <c r="D10693" s="98">
        <v>0.43103448300000002</v>
      </c>
      <c r="E10693" s="98">
        <v>6.8965517000000004E-2</v>
      </c>
      <c r="F10693" s="98">
        <v>0</v>
      </c>
      <c r="G10693" s="98">
        <v>0.77777777800000003</v>
      </c>
      <c r="H10693" s="98">
        <v>0</v>
      </c>
      <c r="I10693" s="98">
        <v>0</v>
      </c>
      <c r="J10693" s="98">
        <v>0</v>
      </c>
      <c r="K10693" s="98">
        <v>0.222222222</v>
      </c>
      <c r="L10693" s="98">
        <v>0</v>
      </c>
      <c r="M10693" s="98">
        <v>0</v>
      </c>
      <c r="N10693" s="98">
        <v>0</v>
      </c>
      <c r="O10693" s="98">
        <v>0</v>
      </c>
      <c r="P10693" s="98">
        <v>0</v>
      </c>
      <c r="Q10693" s="98">
        <v>1</v>
      </c>
      <c r="R10693" s="98">
        <v>0</v>
      </c>
      <c r="S10693" s="98">
        <v>0</v>
      </c>
      <c r="T10693" s="98">
        <v>0</v>
      </c>
      <c r="U10693" s="98">
        <v>0.25</v>
      </c>
      <c r="V10693" s="98">
        <v>0</v>
      </c>
      <c r="W10693" s="98">
        <v>0</v>
      </c>
      <c r="X10693" s="98">
        <v>0</v>
      </c>
      <c r="Y10693" s="98">
        <v>0.5</v>
      </c>
      <c r="Z10693" s="98">
        <v>0</v>
      </c>
      <c r="AA10693" s="98">
        <v>0</v>
      </c>
      <c r="AB10693" s="98">
        <v>0.25</v>
      </c>
      <c r="AC10693" s="98">
        <v>0</v>
      </c>
      <c r="AD10693" s="98">
        <v>0.5</v>
      </c>
      <c r="AE10693" s="98">
        <v>0</v>
      </c>
      <c r="AF10693" s="98">
        <v>0</v>
      </c>
      <c r="AG10693" s="98">
        <v>0</v>
      </c>
      <c r="AH10693" s="98">
        <v>0</v>
      </c>
      <c r="AI10693" s="98">
        <v>0</v>
      </c>
      <c r="AJ10693" s="98">
        <v>0.5</v>
      </c>
      <c r="AK10693" s="98">
        <v>0</v>
      </c>
      <c r="AL10693" s="98">
        <v>0</v>
      </c>
      <c r="AM10693" s="98">
        <v>0</v>
      </c>
      <c r="AN10693" s="98">
        <v>0</v>
      </c>
      <c r="AO10693" s="98">
        <v>0</v>
      </c>
      <c r="AP10693" s="98">
        <v>0.5</v>
      </c>
      <c r="AQ10693" s="98">
        <v>0</v>
      </c>
      <c r="AR10693" s="98">
        <v>0</v>
      </c>
      <c r="AS10693" s="98">
        <v>0</v>
      </c>
      <c r="AT10693" s="98">
        <v>0</v>
      </c>
      <c r="AU10693" s="98">
        <v>0</v>
      </c>
      <c r="AV10693" s="98">
        <v>0</v>
      </c>
      <c r="AW10693" s="98">
        <v>0</v>
      </c>
      <c r="AX10693" s="98">
        <v>0.5</v>
      </c>
      <c r="AY10693" s="98">
        <v>0.25440000000000002</v>
      </c>
      <c r="AZ10693" s="98">
        <v>1</v>
      </c>
      <c r="BA10693" s="166">
        <v>20</v>
      </c>
      <c r="BB10693" s="167">
        <v>50</v>
      </c>
      <c r="BC10693" s="110">
        <v>4.5826000000000002</v>
      </c>
      <c r="BD10693" s="305">
        <f t="shared" si="334"/>
        <v>229.13000000000002</v>
      </c>
      <c r="BE10693" s="168">
        <v>20</v>
      </c>
      <c r="BF10693" s="168">
        <v>9</v>
      </c>
      <c r="BG10693" s="98">
        <v>25.4588</v>
      </c>
      <c r="BH10693" s="110">
        <v>229.13</v>
      </c>
      <c r="BI10693" s="98">
        <v>4.4796000000000002E-2</v>
      </c>
      <c r="BJ10693" s="98">
        <v>0.20594999999999999</v>
      </c>
      <c r="BK10693" s="98">
        <v>0.12681000000000001</v>
      </c>
      <c r="BL10693" s="167">
        <v>0</v>
      </c>
      <c r="BM10693" s="167">
        <v>0</v>
      </c>
      <c r="BN10693" s="98">
        <v>0.11437899999999999</v>
      </c>
      <c r="BO10693" s="98">
        <v>0</v>
      </c>
      <c r="BP10693" s="98">
        <v>0</v>
      </c>
      <c r="BQ10693" s="98">
        <v>0</v>
      </c>
      <c r="BR10693" s="98">
        <v>0.20643500000000001</v>
      </c>
      <c r="BS10693" s="98">
        <v>0</v>
      </c>
      <c r="BT10693" s="98">
        <v>3.6694999999999998E-2</v>
      </c>
      <c r="BU10693" s="98">
        <v>0.15226899999999999</v>
      </c>
      <c r="BV10693" s="98">
        <v>8.4729999999999996E-3</v>
      </c>
      <c r="BW10693" s="98">
        <v>0</v>
      </c>
      <c r="BX10693" s="98">
        <v>0.104188</v>
      </c>
      <c r="BY10693" s="98">
        <v>20</v>
      </c>
      <c r="BZ10693" s="98">
        <v>904</v>
      </c>
      <c r="CA10693" s="98">
        <v>29</v>
      </c>
      <c r="CB10693" s="98">
        <v>19.55</v>
      </c>
      <c r="CC10693" s="98">
        <v>9735</v>
      </c>
      <c r="CD10693" s="169">
        <v>3</v>
      </c>
      <c r="CE10693" s="98">
        <v>273.87</v>
      </c>
      <c r="CF10693" s="98">
        <f t="shared" si="335"/>
        <v>69.672528</v>
      </c>
      <c r="CG10693" s="98"/>
      <c r="CH10693" s="98"/>
      <c r="CI10693" s="98"/>
      <c r="CJ10693" s="98"/>
    </row>
    <row r="10694" spans="1:88">
      <c r="A10694" s="97">
        <v>10693</v>
      </c>
      <c r="B10694" s="98">
        <v>0.41064299999999998</v>
      </c>
      <c r="C10694" s="165">
        <v>47</v>
      </c>
      <c r="D10694" s="98">
        <v>0.17021276599999999</v>
      </c>
      <c r="E10694" s="98">
        <v>2.1276595999999998E-2</v>
      </c>
      <c r="F10694" s="98">
        <v>0</v>
      </c>
      <c r="G10694" s="98">
        <v>0.33333333300000001</v>
      </c>
      <c r="H10694" s="98">
        <v>0</v>
      </c>
      <c r="I10694" s="98">
        <v>0</v>
      </c>
      <c r="J10694" s="98">
        <v>0</v>
      </c>
      <c r="K10694" s="98">
        <v>0.66666666699999999</v>
      </c>
      <c r="L10694" s="98">
        <v>0</v>
      </c>
      <c r="M10694" s="98">
        <v>0</v>
      </c>
      <c r="N10694" s="98">
        <v>0</v>
      </c>
      <c r="O10694" s="98">
        <v>0</v>
      </c>
      <c r="P10694" s="98">
        <v>0</v>
      </c>
      <c r="Q10694" s="98">
        <v>1</v>
      </c>
      <c r="R10694" s="98">
        <v>0</v>
      </c>
      <c r="S10694" s="98">
        <v>0</v>
      </c>
      <c r="T10694" s="98">
        <v>0</v>
      </c>
      <c r="U10694" s="98">
        <v>0</v>
      </c>
      <c r="V10694" s="98">
        <v>0</v>
      </c>
      <c r="W10694" s="98">
        <v>0.5</v>
      </c>
      <c r="X10694" s="98">
        <v>0</v>
      </c>
      <c r="Y10694" s="98">
        <v>0</v>
      </c>
      <c r="Z10694" s="98">
        <v>0</v>
      </c>
      <c r="AA10694" s="98">
        <v>0</v>
      </c>
      <c r="AB10694" s="98">
        <v>0</v>
      </c>
      <c r="AC10694" s="98">
        <v>0.5</v>
      </c>
      <c r="AD10694" s="98">
        <v>0</v>
      </c>
      <c r="AE10694" s="98">
        <v>0</v>
      </c>
      <c r="AF10694" s="98">
        <v>0.5</v>
      </c>
      <c r="AG10694" s="98">
        <v>0</v>
      </c>
      <c r="AH10694" s="98">
        <v>0.5</v>
      </c>
      <c r="AI10694" s="98">
        <v>0</v>
      </c>
      <c r="AJ10694" s="98">
        <v>0</v>
      </c>
      <c r="AK10694" s="98">
        <v>0</v>
      </c>
      <c r="AL10694" s="98">
        <v>0</v>
      </c>
      <c r="AM10694" s="98">
        <v>0</v>
      </c>
      <c r="AN10694" s="98">
        <v>0</v>
      </c>
      <c r="AO10694" s="98">
        <v>0</v>
      </c>
      <c r="AP10694" s="98">
        <v>0.33333333300000001</v>
      </c>
      <c r="AQ10694" s="98">
        <v>0.33333333300000001</v>
      </c>
      <c r="AR10694" s="98">
        <v>0</v>
      </c>
      <c r="AS10694" s="98">
        <v>0</v>
      </c>
      <c r="AT10694" s="98">
        <v>0</v>
      </c>
      <c r="AU10694" s="98">
        <v>0</v>
      </c>
      <c r="AV10694" s="98">
        <v>0</v>
      </c>
      <c r="AW10694" s="98">
        <v>0</v>
      </c>
      <c r="AX10694" s="98">
        <v>0.33333333300000001</v>
      </c>
      <c r="AY10694" s="98">
        <v>0.15440000000000001</v>
      </c>
      <c r="AZ10694" s="98">
        <v>1</v>
      </c>
      <c r="BA10694" s="166">
        <v>18</v>
      </c>
      <c r="BB10694" s="167">
        <v>26</v>
      </c>
      <c r="BC10694" s="110">
        <v>4.7884609999999999</v>
      </c>
      <c r="BD10694" s="305">
        <f t="shared" si="334"/>
        <v>124.49998599999999</v>
      </c>
      <c r="BE10694" s="168">
        <v>105</v>
      </c>
      <c r="BF10694" s="168">
        <v>3</v>
      </c>
      <c r="BG10694" s="98">
        <v>40.57</v>
      </c>
      <c r="BH10694" s="110">
        <v>121.71</v>
      </c>
      <c r="BI10694" s="98">
        <v>0.32100600000000001</v>
      </c>
      <c r="BJ10694" s="98">
        <v>0.476105</v>
      </c>
      <c r="BK10694" s="98">
        <v>7.2183999999999998E-2</v>
      </c>
      <c r="BL10694" s="167">
        <v>0</v>
      </c>
      <c r="BM10694" s="167">
        <v>0</v>
      </c>
      <c r="BN10694" s="98">
        <v>0</v>
      </c>
      <c r="BO10694" s="98">
        <v>0</v>
      </c>
      <c r="BP10694" s="98">
        <v>4.4930999999999999E-2</v>
      </c>
      <c r="BQ10694" s="98">
        <v>0</v>
      </c>
      <c r="BR10694" s="98">
        <v>8.5771E-2</v>
      </c>
      <c r="BS10694" s="98">
        <v>0</v>
      </c>
      <c r="BT10694" s="98">
        <v>0</v>
      </c>
      <c r="BU10694" s="98">
        <v>0</v>
      </c>
      <c r="BV10694" s="98">
        <v>0</v>
      </c>
      <c r="BW10694" s="98">
        <v>0</v>
      </c>
      <c r="BX10694" s="98">
        <v>0</v>
      </c>
      <c r="BY10694" s="98">
        <v>105</v>
      </c>
      <c r="BZ10694" s="98">
        <v>902</v>
      </c>
      <c r="CA10694" s="98">
        <v>48</v>
      </c>
      <c r="CB10694" s="98">
        <v>5.75</v>
      </c>
      <c r="CC10694" s="98">
        <v>9738</v>
      </c>
      <c r="CD10694" s="169">
        <v>3</v>
      </c>
      <c r="CE10694" s="98">
        <v>129.19999999999999</v>
      </c>
      <c r="CF10694" s="98">
        <f t="shared" si="335"/>
        <v>19.94848</v>
      </c>
      <c r="CG10694" s="98"/>
      <c r="CH10694" s="98"/>
      <c r="CI10694" s="98"/>
      <c r="CJ10694" s="98"/>
    </row>
    <row r="10695" spans="1:88">
      <c r="A10695" s="97">
        <v>10694</v>
      </c>
      <c r="B10695" s="98">
        <v>2.3529409999999999</v>
      </c>
      <c r="C10695" s="165">
        <v>52</v>
      </c>
      <c r="D10695" s="98">
        <v>0.192307692</v>
      </c>
      <c r="E10695" s="98">
        <v>0</v>
      </c>
      <c r="F10695" s="98">
        <v>0</v>
      </c>
      <c r="G10695" s="98">
        <v>0.5</v>
      </c>
      <c r="H10695" s="98">
        <v>0</v>
      </c>
      <c r="I10695" s="98">
        <v>0</v>
      </c>
      <c r="J10695" s="98">
        <v>0</v>
      </c>
      <c r="K10695" s="98">
        <v>0.5</v>
      </c>
      <c r="L10695" s="98">
        <v>0</v>
      </c>
      <c r="M10695" s="98">
        <v>0</v>
      </c>
      <c r="N10695" s="98">
        <v>0</v>
      </c>
      <c r="O10695" s="98">
        <v>0</v>
      </c>
      <c r="P10695" s="98">
        <v>0</v>
      </c>
      <c r="Q10695" s="98">
        <v>1</v>
      </c>
      <c r="R10695" s="98">
        <v>0</v>
      </c>
      <c r="S10695" s="98">
        <v>0</v>
      </c>
      <c r="T10695" s="98">
        <v>0</v>
      </c>
      <c r="U10695" s="98">
        <v>0</v>
      </c>
      <c r="V10695" s="98">
        <v>0</v>
      </c>
      <c r="W10695" s="98">
        <v>0</v>
      </c>
      <c r="X10695" s="98">
        <v>0</v>
      </c>
      <c r="Y10695" s="98">
        <v>0.5</v>
      </c>
      <c r="Z10695" s="98">
        <v>0</v>
      </c>
      <c r="AA10695" s="98">
        <v>0</v>
      </c>
      <c r="AB10695" s="98">
        <v>0.5</v>
      </c>
      <c r="AC10695" s="98">
        <v>0</v>
      </c>
      <c r="AD10695" s="98">
        <v>0.5</v>
      </c>
      <c r="AE10695" s="98">
        <v>0</v>
      </c>
      <c r="AF10695" s="98">
        <v>0</v>
      </c>
      <c r="AG10695" s="98">
        <v>0</v>
      </c>
      <c r="AH10695" s="98">
        <v>0</v>
      </c>
      <c r="AI10695" s="98">
        <v>0</v>
      </c>
      <c r="AJ10695" s="98">
        <v>0.5</v>
      </c>
      <c r="AK10695" s="98">
        <v>0</v>
      </c>
      <c r="AL10695" s="98">
        <v>0</v>
      </c>
      <c r="AM10695" s="98">
        <v>0</v>
      </c>
      <c r="AN10695" s="98">
        <v>0</v>
      </c>
      <c r="AO10695" s="98">
        <v>0</v>
      </c>
      <c r="AP10695" s="98">
        <v>1</v>
      </c>
      <c r="AQ10695" s="98">
        <v>0</v>
      </c>
      <c r="AR10695" s="98">
        <v>0</v>
      </c>
      <c r="AS10695" s="98">
        <v>0</v>
      </c>
      <c r="AT10695" s="98">
        <v>0</v>
      </c>
      <c r="AU10695" s="98">
        <v>0</v>
      </c>
      <c r="AV10695" s="98">
        <v>0</v>
      </c>
      <c r="AW10695" s="98">
        <v>0</v>
      </c>
      <c r="AX10695" s="98">
        <v>0</v>
      </c>
      <c r="AY10695" s="98">
        <v>0.26369999999999999</v>
      </c>
      <c r="AZ10695" s="98">
        <v>1</v>
      </c>
      <c r="BA10695" s="166">
        <v>4</v>
      </c>
      <c r="BB10695" s="167">
        <v>5</v>
      </c>
      <c r="BC10695" s="110">
        <v>6.7939999999999996</v>
      </c>
      <c r="BD10695" s="305">
        <f t="shared" si="334"/>
        <v>33.97</v>
      </c>
      <c r="BE10695" s="168">
        <v>22</v>
      </c>
      <c r="BF10695" s="168">
        <v>2</v>
      </c>
      <c r="BG10695" s="98">
        <v>16.984999999999999</v>
      </c>
      <c r="BH10695" s="110">
        <v>33.97</v>
      </c>
      <c r="BI10695" s="98">
        <v>0.74389099999999997</v>
      </c>
      <c r="BJ10695" s="98">
        <v>0.256108</v>
      </c>
      <c r="BK10695" s="98">
        <v>0</v>
      </c>
      <c r="BL10695" s="167">
        <v>0</v>
      </c>
      <c r="BM10695" s="167">
        <v>0</v>
      </c>
      <c r="BN10695" s="98">
        <v>0</v>
      </c>
      <c r="BO10695" s="98">
        <v>0</v>
      </c>
      <c r="BP10695" s="98">
        <v>0</v>
      </c>
      <c r="BQ10695" s="98">
        <v>0</v>
      </c>
      <c r="BR10695" s="98">
        <v>0</v>
      </c>
      <c r="BS10695" s="98">
        <v>0</v>
      </c>
      <c r="BT10695" s="98">
        <v>0</v>
      </c>
      <c r="BU10695" s="98">
        <v>0</v>
      </c>
      <c r="BV10695" s="98">
        <v>0</v>
      </c>
      <c r="BW10695" s="98">
        <v>0</v>
      </c>
      <c r="BX10695" s="98">
        <v>0</v>
      </c>
      <c r="BY10695" s="98">
        <v>22</v>
      </c>
      <c r="BZ10695" s="98">
        <v>901</v>
      </c>
      <c r="CA10695" s="98">
        <v>26</v>
      </c>
      <c r="CB10695" s="98">
        <v>1.1499999999999999</v>
      </c>
      <c r="CC10695" s="98">
        <v>9740</v>
      </c>
      <c r="CD10695" s="169">
        <v>3</v>
      </c>
      <c r="CE10695" s="98">
        <v>308.81</v>
      </c>
      <c r="CF10695" s="98">
        <f t="shared" si="335"/>
        <v>81.433196999999993</v>
      </c>
      <c r="CG10695" s="98"/>
      <c r="CH10695" s="98"/>
      <c r="CI10695" s="98"/>
      <c r="CJ10695" s="98"/>
    </row>
    <row r="10696" spans="1:88">
      <c r="A10696" s="97">
        <v>10695</v>
      </c>
      <c r="B10696" s="98">
        <v>1.2987010000000001</v>
      </c>
      <c r="C10696" s="165">
        <v>51</v>
      </c>
      <c r="D10696" s="98">
        <v>0.8125</v>
      </c>
      <c r="E10696" s="98">
        <v>2.0833332999999999E-2</v>
      </c>
      <c r="F10696" s="98">
        <v>0</v>
      </c>
      <c r="G10696" s="98">
        <v>0.5</v>
      </c>
      <c r="H10696" s="98">
        <v>0</v>
      </c>
      <c r="I10696" s="98">
        <v>0</v>
      </c>
      <c r="J10696" s="98">
        <v>0</v>
      </c>
      <c r="K10696" s="98">
        <v>0.5</v>
      </c>
      <c r="L10696" s="98">
        <v>0</v>
      </c>
      <c r="M10696" s="98">
        <v>0</v>
      </c>
      <c r="N10696" s="98">
        <v>0</v>
      </c>
      <c r="O10696" s="98">
        <v>0</v>
      </c>
      <c r="P10696" s="98">
        <v>0</v>
      </c>
      <c r="Q10696" s="98">
        <v>0.75</v>
      </c>
      <c r="R10696" s="98">
        <v>0</v>
      </c>
      <c r="S10696" s="98">
        <v>0.25</v>
      </c>
      <c r="T10696" s="98">
        <v>0</v>
      </c>
      <c r="U10696" s="98">
        <v>0.33333333300000001</v>
      </c>
      <c r="V10696" s="98">
        <v>0</v>
      </c>
      <c r="W10696" s="98">
        <v>0</v>
      </c>
      <c r="X10696" s="98">
        <v>0</v>
      </c>
      <c r="Y10696" s="98">
        <v>0.33333333300000001</v>
      </c>
      <c r="Z10696" s="98">
        <v>0</v>
      </c>
      <c r="AA10696" s="98">
        <v>0.33333333300000001</v>
      </c>
      <c r="AB10696" s="98">
        <v>0</v>
      </c>
      <c r="AC10696" s="98">
        <v>0</v>
      </c>
      <c r="AD10696" s="98">
        <v>0.33333333300000001</v>
      </c>
      <c r="AE10696" s="98">
        <v>0</v>
      </c>
      <c r="AF10696" s="98">
        <v>0</v>
      </c>
      <c r="AG10696" s="98">
        <v>0</v>
      </c>
      <c r="AH10696" s="98">
        <v>0.33333333300000001</v>
      </c>
      <c r="AI10696" s="98">
        <v>0</v>
      </c>
      <c r="AJ10696" s="98">
        <v>0.33333333300000001</v>
      </c>
      <c r="AK10696" s="98">
        <v>0</v>
      </c>
      <c r="AL10696" s="98">
        <v>0</v>
      </c>
      <c r="AM10696" s="98">
        <v>0</v>
      </c>
      <c r="AN10696" s="98">
        <v>0</v>
      </c>
      <c r="AO10696" s="98">
        <v>0</v>
      </c>
      <c r="AP10696" s="98">
        <v>1</v>
      </c>
      <c r="AQ10696" s="98">
        <v>0</v>
      </c>
      <c r="AR10696" s="98">
        <v>0</v>
      </c>
      <c r="AS10696" s="98">
        <v>0</v>
      </c>
      <c r="AT10696" s="98">
        <v>0</v>
      </c>
      <c r="AU10696" s="98">
        <v>0</v>
      </c>
      <c r="AV10696" s="98">
        <v>0</v>
      </c>
      <c r="AW10696" s="98">
        <v>0</v>
      </c>
      <c r="AX10696" s="98">
        <v>0</v>
      </c>
      <c r="AY10696" s="98">
        <v>0.37690000000000001</v>
      </c>
      <c r="AZ10696" s="98">
        <v>1</v>
      </c>
      <c r="BA10696" s="166">
        <v>10</v>
      </c>
      <c r="BB10696" s="167">
        <v>18</v>
      </c>
      <c r="BC10696" s="110">
        <v>4.6705550000000002</v>
      </c>
      <c r="BD10696" s="305">
        <f t="shared" si="334"/>
        <v>84.069990000000004</v>
      </c>
      <c r="BE10696" s="168">
        <v>59</v>
      </c>
      <c r="BF10696" s="168">
        <v>4</v>
      </c>
      <c r="BG10696" s="98">
        <v>21.017499999999998</v>
      </c>
      <c r="BH10696" s="110">
        <v>84.07</v>
      </c>
      <c r="BI10696" s="98">
        <v>0</v>
      </c>
      <c r="BJ10696" s="98">
        <v>0.17318600000000001</v>
      </c>
      <c r="BK10696" s="98">
        <v>0.17318600000000001</v>
      </c>
      <c r="BL10696" s="167">
        <v>0</v>
      </c>
      <c r="BM10696" s="167">
        <v>0</v>
      </c>
      <c r="BN10696" s="98">
        <v>0.140095</v>
      </c>
      <c r="BO10696" s="98">
        <v>0</v>
      </c>
      <c r="BP10696" s="98">
        <v>0</v>
      </c>
      <c r="BQ10696" s="98">
        <v>0</v>
      </c>
      <c r="BR10696" s="98">
        <v>0</v>
      </c>
      <c r="BS10696" s="98">
        <v>0</v>
      </c>
      <c r="BT10696" s="98">
        <v>0</v>
      </c>
      <c r="BU10696" s="98">
        <v>4.4006999999999998E-2</v>
      </c>
      <c r="BV10696" s="98">
        <v>0</v>
      </c>
      <c r="BW10696" s="98">
        <v>0.13736599999999999</v>
      </c>
      <c r="BX10696" s="98">
        <v>0.33215800000000001</v>
      </c>
      <c r="BY10696" s="98">
        <v>59</v>
      </c>
      <c r="BZ10696" s="98">
        <v>899</v>
      </c>
      <c r="CA10696" s="98">
        <v>66</v>
      </c>
      <c r="CB10696" s="98">
        <v>18.399999999999999</v>
      </c>
      <c r="CC10696" s="98">
        <v>9742</v>
      </c>
      <c r="CD10696" s="169">
        <v>3</v>
      </c>
      <c r="CE10696" s="98">
        <v>294.8</v>
      </c>
      <c r="CF10696" s="98">
        <f t="shared" si="335"/>
        <v>111.11012000000001</v>
      </c>
      <c r="CG10696" s="98"/>
      <c r="CH10696" s="98"/>
      <c r="CI10696" s="98"/>
      <c r="CJ10696" s="98"/>
    </row>
    <row r="10697" spans="1:88">
      <c r="A10697" s="97">
        <v>10696</v>
      </c>
      <c r="B10697" s="98">
        <v>0.92178700000000002</v>
      </c>
      <c r="C10697" s="165">
        <v>51</v>
      </c>
      <c r="D10697" s="98">
        <v>0.55319148900000004</v>
      </c>
      <c r="E10697" s="98">
        <v>0</v>
      </c>
      <c r="F10697" s="98">
        <v>0</v>
      </c>
      <c r="G10697" s="98">
        <v>0</v>
      </c>
      <c r="H10697" s="98">
        <v>0</v>
      </c>
      <c r="I10697" s="98">
        <v>0</v>
      </c>
      <c r="J10697" s="98">
        <v>0</v>
      </c>
      <c r="K10697" s="98">
        <v>1</v>
      </c>
      <c r="L10697" s="98">
        <v>0</v>
      </c>
      <c r="M10697" s="98">
        <v>0</v>
      </c>
      <c r="N10697" s="98">
        <v>0</v>
      </c>
      <c r="O10697" s="98">
        <v>0</v>
      </c>
      <c r="P10697" s="98">
        <v>0</v>
      </c>
      <c r="Q10697" s="98">
        <v>0.125</v>
      </c>
      <c r="R10697" s="98">
        <v>0</v>
      </c>
      <c r="S10697" s="98">
        <v>0.875</v>
      </c>
      <c r="T10697" s="98">
        <v>0</v>
      </c>
      <c r="U10697" s="98">
        <v>0.14285714299999999</v>
      </c>
      <c r="V10697" s="98">
        <v>0</v>
      </c>
      <c r="W10697" s="98">
        <v>0.14285714299999999</v>
      </c>
      <c r="X10697" s="98">
        <v>0</v>
      </c>
      <c r="Y10697" s="98">
        <v>0</v>
      </c>
      <c r="Z10697" s="98">
        <v>0.14285714299999999</v>
      </c>
      <c r="AA10697" s="98">
        <v>0</v>
      </c>
      <c r="AB10697" s="98">
        <v>0.14285714299999999</v>
      </c>
      <c r="AC10697" s="98">
        <v>0.428571429</v>
      </c>
      <c r="AD10697" s="98">
        <v>0.428571429</v>
      </c>
      <c r="AE10697" s="98">
        <v>0</v>
      </c>
      <c r="AF10697" s="98">
        <v>0.28571428599999998</v>
      </c>
      <c r="AG10697" s="98">
        <v>0</v>
      </c>
      <c r="AH10697" s="98">
        <v>0.14285714299999999</v>
      </c>
      <c r="AI10697" s="98">
        <v>0.14285714299999999</v>
      </c>
      <c r="AJ10697" s="98">
        <v>0</v>
      </c>
      <c r="AK10697" s="98">
        <v>0</v>
      </c>
      <c r="AL10697" s="98">
        <v>0</v>
      </c>
      <c r="AM10697" s="98">
        <v>0</v>
      </c>
      <c r="AN10697" s="98">
        <v>0</v>
      </c>
      <c r="AO10697" s="98">
        <v>0</v>
      </c>
      <c r="AP10697" s="98">
        <v>1</v>
      </c>
      <c r="AQ10697" s="98">
        <v>0</v>
      </c>
      <c r="AR10697" s="98">
        <v>0</v>
      </c>
      <c r="AS10697" s="98">
        <v>0</v>
      </c>
      <c r="AT10697" s="98">
        <v>0</v>
      </c>
      <c r="AU10697" s="98">
        <v>0</v>
      </c>
      <c r="AV10697" s="98">
        <v>0</v>
      </c>
      <c r="AW10697" s="98">
        <v>0</v>
      </c>
      <c r="AX10697" s="98">
        <v>0</v>
      </c>
      <c r="AY10697" s="98">
        <v>0.29370000000000002</v>
      </c>
      <c r="AZ10697" s="98">
        <v>1</v>
      </c>
      <c r="BA10697" s="166">
        <v>21</v>
      </c>
      <c r="BB10697" s="167">
        <v>49</v>
      </c>
      <c r="BC10697" s="110">
        <v>4.788367</v>
      </c>
      <c r="BD10697" s="305">
        <f t="shared" si="334"/>
        <v>234.62998300000001</v>
      </c>
      <c r="BE10697" s="168">
        <v>33</v>
      </c>
      <c r="BF10697" s="168">
        <v>8</v>
      </c>
      <c r="BG10697" s="98">
        <v>29.328700000000001</v>
      </c>
      <c r="BH10697" s="110">
        <v>234.63</v>
      </c>
      <c r="BI10697" s="98">
        <v>0</v>
      </c>
      <c r="BJ10697" s="98">
        <v>0.12519</v>
      </c>
      <c r="BK10697" s="98">
        <v>0.18512400000000001</v>
      </c>
      <c r="BL10697" s="167">
        <v>0</v>
      </c>
      <c r="BM10697" s="167">
        <v>0</v>
      </c>
      <c r="BN10697" s="98">
        <v>4.9077000000000003E-2</v>
      </c>
      <c r="BO10697" s="98">
        <v>0</v>
      </c>
      <c r="BP10697" s="98">
        <v>0</v>
      </c>
      <c r="BQ10697" s="98">
        <v>0</v>
      </c>
      <c r="BR10697" s="98">
        <v>0.13406499999999999</v>
      </c>
      <c r="BS10697" s="98">
        <v>0</v>
      </c>
      <c r="BT10697" s="98">
        <v>0.28744700000000001</v>
      </c>
      <c r="BU10697" s="98">
        <v>3.1535000000000001E-2</v>
      </c>
      <c r="BV10697" s="98">
        <v>1.23E-2</v>
      </c>
      <c r="BW10697" s="98">
        <v>0</v>
      </c>
      <c r="BX10697" s="98">
        <v>0.175259</v>
      </c>
      <c r="BY10697" s="98">
        <v>33</v>
      </c>
      <c r="BZ10697" s="98">
        <v>895</v>
      </c>
      <c r="CA10697" s="98">
        <v>24.865690060951</v>
      </c>
      <c r="CB10697" s="98">
        <v>26.45</v>
      </c>
      <c r="CC10697" s="98">
        <v>9744</v>
      </c>
      <c r="CD10697" s="169">
        <v>3</v>
      </c>
      <c r="CE10697" s="98">
        <v>222.84</v>
      </c>
      <c r="CF10697" s="98">
        <f t="shared" si="335"/>
        <v>65.448108000000005</v>
      </c>
      <c r="CG10697" s="98"/>
      <c r="CH10697" s="98"/>
      <c r="CI10697" s="98"/>
      <c r="CJ10697" s="98"/>
    </row>
    <row r="10698" spans="1:88">
      <c r="A10698" s="97">
        <v>10697</v>
      </c>
      <c r="B10698" s="98">
        <v>0</v>
      </c>
      <c r="C10698" s="165">
        <v>52</v>
      </c>
      <c r="D10698" s="98">
        <v>0.134615385</v>
      </c>
      <c r="E10698" s="98">
        <v>0</v>
      </c>
      <c r="F10698" s="98">
        <v>0</v>
      </c>
      <c r="G10698" s="98">
        <v>0</v>
      </c>
      <c r="H10698" s="98">
        <v>0</v>
      </c>
      <c r="I10698" s="98">
        <v>0</v>
      </c>
      <c r="J10698" s="98">
        <v>0</v>
      </c>
      <c r="K10698" s="98">
        <v>1</v>
      </c>
      <c r="L10698" s="98">
        <v>0</v>
      </c>
      <c r="M10698" s="98">
        <v>0</v>
      </c>
      <c r="N10698" s="98">
        <v>0</v>
      </c>
      <c r="O10698" s="98">
        <v>0</v>
      </c>
      <c r="P10698" s="98">
        <v>0</v>
      </c>
      <c r="Q10698" s="98">
        <v>0.33333333300000001</v>
      </c>
      <c r="R10698" s="98">
        <v>0.33333333300000001</v>
      </c>
      <c r="S10698" s="98">
        <v>0.33333333300000001</v>
      </c>
      <c r="T10698" s="98">
        <v>0</v>
      </c>
      <c r="U10698" s="98">
        <v>0</v>
      </c>
      <c r="V10698" s="98">
        <v>0</v>
      </c>
      <c r="W10698" s="98">
        <v>0</v>
      </c>
      <c r="X10698" s="98">
        <v>0</v>
      </c>
      <c r="Y10698" s="98">
        <v>0</v>
      </c>
      <c r="Z10698" s="98">
        <v>0</v>
      </c>
      <c r="AA10698" s="98">
        <v>0</v>
      </c>
      <c r="AB10698" s="98">
        <v>0</v>
      </c>
      <c r="AC10698" s="98">
        <v>0</v>
      </c>
      <c r="AD10698" s="98">
        <v>0</v>
      </c>
      <c r="AE10698" s="98">
        <v>0</v>
      </c>
      <c r="AF10698" s="98">
        <v>0</v>
      </c>
      <c r="AG10698" s="98">
        <v>0</v>
      </c>
      <c r="AH10698" s="98">
        <v>0</v>
      </c>
      <c r="AI10698" s="98">
        <v>0</v>
      </c>
      <c r="AJ10698" s="98">
        <v>0</v>
      </c>
      <c r="AK10698" s="98">
        <v>0</v>
      </c>
      <c r="AL10698" s="98">
        <v>0</v>
      </c>
      <c r="AM10698" s="98">
        <v>0</v>
      </c>
      <c r="AN10698" s="98">
        <v>0</v>
      </c>
      <c r="AO10698" s="98">
        <v>0</v>
      </c>
      <c r="AP10698" s="98">
        <v>0</v>
      </c>
      <c r="AQ10698" s="98">
        <v>0</v>
      </c>
      <c r="AR10698" s="98">
        <v>0</v>
      </c>
      <c r="AS10698" s="98">
        <v>0</v>
      </c>
      <c r="AT10698" s="98">
        <v>0</v>
      </c>
      <c r="AU10698" s="98">
        <v>0</v>
      </c>
      <c r="AV10698" s="98">
        <v>0</v>
      </c>
      <c r="AW10698" s="98">
        <v>0</v>
      </c>
      <c r="AX10698" s="98">
        <v>0</v>
      </c>
      <c r="AY10698" s="98">
        <v>0.1384</v>
      </c>
      <c r="AZ10698" s="98">
        <v>0.33333333300000001</v>
      </c>
      <c r="BA10698" s="166">
        <v>8</v>
      </c>
      <c r="BB10698" s="167">
        <v>8</v>
      </c>
      <c r="BC10698" s="110">
        <v>10.015000000000001</v>
      </c>
      <c r="BD10698" s="305">
        <f t="shared" si="334"/>
        <v>80.12</v>
      </c>
      <c r="BE10698" s="168">
        <v>15</v>
      </c>
      <c r="BF10698" s="168">
        <v>3</v>
      </c>
      <c r="BG10698" s="98">
        <v>26.706600000000002</v>
      </c>
      <c r="BH10698" s="110">
        <v>80.12</v>
      </c>
      <c r="BI10698" s="98">
        <v>0</v>
      </c>
      <c r="BJ10698" s="98">
        <v>9.6604999999999996E-2</v>
      </c>
      <c r="BK10698" s="98">
        <v>2.7458E-2</v>
      </c>
      <c r="BL10698" s="167">
        <v>0</v>
      </c>
      <c r="BM10698" s="167">
        <v>0</v>
      </c>
      <c r="BN10698" s="98">
        <v>0</v>
      </c>
      <c r="BO10698" s="98">
        <v>0.234648</v>
      </c>
      <c r="BP10698" s="98">
        <v>0</v>
      </c>
      <c r="BQ10698" s="98">
        <v>0</v>
      </c>
      <c r="BR10698" s="98">
        <v>0.37131799999999998</v>
      </c>
      <c r="BS10698" s="98">
        <v>5.4168000000000001E-2</v>
      </c>
      <c r="BT10698" s="98">
        <v>0</v>
      </c>
      <c r="BU10698" s="98">
        <v>0</v>
      </c>
      <c r="BV10698" s="98">
        <v>0</v>
      </c>
      <c r="BW10698" s="98">
        <v>0</v>
      </c>
      <c r="BX10698" s="98">
        <v>0.21580099999999999</v>
      </c>
      <c r="BY10698" s="98">
        <v>15</v>
      </c>
      <c r="BZ10698" s="98">
        <v>895</v>
      </c>
      <c r="CA10698" s="98">
        <v>38</v>
      </c>
      <c r="CB10698" s="98">
        <v>6.9</v>
      </c>
      <c r="CC10698" s="98">
        <v>9745</v>
      </c>
      <c r="CD10698" s="169">
        <v>3</v>
      </c>
      <c r="CE10698" s="98">
        <v>61.49</v>
      </c>
      <c r="CF10698" s="98">
        <f t="shared" si="335"/>
        <v>8.5102159999999998</v>
      </c>
      <c r="CG10698" s="98"/>
      <c r="CH10698" s="98"/>
      <c r="CI10698" s="98"/>
      <c r="CJ10698" s="98"/>
    </row>
    <row r="10699" spans="1:88">
      <c r="A10699" s="97">
        <v>10698</v>
      </c>
      <c r="B10699" s="98">
        <v>1.875</v>
      </c>
      <c r="C10699" s="165">
        <v>55</v>
      </c>
      <c r="D10699" s="98">
        <v>0</v>
      </c>
      <c r="E10699" s="98">
        <v>0</v>
      </c>
      <c r="F10699" s="98">
        <v>0</v>
      </c>
      <c r="G10699" s="98">
        <v>0</v>
      </c>
      <c r="H10699" s="98">
        <v>0</v>
      </c>
      <c r="I10699" s="98">
        <v>0</v>
      </c>
      <c r="J10699" s="98">
        <v>0</v>
      </c>
      <c r="K10699" s="98">
        <v>1</v>
      </c>
      <c r="L10699" s="98">
        <v>0</v>
      </c>
      <c r="M10699" s="98">
        <v>0</v>
      </c>
      <c r="N10699" s="98">
        <v>0</v>
      </c>
      <c r="O10699" s="98">
        <v>0</v>
      </c>
      <c r="P10699" s="98">
        <v>0</v>
      </c>
      <c r="Q10699" s="98">
        <v>0.33333333300000001</v>
      </c>
      <c r="R10699" s="98">
        <v>0</v>
      </c>
      <c r="S10699" s="98">
        <v>0.66666666699999999</v>
      </c>
      <c r="T10699" s="98">
        <v>0</v>
      </c>
      <c r="U10699" s="98">
        <v>0</v>
      </c>
      <c r="V10699" s="98">
        <v>0</v>
      </c>
      <c r="W10699" s="98">
        <v>0</v>
      </c>
      <c r="X10699" s="98">
        <v>0</v>
      </c>
      <c r="Y10699" s="98">
        <v>0</v>
      </c>
      <c r="Z10699" s="98">
        <v>0</v>
      </c>
      <c r="AA10699" s="98">
        <v>1</v>
      </c>
      <c r="AB10699" s="98">
        <v>0</v>
      </c>
      <c r="AC10699" s="98">
        <v>0</v>
      </c>
      <c r="AD10699" s="98">
        <v>0</v>
      </c>
      <c r="AE10699" s="98">
        <v>0</v>
      </c>
      <c r="AF10699" s="98">
        <v>0</v>
      </c>
      <c r="AG10699" s="98">
        <v>0</v>
      </c>
      <c r="AH10699" s="98">
        <v>1</v>
      </c>
      <c r="AI10699" s="98">
        <v>0</v>
      </c>
      <c r="AJ10699" s="98">
        <v>0</v>
      </c>
      <c r="AK10699" s="98">
        <v>0</v>
      </c>
      <c r="AL10699" s="98">
        <v>0</v>
      </c>
      <c r="AM10699" s="98">
        <v>0</v>
      </c>
      <c r="AN10699" s="98">
        <v>0</v>
      </c>
      <c r="AO10699" s="98">
        <v>0</v>
      </c>
      <c r="AP10699" s="98">
        <v>1</v>
      </c>
      <c r="AQ10699" s="98">
        <v>0</v>
      </c>
      <c r="AR10699" s="98">
        <v>0</v>
      </c>
      <c r="AS10699" s="98">
        <v>0</v>
      </c>
      <c r="AT10699" s="98">
        <v>0</v>
      </c>
      <c r="AU10699" s="98">
        <v>0</v>
      </c>
      <c r="AV10699" s="98">
        <v>0</v>
      </c>
      <c r="AW10699" s="98">
        <v>0</v>
      </c>
      <c r="AX10699" s="98">
        <v>0</v>
      </c>
      <c r="AY10699" s="98">
        <v>0.16880000000000001</v>
      </c>
      <c r="AZ10699" s="98">
        <v>0.33333333300000001</v>
      </c>
      <c r="BA10699" s="166">
        <v>10</v>
      </c>
      <c r="BB10699" s="167">
        <v>13</v>
      </c>
      <c r="BC10699" s="110">
        <v>7.9107690000000002</v>
      </c>
      <c r="BD10699" s="305">
        <f t="shared" si="334"/>
        <v>102.839997</v>
      </c>
      <c r="BE10699" s="168">
        <v>4</v>
      </c>
      <c r="BF10699" s="168">
        <v>3</v>
      </c>
      <c r="BG10699" s="98">
        <v>27.55</v>
      </c>
      <c r="BH10699" s="110">
        <v>82.65</v>
      </c>
      <c r="BI10699" s="98">
        <v>0.10272199999999999</v>
      </c>
      <c r="BJ10699" s="98">
        <v>0.118935</v>
      </c>
      <c r="BK10699" s="98">
        <v>9.6671999999999994E-2</v>
      </c>
      <c r="BL10699" s="167">
        <v>0</v>
      </c>
      <c r="BM10699" s="167">
        <v>0</v>
      </c>
      <c r="BN10699" s="98">
        <v>0.26110100000000003</v>
      </c>
      <c r="BO10699" s="98">
        <v>0</v>
      </c>
      <c r="BP10699" s="98">
        <v>0</v>
      </c>
      <c r="BQ10699" s="98">
        <v>0</v>
      </c>
      <c r="BR10699" s="98">
        <v>0</v>
      </c>
      <c r="BS10699" s="98">
        <v>0</v>
      </c>
      <c r="BT10699" s="98">
        <v>0</v>
      </c>
      <c r="BU10699" s="98">
        <v>1.5245E-2</v>
      </c>
      <c r="BV10699" s="98">
        <v>0</v>
      </c>
      <c r="BW10699" s="98">
        <v>5.7955E-2</v>
      </c>
      <c r="BX10699" s="98">
        <v>0.34736800000000001</v>
      </c>
      <c r="BY10699" s="98">
        <v>4</v>
      </c>
      <c r="BZ10699" s="98">
        <v>894</v>
      </c>
      <c r="CA10699" s="98">
        <v>24.860406760702599</v>
      </c>
      <c r="CB10699" s="98">
        <v>6.9</v>
      </c>
      <c r="CC10699" s="98">
        <v>9746</v>
      </c>
      <c r="CD10699" s="169">
        <v>3</v>
      </c>
      <c r="CE10699" s="98">
        <v>92.9</v>
      </c>
      <c r="CF10699" s="98">
        <f t="shared" si="335"/>
        <v>15.681520000000001</v>
      </c>
      <c r="CG10699" s="98"/>
      <c r="CH10699" s="98"/>
      <c r="CI10699" s="98"/>
      <c r="CJ10699" s="98"/>
    </row>
    <row r="10700" spans="1:88">
      <c r="A10700" s="97">
        <v>10699</v>
      </c>
      <c r="B10700" s="98">
        <v>1.818181</v>
      </c>
      <c r="C10700" s="165">
        <v>35</v>
      </c>
      <c r="D10700" s="98">
        <v>0</v>
      </c>
      <c r="E10700" s="98">
        <v>0</v>
      </c>
      <c r="F10700" s="98">
        <v>0</v>
      </c>
      <c r="G10700" s="98">
        <v>0</v>
      </c>
      <c r="H10700" s="98">
        <v>0</v>
      </c>
      <c r="I10700" s="98">
        <v>0</v>
      </c>
      <c r="J10700" s="98">
        <v>0</v>
      </c>
      <c r="K10700" s="98">
        <v>1</v>
      </c>
      <c r="L10700" s="98">
        <v>0</v>
      </c>
      <c r="M10700" s="98">
        <v>0</v>
      </c>
      <c r="N10700" s="98">
        <v>0</v>
      </c>
      <c r="O10700" s="98">
        <v>0</v>
      </c>
      <c r="P10700" s="98">
        <v>0</v>
      </c>
      <c r="Q10700" s="98">
        <v>0.75</v>
      </c>
      <c r="R10700" s="98">
        <v>0.25</v>
      </c>
      <c r="S10700" s="98">
        <v>0</v>
      </c>
      <c r="T10700" s="98">
        <v>0</v>
      </c>
      <c r="U10700" s="98">
        <v>0</v>
      </c>
      <c r="V10700" s="98">
        <v>0</v>
      </c>
      <c r="W10700" s="98">
        <v>0</v>
      </c>
      <c r="X10700" s="98">
        <v>0</v>
      </c>
      <c r="Y10700" s="98">
        <v>0</v>
      </c>
      <c r="Z10700" s="98">
        <v>0</v>
      </c>
      <c r="AA10700" s="98">
        <v>1</v>
      </c>
      <c r="AB10700" s="98">
        <v>0</v>
      </c>
      <c r="AC10700" s="98">
        <v>0</v>
      </c>
      <c r="AD10700" s="98">
        <v>0</v>
      </c>
      <c r="AE10700" s="98">
        <v>0</v>
      </c>
      <c r="AF10700" s="98">
        <v>0</v>
      </c>
      <c r="AG10700" s="98">
        <v>0</v>
      </c>
      <c r="AH10700" s="98">
        <v>1</v>
      </c>
      <c r="AI10700" s="98">
        <v>0</v>
      </c>
      <c r="AJ10700" s="98">
        <v>0</v>
      </c>
      <c r="AK10700" s="98">
        <v>0</v>
      </c>
      <c r="AL10700" s="98">
        <v>0</v>
      </c>
      <c r="AM10700" s="98">
        <v>0</v>
      </c>
      <c r="AN10700" s="98">
        <v>0</v>
      </c>
      <c r="AO10700" s="98">
        <v>0</v>
      </c>
      <c r="AP10700" s="98">
        <v>0.33333333300000001</v>
      </c>
      <c r="AQ10700" s="98">
        <v>0</v>
      </c>
      <c r="AR10700" s="98">
        <v>0</v>
      </c>
      <c r="AS10700" s="98">
        <v>0</v>
      </c>
      <c r="AT10700" s="98">
        <v>0</v>
      </c>
      <c r="AU10700" s="98">
        <v>0</v>
      </c>
      <c r="AV10700" s="98">
        <v>0</v>
      </c>
      <c r="AW10700" s="98">
        <v>0</v>
      </c>
      <c r="AX10700" s="98">
        <v>0.66666666699999999</v>
      </c>
      <c r="AY10700" s="98">
        <v>0.32229999999999998</v>
      </c>
      <c r="AZ10700" s="98">
        <v>0.66666666699999999</v>
      </c>
      <c r="BA10700" s="166">
        <v>17</v>
      </c>
      <c r="BB10700" s="167">
        <v>25</v>
      </c>
      <c r="BC10700" s="110">
        <v>4.5815999999999999</v>
      </c>
      <c r="BD10700" s="305">
        <f t="shared" si="334"/>
        <v>114.53999999999999</v>
      </c>
      <c r="BE10700" s="168">
        <v>76</v>
      </c>
      <c r="BF10700" s="168">
        <v>4</v>
      </c>
      <c r="BG10700" s="98">
        <v>25.837499999999999</v>
      </c>
      <c r="BH10700" s="110">
        <v>103.35</v>
      </c>
      <c r="BI10700" s="98">
        <v>0</v>
      </c>
      <c r="BJ10700" s="98">
        <v>0.139768</v>
      </c>
      <c r="BK10700" s="98">
        <v>0.112956</v>
      </c>
      <c r="BL10700" s="167">
        <v>0</v>
      </c>
      <c r="BM10700" s="167">
        <v>0</v>
      </c>
      <c r="BN10700" s="98">
        <v>0</v>
      </c>
      <c r="BO10700" s="98">
        <v>0</v>
      </c>
      <c r="BP10700" s="98">
        <v>0</v>
      </c>
      <c r="BQ10700" s="98">
        <v>0</v>
      </c>
      <c r="BR10700" s="98">
        <v>0.387735</v>
      </c>
      <c r="BS10700" s="98">
        <v>8.1906000000000007E-2</v>
      </c>
      <c r="BT10700" s="98">
        <v>0</v>
      </c>
      <c r="BU10700" s="98">
        <v>0.106123</v>
      </c>
      <c r="BV10700" s="98">
        <v>1.8681E-2</v>
      </c>
      <c r="BW10700" s="98">
        <v>7.5073000000000001E-2</v>
      </c>
      <c r="BX10700" s="98">
        <v>7.7754000000000004E-2</v>
      </c>
      <c r="BY10700" s="98">
        <v>76</v>
      </c>
      <c r="BZ10700" s="98">
        <v>894</v>
      </c>
      <c r="CA10700" s="98">
        <v>57</v>
      </c>
      <c r="CB10700" s="98">
        <v>2.2999999999999998</v>
      </c>
      <c r="CC10700" s="98">
        <v>9747</v>
      </c>
      <c r="CD10700" s="169">
        <v>3</v>
      </c>
      <c r="CE10700" s="98">
        <v>651.41999999999996</v>
      </c>
      <c r="CF10700" s="98">
        <f t="shared" si="335"/>
        <v>209.95266599999997</v>
      </c>
      <c r="CG10700" s="98"/>
      <c r="CH10700" s="98"/>
      <c r="CI10700" s="98"/>
      <c r="CJ10700" s="98"/>
    </row>
    <row r="10701" spans="1:88">
      <c r="A10701" s="97">
        <v>10700</v>
      </c>
      <c r="B10701" s="98">
        <v>0.91703000000000001</v>
      </c>
      <c r="C10701" s="165">
        <v>37</v>
      </c>
      <c r="D10701" s="98">
        <v>0.56756756799999997</v>
      </c>
      <c r="E10701" s="98">
        <v>8.1081080999999999E-2</v>
      </c>
      <c r="F10701" s="98">
        <v>2.7027026999999999E-2</v>
      </c>
      <c r="G10701" s="98">
        <v>0</v>
      </c>
      <c r="H10701" s="98">
        <v>0</v>
      </c>
      <c r="I10701" s="98">
        <v>0</v>
      </c>
      <c r="J10701" s="98">
        <v>0</v>
      </c>
      <c r="K10701" s="98">
        <v>1</v>
      </c>
      <c r="L10701" s="98">
        <v>0</v>
      </c>
      <c r="M10701" s="98">
        <v>0</v>
      </c>
      <c r="N10701" s="98">
        <v>0</v>
      </c>
      <c r="O10701" s="98">
        <v>0</v>
      </c>
      <c r="P10701" s="98">
        <v>0</v>
      </c>
      <c r="Q10701" s="98">
        <v>0.83333333300000001</v>
      </c>
      <c r="R10701" s="98">
        <v>0.16666666699999999</v>
      </c>
      <c r="S10701" s="98">
        <v>0</v>
      </c>
      <c r="T10701" s="98">
        <v>0</v>
      </c>
      <c r="U10701" s="98">
        <v>0</v>
      </c>
      <c r="V10701" s="98">
        <v>0</v>
      </c>
      <c r="W10701" s="98">
        <v>0</v>
      </c>
      <c r="X10701" s="98">
        <v>0</v>
      </c>
      <c r="Y10701" s="98">
        <v>0</v>
      </c>
      <c r="Z10701" s="98">
        <v>0</v>
      </c>
      <c r="AA10701" s="98">
        <v>0</v>
      </c>
      <c r="AB10701" s="98">
        <v>0.33333333300000001</v>
      </c>
      <c r="AC10701" s="98">
        <v>0.66666666699999999</v>
      </c>
      <c r="AD10701" s="98">
        <v>0</v>
      </c>
      <c r="AE10701" s="98">
        <v>0</v>
      </c>
      <c r="AF10701" s="98">
        <v>0.66666666699999999</v>
      </c>
      <c r="AG10701" s="98">
        <v>0</v>
      </c>
      <c r="AH10701" s="98">
        <v>0.33333333300000001</v>
      </c>
      <c r="AI10701" s="98">
        <v>0</v>
      </c>
      <c r="AJ10701" s="98">
        <v>0</v>
      </c>
      <c r="AK10701" s="98">
        <v>0</v>
      </c>
      <c r="AL10701" s="98">
        <v>0</v>
      </c>
      <c r="AM10701" s="98">
        <v>0</v>
      </c>
      <c r="AN10701" s="98">
        <v>0</v>
      </c>
      <c r="AO10701" s="98">
        <v>0</v>
      </c>
      <c r="AP10701" s="98">
        <v>1</v>
      </c>
      <c r="AQ10701" s="98">
        <v>0</v>
      </c>
      <c r="AR10701" s="98">
        <v>0</v>
      </c>
      <c r="AS10701" s="98">
        <v>0</v>
      </c>
      <c r="AT10701" s="98">
        <v>0</v>
      </c>
      <c r="AU10701" s="98">
        <v>0</v>
      </c>
      <c r="AV10701" s="98">
        <v>0</v>
      </c>
      <c r="AW10701" s="98">
        <v>0</v>
      </c>
      <c r="AX10701" s="98">
        <v>0</v>
      </c>
      <c r="AY10701" s="98">
        <v>0.14560000000000001</v>
      </c>
      <c r="AZ10701" s="98">
        <v>0.66666666699999999</v>
      </c>
      <c r="BA10701" s="166">
        <v>20</v>
      </c>
      <c r="BB10701" s="167">
        <v>39</v>
      </c>
      <c r="BC10701" s="110">
        <v>5.8497430000000001</v>
      </c>
      <c r="BD10701" s="305">
        <f t="shared" si="334"/>
        <v>228.13997700000002</v>
      </c>
      <c r="BE10701" s="168">
        <v>49</v>
      </c>
      <c r="BF10701" s="168">
        <v>6</v>
      </c>
      <c r="BG10701" s="98">
        <v>38.023299999999999</v>
      </c>
      <c r="BH10701" s="110">
        <v>228.14</v>
      </c>
      <c r="BI10701" s="98">
        <v>3.0682000000000001E-2</v>
      </c>
      <c r="BJ10701" s="98">
        <v>0.185061</v>
      </c>
      <c r="BK10701" s="98">
        <v>0.109888</v>
      </c>
      <c r="BL10701" s="167">
        <v>0</v>
      </c>
      <c r="BM10701" s="167">
        <v>0</v>
      </c>
      <c r="BN10701" s="98">
        <v>3.9537000000000003E-2</v>
      </c>
      <c r="BO10701" s="98">
        <v>0</v>
      </c>
      <c r="BP10701" s="98">
        <v>2.8403000000000001E-2</v>
      </c>
      <c r="BQ10701" s="98">
        <v>0</v>
      </c>
      <c r="BR10701" s="98">
        <v>0.53997499999999998</v>
      </c>
      <c r="BS10701" s="98">
        <v>0</v>
      </c>
      <c r="BT10701" s="98">
        <v>0</v>
      </c>
      <c r="BU10701" s="98">
        <v>1.4420000000000001E-2</v>
      </c>
      <c r="BV10701" s="98">
        <v>1.3719E-2</v>
      </c>
      <c r="BW10701" s="98">
        <v>3.8309000000000003E-2</v>
      </c>
      <c r="BX10701" s="98">
        <v>0</v>
      </c>
      <c r="BY10701" s="98">
        <v>49</v>
      </c>
      <c r="BZ10701" s="98">
        <v>893</v>
      </c>
      <c r="CA10701" s="98">
        <v>47</v>
      </c>
      <c r="CB10701" s="98">
        <v>16.100000000000001</v>
      </c>
      <c r="CC10701" s="98">
        <v>9748</v>
      </c>
      <c r="CD10701" s="169">
        <v>3</v>
      </c>
      <c r="CE10701" s="98">
        <v>167.3</v>
      </c>
      <c r="CF10701" s="98">
        <f t="shared" si="335"/>
        <v>24.358880000000003</v>
      </c>
      <c r="CG10701" s="98"/>
      <c r="CH10701" s="98"/>
      <c r="CI10701" s="98"/>
      <c r="CJ10701" s="98"/>
    </row>
    <row r="10702" spans="1:88">
      <c r="A10702" s="97">
        <v>10701</v>
      </c>
      <c r="B10702" s="98">
        <v>3</v>
      </c>
      <c r="C10702" s="165">
        <v>47</v>
      </c>
      <c r="D10702" s="98">
        <v>0.51063829800000005</v>
      </c>
      <c r="E10702" s="98">
        <v>0</v>
      </c>
      <c r="F10702" s="98">
        <v>0</v>
      </c>
      <c r="G10702" s="98">
        <v>0</v>
      </c>
      <c r="H10702" s="98">
        <v>0</v>
      </c>
      <c r="I10702" s="98">
        <v>0</v>
      </c>
      <c r="J10702" s="98">
        <v>0</v>
      </c>
      <c r="K10702" s="98">
        <v>1</v>
      </c>
      <c r="L10702" s="98">
        <v>0</v>
      </c>
      <c r="M10702" s="98">
        <v>0</v>
      </c>
      <c r="N10702" s="98">
        <v>0</v>
      </c>
      <c r="O10702" s="98">
        <v>0</v>
      </c>
      <c r="P10702" s="98">
        <v>0</v>
      </c>
      <c r="Q10702" s="98">
        <v>0.25</v>
      </c>
      <c r="R10702" s="98">
        <v>0</v>
      </c>
      <c r="S10702" s="98">
        <v>0.75</v>
      </c>
      <c r="T10702" s="98">
        <v>0</v>
      </c>
      <c r="U10702" s="98">
        <v>0</v>
      </c>
      <c r="V10702" s="98">
        <v>0</v>
      </c>
      <c r="W10702" s="98">
        <v>0</v>
      </c>
      <c r="X10702" s="98">
        <v>0</v>
      </c>
      <c r="Y10702" s="98">
        <v>0.25</v>
      </c>
      <c r="Z10702" s="98">
        <v>0</v>
      </c>
      <c r="AA10702" s="98">
        <v>0</v>
      </c>
      <c r="AB10702" s="98">
        <v>0.5</v>
      </c>
      <c r="AC10702" s="98">
        <v>0.25</v>
      </c>
      <c r="AD10702" s="98">
        <v>0.5</v>
      </c>
      <c r="AE10702" s="98">
        <v>0</v>
      </c>
      <c r="AF10702" s="98">
        <v>0.25</v>
      </c>
      <c r="AG10702" s="98">
        <v>0</v>
      </c>
      <c r="AH10702" s="98">
        <v>0</v>
      </c>
      <c r="AI10702" s="98">
        <v>0</v>
      </c>
      <c r="AJ10702" s="98">
        <v>0.25</v>
      </c>
      <c r="AK10702" s="98">
        <v>0</v>
      </c>
      <c r="AL10702" s="98">
        <v>0</v>
      </c>
      <c r="AM10702" s="98">
        <v>0</v>
      </c>
      <c r="AN10702" s="98">
        <v>0</v>
      </c>
      <c r="AO10702" s="98">
        <v>0</v>
      </c>
      <c r="AP10702" s="98">
        <v>0.75</v>
      </c>
      <c r="AQ10702" s="98">
        <v>0</v>
      </c>
      <c r="AR10702" s="98">
        <v>0</v>
      </c>
      <c r="AS10702" s="98">
        <v>0</v>
      </c>
      <c r="AT10702" s="98">
        <v>0.25</v>
      </c>
      <c r="AU10702" s="98">
        <v>0</v>
      </c>
      <c r="AV10702" s="98">
        <v>0</v>
      </c>
      <c r="AW10702" s="98">
        <v>0</v>
      </c>
      <c r="AX10702" s="98">
        <v>0</v>
      </c>
      <c r="AY10702" s="98">
        <v>0.2243</v>
      </c>
      <c r="AZ10702" s="98">
        <v>1</v>
      </c>
      <c r="BA10702" s="166">
        <v>10</v>
      </c>
      <c r="BB10702" s="167">
        <v>19</v>
      </c>
      <c r="BC10702" s="110">
        <v>5.8126309999999997</v>
      </c>
      <c r="BD10702" s="305">
        <f t="shared" si="334"/>
        <v>110.439989</v>
      </c>
      <c r="BE10702" s="168">
        <v>66</v>
      </c>
      <c r="BF10702" s="168">
        <v>4</v>
      </c>
      <c r="BG10702" s="98">
        <v>27.61</v>
      </c>
      <c r="BH10702" s="110">
        <v>110.44</v>
      </c>
      <c r="BI10702" s="98">
        <v>5.8854999999999998E-2</v>
      </c>
      <c r="BJ10702" s="98">
        <v>0.25914500000000001</v>
      </c>
      <c r="BK10702" s="98">
        <v>0.153114</v>
      </c>
      <c r="BL10702" s="167">
        <v>0</v>
      </c>
      <c r="BM10702" s="167">
        <v>0</v>
      </c>
      <c r="BN10702" s="98">
        <v>0.46405200000000002</v>
      </c>
      <c r="BO10702" s="98">
        <v>0</v>
      </c>
      <c r="BP10702" s="98">
        <v>0</v>
      </c>
      <c r="BQ10702" s="98">
        <v>0</v>
      </c>
      <c r="BR10702" s="98">
        <v>0</v>
      </c>
      <c r="BS10702" s="98">
        <v>0</v>
      </c>
      <c r="BT10702" s="98">
        <v>6.4831E-2</v>
      </c>
      <c r="BU10702" s="98">
        <v>0</v>
      </c>
      <c r="BV10702" s="98">
        <v>0</v>
      </c>
      <c r="BW10702" s="98">
        <v>0</v>
      </c>
      <c r="BX10702" s="98">
        <v>0</v>
      </c>
      <c r="BY10702" s="98">
        <v>66</v>
      </c>
      <c r="BZ10702" s="98">
        <v>892</v>
      </c>
      <c r="CA10702" s="98">
        <v>24.855123460454099</v>
      </c>
      <c r="CB10702" s="98">
        <v>9.1999999999999993</v>
      </c>
      <c r="CC10702" s="98">
        <v>9751</v>
      </c>
      <c r="CD10702" s="169">
        <v>3</v>
      </c>
      <c r="CE10702" s="98">
        <v>158.16999999999999</v>
      </c>
      <c r="CF10702" s="98">
        <f t="shared" si="335"/>
        <v>35.477530999999999</v>
      </c>
      <c r="CG10702" s="98"/>
      <c r="CH10702" s="98"/>
      <c r="CI10702" s="98"/>
      <c r="CJ10702" s="98"/>
    </row>
    <row r="10703" spans="1:88">
      <c r="A10703" s="97">
        <v>10702</v>
      </c>
      <c r="B10703" s="98">
        <v>1.641791</v>
      </c>
      <c r="C10703" s="165">
        <v>85</v>
      </c>
      <c r="D10703" s="98">
        <v>0.45882352900000001</v>
      </c>
      <c r="E10703" s="98">
        <v>2.3529412E-2</v>
      </c>
      <c r="F10703" s="98">
        <v>0</v>
      </c>
      <c r="G10703" s="98">
        <v>0.5</v>
      </c>
      <c r="H10703" s="98">
        <v>0</v>
      </c>
      <c r="I10703" s="98">
        <v>0</v>
      </c>
      <c r="J10703" s="98">
        <v>0</v>
      </c>
      <c r="K10703" s="98">
        <v>0.5</v>
      </c>
      <c r="L10703" s="98">
        <v>0</v>
      </c>
      <c r="M10703" s="98">
        <v>0</v>
      </c>
      <c r="N10703" s="98">
        <v>0</v>
      </c>
      <c r="O10703" s="98">
        <v>0</v>
      </c>
      <c r="P10703" s="98">
        <v>0</v>
      </c>
      <c r="Q10703" s="98">
        <v>0.5</v>
      </c>
      <c r="R10703" s="98">
        <v>0</v>
      </c>
      <c r="S10703" s="98">
        <v>0.5</v>
      </c>
      <c r="T10703" s="98">
        <v>0</v>
      </c>
      <c r="U10703" s="98">
        <v>0</v>
      </c>
      <c r="V10703" s="98">
        <v>0</v>
      </c>
      <c r="W10703" s="98">
        <v>0</v>
      </c>
      <c r="X10703" s="98">
        <v>0</v>
      </c>
      <c r="Y10703" s="98">
        <v>0</v>
      </c>
      <c r="Z10703" s="98">
        <v>0</v>
      </c>
      <c r="AA10703" s="98">
        <v>0</v>
      </c>
      <c r="AB10703" s="98">
        <v>1</v>
      </c>
      <c r="AC10703" s="98">
        <v>0</v>
      </c>
      <c r="AD10703" s="98">
        <v>0</v>
      </c>
      <c r="AE10703" s="98">
        <v>0</v>
      </c>
      <c r="AF10703" s="98">
        <v>0</v>
      </c>
      <c r="AG10703" s="98">
        <v>0</v>
      </c>
      <c r="AH10703" s="98">
        <v>1</v>
      </c>
      <c r="AI10703" s="98">
        <v>0</v>
      </c>
      <c r="AJ10703" s="98">
        <v>0</v>
      </c>
      <c r="AK10703" s="98">
        <v>0</v>
      </c>
      <c r="AL10703" s="98">
        <v>0</v>
      </c>
      <c r="AM10703" s="98">
        <v>0</v>
      </c>
      <c r="AN10703" s="98">
        <v>0</v>
      </c>
      <c r="AO10703" s="98">
        <v>0</v>
      </c>
      <c r="AP10703" s="98">
        <v>1</v>
      </c>
      <c r="AQ10703" s="98">
        <v>0</v>
      </c>
      <c r="AR10703" s="98">
        <v>0</v>
      </c>
      <c r="AS10703" s="98">
        <v>0</v>
      </c>
      <c r="AT10703" s="98">
        <v>0</v>
      </c>
      <c r="AU10703" s="98">
        <v>0</v>
      </c>
      <c r="AV10703" s="98">
        <v>0</v>
      </c>
      <c r="AW10703" s="98">
        <v>0</v>
      </c>
      <c r="AX10703" s="98">
        <v>0</v>
      </c>
      <c r="AY10703" s="98">
        <v>0.23719999999999999</v>
      </c>
      <c r="AZ10703" s="98">
        <v>1</v>
      </c>
      <c r="BA10703" s="166">
        <v>10</v>
      </c>
      <c r="BB10703" s="167">
        <v>14</v>
      </c>
      <c r="BC10703" s="110">
        <v>4.8535709999999996</v>
      </c>
      <c r="BD10703" s="305">
        <f t="shared" si="334"/>
        <v>67.94999399999999</v>
      </c>
      <c r="BE10703" s="168">
        <v>124</v>
      </c>
      <c r="BF10703" s="168">
        <v>2</v>
      </c>
      <c r="BG10703" s="98">
        <v>33.975000000000001</v>
      </c>
      <c r="BH10703" s="110">
        <v>67.95</v>
      </c>
      <c r="BI10703" s="98">
        <v>0</v>
      </c>
      <c r="BJ10703" s="98">
        <v>0.21856999999999999</v>
      </c>
      <c r="BK10703" s="98">
        <v>0.16645499999999999</v>
      </c>
      <c r="BL10703" s="167">
        <v>0</v>
      </c>
      <c r="BM10703" s="167">
        <v>0</v>
      </c>
      <c r="BN10703" s="98">
        <v>0.183312</v>
      </c>
      <c r="BO10703" s="98">
        <v>0</v>
      </c>
      <c r="BP10703" s="98">
        <v>0</v>
      </c>
      <c r="BQ10703" s="98">
        <v>0</v>
      </c>
      <c r="BR10703" s="98">
        <v>0.15381300000000001</v>
      </c>
      <c r="BS10703" s="98">
        <v>0.113218</v>
      </c>
      <c r="BT10703" s="98">
        <v>0.107318</v>
      </c>
      <c r="BU10703" s="98">
        <v>5.7311000000000001E-2</v>
      </c>
      <c r="BV10703" s="98">
        <v>0</v>
      </c>
      <c r="BW10703" s="98">
        <v>0</v>
      </c>
      <c r="BX10703" s="98">
        <v>0</v>
      </c>
      <c r="BY10703" s="98">
        <v>124</v>
      </c>
      <c r="BZ10703" s="98">
        <v>890</v>
      </c>
      <c r="CA10703" s="98">
        <v>40</v>
      </c>
      <c r="CB10703" s="98">
        <v>8.0500000000000007</v>
      </c>
      <c r="CC10703" s="98">
        <v>9752</v>
      </c>
      <c r="CD10703" s="169">
        <v>3</v>
      </c>
      <c r="CE10703" s="98">
        <v>86.16</v>
      </c>
      <c r="CF10703" s="98">
        <f t="shared" si="335"/>
        <v>20.437151999999998</v>
      </c>
      <c r="CG10703" s="98"/>
      <c r="CH10703" s="98"/>
      <c r="CI10703" s="98"/>
      <c r="CJ10703" s="98"/>
    </row>
    <row r="10704" spans="1:88">
      <c r="A10704" s="97">
        <v>10703</v>
      </c>
      <c r="B10704" s="98">
        <v>2.0833330000000001</v>
      </c>
      <c r="C10704" s="165">
        <v>58</v>
      </c>
      <c r="D10704" s="98">
        <v>0.42105263199999998</v>
      </c>
      <c r="E10704" s="98">
        <v>3.5087719000000003E-2</v>
      </c>
      <c r="F10704" s="98">
        <v>0</v>
      </c>
      <c r="G10704" s="98">
        <v>0</v>
      </c>
      <c r="H10704" s="98">
        <v>0</v>
      </c>
      <c r="I10704" s="98">
        <v>0</v>
      </c>
      <c r="J10704" s="98">
        <v>0</v>
      </c>
      <c r="K10704" s="98">
        <v>1</v>
      </c>
      <c r="L10704" s="98">
        <v>0</v>
      </c>
      <c r="M10704" s="98">
        <v>0</v>
      </c>
      <c r="N10704" s="98">
        <v>0</v>
      </c>
      <c r="O10704" s="98">
        <v>0</v>
      </c>
      <c r="P10704" s="98">
        <v>0</v>
      </c>
      <c r="Q10704" s="98">
        <v>0</v>
      </c>
      <c r="R10704" s="98">
        <v>0</v>
      </c>
      <c r="S10704" s="98">
        <v>1</v>
      </c>
      <c r="T10704" s="98">
        <v>0</v>
      </c>
      <c r="U10704" s="98">
        <v>0</v>
      </c>
      <c r="V10704" s="98">
        <v>0.5</v>
      </c>
      <c r="W10704" s="98">
        <v>0</v>
      </c>
      <c r="X10704" s="98">
        <v>0</v>
      </c>
      <c r="Y10704" s="98">
        <v>0</v>
      </c>
      <c r="Z10704" s="98">
        <v>0</v>
      </c>
      <c r="AA10704" s="98">
        <v>0.5</v>
      </c>
      <c r="AB10704" s="98">
        <v>0</v>
      </c>
      <c r="AC10704" s="98">
        <v>0</v>
      </c>
      <c r="AD10704" s="98">
        <v>0.5</v>
      </c>
      <c r="AE10704" s="98">
        <v>0</v>
      </c>
      <c r="AF10704" s="98">
        <v>0</v>
      </c>
      <c r="AG10704" s="98">
        <v>0</v>
      </c>
      <c r="AH10704" s="98">
        <v>0.5</v>
      </c>
      <c r="AI10704" s="98">
        <v>0</v>
      </c>
      <c r="AJ10704" s="98">
        <v>0</v>
      </c>
      <c r="AK10704" s="98">
        <v>0</v>
      </c>
      <c r="AL10704" s="98">
        <v>0</v>
      </c>
      <c r="AM10704" s="98">
        <v>0</v>
      </c>
      <c r="AN10704" s="98">
        <v>0</v>
      </c>
      <c r="AO10704" s="98">
        <v>0</v>
      </c>
      <c r="AP10704" s="98">
        <v>0.33333333300000001</v>
      </c>
      <c r="AQ10704" s="98">
        <v>0</v>
      </c>
      <c r="AR10704" s="98">
        <v>0</v>
      </c>
      <c r="AS10704" s="98">
        <v>0</v>
      </c>
      <c r="AT10704" s="98">
        <v>0.33333333300000001</v>
      </c>
      <c r="AU10704" s="98">
        <v>0</v>
      </c>
      <c r="AV10704" s="98">
        <v>0</v>
      </c>
      <c r="AW10704" s="98">
        <v>0</v>
      </c>
      <c r="AX10704" s="98">
        <v>0.33333333300000001</v>
      </c>
      <c r="AY10704" s="98">
        <v>0.42249999999999999</v>
      </c>
      <c r="AZ10704" s="98">
        <v>1</v>
      </c>
      <c r="BA10704" s="166">
        <v>7</v>
      </c>
      <c r="BB10704" s="167">
        <v>12</v>
      </c>
      <c r="BC10704" s="110">
        <v>5.9950000000000001</v>
      </c>
      <c r="BD10704" s="305">
        <f t="shared" si="334"/>
        <v>71.94</v>
      </c>
      <c r="BE10704" s="168">
        <v>66</v>
      </c>
      <c r="BF10704" s="168">
        <v>4</v>
      </c>
      <c r="BG10704" s="98">
        <v>17.984999999999999</v>
      </c>
      <c r="BH10704" s="110">
        <v>71.94</v>
      </c>
      <c r="BI10704" s="98">
        <v>0</v>
      </c>
      <c r="BJ10704" s="98">
        <v>0.116068</v>
      </c>
      <c r="BK10704" s="98">
        <v>4.7399999999999998E-2</v>
      </c>
      <c r="BL10704" s="167">
        <v>0</v>
      </c>
      <c r="BM10704" s="167">
        <v>0</v>
      </c>
      <c r="BN10704" s="98">
        <v>0</v>
      </c>
      <c r="BO10704" s="98">
        <v>0</v>
      </c>
      <c r="BP10704" s="98">
        <v>0</v>
      </c>
      <c r="BQ10704" s="98">
        <v>0</v>
      </c>
      <c r="BR10704" s="98">
        <v>0.38379200000000002</v>
      </c>
      <c r="BS10704" s="98">
        <v>0</v>
      </c>
      <c r="BT10704" s="98">
        <v>0.177648</v>
      </c>
      <c r="BU10704" s="98">
        <v>0</v>
      </c>
      <c r="BV10704" s="98">
        <v>0</v>
      </c>
      <c r="BW10704" s="98">
        <v>0</v>
      </c>
      <c r="BX10704" s="98">
        <v>0.27509</v>
      </c>
      <c r="BY10704" s="98">
        <v>66</v>
      </c>
      <c r="BZ10704" s="98">
        <v>888</v>
      </c>
      <c r="CA10704" s="98">
        <v>24.849840160205598</v>
      </c>
      <c r="CB10704" s="98">
        <v>6.9</v>
      </c>
      <c r="CC10704" s="98">
        <v>9757</v>
      </c>
      <c r="CD10704" s="169">
        <v>3</v>
      </c>
      <c r="CE10704" s="98">
        <v>102.87</v>
      </c>
      <c r="CF10704" s="98">
        <f t="shared" si="335"/>
        <v>43.462575000000001</v>
      </c>
      <c r="CG10704" s="98"/>
      <c r="CH10704" s="98"/>
      <c r="CI10704" s="98"/>
      <c r="CJ10704" s="98"/>
    </row>
    <row r="10705" spans="1:88">
      <c r="A10705" s="97">
        <v>10704</v>
      </c>
      <c r="B10705" s="98">
        <v>0.859375</v>
      </c>
      <c r="C10705" s="165">
        <v>20</v>
      </c>
      <c r="D10705" s="98">
        <v>0.55000000000000004</v>
      </c>
      <c r="E10705" s="98">
        <v>0</v>
      </c>
      <c r="F10705" s="98">
        <v>0</v>
      </c>
      <c r="G10705" s="98">
        <v>0.5</v>
      </c>
      <c r="H10705" s="98">
        <v>0</v>
      </c>
      <c r="I10705" s="98">
        <v>0</v>
      </c>
      <c r="J10705" s="98">
        <v>0</v>
      </c>
      <c r="K10705" s="98">
        <v>0.5</v>
      </c>
      <c r="L10705" s="98">
        <v>0</v>
      </c>
      <c r="M10705" s="98">
        <v>0</v>
      </c>
      <c r="N10705" s="98">
        <v>0</v>
      </c>
      <c r="O10705" s="98">
        <v>0</v>
      </c>
      <c r="P10705" s="98">
        <v>0</v>
      </c>
      <c r="Q10705" s="98">
        <v>0.25</v>
      </c>
      <c r="R10705" s="98">
        <v>0</v>
      </c>
      <c r="S10705" s="98">
        <v>0.75</v>
      </c>
      <c r="T10705" s="98">
        <v>0</v>
      </c>
      <c r="U10705" s="98">
        <v>0.5</v>
      </c>
      <c r="V10705" s="98">
        <v>0</v>
      </c>
      <c r="W10705" s="98">
        <v>0</v>
      </c>
      <c r="X10705" s="98">
        <v>0</v>
      </c>
      <c r="Y10705" s="98">
        <v>0.25</v>
      </c>
      <c r="Z10705" s="98">
        <v>0</v>
      </c>
      <c r="AA10705" s="98">
        <v>0</v>
      </c>
      <c r="AB10705" s="98">
        <v>0</v>
      </c>
      <c r="AC10705" s="98">
        <v>0.25</v>
      </c>
      <c r="AD10705" s="98">
        <v>0.5</v>
      </c>
      <c r="AE10705" s="98">
        <v>0</v>
      </c>
      <c r="AF10705" s="98">
        <v>0.25</v>
      </c>
      <c r="AG10705" s="98">
        <v>0</v>
      </c>
      <c r="AH10705" s="98">
        <v>0</v>
      </c>
      <c r="AI10705" s="98">
        <v>0</v>
      </c>
      <c r="AJ10705" s="98">
        <v>0.25</v>
      </c>
      <c r="AK10705" s="98">
        <v>0</v>
      </c>
      <c r="AL10705" s="98">
        <v>0</v>
      </c>
      <c r="AM10705" s="98">
        <v>0</v>
      </c>
      <c r="AN10705" s="98">
        <v>0</v>
      </c>
      <c r="AO10705" s="98">
        <v>0</v>
      </c>
      <c r="AP10705" s="98">
        <v>0.75</v>
      </c>
      <c r="AQ10705" s="98">
        <v>0.25</v>
      </c>
      <c r="AR10705" s="98">
        <v>0</v>
      </c>
      <c r="AS10705" s="98">
        <v>0</v>
      </c>
      <c r="AT10705" s="98">
        <v>0</v>
      </c>
      <c r="AU10705" s="98">
        <v>0</v>
      </c>
      <c r="AV10705" s="98">
        <v>0</v>
      </c>
      <c r="AW10705" s="98">
        <v>0</v>
      </c>
      <c r="AX10705" s="98">
        <v>0</v>
      </c>
      <c r="AY10705" s="98">
        <v>0.27629999999999999</v>
      </c>
      <c r="AZ10705" s="98">
        <v>1</v>
      </c>
      <c r="BA10705" s="166">
        <v>17</v>
      </c>
      <c r="BB10705" s="167">
        <v>22</v>
      </c>
      <c r="BC10705" s="110">
        <v>5.11409</v>
      </c>
      <c r="BD10705" s="305">
        <f t="shared" si="334"/>
        <v>112.50998</v>
      </c>
      <c r="BE10705" s="168">
        <v>26</v>
      </c>
      <c r="BF10705" s="168">
        <v>4</v>
      </c>
      <c r="BG10705" s="98">
        <v>28.127500000000001</v>
      </c>
      <c r="BH10705" s="110">
        <v>112.51</v>
      </c>
      <c r="BI10705" s="98">
        <v>0.293161</v>
      </c>
      <c r="BJ10705" s="98">
        <v>0.16902</v>
      </c>
      <c r="BK10705" s="98">
        <v>9.7844E-2</v>
      </c>
      <c r="BL10705" s="167">
        <v>0</v>
      </c>
      <c r="BM10705" s="167">
        <v>0</v>
      </c>
      <c r="BN10705" s="98">
        <v>0.18425900000000001</v>
      </c>
      <c r="BO10705" s="98">
        <v>0</v>
      </c>
      <c r="BP10705" s="98">
        <v>0</v>
      </c>
      <c r="BQ10705" s="98">
        <v>0</v>
      </c>
      <c r="BR10705" s="98">
        <v>7.4242000000000002E-2</v>
      </c>
      <c r="BS10705" s="98">
        <v>0</v>
      </c>
      <c r="BT10705" s="98">
        <v>0.11178200000000001</v>
      </c>
      <c r="BU10705" s="98">
        <v>5.8529999999999997E-3</v>
      </c>
      <c r="BV10705" s="98">
        <v>0</v>
      </c>
      <c r="BW10705" s="98">
        <v>6.3835000000000003E-2</v>
      </c>
      <c r="BX10705" s="98">
        <v>0</v>
      </c>
      <c r="BY10705" s="98">
        <v>26</v>
      </c>
      <c r="BZ10705" s="98">
        <v>887</v>
      </c>
      <c r="CA10705" s="98">
        <v>57</v>
      </c>
      <c r="CB10705" s="98">
        <v>10.35</v>
      </c>
      <c r="CC10705" s="98">
        <v>9759</v>
      </c>
      <c r="CD10705" s="169">
        <v>3</v>
      </c>
      <c r="CE10705" s="98">
        <v>219.52</v>
      </c>
      <c r="CF10705" s="98">
        <f t="shared" si="335"/>
        <v>60.653376000000002</v>
      </c>
      <c r="CG10705" s="98"/>
      <c r="CH10705" s="98"/>
      <c r="CI10705" s="98"/>
      <c r="CJ10705" s="98"/>
    </row>
    <row r="10706" spans="1:88">
      <c r="A10706" s="97">
        <v>10705</v>
      </c>
      <c r="B10706" s="98">
        <v>0.68791899999999995</v>
      </c>
      <c r="C10706" s="165">
        <v>49</v>
      </c>
      <c r="D10706" s="98">
        <v>0</v>
      </c>
      <c r="E10706" s="98">
        <v>0</v>
      </c>
      <c r="F10706" s="98">
        <v>0</v>
      </c>
      <c r="G10706" s="98">
        <v>0.6</v>
      </c>
      <c r="H10706" s="98">
        <v>0</v>
      </c>
      <c r="I10706" s="98">
        <v>0</v>
      </c>
      <c r="J10706" s="98">
        <v>0</v>
      </c>
      <c r="K10706" s="98">
        <v>0.4</v>
      </c>
      <c r="L10706" s="98">
        <v>0</v>
      </c>
      <c r="M10706" s="98">
        <v>0</v>
      </c>
      <c r="N10706" s="98">
        <v>0</v>
      </c>
      <c r="O10706" s="98">
        <v>0</v>
      </c>
      <c r="P10706" s="98">
        <v>0</v>
      </c>
      <c r="Q10706" s="98">
        <v>0.86666666699999995</v>
      </c>
      <c r="R10706" s="98">
        <v>6.6666666999999999E-2</v>
      </c>
      <c r="S10706" s="98">
        <v>6.6666666999999999E-2</v>
      </c>
      <c r="T10706" s="98">
        <v>0</v>
      </c>
      <c r="U10706" s="98">
        <v>0</v>
      </c>
      <c r="V10706" s="98">
        <v>0.33333333300000001</v>
      </c>
      <c r="W10706" s="98">
        <v>0</v>
      </c>
      <c r="X10706" s="98">
        <v>0</v>
      </c>
      <c r="Y10706" s="98">
        <v>0</v>
      </c>
      <c r="Z10706" s="98">
        <v>0</v>
      </c>
      <c r="AA10706" s="98">
        <v>0.66666666699999999</v>
      </c>
      <c r="AB10706" s="98">
        <v>0</v>
      </c>
      <c r="AC10706" s="98">
        <v>0</v>
      </c>
      <c r="AD10706" s="98">
        <v>0.33333333300000001</v>
      </c>
      <c r="AE10706" s="98">
        <v>0</v>
      </c>
      <c r="AF10706" s="98">
        <v>0</v>
      </c>
      <c r="AG10706" s="98">
        <v>0</v>
      </c>
      <c r="AH10706" s="98">
        <v>0.66666666699999999</v>
      </c>
      <c r="AI10706" s="98">
        <v>0</v>
      </c>
      <c r="AJ10706" s="98">
        <v>0</v>
      </c>
      <c r="AK10706" s="98">
        <v>0</v>
      </c>
      <c r="AL10706" s="98">
        <v>0</v>
      </c>
      <c r="AM10706" s="98">
        <v>0</v>
      </c>
      <c r="AN10706" s="98">
        <v>0</v>
      </c>
      <c r="AO10706" s="98">
        <v>0</v>
      </c>
      <c r="AP10706" s="98">
        <v>0.66666666699999999</v>
      </c>
      <c r="AQ10706" s="98">
        <v>0</v>
      </c>
      <c r="AR10706" s="98">
        <v>0</v>
      </c>
      <c r="AS10706" s="98">
        <v>0</v>
      </c>
      <c r="AT10706" s="98">
        <v>0.33333333300000001</v>
      </c>
      <c r="AU10706" s="98">
        <v>0</v>
      </c>
      <c r="AV10706" s="98">
        <v>0</v>
      </c>
      <c r="AW10706" s="98">
        <v>0</v>
      </c>
      <c r="AX10706" s="98">
        <v>0</v>
      </c>
      <c r="AY10706" s="98">
        <v>0.11840000000000001</v>
      </c>
      <c r="AZ10706" s="98">
        <v>0.26666666700000002</v>
      </c>
      <c r="BA10706" s="166">
        <v>37</v>
      </c>
      <c r="BB10706" s="167">
        <v>65</v>
      </c>
      <c r="BC10706" s="110">
        <v>7.9823069999999996</v>
      </c>
      <c r="BD10706" s="305">
        <f t="shared" si="334"/>
        <v>518.84995500000002</v>
      </c>
      <c r="BE10706" s="168">
        <v>23</v>
      </c>
      <c r="BF10706" s="168">
        <v>15</v>
      </c>
      <c r="BG10706" s="98">
        <v>31.251300000000001</v>
      </c>
      <c r="BH10706" s="110">
        <v>468.77</v>
      </c>
      <c r="BI10706" s="98">
        <v>6.3958000000000001E-2</v>
      </c>
      <c r="BJ10706" s="98">
        <v>6.2247999999999998E-2</v>
      </c>
      <c r="BK10706" s="98">
        <v>1.8308999999999999E-2</v>
      </c>
      <c r="BL10706" s="167">
        <v>0</v>
      </c>
      <c r="BM10706" s="167">
        <v>0</v>
      </c>
      <c r="BN10706" s="98">
        <v>1.6974E-2</v>
      </c>
      <c r="BO10706" s="98">
        <v>0</v>
      </c>
      <c r="BP10706" s="98">
        <v>4.1227E-2</v>
      </c>
      <c r="BQ10706" s="98">
        <v>0</v>
      </c>
      <c r="BR10706" s="98">
        <v>0.32894699999999999</v>
      </c>
      <c r="BS10706" s="98">
        <v>0.138844</v>
      </c>
      <c r="BT10706" s="98">
        <v>2.0227999999999999E-2</v>
      </c>
      <c r="BU10706" s="98">
        <v>2.8006E-2</v>
      </c>
      <c r="BV10706" s="98">
        <v>6.881E-3</v>
      </c>
      <c r="BW10706" s="98">
        <v>1.5973000000000001E-2</v>
      </c>
      <c r="BX10706" s="98">
        <v>0.25839800000000002</v>
      </c>
      <c r="BY10706" s="98">
        <v>23</v>
      </c>
      <c r="BZ10706" s="98">
        <v>887</v>
      </c>
      <c r="CA10706" s="98">
        <v>45</v>
      </c>
      <c r="CB10706" s="98">
        <v>35.65</v>
      </c>
      <c r="CC10706" s="98">
        <v>9760</v>
      </c>
      <c r="CD10706" s="169">
        <v>3</v>
      </c>
      <c r="CE10706" s="98">
        <v>222.46</v>
      </c>
      <c r="CF10706" s="98">
        <f t="shared" si="335"/>
        <v>26.339264000000004</v>
      </c>
      <c r="CG10706" s="98"/>
      <c r="CH10706" s="98"/>
      <c r="CI10706" s="98"/>
      <c r="CJ10706" s="98"/>
    </row>
    <row r="10707" spans="1:88">
      <c r="A10707" s="97">
        <v>10706</v>
      </c>
      <c r="B10707" s="98">
        <v>1.6153839999999999</v>
      </c>
      <c r="C10707" s="165">
        <v>46</v>
      </c>
      <c r="D10707" s="98">
        <v>0.47826087</v>
      </c>
      <c r="E10707" s="98">
        <v>2.1739129999999999E-2</v>
      </c>
      <c r="F10707" s="98">
        <v>0</v>
      </c>
      <c r="G10707" s="98">
        <v>0.66666666699999999</v>
      </c>
      <c r="H10707" s="98">
        <v>0</v>
      </c>
      <c r="I10707" s="98">
        <v>0</v>
      </c>
      <c r="J10707" s="98">
        <v>0</v>
      </c>
      <c r="K10707" s="98">
        <v>0.33333333300000001</v>
      </c>
      <c r="L10707" s="98">
        <v>0</v>
      </c>
      <c r="M10707" s="98">
        <v>0</v>
      </c>
      <c r="N10707" s="98">
        <v>0</v>
      </c>
      <c r="O10707" s="98">
        <v>0</v>
      </c>
      <c r="P10707" s="98">
        <v>0</v>
      </c>
      <c r="Q10707" s="98">
        <v>1</v>
      </c>
      <c r="R10707" s="98">
        <v>0</v>
      </c>
      <c r="S10707" s="98">
        <v>0</v>
      </c>
      <c r="T10707" s="98">
        <v>0</v>
      </c>
      <c r="U10707" s="98">
        <v>0</v>
      </c>
      <c r="V10707" s="98">
        <v>0</v>
      </c>
      <c r="W10707" s="98">
        <v>0.5</v>
      </c>
      <c r="X10707" s="98">
        <v>0</v>
      </c>
      <c r="Y10707" s="98">
        <v>0</v>
      </c>
      <c r="Z10707" s="98">
        <v>0</v>
      </c>
      <c r="AA10707" s="98">
        <v>0</v>
      </c>
      <c r="AB10707" s="98">
        <v>0.5</v>
      </c>
      <c r="AC10707" s="98">
        <v>0</v>
      </c>
      <c r="AD10707" s="98">
        <v>0.5</v>
      </c>
      <c r="AE10707" s="98">
        <v>0</v>
      </c>
      <c r="AF10707" s="98">
        <v>0</v>
      </c>
      <c r="AG10707" s="98">
        <v>0</v>
      </c>
      <c r="AH10707" s="98">
        <v>0.5</v>
      </c>
      <c r="AI10707" s="98">
        <v>0</v>
      </c>
      <c r="AJ10707" s="98">
        <v>0</v>
      </c>
      <c r="AK10707" s="98">
        <v>0</v>
      </c>
      <c r="AL10707" s="98">
        <v>0</v>
      </c>
      <c r="AM10707" s="98">
        <v>0</v>
      </c>
      <c r="AN10707" s="98">
        <v>0</v>
      </c>
      <c r="AO10707" s="98">
        <v>0</v>
      </c>
      <c r="AP10707" s="98">
        <v>1</v>
      </c>
      <c r="AQ10707" s="98">
        <v>0</v>
      </c>
      <c r="AR10707" s="98">
        <v>0</v>
      </c>
      <c r="AS10707" s="98">
        <v>0</v>
      </c>
      <c r="AT10707" s="98">
        <v>0</v>
      </c>
      <c r="AU10707" s="98">
        <v>0</v>
      </c>
      <c r="AV10707" s="98">
        <v>0</v>
      </c>
      <c r="AW10707" s="98">
        <v>0</v>
      </c>
      <c r="AX10707" s="98">
        <v>0</v>
      </c>
      <c r="AY10707" s="98">
        <v>0.1666</v>
      </c>
      <c r="AZ10707" s="98">
        <v>0.66666666699999999</v>
      </c>
      <c r="BA10707" s="166">
        <v>17</v>
      </c>
      <c r="BB10707" s="167">
        <v>23</v>
      </c>
      <c r="BC10707" s="110">
        <v>5.6260859999999999</v>
      </c>
      <c r="BD10707" s="305">
        <f t="shared" si="334"/>
        <v>129.399978</v>
      </c>
      <c r="BE10707" s="168">
        <v>54</v>
      </c>
      <c r="BF10707" s="168">
        <v>3</v>
      </c>
      <c r="BG10707" s="98">
        <v>43.133299999999998</v>
      </c>
      <c r="BH10707" s="110">
        <v>129.4</v>
      </c>
      <c r="BI10707" s="98">
        <v>8.0227000000000007E-2</v>
      </c>
      <c r="BJ10707" s="98">
        <v>4.6087999999999997E-2</v>
      </c>
      <c r="BK10707" s="98">
        <v>0.106045</v>
      </c>
      <c r="BL10707" s="167">
        <v>0</v>
      </c>
      <c r="BM10707" s="167">
        <v>0</v>
      </c>
      <c r="BN10707" s="98">
        <v>3.3142999999999999E-2</v>
      </c>
      <c r="BO10707" s="98">
        <v>0</v>
      </c>
      <c r="BP10707" s="98">
        <v>0.12681300000000001</v>
      </c>
      <c r="BQ10707" s="98">
        <v>0</v>
      </c>
      <c r="BR10707" s="98">
        <v>0.11017</v>
      </c>
      <c r="BS10707" s="98">
        <v>5.2915999999999998E-2</v>
      </c>
      <c r="BT10707" s="98">
        <v>9.9928000000000003E-2</v>
      </c>
      <c r="BU10707" s="98">
        <v>7.9658000000000007E-2</v>
      </c>
      <c r="BV10707" s="98">
        <v>0</v>
      </c>
      <c r="BW10707" s="98">
        <v>0.121408</v>
      </c>
      <c r="BX10707" s="98">
        <v>0.143598</v>
      </c>
      <c r="BY10707" s="98">
        <v>54</v>
      </c>
      <c r="BZ10707" s="98">
        <v>887</v>
      </c>
      <c r="CA10707" s="98">
        <v>44</v>
      </c>
      <c r="CB10707" s="98">
        <v>10.35</v>
      </c>
      <c r="CC10707" s="98">
        <v>9761</v>
      </c>
      <c r="CD10707" s="169">
        <v>3</v>
      </c>
      <c r="CE10707" s="98">
        <v>41.35</v>
      </c>
      <c r="CF10707" s="98">
        <f t="shared" si="335"/>
        <v>6.8889100000000001</v>
      </c>
      <c r="CG10707" s="98"/>
      <c r="CH10707" s="98"/>
      <c r="CI10707" s="98"/>
      <c r="CJ10707" s="98"/>
    </row>
    <row r="10708" spans="1:88">
      <c r="A10708" s="97">
        <v>10707</v>
      </c>
      <c r="B10708" s="98">
        <v>1.8902429999999999</v>
      </c>
      <c r="C10708" s="165">
        <v>35</v>
      </c>
      <c r="D10708" s="98">
        <v>0.14285714299999999</v>
      </c>
      <c r="E10708" s="98">
        <v>2.8571428999999999E-2</v>
      </c>
      <c r="F10708" s="98">
        <v>0</v>
      </c>
      <c r="G10708" s="98">
        <v>0.6</v>
      </c>
      <c r="H10708" s="98">
        <v>0</v>
      </c>
      <c r="I10708" s="98">
        <v>0</v>
      </c>
      <c r="J10708" s="98">
        <v>0</v>
      </c>
      <c r="K10708" s="98">
        <v>0.4</v>
      </c>
      <c r="L10708" s="98">
        <v>0</v>
      </c>
      <c r="M10708" s="98">
        <v>0</v>
      </c>
      <c r="N10708" s="98">
        <v>0</v>
      </c>
      <c r="O10708" s="98">
        <v>0</v>
      </c>
      <c r="P10708" s="98">
        <v>0</v>
      </c>
      <c r="Q10708" s="98">
        <v>1</v>
      </c>
      <c r="R10708" s="98">
        <v>0</v>
      </c>
      <c r="S10708" s="98">
        <v>0</v>
      </c>
      <c r="T10708" s="98">
        <v>0</v>
      </c>
      <c r="U10708" s="98">
        <v>0</v>
      </c>
      <c r="V10708" s="98">
        <v>0</v>
      </c>
      <c r="W10708" s="98">
        <v>0.33333333300000001</v>
      </c>
      <c r="X10708" s="98">
        <v>0</v>
      </c>
      <c r="Y10708" s="98">
        <v>0</v>
      </c>
      <c r="Z10708" s="98">
        <v>0</v>
      </c>
      <c r="AA10708" s="98">
        <v>0.33333333300000001</v>
      </c>
      <c r="AB10708" s="98">
        <v>0.33333333300000001</v>
      </c>
      <c r="AC10708" s="98">
        <v>0</v>
      </c>
      <c r="AD10708" s="98">
        <v>0</v>
      </c>
      <c r="AE10708" s="98">
        <v>0</v>
      </c>
      <c r="AF10708" s="98">
        <v>0</v>
      </c>
      <c r="AG10708" s="98">
        <v>0</v>
      </c>
      <c r="AH10708" s="98">
        <v>1</v>
      </c>
      <c r="AI10708" s="98">
        <v>0</v>
      </c>
      <c r="AJ10708" s="98">
        <v>0</v>
      </c>
      <c r="AK10708" s="98">
        <v>0</v>
      </c>
      <c r="AL10708" s="98">
        <v>0</v>
      </c>
      <c r="AM10708" s="98">
        <v>0</v>
      </c>
      <c r="AN10708" s="98">
        <v>0</v>
      </c>
      <c r="AO10708" s="98">
        <v>0</v>
      </c>
      <c r="AP10708" s="98">
        <v>1</v>
      </c>
      <c r="AQ10708" s="98">
        <v>0</v>
      </c>
      <c r="AR10708" s="98">
        <v>0</v>
      </c>
      <c r="AS10708" s="98">
        <v>0</v>
      </c>
      <c r="AT10708" s="98">
        <v>0</v>
      </c>
      <c r="AU10708" s="98">
        <v>0</v>
      </c>
      <c r="AV10708" s="98">
        <v>0</v>
      </c>
      <c r="AW10708" s="98">
        <v>0</v>
      </c>
      <c r="AX10708" s="98">
        <v>0</v>
      </c>
      <c r="AY10708" s="98">
        <v>0.31140000000000001</v>
      </c>
      <c r="AZ10708" s="98">
        <v>0.6</v>
      </c>
      <c r="BA10708" s="166">
        <v>14</v>
      </c>
      <c r="BB10708" s="167">
        <v>19</v>
      </c>
      <c r="BC10708" s="110">
        <v>5.9763149999999996</v>
      </c>
      <c r="BD10708" s="305">
        <f t="shared" si="334"/>
        <v>113.54998499999999</v>
      </c>
      <c r="BE10708" s="168">
        <v>59</v>
      </c>
      <c r="BF10708" s="168">
        <v>5</v>
      </c>
      <c r="BG10708" s="98">
        <v>22.71</v>
      </c>
      <c r="BH10708" s="110">
        <v>113.55</v>
      </c>
      <c r="BI10708" s="98">
        <v>0.20103799999999999</v>
      </c>
      <c r="BJ10708" s="98">
        <v>0.13419300000000001</v>
      </c>
      <c r="BK10708" s="98">
        <v>2.3369999999999998E-2</v>
      </c>
      <c r="BL10708" s="167">
        <v>0</v>
      </c>
      <c r="BM10708" s="167">
        <v>0</v>
      </c>
      <c r="BN10708" s="98">
        <v>9.8760000000000001E-2</v>
      </c>
      <c r="BO10708" s="98">
        <v>0</v>
      </c>
      <c r="BP10708" s="98">
        <v>0.14039199999999999</v>
      </c>
      <c r="BQ10708" s="98">
        <v>0</v>
      </c>
      <c r="BR10708" s="98">
        <v>0.22767599999999999</v>
      </c>
      <c r="BS10708" s="98">
        <v>0</v>
      </c>
      <c r="BT10708" s="98">
        <v>0</v>
      </c>
      <c r="BU10708" s="98">
        <v>4.8835000000000003E-2</v>
      </c>
      <c r="BV10708" s="98">
        <v>0</v>
      </c>
      <c r="BW10708" s="98">
        <v>0.12573200000000001</v>
      </c>
      <c r="BX10708" s="98">
        <v>0</v>
      </c>
      <c r="BY10708" s="98">
        <v>59</v>
      </c>
      <c r="BZ10708" s="98">
        <v>886</v>
      </c>
      <c r="CA10708" s="98">
        <v>56</v>
      </c>
      <c r="CB10708" s="98">
        <v>5.75</v>
      </c>
      <c r="CC10708" s="98">
        <v>9762</v>
      </c>
      <c r="CD10708" s="169">
        <v>3</v>
      </c>
      <c r="CE10708" s="98">
        <v>198.38</v>
      </c>
      <c r="CF10708" s="98">
        <f t="shared" si="335"/>
        <v>61.775531999999998</v>
      </c>
      <c r="CG10708" s="98"/>
      <c r="CH10708" s="98"/>
      <c r="CI10708" s="98"/>
      <c r="CJ10708" s="98"/>
    </row>
    <row r="10709" spans="1:88">
      <c r="A10709" s="97">
        <v>10708</v>
      </c>
      <c r="B10709" s="98">
        <v>1.3253010000000001</v>
      </c>
      <c r="C10709" s="165">
        <v>63</v>
      </c>
      <c r="D10709" s="98">
        <v>0.19047619099999999</v>
      </c>
      <c r="E10709" s="98">
        <v>1.5873016E-2</v>
      </c>
      <c r="F10709" s="98">
        <v>0</v>
      </c>
      <c r="G10709" s="98">
        <v>0</v>
      </c>
      <c r="H10709" s="98">
        <v>0</v>
      </c>
      <c r="I10709" s="98">
        <v>0</v>
      </c>
      <c r="J10709" s="98">
        <v>0</v>
      </c>
      <c r="K10709" s="98">
        <v>1</v>
      </c>
      <c r="L10709" s="98">
        <v>0</v>
      </c>
      <c r="M10709" s="98">
        <v>0</v>
      </c>
      <c r="N10709" s="98">
        <v>0</v>
      </c>
      <c r="O10709" s="98">
        <v>0</v>
      </c>
      <c r="P10709" s="98">
        <v>0</v>
      </c>
      <c r="Q10709" s="98">
        <v>0.5</v>
      </c>
      <c r="R10709" s="98">
        <v>0</v>
      </c>
      <c r="S10709" s="98">
        <v>0.5</v>
      </c>
      <c r="T10709" s="98">
        <v>0</v>
      </c>
      <c r="U10709" s="98">
        <v>0</v>
      </c>
      <c r="V10709" s="98">
        <v>0</v>
      </c>
      <c r="W10709" s="98">
        <v>0</v>
      </c>
      <c r="X10709" s="98">
        <v>0</v>
      </c>
      <c r="Y10709" s="98">
        <v>0</v>
      </c>
      <c r="Z10709" s="98">
        <v>0</v>
      </c>
      <c r="AA10709" s="98">
        <v>0</v>
      </c>
      <c r="AB10709" s="98">
        <v>1</v>
      </c>
      <c r="AC10709" s="98">
        <v>0</v>
      </c>
      <c r="AD10709" s="98">
        <v>0</v>
      </c>
      <c r="AE10709" s="98">
        <v>0</v>
      </c>
      <c r="AF10709" s="98">
        <v>0</v>
      </c>
      <c r="AG10709" s="98">
        <v>0</v>
      </c>
      <c r="AH10709" s="98">
        <v>1</v>
      </c>
      <c r="AI10709" s="98">
        <v>0</v>
      </c>
      <c r="AJ10709" s="98">
        <v>0</v>
      </c>
      <c r="AK10709" s="98">
        <v>0</v>
      </c>
      <c r="AL10709" s="98">
        <v>0</v>
      </c>
      <c r="AM10709" s="98">
        <v>0</v>
      </c>
      <c r="AN10709" s="98">
        <v>0</v>
      </c>
      <c r="AO10709" s="98">
        <v>0</v>
      </c>
      <c r="AP10709" s="98">
        <v>1</v>
      </c>
      <c r="AQ10709" s="98">
        <v>0</v>
      </c>
      <c r="AR10709" s="98">
        <v>0</v>
      </c>
      <c r="AS10709" s="98">
        <v>0</v>
      </c>
      <c r="AT10709" s="98">
        <v>0</v>
      </c>
      <c r="AU10709" s="98">
        <v>0</v>
      </c>
      <c r="AV10709" s="98">
        <v>0</v>
      </c>
      <c r="AW10709" s="98">
        <v>0</v>
      </c>
      <c r="AX10709" s="98">
        <v>0</v>
      </c>
      <c r="AY10709" s="98">
        <v>0.2326</v>
      </c>
      <c r="AZ10709" s="98">
        <v>0.5</v>
      </c>
      <c r="BA10709" s="166">
        <v>10</v>
      </c>
      <c r="BB10709" s="167">
        <v>12</v>
      </c>
      <c r="BC10709" s="110">
        <v>6.17</v>
      </c>
      <c r="BD10709" s="305">
        <f t="shared" si="334"/>
        <v>74.039999999999992</v>
      </c>
      <c r="BE10709" s="168">
        <v>49</v>
      </c>
      <c r="BF10709" s="168">
        <v>2</v>
      </c>
      <c r="BG10709" s="98">
        <v>31.125</v>
      </c>
      <c r="BH10709" s="110">
        <v>62.25</v>
      </c>
      <c r="BI10709" s="98">
        <v>0</v>
      </c>
      <c r="BJ10709" s="98">
        <v>0.25344100000000003</v>
      </c>
      <c r="BK10709" s="98">
        <v>5.8703999999999999E-2</v>
      </c>
      <c r="BL10709" s="167">
        <v>0</v>
      </c>
      <c r="BM10709" s="167">
        <v>0</v>
      </c>
      <c r="BN10709" s="98">
        <v>8.9067999999999994E-2</v>
      </c>
      <c r="BO10709" s="98">
        <v>0</v>
      </c>
      <c r="BP10709" s="98">
        <v>8.8932999999999998E-2</v>
      </c>
      <c r="BQ10709" s="98">
        <v>0</v>
      </c>
      <c r="BR10709" s="98">
        <v>9.919E-2</v>
      </c>
      <c r="BS10709" s="98">
        <v>0</v>
      </c>
      <c r="BT10709" s="98">
        <v>0</v>
      </c>
      <c r="BU10709" s="98">
        <v>0.15991900000000001</v>
      </c>
      <c r="BV10709" s="98">
        <v>2.4021000000000001E-2</v>
      </c>
      <c r="BW10709" s="98">
        <v>0.22672</v>
      </c>
      <c r="BX10709" s="98">
        <v>0</v>
      </c>
      <c r="BY10709" s="98">
        <v>49</v>
      </c>
      <c r="BZ10709" s="98">
        <v>886</v>
      </c>
      <c r="CA10709" s="98">
        <v>24.844556859957201</v>
      </c>
      <c r="CB10709" s="98">
        <v>4.5999999999999996</v>
      </c>
      <c r="CC10709" s="98">
        <v>9763</v>
      </c>
      <c r="CD10709" s="169">
        <v>3</v>
      </c>
      <c r="CE10709" s="98">
        <v>126.03</v>
      </c>
      <c r="CF10709" s="98">
        <f t="shared" si="335"/>
        <v>29.314578000000001</v>
      </c>
      <c r="CG10709" s="98"/>
      <c r="CH10709" s="98"/>
      <c r="CI10709" s="98"/>
      <c r="CJ10709" s="98"/>
    </row>
    <row r="10710" spans="1:88">
      <c r="A10710" s="97">
        <v>10709</v>
      </c>
      <c r="B10710" s="98">
        <v>1.8128649999999999</v>
      </c>
      <c r="C10710" s="165">
        <v>42</v>
      </c>
      <c r="D10710" s="98">
        <v>4.7619047999999997E-2</v>
      </c>
      <c r="E10710" s="98">
        <v>0</v>
      </c>
      <c r="F10710" s="98">
        <v>0</v>
      </c>
      <c r="G10710" s="98">
        <v>0</v>
      </c>
      <c r="H10710" s="98">
        <v>0</v>
      </c>
      <c r="I10710" s="98">
        <v>0</v>
      </c>
      <c r="J10710" s="98">
        <v>0</v>
      </c>
      <c r="K10710" s="98">
        <v>1</v>
      </c>
      <c r="L10710" s="98">
        <v>0</v>
      </c>
      <c r="M10710" s="98">
        <v>0</v>
      </c>
      <c r="N10710" s="98">
        <v>0</v>
      </c>
      <c r="O10710" s="98">
        <v>0</v>
      </c>
      <c r="P10710" s="98">
        <v>0</v>
      </c>
      <c r="Q10710" s="98">
        <v>1</v>
      </c>
      <c r="R10710" s="98">
        <v>0</v>
      </c>
      <c r="S10710" s="98">
        <v>0</v>
      </c>
      <c r="T10710" s="98">
        <v>0</v>
      </c>
      <c r="U10710" s="98">
        <v>0</v>
      </c>
      <c r="V10710" s="98">
        <v>0</v>
      </c>
      <c r="W10710" s="98">
        <v>0</v>
      </c>
      <c r="X10710" s="98">
        <v>0</v>
      </c>
      <c r="Y10710" s="98">
        <v>0</v>
      </c>
      <c r="Z10710" s="98">
        <v>0</v>
      </c>
      <c r="AA10710" s="98">
        <v>0.5</v>
      </c>
      <c r="AB10710" s="98">
        <v>0.5</v>
      </c>
      <c r="AC10710" s="98">
        <v>0</v>
      </c>
      <c r="AD10710" s="98">
        <v>0.5</v>
      </c>
      <c r="AE10710" s="98">
        <v>0</v>
      </c>
      <c r="AF10710" s="98">
        <v>0</v>
      </c>
      <c r="AG10710" s="98">
        <v>0</v>
      </c>
      <c r="AH10710" s="98">
        <v>0.5</v>
      </c>
      <c r="AI10710" s="98">
        <v>0</v>
      </c>
      <c r="AJ10710" s="98">
        <v>0</v>
      </c>
      <c r="AK10710" s="98">
        <v>0</v>
      </c>
      <c r="AL10710" s="98">
        <v>0</v>
      </c>
      <c r="AM10710" s="98">
        <v>0</v>
      </c>
      <c r="AN10710" s="98">
        <v>0</v>
      </c>
      <c r="AO10710" s="98">
        <v>0</v>
      </c>
      <c r="AP10710" s="98">
        <v>0.66666666699999999</v>
      </c>
      <c r="AQ10710" s="98">
        <v>0</v>
      </c>
      <c r="AR10710" s="98">
        <v>0</v>
      </c>
      <c r="AS10710" s="98">
        <v>0</v>
      </c>
      <c r="AT10710" s="98">
        <v>0</v>
      </c>
      <c r="AU10710" s="98">
        <v>0</v>
      </c>
      <c r="AV10710" s="98">
        <v>0</v>
      </c>
      <c r="AW10710" s="98">
        <v>0</v>
      </c>
      <c r="AX10710" s="98">
        <v>0.33333333300000001</v>
      </c>
      <c r="AY10710" s="98">
        <v>0.24210000000000001</v>
      </c>
      <c r="AZ10710" s="98">
        <v>1</v>
      </c>
      <c r="BA10710" s="166">
        <v>16</v>
      </c>
      <c r="BB10710" s="167">
        <v>20</v>
      </c>
      <c r="BC10710" s="110">
        <v>6.2725</v>
      </c>
      <c r="BD10710" s="305">
        <f t="shared" si="334"/>
        <v>125.45</v>
      </c>
      <c r="BE10710" s="168">
        <v>56</v>
      </c>
      <c r="BF10710" s="168">
        <v>3</v>
      </c>
      <c r="BG10710" s="98">
        <v>41.816600000000001</v>
      </c>
      <c r="BH10710" s="110">
        <v>125.45</v>
      </c>
      <c r="BI10710" s="98">
        <v>0.12756500000000001</v>
      </c>
      <c r="BJ10710" s="98">
        <v>0.28225299999999998</v>
      </c>
      <c r="BK10710" s="98">
        <v>4.0467000000000003E-2</v>
      </c>
      <c r="BL10710" s="167">
        <v>0</v>
      </c>
      <c r="BM10710" s="167">
        <v>0</v>
      </c>
      <c r="BN10710" s="98">
        <v>2.7993000000000001E-2</v>
      </c>
      <c r="BO10710" s="98">
        <v>0.27268100000000001</v>
      </c>
      <c r="BP10710" s="98">
        <v>0</v>
      </c>
      <c r="BQ10710" s="98">
        <v>0</v>
      </c>
      <c r="BR10710" s="98">
        <v>0.14185200000000001</v>
      </c>
      <c r="BS10710" s="98">
        <v>0</v>
      </c>
      <c r="BT10710" s="98">
        <v>0</v>
      </c>
      <c r="BU10710" s="98">
        <v>9.2755000000000004E-2</v>
      </c>
      <c r="BV10710" s="98">
        <v>1.4430999999999999E-2</v>
      </c>
      <c r="BW10710" s="98">
        <v>0</v>
      </c>
      <c r="BX10710" s="98">
        <v>0</v>
      </c>
      <c r="BY10710" s="98">
        <v>56</v>
      </c>
      <c r="BZ10710" s="98">
        <v>884</v>
      </c>
      <c r="CA10710" s="98">
        <v>25</v>
      </c>
      <c r="CB10710" s="98">
        <v>12.65</v>
      </c>
      <c r="CC10710" s="98">
        <v>9764</v>
      </c>
      <c r="CD10710" s="169">
        <v>3</v>
      </c>
      <c r="CE10710" s="98">
        <v>188.06</v>
      </c>
      <c r="CF10710" s="98">
        <f t="shared" si="335"/>
        <v>45.529326000000005</v>
      </c>
      <c r="CG10710" s="98"/>
      <c r="CH10710" s="98"/>
      <c r="CI10710" s="98"/>
      <c r="CJ10710" s="98"/>
    </row>
    <row r="10711" spans="1:88">
      <c r="A10711" s="97">
        <v>10710</v>
      </c>
      <c r="B10711" s="98">
        <v>1.25</v>
      </c>
      <c r="C10711" s="165">
        <v>77</v>
      </c>
      <c r="D10711" s="98">
        <v>0.23376623399999999</v>
      </c>
      <c r="E10711" s="98">
        <v>5.1948052000000002E-2</v>
      </c>
      <c r="F10711" s="98">
        <v>0</v>
      </c>
      <c r="G10711" s="98">
        <v>0.2</v>
      </c>
      <c r="H10711" s="98">
        <v>0</v>
      </c>
      <c r="I10711" s="98">
        <v>0</v>
      </c>
      <c r="J10711" s="98">
        <v>0</v>
      </c>
      <c r="K10711" s="98">
        <v>0.8</v>
      </c>
      <c r="L10711" s="98">
        <v>0</v>
      </c>
      <c r="M10711" s="98">
        <v>0</v>
      </c>
      <c r="N10711" s="98">
        <v>0</v>
      </c>
      <c r="O10711" s="98">
        <v>0</v>
      </c>
      <c r="P10711" s="98">
        <v>0</v>
      </c>
      <c r="Q10711" s="98">
        <v>0.4</v>
      </c>
      <c r="R10711" s="98">
        <v>0</v>
      </c>
      <c r="S10711" s="98">
        <v>0.6</v>
      </c>
      <c r="T10711" s="98">
        <v>0</v>
      </c>
      <c r="U10711" s="98">
        <v>0</v>
      </c>
      <c r="V10711" s="98">
        <v>0</v>
      </c>
      <c r="W10711" s="98">
        <v>0</v>
      </c>
      <c r="X10711" s="98">
        <v>0</v>
      </c>
      <c r="Y10711" s="98">
        <v>0</v>
      </c>
      <c r="Z10711" s="98">
        <v>0</v>
      </c>
      <c r="AA10711" s="98">
        <v>0</v>
      </c>
      <c r="AB10711" s="98">
        <v>0.8</v>
      </c>
      <c r="AC10711" s="98">
        <v>0.2</v>
      </c>
      <c r="AD10711" s="98">
        <v>0.2</v>
      </c>
      <c r="AE10711" s="98">
        <v>0</v>
      </c>
      <c r="AF10711" s="98">
        <v>0.6</v>
      </c>
      <c r="AG10711" s="98">
        <v>0</v>
      </c>
      <c r="AH10711" s="98">
        <v>0.2</v>
      </c>
      <c r="AI10711" s="98">
        <v>0</v>
      </c>
      <c r="AJ10711" s="98">
        <v>0</v>
      </c>
      <c r="AK10711" s="98">
        <v>0</v>
      </c>
      <c r="AL10711" s="98">
        <v>0</v>
      </c>
      <c r="AM10711" s="98">
        <v>0</v>
      </c>
      <c r="AN10711" s="98">
        <v>0</v>
      </c>
      <c r="AO10711" s="98">
        <v>0</v>
      </c>
      <c r="AP10711" s="98">
        <v>0.5</v>
      </c>
      <c r="AQ10711" s="98">
        <v>0</v>
      </c>
      <c r="AR10711" s="98">
        <v>0</v>
      </c>
      <c r="AS10711" s="98">
        <v>0</v>
      </c>
      <c r="AT10711" s="98">
        <v>0.33333333300000001</v>
      </c>
      <c r="AU10711" s="98">
        <v>0</v>
      </c>
      <c r="AV10711" s="98">
        <v>0</v>
      </c>
      <c r="AW10711" s="98">
        <v>0</v>
      </c>
      <c r="AX10711" s="98">
        <v>0.16666666699999999</v>
      </c>
      <c r="AY10711" s="98">
        <v>0.2384</v>
      </c>
      <c r="AZ10711" s="98">
        <v>0.75</v>
      </c>
      <c r="BA10711" s="166">
        <v>27</v>
      </c>
      <c r="BB10711" s="167">
        <v>43</v>
      </c>
      <c r="BC10711" s="110">
        <v>5.347906</v>
      </c>
      <c r="BD10711" s="305">
        <f t="shared" si="334"/>
        <v>229.959958</v>
      </c>
      <c r="BE10711" s="168">
        <v>28</v>
      </c>
      <c r="BF10711" s="168">
        <v>10</v>
      </c>
      <c r="BG10711" s="98">
        <v>22.067</v>
      </c>
      <c r="BH10711" s="110">
        <v>220.67</v>
      </c>
      <c r="BI10711" s="98">
        <v>6.7349000000000006E-2</v>
      </c>
      <c r="BJ10711" s="98">
        <v>0.13426099999999999</v>
      </c>
      <c r="BK10711" s="98">
        <v>0.10838100000000001</v>
      </c>
      <c r="BL10711" s="167">
        <v>0</v>
      </c>
      <c r="BM10711" s="167">
        <v>0</v>
      </c>
      <c r="BN10711" s="98">
        <v>0.24172299999999999</v>
      </c>
      <c r="BO10711" s="98">
        <v>0</v>
      </c>
      <c r="BP10711" s="98">
        <v>0</v>
      </c>
      <c r="BQ10711" s="98">
        <v>0</v>
      </c>
      <c r="BR10711" s="98">
        <v>0.215055</v>
      </c>
      <c r="BS10711" s="98">
        <v>2.4785000000000001E-2</v>
      </c>
      <c r="BT10711" s="98">
        <v>0</v>
      </c>
      <c r="BU10711" s="98">
        <v>0.11127099999999999</v>
      </c>
      <c r="BV10711" s="98">
        <v>1.7909999999999999E-2</v>
      </c>
      <c r="BW10711" s="98">
        <v>0</v>
      </c>
      <c r="BX10711" s="98">
        <v>7.9259999999999997E-2</v>
      </c>
      <c r="BY10711" s="98">
        <v>28</v>
      </c>
      <c r="BZ10711" s="98">
        <v>882</v>
      </c>
      <c r="CA10711" s="98">
        <v>56</v>
      </c>
      <c r="CB10711" s="98">
        <v>18.399999999999999</v>
      </c>
      <c r="CC10711" s="98">
        <v>9768</v>
      </c>
      <c r="CD10711" s="169">
        <v>3</v>
      </c>
      <c r="CE10711" s="98">
        <v>139.43</v>
      </c>
      <c r="CF10711" s="98">
        <f t="shared" si="335"/>
        <v>33.240112000000003</v>
      </c>
      <c r="CG10711" s="98"/>
      <c r="CH10711" s="98"/>
      <c r="CI10711" s="98"/>
      <c r="CJ10711" s="98"/>
    </row>
    <row r="10712" spans="1:88">
      <c r="A10712" s="97">
        <v>10711</v>
      </c>
      <c r="B10712" s="98">
        <v>0.90377700000000005</v>
      </c>
      <c r="C10712" s="165">
        <v>49</v>
      </c>
      <c r="D10712" s="98">
        <v>0.20408163300000001</v>
      </c>
      <c r="E10712" s="98">
        <v>2.0408163E-2</v>
      </c>
      <c r="F10712" s="98">
        <v>0</v>
      </c>
      <c r="G10712" s="98">
        <v>0</v>
      </c>
      <c r="H10712" s="98">
        <v>0</v>
      </c>
      <c r="I10712" s="98">
        <v>0</v>
      </c>
      <c r="J10712" s="98">
        <v>0</v>
      </c>
      <c r="K10712" s="98">
        <v>1</v>
      </c>
      <c r="L10712" s="98">
        <v>0</v>
      </c>
      <c r="M10712" s="98">
        <v>0</v>
      </c>
      <c r="N10712" s="98">
        <v>0</v>
      </c>
      <c r="O10712" s="98">
        <v>0</v>
      </c>
      <c r="P10712" s="98">
        <v>0</v>
      </c>
      <c r="Q10712" s="98">
        <v>0.5</v>
      </c>
      <c r="R10712" s="98">
        <v>0</v>
      </c>
      <c r="S10712" s="98">
        <v>0.5</v>
      </c>
      <c r="T10712" s="98">
        <v>0</v>
      </c>
      <c r="U10712" s="98">
        <v>0</v>
      </c>
      <c r="V10712" s="98">
        <v>0</v>
      </c>
      <c r="W10712" s="98">
        <v>0.5</v>
      </c>
      <c r="X10712" s="98">
        <v>0</v>
      </c>
      <c r="Y10712" s="98">
        <v>0</v>
      </c>
      <c r="Z10712" s="98">
        <v>0</v>
      </c>
      <c r="AA10712" s="98">
        <v>0</v>
      </c>
      <c r="AB10712" s="98">
        <v>0</v>
      </c>
      <c r="AC10712" s="98">
        <v>0.5</v>
      </c>
      <c r="AD10712" s="98">
        <v>0</v>
      </c>
      <c r="AE10712" s="98">
        <v>0</v>
      </c>
      <c r="AF10712" s="98">
        <v>0.5</v>
      </c>
      <c r="AG10712" s="98">
        <v>0</v>
      </c>
      <c r="AH10712" s="98">
        <v>0.5</v>
      </c>
      <c r="AI10712" s="98">
        <v>0</v>
      </c>
      <c r="AJ10712" s="98">
        <v>0</v>
      </c>
      <c r="AK10712" s="98">
        <v>0</v>
      </c>
      <c r="AL10712" s="98">
        <v>0</v>
      </c>
      <c r="AM10712" s="98">
        <v>0</v>
      </c>
      <c r="AN10712" s="98">
        <v>0</v>
      </c>
      <c r="AO10712" s="98">
        <v>0</v>
      </c>
      <c r="AP10712" s="98">
        <v>1</v>
      </c>
      <c r="AQ10712" s="98">
        <v>0</v>
      </c>
      <c r="AR10712" s="98">
        <v>0</v>
      </c>
      <c r="AS10712" s="98">
        <v>0</v>
      </c>
      <c r="AT10712" s="98">
        <v>0</v>
      </c>
      <c r="AU10712" s="98">
        <v>0</v>
      </c>
      <c r="AV10712" s="98">
        <v>0</v>
      </c>
      <c r="AW10712" s="98">
        <v>0</v>
      </c>
      <c r="AX10712" s="98">
        <v>0</v>
      </c>
      <c r="AY10712" s="98">
        <v>7.8600000000000003E-2</v>
      </c>
      <c r="AZ10712" s="98">
        <v>1</v>
      </c>
      <c r="BA10712" s="166">
        <v>15</v>
      </c>
      <c r="BB10712" s="167">
        <v>18</v>
      </c>
      <c r="BC10712" s="110">
        <v>9.2466659999999994</v>
      </c>
      <c r="BD10712" s="305">
        <f t="shared" si="334"/>
        <v>166.439988</v>
      </c>
      <c r="BE10712" s="168">
        <v>23</v>
      </c>
      <c r="BF10712" s="168">
        <v>2</v>
      </c>
      <c r="BG10712" s="98">
        <v>83.22</v>
      </c>
      <c r="BH10712" s="110">
        <v>166.44</v>
      </c>
      <c r="BI10712" s="98">
        <v>0.18998899999999999</v>
      </c>
      <c r="BJ10712" s="98">
        <v>0.105629</v>
      </c>
      <c r="BK10712" s="98">
        <v>3.9010000000000003E-2</v>
      </c>
      <c r="BL10712" s="167">
        <v>0</v>
      </c>
      <c r="BM10712" s="167">
        <v>0</v>
      </c>
      <c r="BN10712" s="98">
        <v>0</v>
      </c>
      <c r="BO10712" s="98">
        <v>0</v>
      </c>
      <c r="BP10712" s="98">
        <v>5.8744999999999999E-2</v>
      </c>
      <c r="BQ10712" s="98">
        <v>0</v>
      </c>
      <c r="BR10712" s="98">
        <v>9.1671000000000002E-2</v>
      </c>
      <c r="BS10712" s="98">
        <v>0</v>
      </c>
      <c r="BT10712" s="98">
        <v>0</v>
      </c>
      <c r="BU10712" s="98">
        <v>0.110179</v>
      </c>
      <c r="BV10712" s="98">
        <v>0</v>
      </c>
      <c r="BW10712" s="98">
        <v>8.7068999999999994E-2</v>
      </c>
      <c r="BX10712" s="98">
        <v>0.31770500000000002</v>
      </c>
      <c r="BY10712" s="98">
        <v>23</v>
      </c>
      <c r="BZ10712" s="98">
        <v>875</v>
      </c>
      <c r="CA10712" s="98">
        <v>24.839273559708701</v>
      </c>
      <c r="CB10712" s="98">
        <v>6.9</v>
      </c>
      <c r="CC10712" s="98">
        <v>9769</v>
      </c>
      <c r="CD10712" s="169">
        <v>3</v>
      </c>
      <c r="CE10712" s="98">
        <v>100.34</v>
      </c>
      <c r="CF10712" s="98">
        <f t="shared" si="335"/>
        <v>7.886724000000001</v>
      </c>
      <c r="CG10712" s="98"/>
      <c r="CH10712" s="98"/>
      <c r="CI10712" s="98"/>
      <c r="CJ10712" s="98"/>
    </row>
    <row r="10713" spans="1:88">
      <c r="A10713" s="97">
        <v>10712</v>
      </c>
      <c r="B10713" s="98">
        <v>2.0491799999999998</v>
      </c>
      <c r="C10713" s="165">
        <v>57</v>
      </c>
      <c r="D10713" s="98">
        <v>0.64912280700000002</v>
      </c>
      <c r="E10713" s="98">
        <v>1.7543860000000001E-2</v>
      </c>
      <c r="F10713" s="98">
        <v>0</v>
      </c>
      <c r="G10713" s="98">
        <v>0.6</v>
      </c>
      <c r="H10713" s="98">
        <v>0</v>
      </c>
      <c r="I10713" s="98">
        <v>0</v>
      </c>
      <c r="J10713" s="98">
        <v>0</v>
      </c>
      <c r="K10713" s="98">
        <v>0.4</v>
      </c>
      <c r="L10713" s="98">
        <v>0</v>
      </c>
      <c r="M10713" s="98">
        <v>0</v>
      </c>
      <c r="N10713" s="98">
        <v>0</v>
      </c>
      <c r="O10713" s="98">
        <v>0</v>
      </c>
      <c r="P10713" s="98">
        <v>0</v>
      </c>
      <c r="Q10713" s="98">
        <v>0.6</v>
      </c>
      <c r="R10713" s="98">
        <v>0</v>
      </c>
      <c r="S10713" s="98">
        <v>0.4</v>
      </c>
      <c r="T10713" s="98">
        <v>0</v>
      </c>
      <c r="U10713" s="98">
        <v>0</v>
      </c>
      <c r="V10713" s="98">
        <v>0</v>
      </c>
      <c r="W10713" s="98">
        <v>0.5</v>
      </c>
      <c r="X10713" s="98">
        <v>0</v>
      </c>
      <c r="Y10713" s="98">
        <v>0</v>
      </c>
      <c r="Z10713" s="98">
        <v>0.5</v>
      </c>
      <c r="AA10713" s="98">
        <v>0</v>
      </c>
      <c r="AB10713" s="98">
        <v>0</v>
      </c>
      <c r="AC10713" s="98">
        <v>0</v>
      </c>
      <c r="AD10713" s="98">
        <v>0</v>
      </c>
      <c r="AE10713" s="98">
        <v>0</v>
      </c>
      <c r="AF10713" s="98">
        <v>0</v>
      </c>
      <c r="AG10713" s="98">
        <v>0</v>
      </c>
      <c r="AH10713" s="98">
        <v>0.5</v>
      </c>
      <c r="AI10713" s="98">
        <v>0.5</v>
      </c>
      <c r="AJ10713" s="98">
        <v>0</v>
      </c>
      <c r="AK10713" s="98">
        <v>0</v>
      </c>
      <c r="AL10713" s="98">
        <v>0</v>
      </c>
      <c r="AM10713" s="98">
        <v>0</v>
      </c>
      <c r="AN10713" s="98">
        <v>0</v>
      </c>
      <c r="AO10713" s="98">
        <v>0</v>
      </c>
      <c r="AP10713" s="98">
        <v>1</v>
      </c>
      <c r="AQ10713" s="98">
        <v>0</v>
      </c>
      <c r="AR10713" s="98">
        <v>0</v>
      </c>
      <c r="AS10713" s="98">
        <v>0</v>
      </c>
      <c r="AT10713" s="98">
        <v>0</v>
      </c>
      <c r="AU10713" s="98">
        <v>0</v>
      </c>
      <c r="AV10713" s="98">
        <v>0</v>
      </c>
      <c r="AW10713" s="98">
        <v>0</v>
      </c>
      <c r="AX10713" s="98">
        <v>0</v>
      </c>
      <c r="AY10713" s="98">
        <v>0.50060000000000004</v>
      </c>
      <c r="AZ10713" s="98">
        <v>1</v>
      </c>
      <c r="BA10713" s="166">
        <v>10</v>
      </c>
      <c r="BB10713" s="167">
        <v>16</v>
      </c>
      <c r="BC10713" s="110">
        <v>4.5831249999999999</v>
      </c>
      <c r="BD10713" s="305">
        <f t="shared" si="334"/>
        <v>73.33</v>
      </c>
      <c r="BE10713" s="168">
        <v>29</v>
      </c>
      <c r="BF10713" s="168">
        <v>5</v>
      </c>
      <c r="BG10713" s="98">
        <v>14.666</v>
      </c>
      <c r="BH10713" s="110">
        <v>73.33</v>
      </c>
      <c r="BI10713" s="98">
        <v>0</v>
      </c>
      <c r="BJ10713" s="98">
        <v>0</v>
      </c>
      <c r="BK10713" s="98">
        <v>0.147006</v>
      </c>
      <c r="BL10713" s="167">
        <v>0</v>
      </c>
      <c r="BM10713" s="167">
        <v>0</v>
      </c>
      <c r="BN10713" s="98">
        <v>0</v>
      </c>
      <c r="BO10713" s="98">
        <v>0</v>
      </c>
      <c r="BP10713" s="98">
        <v>0</v>
      </c>
      <c r="BQ10713" s="98">
        <v>0</v>
      </c>
      <c r="BR10713" s="98">
        <v>0.72548699999999999</v>
      </c>
      <c r="BS10713" s="98">
        <v>0</v>
      </c>
      <c r="BT10713" s="98">
        <v>0</v>
      </c>
      <c r="BU10713" s="98">
        <v>6.6819999999999996E-3</v>
      </c>
      <c r="BV10713" s="98">
        <v>5.2911E-2</v>
      </c>
      <c r="BW10713" s="98">
        <v>6.7912E-2</v>
      </c>
      <c r="BX10713" s="98">
        <v>0</v>
      </c>
      <c r="BY10713" s="98">
        <v>29</v>
      </c>
      <c r="BZ10713" s="98">
        <v>874</v>
      </c>
      <c r="CA10713" s="98">
        <v>39</v>
      </c>
      <c r="CB10713" s="98">
        <v>8.0500000000000007</v>
      </c>
      <c r="CC10713" s="98">
        <v>9782</v>
      </c>
      <c r="CD10713" s="169">
        <v>3</v>
      </c>
      <c r="CE10713" s="98">
        <v>60.56</v>
      </c>
      <c r="CF10713" s="98">
        <f t="shared" si="335"/>
        <v>30.316336000000003</v>
      </c>
      <c r="CG10713" s="98"/>
      <c r="CH10713" s="98"/>
      <c r="CI10713" s="98"/>
      <c r="CJ10713" s="98"/>
    </row>
    <row r="10714" spans="1:88">
      <c r="A10714" s="97">
        <v>10713</v>
      </c>
      <c r="B10714" s="98">
        <v>1.089108</v>
      </c>
      <c r="C10714" s="165">
        <v>20</v>
      </c>
      <c r="D10714" s="98">
        <v>0</v>
      </c>
      <c r="E10714" s="98">
        <v>0</v>
      </c>
      <c r="F10714" s="98">
        <v>0</v>
      </c>
      <c r="G10714" s="98">
        <v>0</v>
      </c>
      <c r="H10714" s="98">
        <v>0</v>
      </c>
      <c r="I10714" s="98">
        <v>0</v>
      </c>
      <c r="J10714" s="98">
        <v>0</v>
      </c>
      <c r="K10714" s="98">
        <v>1</v>
      </c>
      <c r="L10714" s="98">
        <v>0</v>
      </c>
      <c r="M10714" s="98">
        <v>0</v>
      </c>
      <c r="N10714" s="98">
        <v>0</v>
      </c>
      <c r="O10714" s="98">
        <v>0</v>
      </c>
      <c r="P10714" s="98">
        <v>0</v>
      </c>
      <c r="Q10714" s="98">
        <v>0.9</v>
      </c>
      <c r="R10714" s="98">
        <v>0.1</v>
      </c>
      <c r="S10714" s="98">
        <v>0</v>
      </c>
      <c r="T10714" s="98">
        <v>0</v>
      </c>
      <c r="U10714" s="98">
        <v>0</v>
      </c>
      <c r="V10714" s="98">
        <v>0</v>
      </c>
      <c r="W10714" s="98">
        <v>0.2</v>
      </c>
      <c r="X10714" s="98">
        <v>0</v>
      </c>
      <c r="Y10714" s="98">
        <v>0</v>
      </c>
      <c r="Z10714" s="98">
        <v>0.2</v>
      </c>
      <c r="AA10714" s="98">
        <v>0</v>
      </c>
      <c r="AB10714" s="98">
        <v>0.4</v>
      </c>
      <c r="AC10714" s="98">
        <v>0.2</v>
      </c>
      <c r="AD10714" s="98">
        <v>0.2</v>
      </c>
      <c r="AE10714" s="98">
        <v>0</v>
      </c>
      <c r="AF10714" s="98">
        <v>0.2</v>
      </c>
      <c r="AG10714" s="98">
        <v>0</v>
      </c>
      <c r="AH10714" s="98">
        <v>0.4</v>
      </c>
      <c r="AI10714" s="98">
        <v>0.2</v>
      </c>
      <c r="AJ10714" s="98">
        <v>0</v>
      </c>
      <c r="AK10714" s="98">
        <v>0</v>
      </c>
      <c r="AL10714" s="98">
        <v>0</v>
      </c>
      <c r="AM10714" s="98">
        <v>0</v>
      </c>
      <c r="AN10714" s="98">
        <v>0</v>
      </c>
      <c r="AO10714" s="98">
        <v>0</v>
      </c>
      <c r="AP10714" s="98">
        <v>1</v>
      </c>
      <c r="AQ10714" s="98">
        <v>0</v>
      </c>
      <c r="AR10714" s="98">
        <v>0</v>
      </c>
      <c r="AS10714" s="98">
        <v>0</v>
      </c>
      <c r="AT10714" s="98">
        <v>0</v>
      </c>
      <c r="AU10714" s="98">
        <v>0</v>
      </c>
      <c r="AV10714" s="98">
        <v>0</v>
      </c>
      <c r="AW10714" s="98">
        <v>0</v>
      </c>
      <c r="AX10714" s="98">
        <v>0</v>
      </c>
      <c r="AY10714" s="98">
        <v>0.1173</v>
      </c>
      <c r="AZ10714" s="98">
        <v>0.5</v>
      </c>
      <c r="BA10714" s="166">
        <v>28</v>
      </c>
      <c r="BB10714" s="167">
        <v>57</v>
      </c>
      <c r="BC10714" s="110">
        <v>6.7271919999999996</v>
      </c>
      <c r="BD10714" s="305">
        <f t="shared" si="334"/>
        <v>383.44994399999996</v>
      </c>
      <c r="BE10714" s="168">
        <v>30</v>
      </c>
      <c r="BF10714" s="168">
        <v>10</v>
      </c>
      <c r="BG10714" s="98">
        <v>38.344999999999999</v>
      </c>
      <c r="BH10714" s="110">
        <v>383.45</v>
      </c>
      <c r="BI10714" s="98">
        <v>0.18406500000000001</v>
      </c>
      <c r="BJ10714" s="98">
        <v>4.8897999999999997E-2</v>
      </c>
      <c r="BK10714" s="98">
        <v>9.2919000000000002E-2</v>
      </c>
      <c r="BL10714" s="167">
        <v>0</v>
      </c>
      <c r="BM10714" s="167">
        <v>0</v>
      </c>
      <c r="BN10714" s="98">
        <v>0.23593600000000001</v>
      </c>
      <c r="BO10714" s="98">
        <v>0</v>
      </c>
      <c r="BP10714" s="98">
        <v>2.3288E-2</v>
      </c>
      <c r="BQ10714" s="98">
        <v>0</v>
      </c>
      <c r="BR10714" s="98">
        <v>0.298709</v>
      </c>
      <c r="BS10714" s="98">
        <v>1.1709000000000001E-2</v>
      </c>
      <c r="BT10714" s="98">
        <v>2.1514999999999999E-2</v>
      </c>
      <c r="BU10714" s="98">
        <v>2.555E-3</v>
      </c>
      <c r="BV10714" s="98">
        <v>1.6872999999999999E-2</v>
      </c>
      <c r="BW10714" s="98">
        <v>0</v>
      </c>
      <c r="BX10714" s="98">
        <v>6.3528000000000001E-2</v>
      </c>
      <c r="BY10714" s="98">
        <v>30</v>
      </c>
      <c r="BZ10714" s="98">
        <v>873</v>
      </c>
      <c r="CA10714" s="98">
        <v>24</v>
      </c>
      <c r="CB10714" s="98">
        <v>26.45</v>
      </c>
      <c r="CC10714" s="98">
        <v>9783</v>
      </c>
      <c r="CD10714" s="169">
        <v>3</v>
      </c>
      <c r="CE10714" s="98">
        <v>420.24</v>
      </c>
      <c r="CF10714" s="98">
        <f t="shared" si="335"/>
        <v>49.294152000000004</v>
      </c>
      <c r="CG10714" s="98"/>
      <c r="CH10714" s="98"/>
      <c r="CI10714" s="98"/>
      <c r="CJ10714" s="98"/>
    </row>
    <row r="10715" spans="1:88">
      <c r="A10715" s="97">
        <v>10714</v>
      </c>
      <c r="B10715" s="98">
        <v>1.506143</v>
      </c>
      <c r="C10715" s="165">
        <v>44</v>
      </c>
      <c r="D10715" s="98">
        <v>0.659090909</v>
      </c>
      <c r="E10715" s="98">
        <v>0</v>
      </c>
      <c r="F10715" s="98">
        <v>0</v>
      </c>
      <c r="G10715" s="98">
        <v>0.75</v>
      </c>
      <c r="H10715" s="98">
        <v>0</v>
      </c>
      <c r="I10715" s="98">
        <v>0</v>
      </c>
      <c r="J10715" s="98">
        <v>0</v>
      </c>
      <c r="K10715" s="98">
        <v>0.25</v>
      </c>
      <c r="L10715" s="98">
        <v>0</v>
      </c>
      <c r="M10715" s="98">
        <v>0</v>
      </c>
      <c r="N10715" s="98">
        <v>0</v>
      </c>
      <c r="O10715" s="98">
        <v>0</v>
      </c>
      <c r="P10715" s="98">
        <v>0</v>
      </c>
      <c r="Q10715" s="98">
        <v>0.75</v>
      </c>
      <c r="R10715" s="98">
        <v>0</v>
      </c>
      <c r="S10715" s="98">
        <v>0.25</v>
      </c>
      <c r="T10715" s="98">
        <v>0</v>
      </c>
      <c r="U10715" s="98">
        <v>0</v>
      </c>
      <c r="V10715" s="98">
        <v>0</v>
      </c>
      <c r="W10715" s="98">
        <v>0</v>
      </c>
      <c r="X10715" s="98">
        <v>0</v>
      </c>
      <c r="Y10715" s="98">
        <v>0</v>
      </c>
      <c r="Z10715" s="98">
        <v>0</v>
      </c>
      <c r="AA10715" s="98">
        <v>0</v>
      </c>
      <c r="AB10715" s="98">
        <v>1</v>
      </c>
      <c r="AC10715" s="98">
        <v>0</v>
      </c>
      <c r="AD10715" s="98">
        <v>0.5</v>
      </c>
      <c r="AE10715" s="98">
        <v>0</v>
      </c>
      <c r="AF10715" s="98">
        <v>0</v>
      </c>
      <c r="AG10715" s="98">
        <v>0</v>
      </c>
      <c r="AH10715" s="98">
        <v>0.5</v>
      </c>
      <c r="AI10715" s="98">
        <v>0</v>
      </c>
      <c r="AJ10715" s="98">
        <v>0</v>
      </c>
      <c r="AK10715" s="98">
        <v>0</v>
      </c>
      <c r="AL10715" s="98">
        <v>0</v>
      </c>
      <c r="AM10715" s="98">
        <v>0</v>
      </c>
      <c r="AN10715" s="98">
        <v>0</v>
      </c>
      <c r="AO10715" s="98">
        <v>0</v>
      </c>
      <c r="AP10715" s="98">
        <v>1</v>
      </c>
      <c r="AQ10715" s="98">
        <v>0</v>
      </c>
      <c r="AR10715" s="98">
        <v>0</v>
      </c>
      <c r="AS10715" s="98">
        <v>0</v>
      </c>
      <c r="AT10715" s="98">
        <v>0</v>
      </c>
      <c r="AU10715" s="98">
        <v>0</v>
      </c>
      <c r="AV10715" s="98">
        <v>0</v>
      </c>
      <c r="AW10715" s="98">
        <v>0</v>
      </c>
      <c r="AX10715" s="98">
        <v>0</v>
      </c>
      <c r="AY10715" s="98">
        <v>0.14699999999999999</v>
      </c>
      <c r="AZ10715" s="98">
        <v>0.5</v>
      </c>
      <c r="BA10715" s="166">
        <v>17</v>
      </c>
      <c r="BB10715" s="167">
        <v>23</v>
      </c>
      <c r="BC10715" s="110">
        <v>5.4934779999999996</v>
      </c>
      <c r="BD10715" s="305">
        <f t="shared" si="334"/>
        <v>126.349994</v>
      </c>
      <c r="BE10715" s="168">
        <v>72</v>
      </c>
      <c r="BF10715" s="168">
        <v>4</v>
      </c>
      <c r="BG10715" s="98">
        <v>31.587499999999999</v>
      </c>
      <c r="BH10715" s="110">
        <v>126.35</v>
      </c>
      <c r="BI10715" s="98">
        <v>0.22123999999999999</v>
      </c>
      <c r="BJ10715" s="98">
        <v>8.1461000000000006E-2</v>
      </c>
      <c r="BK10715" s="98">
        <v>3.7837000000000003E-2</v>
      </c>
      <c r="BL10715" s="167">
        <v>0</v>
      </c>
      <c r="BM10715" s="167">
        <v>0</v>
      </c>
      <c r="BN10715" s="98">
        <v>0.27027000000000001</v>
      </c>
      <c r="BO10715" s="98">
        <v>0</v>
      </c>
      <c r="BP10715" s="98">
        <v>0</v>
      </c>
      <c r="BQ10715" s="98">
        <v>0</v>
      </c>
      <c r="BR10715" s="98">
        <v>6.8975999999999996E-2</v>
      </c>
      <c r="BS10715" s="98">
        <v>6.9279999999999994E-2</v>
      </c>
      <c r="BT10715" s="98">
        <v>0.13346</v>
      </c>
      <c r="BU10715" s="98">
        <v>3.8066000000000003E-2</v>
      </c>
      <c r="BV10715" s="98">
        <v>4.1339000000000001E-2</v>
      </c>
      <c r="BW10715" s="98">
        <v>3.8066000000000003E-2</v>
      </c>
      <c r="BX10715" s="98">
        <v>0</v>
      </c>
      <c r="BY10715" s="98">
        <v>72</v>
      </c>
      <c r="BZ10715" s="98">
        <v>871</v>
      </c>
      <c r="CA10715" s="98">
        <v>36</v>
      </c>
      <c r="CB10715" s="98">
        <v>10.35</v>
      </c>
      <c r="CC10715" s="98">
        <v>9785</v>
      </c>
      <c r="CD10715" s="169">
        <v>3</v>
      </c>
      <c r="CE10715" s="98">
        <v>172.76</v>
      </c>
      <c r="CF10715" s="98">
        <f t="shared" si="335"/>
        <v>25.395719999999997</v>
      </c>
      <c r="CG10715" s="98"/>
      <c r="CH10715" s="98"/>
      <c r="CI10715" s="98"/>
      <c r="CJ10715" s="98"/>
    </row>
    <row r="10716" spans="1:88">
      <c r="A10716" s="97">
        <v>10715</v>
      </c>
      <c r="B10716" s="98">
        <v>1.294117</v>
      </c>
      <c r="C10716" s="165">
        <v>18</v>
      </c>
      <c r="D10716" s="98">
        <v>0.83333333300000001</v>
      </c>
      <c r="E10716" s="98">
        <v>0.111111111</v>
      </c>
      <c r="F10716" s="98">
        <v>0</v>
      </c>
      <c r="G10716" s="98">
        <v>0</v>
      </c>
      <c r="H10716" s="98">
        <v>0</v>
      </c>
      <c r="I10716" s="98">
        <v>0</v>
      </c>
      <c r="J10716" s="98">
        <v>0</v>
      </c>
      <c r="K10716" s="98">
        <v>1</v>
      </c>
      <c r="L10716" s="98">
        <v>0</v>
      </c>
      <c r="M10716" s="98">
        <v>0</v>
      </c>
      <c r="N10716" s="98">
        <v>0</v>
      </c>
      <c r="O10716" s="98">
        <v>0</v>
      </c>
      <c r="P10716" s="98">
        <v>0</v>
      </c>
      <c r="Q10716" s="98">
        <v>0.5</v>
      </c>
      <c r="R10716" s="98">
        <v>0</v>
      </c>
      <c r="S10716" s="98">
        <v>0.5</v>
      </c>
      <c r="T10716" s="98">
        <v>0</v>
      </c>
      <c r="U10716" s="98">
        <v>0.75</v>
      </c>
      <c r="V10716" s="98">
        <v>0</v>
      </c>
      <c r="W10716" s="98">
        <v>0</v>
      </c>
      <c r="X10716" s="98">
        <v>0</v>
      </c>
      <c r="Y10716" s="98">
        <v>0.25</v>
      </c>
      <c r="Z10716" s="98">
        <v>0</v>
      </c>
      <c r="AA10716" s="98">
        <v>0</v>
      </c>
      <c r="AB10716" s="98">
        <v>0</v>
      </c>
      <c r="AC10716" s="98">
        <v>0</v>
      </c>
      <c r="AD10716" s="98">
        <v>0.75</v>
      </c>
      <c r="AE10716" s="98">
        <v>0</v>
      </c>
      <c r="AF10716" s="98">
        <v>0</v>
      </c>
      <c r="AG10716" s="98">
        <v>0</v>
      </c>
      <c r="AH10716" s="98">
        <v>0</v>
      </c>
      <c r="AI10716" s="98">
        <v>0</v>
      </c>
      <c r="AJ10716" s="98">
        <v>0.25</v>
      </c>
      <c r="AK10716" s="98">
        <v>0</v>
      </c>
      <c r="AL10716" s="98">
        <v>0</v>
      </c>
      <c r="AM10716" s="98">
        <v>0</v>
      </c>
      <c r="AN10716" s="98">
        <v>0</v>
      </c>
      <c r="AO10716" s="98">
        <v>0</v>
      </c>
      <c r="AP10716" s="98">
        <v>1</v>
      </c>
      <c r="AQ10716" s="98">
        <v>0</v>
      </c>
      <c r="AR10716" s="98">
        <v>0</v>
      </c>
      <c r="AS10716" s="98">
        <v>0</v>
      </c>
      <c r="AT10716" s="98">
        <v>0</v>
      </c>
      <c r="AU10716" s="98">
        <v>0</v>
      </c>
      <c r="AV10716" s="98">
        <v>0</v>
      </c>
      <c r="AW10716" s="98">
        <v>0</v>
      </c>
      <c r="AX10716" s="98">
        <v>0</v>
      </c>
      <c r="AY10716" s="98">
        <v>0.21390000000000001</v>
      </c>
      <c r="AZ10716" s="98">
        <v>1</v>
      </c>
      <c r="BA10716" s="166">
        <v>22</v>
      </c>
      <c r="BB10716" s="167">
        <v>32</v>
      </c>
      <c r="BC10716" s="110">
        <v>5.1559369999999998</v>
      </c>
      <c r="BD10716" s="305">
        <f t="shared" si="334"/>
        <v>164.98998399999999</v>
      </c>
      <c r="BE10716" s="168">
        <v>24</v>
      </c>
      <c r="BF10716" s="168">
        <v>4</v>
      </c>
      <c r="BG10716" s="98">
        <v>41.247500000000002</v>
      </c>
      <c r="BH10716" s="110">
        <v>164.99</v>
      </c>
      <c r="BI10716" s="98">
        <v>0.17747199999999999</v>
      </c>
      <c r="BJ10716" s="98">
        <v>6.6297999999999996E-2</v>
      </c>
      <c r="BK10716" s="98">
        <v>7.2161000000000003E-2</v>
      </c>
      <c r="BL10716" s="167">
        <v>0</v>
      </c>
      <c r="BM10716" s="167">
        <v>0</v>
      </c>
      <c r="BN10716" s="98">
        <v>0</v>
      </c>
      <c r="BO10716" s="98">
        <v>0</v>
      </c>
      <c r="BP10716" s="98">
        <v>9.2174000000000006E-2</v>
      </c>
      <c r="BQ10716" s="98">
        <v>0</v>
      </c>
      <c r="BR10716" s="98">
        <v>0.170988</v>
      </c>
      <c r="BS10716" s="98">
        <v>4.2789000000000001E-2</v>
      </c>
      <c r="BT10716" s="98">
        <v>7.8588000000000005E-2</v>
      </c>
      <c r="BU10716" s="98">
        <v>8.2533999999999996E-2</v>
      </c>
      <c r="BV10716" s="98">
        <v>0</v>
      </c>
      <c r="BW10716" s="98">
        <v>3.6756999999999998E-2</v>
      </c>
      <c r="BX10716" s="98">
        <v>0.18023400000000001</v>
      </c>
      <c r="BY10716" s="98">
        <v>24</v>
      </c>
      <c r="BZ10716" s="98">
        <v>870</v>
      </c>
      <c r="CA10716" s="98">
        <v>24.8339902594603</v>
      </c>
      <c r="CB10716" s="98">
        <v>10.35</v>
      </c>
      <c r="CC10716" s="98">
        <v>9787</v>
      </c>
      <c r="CD10716" s="169">
        <v>3</v>
      </c>
      <c r="CE10716" s="98">
        <v>103.82</v>
      </c>
      <c r="CF10716" s="98">
        <f t="shared" si="335"/>
        <v>22.207097999999998</v>
      </c>
      <c r="CG10716" s="98"/>
      <c r="CH10716" s="98"/>
      <c r="CI10716" s="98"/>
      <c r="CJ10716" s="98"/>
    </row>
    <row r="10717" spans="1:88">
      <c r="A10717" s="97">
        <v>10716</v>
      </c>
      <c r="B10717" s="98">
        <v>0.60240899999999997</v>
      </c>
      <c r="C10717" s="165">
        <v>51</v>
      </c>
      <c r="D10717" s="98">
        <v>0.156862745</v>
      </c>
      <c r="E10717" s="98">
        <v>1.9607843E-2</v>
      </c>
      <c r="F10717" s="98">
        <v>0</v>
      </c>
      <c r="G10717" s="98">
        <v>0</v>
      </c>
      <c r="H10717" s="98">
        <v>0</v>
      </c>
      <c r="I10717" s="98">
        <v>0</v>
      </c>
      <c r="J10717" s="98">
        <v>0</v>
      </c>
      <c r="K10717" s="98">
        <v>1</v>
      </c>
      <c r="L10717" s="98">
        <v>0</v>
      </c>
      <c r="M10717" s="98">
        <v>0</v>
      </c>
      <c r="N10717" s="98">
        <v>0</v>
      </c>
      <c r="O10717" s="98">
        <v>0</v>
      </c>
      <c r="P10717" s="98">
        <v>0</v>
      </c>
      <c r="Q10717" s="98">
        <v>1</v>
      </c>
      <c r="R10717" s="98">
        <v>0</v>
      </c>
      <c r="S10717" s="98">
        <v>0</v>
      </c>
      <c r="T10717" s="98">
        <v>0</v>
      </c>
      <c r="U10717" s="98">
        <v>0</v>
      </c>
      <c r="V10717" s="98">
        <v>0</v>
      </c>
      <c r="W10717" s="98">
        <v>1</v>
      </c>
      <c r="X10717" s="98">
        <v>0</v>
      </c>
      <c r="Y10717" s="98">
        <v>0</v>
      </c>
      <c r="Z10717" s="98">
        <v>0</v>
      </c>
      <c r="AA10717" s="98">
        <v>0</v>
      </c>
      <c r="AB10717" s="98">
        <v>0</v>
      </c>
      <c r="AC10717" s="98">
        <v>0</v>
      </c>
      <c r="AD10717" s="98">
        <v>0</v>
      </c>
      <c r="AE10717" s="98">
        <v>0</v>
      </c>
      <c r="AF10717" s="98">
        <v>0</v>
      </c>
      <c r="AG10717" s="98">
        <v>0</v>
      </c>
      <c r="AH10717" s="98">
        <v>1</v>
      </c>
      <c r="AI10717" s="98">
        <v>0</v>
      </c>
      <c r="AJ10717" s="98">
        <v>0</v>
      </c>
      <c r="AK10717" s="98">
        <v>0</v>
      </c>
      <c r="AL10717" s="98">
        <v>0</v>
      </c>
      <c r="AM10717" s="98">
        <v>0</v>
      </c>
      <c r="AN10717" s="98">
        <v>0</v>
      </c>
      <c r="AO10717" s="98">
        <v>0</v>
      </c>
      <c r="AP10717" s="98">
        <v>0.33333333300000001</v>
      </c>
      <c r="AQ10717" s="98">
        <v>0</v>
      </c>
      <c r="AR10717" s="98">
        <v>0</v>
      </c>
      <c r="AS10717" s="98">
        <v>0</v>
      </c>
      <c r="AT10717" s="98">
        <v>0</v>
      </c>
      <c r="AU10717" s="98">
        <v>0</v>
      </c>
      <c r="AV10717" s="98">
        <v>0</v>
      </c>
      <c r="AW10717" s="98">
        <v>0</v>
      </c>
      <c r="AX10717" s="98">
        <v>0.66666666699999999</v>
      </c>
      <c r="AY10717" s="98">
        <v>9.01E-2</v>
      </c>
      <c r="AZ10717" s="98">
        <v>0.75</v>
      </c>
      <c r="BA10717" s="166">
        <v>14</v>
      </c>
      <c r="BB10717" s="167">
        <v>24</v>
      </c>
      <c r="BC10717" s="110">
        <v>6.7829160000000002</v>
      </c>
      <c r="BD10717" s="305">
        <f t="shared" si="334"/>
        <v>162.789984</v>
      </c>
      <c r="BE10717" s="168">
        <v>21</v>
      </c>
      <c r="BF10717" s="168">
        <v>4</v>
      </c>
      <c r="BG10717" s="98">
        <v>39.799999999999997</v>
      </c>
      <c r="BH10717" s="110">
        <v>159.19999999999999</v>
      </c>
      <c r="BI10717" s="98">
        <v>0</v>
      </c>
      <c r="BJ10717" s="98">
        <v>0.23914199999999999</v>
      </c>
      <c r="BK10717" s="98">
        <v>0.10149900000000001</v>
      </c>
      <c r="BL10717" s="167">
        <v>0</v>
      </c>
      <c r="BM10717" s="167">
        <v>0</v>
      </c>
      <c r="BN10717" s="98">
        <v>4.9525E-2</v>
      </c>
      <c r="BO10717" s="98">
        <v>0</v>
      </c>
      <c r="BP10717" s="98">
        <v>0.103829</v>
      </c>
      <c r="BQ10717" s="98">
        <v>0</v>
      </c>
      <c r="BR10717" s="98">
        <v>0.33831099999999997</v>
      </c>
      <c r="BS10717" s="98">
        <v>0</v>
      </c>
      <c r="BT10717" s="98">
        <v>0</v>
      </c>
      <c r="BU10717" s="98">
        <v>5.1853999999999997E-2</v>
      </c>
      <c r="BV10717" s="98">
        <v>0</v>
      </c>
      <c r="BW10717" s="98">
        <v>0</v>
      </c>
      <c r="BX10717" s="98">
        <v>0.115837</v>
      </c>
      <c r="BY10717" s="98">
        <v>21</v>
      </c>
      <c r="BZ10717" s="98">
        <v>870</v>
      </c>
      <c r="CA10717" s="98">
        <v>24.8287069592118</v>
      </c>
      <c r="CB10717" s="98">
        <v>10.35</v>
      </c>
      <c r="CC10717" s="98">
        <v>9788</v>
      </c>
      <c r="CD10717" s="169">
        <v>3</v>
      </c>
      <c r="CE10717" s="98">
        <v>235.33</v>
      </c>
      <c r="CF10717" s="98">
        <f t="shared" si="335"/>
        <v>21.203233000000001</v>
      </c>
      <c r="CG10717" s="98"/>
      <c r="CH10717" s="98"/>
      <c r="CI10717" s="98"/>
      <c r="CJ10717" s="98"/>
    </row>
    <row r="10718" spans="1:88">
      <c r="A10718" s="97">
        <v>10717</v>
      </c>
      <c r="B10718" s="98">
        <v>0.87431599999999998</v>
      </c>
      <c r="C10718" s="165">
        <v>64</v>
      </c>
      <c r="D10718" s="98">
        <v>0.265625</v>
      </c>
      <c r="E10718" s="98">
        <v>1.5625E-2</v>
      </c>
      <c r="F10718" s="98">
        <v>0</v>
      </c>
      <c r="G10718" s="98">
        <v>0</v>
      </c>
      <c r="H10718" s="98">
        <v>0</v>
      </c>
      <c r="I10718" s="98">
        <v>0</v>
      </c>
      <c r="J10718" s="98">
        <v>0</v>
      </c>
      <c r="K10718" s="98">
        <v>1</v>
      </c>
      <c r="L10718" s="98">
        <v>0</v>
      </c>
      <c r="M10718" s="98">
        <v>0</v>
      </c>
      <c r="N10718" s="98">
        <v>0</v>
      </c>
      <c r="O10718" s="98">
        <v>0</v>
      </c>
      <c r="P10718" s="98">
        <v>0</v>
      </c>
      <c r="Q10718" s="98">
        <v>0.25</v>
      </c>
      <c r="R10718" s="98">
        <v>0</v>
      </c>
      <c r="S10718" s="98">
        <v>0.75</v>
      </c>
      <c r="T10718" s="98">
        <v>0</v>
      </c>
      <c r="U10718" s="98">
        <v>0.33333333300000001</v>
      </c>
      <c r="V10718" s="98">
        <v>0</v>
      </c>
      <c r="W10718" s="98">
        <v>0</v>
      </c>
      <c r="X10718" s="98">
        <v>0</v>
      </c>
      <c r="Y10718" s="98">
        <v>0.33333333300000001</v>
      </c>
      <c r="Z10718" s="98">
        <v>0</v>
      </c>
      <c r="AA10718" s="98">
        <v>0</v>
      </c>
      <c r="AB10718" s="98">
        <v>0.33333333300000001</v>
      </c>
      <c r="AC10718" s="98">
        <v>0</v>
      </c>
      <c r="AD10718" s="98">
        <v>0.66666666699999999</v>
      </c>
      <c r="AE10718" s="98">
        <v>0</v>
      </c>
      <c r="AF10718" s="98">
        <v>0</v>
      </c>
      <c r="AG10718" s="98">
        <v>0</v>
      </c>
      <c r="AH10718" s="98">
        <v>0</v>
      </c>
      <c r="AI10718" s="98">
        <v>0</v>
      </c>
      <c r="AJ10718" s="98">
        <v>0.33333333300000001</v>
      </c>
      <c r="AK10718" s="98">
        <v>0</v>
      </c>
      <c r="AL10718" s="98">
        <v>0</v>
      </c>
      <c r="AM10718" s="98">
        <v>0</v>
      </c>
      <c r="AN10718" s="98">
        <v>0</v>
      </c>
      <c r="AO10718" s="98">
        <v>0</v>
      </c>
      <c r="AP10718" s="98">
        <v>0.66666666699999999</v>
      </c>
      <c r="AQ10718" s="98">
        <v>0</v>
      </c>
      <c r="AR10718" s="98">
        <v>0</v>
      </c>
      <c r="AS10718" s="98">
        <v>0</v>
      </c>
      <c r="AT10718" s="98">
        <v>0</v>
      </c>
      <c r="AU10718" s="98">
        <v>0</v>
      </c>
      <c r="AV10718" s="98">
        <v>0</v>
      </c>
      <c r="AW10718" s="98">
        <v>0</v>
      </c>
      <c r="AX10718" s="98">
        <v>0.33333333300000001</v>
      </c>
      <c r="AY10718" s="98">
        <v>0.193</v>
      </c>
      <c r="AZ10718" s="98">
        <v>0.75</v>
      </c>
      <c r="BA10718" s="166">
        <v>17</v>
      </c>
      <c r="BB10718" s="167">
        <v>26</v>
      </c>
      <c r="BC10718" s="110">
        <v>6.8419230000000004</v>
      </c>
      <c r="BD10718" s="305">
        <f t="shared" si="334"/>
        <v>177.88999800000002</v>
      </c>
      <c r="BE10718" s="168">
        <v>15</v>
      </c>
      <c r="BF10718" s="168">
        <v>4</v>
      </c>
      <c r="BG10718" s="98">
        <v>44.472499999999997</v>
      </c>
      <c r="BH10718" s="110">
        <v>177.89</v>
      </c>
      <c r="BI10718" s="98">
        <v>0.35456799999999999</v>
      </c>
      <c r="BJ10718" s="98">
        <v>0.123691</v>
      </c>
      <c r="BK10718" s="98">
        <v>2.7025E-2</v>
      </c>
      <c r="BL10718" s="167">
        <v>0</v>
      </c>
      <c r="BM10718" s="167">
        <v>0</v>
      </c>
      <c r="BN10718" s="98">
        <v>6.5755999999999995E-2</v>
      </c>
      <c r="BO10718" s="98">
        <v>0</v>
      </c>
      <c r="BP10718" s="98">
        <v>3.1233E-2</v>
      </c>
      <c r="BQ10718" s="98">
        <v>0</v>
      </c>
      <c r="BR10718" s="98">
        <v>0.36940299999999998</v>
      </c>
      <c r="BS10718" s="98">
        <v>2.4219999999999998E-2</v>
      </c>
      <c r="BT10718" s="98">
        <v>0</v>
      </c>
      <c r="BU10718" s="98">
        <v>4.0990000000000002E-3</v>
      </c>
      <c r="BV10718" s="98">
        <v>0</v>
      </c>
      <c r="BW10718" s="98">
        <v>0</v>
      </c>
      <c r="BX10718" s="98">
        <v>0</v>
      </c>
      <c r="BY10718" s="98">
        <v>15</v>
      </c>
      <c r="BZ10718" s="98">
        <v>869</v>
      </c>
      <c r="CA10718" s="98">
        <v>24.8234236589633</v>
      </c>
      <c r="CB10718" s="98">
        <v>10.35</v>
      </c>
      <c r="CC10718" s="98">
        <v>9789</v>
      </c>
      <c r="CD10718" s="169">
        <v>3</v>
      </c>
      <c r="CE10718" s="98">
        <v>119.71</v>
      </c>
      <c r="CF10718" s="98">
        <f t="shared" si="335"/>
        <v>23.104029999999998</v>
      </c>
      <c r="CG10718" s="98"/>
      <c r="CH10718" s="98"/>
      <c r="CI10718" s="98"/>
      <c r="CJ10718" s="98"/>
    </row>
    <row r="10719" spans="1:88">
      <c r="A10719" s="97">
        <v>10718</v>
      </c>
      <c r="B10719" s="98">
        <v>0.95744600000000002</v>
      </c>
      <c r="C10719" s="165">
        <v>45</v>
      </c>
      <c r="D10719" s="98">
        <v>0.33333333300000001</v>
      </c>
      <c r="E10719" s="98">
        <v>2.2222222E-2</v>
      </c>
      <c r="F10719" s="98">
        <v>0</v>
      </c>
      <c r="G10719" s="98">
        <v>0</v>
      </c>
      <c r="H10719" s="98">
        <v>0</v>
      </c>
      <c r="I10719" s="98">
        <v>0</v>
      </c>
      <c r="J10719" s="98">
        <v>0</v>
      </c>
      <c r="K10719" s="98">
        <v>1</v>
      </c>
      <c r="L10719" s="98">
        <v>0</v>
      </c>
      <c r="M10719" s="98">
        <v>0</v>
      </c>
      <c r="N10719" s="98">
        <v>0</v>
      </c>
      <c r="O10719" s="98">
        <v>0</v>
      </c>
      <c r="P10719" s="98">
        <v>0</v>
      </c>
      <c r="Q10719" s="98">
        <v>1</v>
      </c>
      <c r="R10719" s="98">
        <v>0</v>
      </c>
      <c r="S10719" s="98">
        <v>0</v>
      </c>
      <c r="T10719" s="98">
        <v>0</v>
      </c>
      <c r="U10719" s="98">
        <v>0</v>
      </c>
      <c r="V10719" s="98">
        <v>0.38461538499999998</v>
      </c>
      <c r="W10719" s="98">
        <v>0</v>
      </c>
      <c r="X10719" s="98">
        <v>0</v>
      </c>
      <c r="Y10719" s="98">
        <v>0.30769230800000003</v>
      </c>
      <c r="Z10719" s="98">
        <v>0</v>
      </c>
      <c r="AA10719" s="98">
        <v>0.23076923099999999</v>
      </c>
      <c r="AB10719" s="98">
        <v>0</v>
      </c>
      <c r="AC10719" s="98">
        <v>7.6923077000000006E-2</v>
      </c>
      <c r="AD10719" s="98">
        <v>0.46153846199999998</v>
      </c>
      <c r="AE10719" s="98">
        <v>0</v>
      </c>
      <c r="AF10719" s="98">
        <v>0</v>
      </c>
      <c r="AG10719" s="98">
        <v>0</v>
      </c>
      <c r="AH10719" s="98">
        <v>0.23076923099999999</v>
      </c>
      <c r="AI10719" s="98">
        <v>0</v>
      </c>
      <c r="AJ10719" s="98">
        <v>0.30769230800000003</v>
      </c>
      <c r="AK10719" s="98">
        <v>0</v>
      </c>
      <c r="AL10719" s="98">
        <v>0</v>
      </c>
      <c r="AM10719" s="98">
        <v>0</v>
      </c>
      <c r="AN10719" s="98">
        <v>0</v>
      </c>
      <c r="AO10719" s="98">
        <v>0</v>
      </c>
      <c r="AP10719" s="98">
        <v>0.30769230800000003</v>
      </c>
      <c r="AQ10719" s="98">
        <v>0</v>
      </c>
      <c r="AR10719" s="98">
        <v>0</v>
      </c>
      <c r="AS10719" s="98">
        <v>0</v>
      </c>
      <c r="AT10719" s="98">
        <v>0.69230769199999997</v>
      </c>
      <c r="AU10719" s="98">
        <v>0</v>
      </c>
      <c r="AV10719" s="98">
        <v>0</v>
      </c>
      <c r="AW10719" s="98">
        <v>0</v>
      </c>
      <c r="AX10719" s="98">
        <v>0</v>
      </c>
      <c r="AY10719" s="98">
        <v>0.30880000000000002</v>
      </c>
      <c r="AZ10719" s="98">
        <v>0.94117647100000001</v>
      </c>
      <c r="BA10719" s="166">
        <v>17</v>
      </c>
      <c r="BB10719" s="167">
        <v>74</v>
      </c>
      <c r="BC10719" s="110">
        <v>6.1390539999999998</v>
      </c>
      <c r="BD10719" s="305">
        <f t="shared" si="334"/>
        <v>454.28999599999997</v>
      </c>
      <c r="BE10719" s="168">
        <v>18</v>
      </c>
      <c r="BF10719" s="168">
        <v>17</v>
      </c>
      <c r="BG10719" s="98">
        <v>26.722899999999999</v>
      </c>
      <c r="BH10719" s="110">
        <v>454.29</v>
      </c>
      <c r="BI10719" s="98">
        <v>0</v>
      </c>
      <c r="BJ10719" s="98">
        <v>2.1108999999999999E-2</v>
      </c>
      <c r="BK10719" s="98">
        <v>0.123753</v>
      </c>
      <c r="BL10719" s="167">
        <v>0</v>
      </c>
      <c r="BM10719" s="167">
        <v>0</v>
      </c>
      <c r="BN10719" s="98">
        <v>0.185784</v>
      </c>
      <c r="BO10719" s="98">
        <v>0</v>
      </c>
      <c r="BP10719" s="98">
        <v>2.4169E-2</v>
      </c>
      <c r="BQ10719" s="98">
        <v>0</v>
      </c>
      <c r="BR10719" s="98">
        <v>0.40062500000000001</v>
      </c>
      <c r="BS10719" s="98">
        <v>7.9459999999999999E-3</v>
      </c>
      <c r="BT10719" s="98">
        <v>1.6421000000000002E-2</v>
      </c>
      <c r="BU10719" s="98">
        <v>0</v>
      </c>
      <c r="BV10719" s="98">
        <v>0</v>
      </c>
      <c r="BW10719" s="98">
        <v>0</v>
      </c>
      <c r="BX10719" s="98">
        <v>0.220189</v>
      </c>
      <c r="BY10719" s="98">
        <v>18</v>
      </c>
      <c r="BZ10719" s="98">
        <v>867</v>
      </c>
      <c r="CA10719" s="98">
        <v>24.818140358714899</v>
      </c>
      <c r="CB10719" s="98">
        <v>46</v>
      </c>
      <c r="CC10719" s="98">
        <v>9790</v>
      </c>
      <c r="CD10719" s="169">
        <v>3</v>
      </c>
      <c r="CE10719" s="98">
        <v>113.9</v>
      </c>
      <c r="CF10719" s="98">
        <f t="shared" si="335"/>
        <v>35.172320000000006</v>
      </c>
      <c r="CG10719" s="98"/>
      <c r="CH10719" s="98"/>
      <c r="CI10719" s="98"/>
      <c r="CJ10719" s="98"/>
    </row>
    <row r="10720" spans="1:88">
      <c r="A10720" s="97">
        <v>10719</v>
      </c>
      <c r="B10720" s="98">
        <v>1.108967</v>
      </c>
      <c r="C10720" s="165">
        <v>84</v>
      </c>
      <c r="D10720" s="98">
        <v>0.428571429</v>
      </c>
      <c r="E10720" s="98">
        <v>2.3809523999999999E-2</v>
      </c>
      <c r="F10720" s="98">
        <v>1.1904761999999999E-2</v>
      </c>
      <c r="G10720" s="98">
        <v>0.111111111</v>
      </c>
      <c r="H10720" s="98">
        <v>0</v>
      </c>
      <c r="I10720" s="98">
        <v>0</v>
      </c>
      <c r="J10720" s="98">
        <v>0</v>
      </c>
      <c r="K10720" s="98">
        <v>0.88888888899999996</v>
      </c>
      <c r="L10720" s="98">
        <v>0</v>
      </c>
      <c r="M10720" s="98">
        <v>0</v>
      </c>
      <c r="N10720" s="98">
        <v>0</v>
      </c>
      <c r="O10720" s="98">
        <v>0</v>
      </c>
      <c r="P10720" s="98">
        <v>0</v>
      </c>
      <c r="Q10720" s="98">
        <v>0.44444444399999999</v>
      </c>
      <c r="R10720" s="98">
        <v>0.44444444399999999</v>
      </c>
      <c r="S10720" s="98">
        <v>0.111111111</v>
      </c>
      <c r="T10720" s="98">
        <v>0</v>
      </c>
      <c r="U10720" s="98">
        <v>0.16666666699999999</v>
      </c>
      <c r="V10720" s="98">
        <v>0</v>
      </c>
      <c r="W10720" s="98">
        <v>0.16666666699999999</v>
      </c>
      <c r="X10720" s="98">
        <v>0</v>
      </c>
      <c r="Y10720" s="98">
        <v>0.16666666699999999</v>
      </c>
      <c r="Z10720" s="98">
        <v>0</v>
      </c>
      <c r="AA10720" s="98">
        <v>0</v>
      </c>
      <c r="AB10720" s="98">
        <v>0</v>
      </c>
      <c r="AC10720" s="98">
        <v>0.5</v>
      </c>
      <c r="AD10720" s="98">
        <v>0.16666666699999999</v>
      </c>
      <c r="AE10720" s="98">
        <v>0</v>
      </c>
      <c r="AF10720" s="98">
        <v>0.5</v>
      </c>
      <c r="AG10720" s="98">
        <v>0</v>
      </c>
      <c r="AH10720" s="98">
        <v>0.16666666699999999</v>
      </c>
      <c r="AI10720" s="98">
        <v>0</v>
      </c>
      <c r="AJ10720" s="98">
        <v>0.16666666699999999</v>
      </c>
      <c r="AK10720" s="98">
        <v>0</v>
      </c>
      <c r="AL10720" s="98">
        <v>0</v>
      </c>
      <c r="AM10720" s="98">
        <v>0</v>
      </c>
      <c r="AN10720" s="98">
        <v>0</v>
      </c>
      <c r="AO10720" s="98">
        <v>0</v>
      </c>
      <c r="AP10720" s="98">
        <v>0.66666666699999999</v>
      </c>
      <c r="AQ10720" s="98">
        <v>0</v>
      </c>
      <c r="AR10720" s="98">
        <v>0</v>
      </c>
      <c r="AS10720" s="98">
        <v>0</v>
      </c>
      <c r="AT10720" s="98">
        <v>0</v>
      </c>
      <c r="AU10720" s="98">
        <v>0</v>
      </c>
      <c r="AV10720" s="98">
        <v>0</v>
      </c>
      <c r="AW10720" s="98">
        <v>0</v>
      </c>
      <c r="AX10720" s="98">
        <v>0.33333333300000001</v>
      </c>
      <c r="AY10720" s="98">
        <v>0.17549999999999999</v>
      </c>
      <c r="AZ10720" s="98">
        <v>1</v>
      </c>
      <c r="BA10720" s="166">
        <v>31</v>
      </c>
      <c r="BB10720" s="167">
        <v>62</v>
      </c>
      <c r="BC10720" s="110">
        <v>7.6783869999999999</v>
      </c>
      <c r="BD10720" s="305">
        <f t="shared" si="334"/>
        <v>476.05999400000002</v>
      </c>
      <c r="BE10720" s="168">
        <v>37</v>
      </c>
      <c r="BF10720" s="168">
        <v>9</v>
      </c>
      <c r="BG10720" s="98">
        <v>47.62</v>
      </c>
      <c r="BH10720" s="110">
        <v>428.58</v>
      </c>
      <c r="BI10720" s="98">
        <v>0.131661</v>
      </c>
      <c r="BJ10720" s="98">
        <v>0.105152</v>
      </c>
      <c r="BK10720" s="98">
        <v>0.117783</v>
      </c>
      <c r="BL10720" s="167">
        <v>0</v>
      </c>
      <c r="BM10720" s="167">
        <v>0</v>
      </c>
      <c r="BN10720" s="98">
        <v>0</v>
      </c>
      <c r="BO10720" s="98">
        <v>6.9912000000000002E-2</v>
      </c>
      <c r="BP10720" s="98">
        <v>3.9321000000000002E-2</v>
      </c>
      <c r="BQ10720" s="98">
        <v>0</v>
      </c>
      <c r="BR10720" s="98">
        <v>0.21338799999999999</v>
      </c>
      <c r="BS10720" s="98">
        <v>0</v>
      </c>
      <c r="BT10720" s="98">
        <v>0</v>
      </c>
      <c r="BU10720" s="98">
        <v>1.2789E-2</v>
      </c>
      <c r="BV10720" s="98">
        <v>1.3583E-2</v>
      </c>
      <c r="BW10720" s="98">
        <v>0</v>
      </c>
      <c r="BX10720" s="98">
        <v>0.296408</v>
      </c>
      <c r="BY10720" s="98">
        <v>37</v>
      </c>
      <c r="BZ10720" s="98">
        <v>866</v>
      </c>
      <c r="CA10720" s="98">
        <v>30</v>
      </c>
      <c r="CB10720" s="98">
        <v>17.25</v>
      </c>
      <c r="CC10720" s="98">
        <v>9792</v>
      </c>
      <c r="CD10720" s="169">
        <v>3</v>
      </c>
      <c r="CE10720" s="98">
        <v>20.99</v>
      </c>
      <c r="CF10720" s="98">
        <f t="shared" si="335"/>
        <v>3.6837449999999996</v>
      </c>
      <c r="CG10720" s="98"/>
      <c r="CH10720" s="98"/>
      <c r="CI10720" s="98"/>
      <c r="CJ10720" s="98"/>
    </row>
    <row r="10721" spans="1:88">
      <c r="A10721" s="97">
        <v>10720</v>
      </c>
      <c r="B10721" s="98">
        <v>0.87419999999999998</v>
      </c>
      <c r="C10721" s="165">
        <v>57</v>
      </c>
      <c r="D10721" s="98">
        <v>0.31578947400000001</v>
      </c>
      <c r="E10721" s="98">
        <v>0</v>
      </c>
      <c r="F10721" s="98">
        <v>0</v>
      </c>
      <c r="G10721" s="98">
        <v>0.111111111</v>
      </c>
      <c r="H10721" s="98">
        <v>0</v>
      </c>
      <c r="I10721" s="98">
        <v>0</v>
      </c>
      <c r="J10721" s="98">
        <v>0</v>
      </c>
      <c r="K10721" s="98">
        <v>0.88888888899999996</v>
      </c>
      <c r="L10721" s="98">
        <v>0</v>
      </c>
      <c r="M10721" s="98">
        <v>0</v>
      </c>
      <c r="N10721" s="98">
        <v>0</v>
      </c>
      <c r="O10721" s="98">
        <v>0</v>
      </c>
      <c r="P10721" s="98">
        <v>0</v>
      </c>
      <c r="Q10721" s="98">
        <v>0.222222222</v>
      </c>
      <c r="R10721" s="98">
        <v>0.111111111</v>
      </c>
      <c r="S10721" s="98">
        <v>0.66666666699999999</v>
      </c>
      <c r="T10721" s="98">
        <v>0</v>
      </c>
      <c r="U10721" s="98">
        <v>0</v>
      </c>
      <c r="V10721" s="98">
        <v>0</v>
      </c>
      <c r="W10721" s="98">
        <v>0.33333333300000001</v>
      </c>
      <c r="X10721" s="98">
        <v>0</v>
      </c>
      <c r="Y10721" s="98">
        <v>0</v>
      </c>
      <c r="Z10721" s="98">
        <v>0</v>
      </c>
      <c r="AA10721" s="98">
        <v>0.33333333300000001</v>
      </c>
      <c r="AB10721" s="98">
        <v>0.33333333300000001</v>
      </c>
      <c r="AC10721" s="98">
        <v>0</v>
      </c>
      <c r="AD10721" s="98">
        <v>0.66666666699999999</v>
      </c>
      <c r="AE10721" s="98">
        <v>0</v>
      </c>
      <c r="AF10721" s="98">
        <v>0</v>
      </c>
      <c r="AG10721" s="98">
        <v>0</v>
      </c>
      <c r="AH10721" s="98">
        <v>0.33333333300000001</v>
      </c>
      <c r="AI10721" s="98">
        <v>0</v>
      </c>
      <c r="AJ10721" s="98">
        <v>0</v>
      </c>
      <c r="AK10721" s="98">
        <v>0</v>
      </c>
      <c r="AL10721" s="98">
        <v>0</v>
      </c>
      <c r="AM10721" s="98">
        <v>0</v>
      </c>
      <c r="AN10721" s="98">
        <v>0</v>
      </c>
      <c r="AO10721" s="98">
        <v>0</v>
      </c>
      <c r="AP10721" s="98">
        <v>0.428571429</v>
      </c>
      <c r="AQ10721" s="98">
        <v>0</v>
      </c>
      <c r="AR10721" s="98">
        <v>0</v>
      </c>
      <c r="AS10721" s="98">
        <v>0</v>
      </c>
      <c r="AT10721" s="98">
        <v>0</v>
      </c>
      <c r="AU10721" s="98">
        <v>0</v>
      </c>
      <c r="AV10721" s="98">
        <v>0</v>
      </c>
      <c r="AW10721" s="98">
        <v>0</v>
      </c>
      <c r="AX10721" s="98">
        <v>0.571428571</v>
      </c>
      <c r="AY10721" s="98">
        <v>0.18190000000000001</v>
      </c>
      <c r="AZ10721" s="98">
        <v>0.77777777800000003</v>
      </c>
      <c r="BA10721" s="166">
        <v>27</v>
      </c>
      <c r="BB10721" s="167">
        <v>54</v>
      </c>
      <c r="BC10721" s="110">
        <v>6.5224070000000003</v>
      </c>
      <c r="BD10721" s="305">
        <f t="shared" si="334"/>
        <v>352.20997800000004</v>
      </c>
      <c r="BE10721" s="168">
        <v>37</v>
      </c>
      <c r="BF10721" s="168">
        <v>9</v>
      </c>
      <c r="BG10721" s="98">
        <v>36.881100000000004</v>
      </c>
      <c r="BH10721" s="110">
        <v>331.93</v>
      </c>
      <c r="BI10721" s="98">
        <v>0</v>
      </c>
      <c r="BJ10721" s="98">
        <v>0.187995</v>
      </c>
      <c r="BK10721" s="98">
        <v>0.14193600000000001</v>
      </c>
      <c r="BL10721" s="167">
        <v>0</v>
      </c>
      <c r="BM10721" s="167">
        <v>0</v>
      </c>
      <c r="BN10721" s="98">
        <v>0.21749399999999999</v>
      </c>
      <c r="BO10721" s="98">
        <v>0</v>
      </c>
      <c r="BP10721" s="98">
        <v>5.9539000000000002E-2</v>
      </c>
      <c r="BQ10721" s="98">
        <v>0</v>
      </c>
      <c r="BR10721" s="98">
        <v>0.27586500000000003</v>
      </c>
      <c r="BS10721" s="98">
        <v>0</v>
      </c>
      <c r="BT10721" s="98">
        <v>2.1888999999999999E-2</v>
      </c>
      <c r="BU10721" s="98">
        <v>5.9139999999999998E-2</v>
      </c>
      <c r="BV10721" s="98">
        <v>1.0517E-2</v>
      </c>
      <c r="BW10721" s="98">
        <v>8.2360000000000003E-3</v>
      </c>
      <c r="BX10721" s="98">
        <v>1.7385000000000001E-2</v>
      </c>
      <c r="BY10721" s="98">
        <v>37</v>
      </c>
      <c r="BZ10721" s="98">
        <v>864</v>
      </c>
      <c r="CA10721" s="98">
        <v>33</v>
      </c>
      <c r="CB10721" s="98">
        <v>19.55</v>
      </c>
      <c r="CC10721" s="98">
        <v>9793</v>
      </c>
      <c r="CD10721" s="169">
        <v>3</v>
      </c>
      <c r="CE10721" s="98">
        <v>126.4</v>
      </c>
      <c r="CF10721" s="98">
        <f t="shared" si="335"/>
        <v>22.992160000000002</v>
      </c>
      <c r="CG10721" s="98"/>
      <c r="CH10721" s="98"/>
      <c r="CI10721" s="98"/>
      <c r="CJ10721" s="98"/>
    </row>
    <row r="10722" spans="1:88">
      <c r="A10722" s="97">
        <v>10721</v>
      </c>
      <c r="B10722" s="98">
        <v>2.3402069999999999</v>
      </c>
      <c r="C10722" s="165">
        <v>55</v>
      </c>
      <c r="D10722" s="98">
        <v>0.109090909</v>
      </c>
      <c r="E10722" s="98">
        <v>3.6363635999999998E-2</v>
      </c>
      <c r="F10722" s="98">
        <v>0</v>
      </c>
      <c r="G10722" s="98">
        <v>0.5</v>
      </c>
      <c r="H10722" s="98">
        <v>0</v>
      </c>
      <c r="I10722" s="98">
        <v>0</v>
      </c>
      <c r="J10722" s="98">
        <v>0</v>
      </c>
      <c r="K10722" s="98">
        <v>0.5</v>
      </c>
      <c r="L10722" s="98">
        <v>0</v>
      </c>
      <c r="M10722" s="98">
        <v>0</v>
      </c>
      <c r="N10722" s="98">
        <v>0</v>
      </c>
      <c r="O10722" s="98">
        <v>0</v>
      </c>
      <c r="P10722" s="98">
        <v>0</v>
      </c>
      <c r="Q10722" s="98">
        <v>0.5</v>
      </c>
      <c r="R10722" s="98">
        <v>0</v>
      </c>
      <c r="S10722" s="98">
        <v>0.5</v>
      </c>
      <c r="T10722" s="98">
        <v>0</v>
      </c>
      <c r="U10722" s="98">
        <v>0</v>
      </c>
      <c r="V10722" s="98">
        <v>0</v>
      </c>
      <c r="W10722" s="98">
        <v>0</v>
      </c>
      <c r="X10722" s="98">
        <v>0</v>
      </c>
      <c r="Y10722" s="98">
        <v>0</v>
      </c>
      <c r="Z10722" s="98">
        <v>0</v>
      </c>
      <c r="AA10722" s="98">
        <v>0</v>
      </c>
      <c r="AB10722" s="98">
        <v>0</v>
      </c>
      <c r="AC10722" s="98">
        <v>0</v>
      </c>
      <c r="AD10722" s="98">
        <v>0</v>
      </c>
      <c r="AE10722" s="98">
        <v>0</v>
      </c>
      <c r="AF10722" s="98">
        <v>0</v>
      </c>
      <c r="AG10722" s="98">
        <v>0</v>
      </c>
      <c r="AH10722" s="98">
        <v>0</v>
      </c>
      <c r="AI10722" s="98">
        <v>0</v>
      </c>
      <c r="AJ10722" s="98">
        <v>0</v>
      </c>
      <c r="AK10722" s="98">
        <v>0</v>
      </c>
      <c r="AL10722" s="98">
        <v>0</v>
      </c>
      <c r="AM10722" s="98">
        <v>0</v>
      </c>
      <c r="AN10722" s="98">
        <v>0</v>
      </c>
      <c r="AO10722" s="98">
        <v>0</v>
      </c>
      <c r="AP10722" s="98">
        <v>0</v>
      </c>
      <c r="AQ10722" s="98">
        <v>0</v>
      </c>
      <c r="AR10722" s="98">
        <v>0</v>
      </c>
      <c r="AS10722" s="98">
        <v>0</v>
      </c>
      <c r="AT10722" s="98">
        <v>0</v>
      </c>
      <c r="AU10722" s="98">
        <v>0</v>
      </c>
      <c r="AV10722" s="98">
        <v>0</v>
      </c>
      <c r="AW10722" s="98">
        <v>0</v>
      </c>
      <c r="AX10722" s="98">
        <v>0</v>
      </c>
      <c r="AY10722" s="98">
        <v>0</v>
      </c>
      <c r="AZ10722" s="98">
        <v>0</v>
      </c>
      <c r="BA10722" s="166">
        <v>8</v>
      </c>
      <c r="BB10722" s="167">
        <v>11</v>
      </c>
      <c r="BC10722" s="110">
        <v>6.2372719999999999</v>
      </c>
      <c r="BD10722" s="305">
        <f t="shared" si="334"/>
        <v>68.609992000000005</v>
      </c>
      <c r="BE10722" s="168">
        <v>67</v>
      </c>
      <c r="BF10722" s="168">
        <v>2</v>
      </c>
      <c r="BG10722" s="98">
        <v>34.305</v>
      </c>
      <c r="BH10722" s="110">
        <v>68.61</v>
      </c>
      <c r="BI10722" s="98">
        <v>0.27955099999999999</v>
      </c>
      <c r="BJ10722" s="98">
        <v>0.10188</v>
      </c>
      <c r="BK10722" s="98">
        <v>0</v>
      </c>
      <c r="BL10722" s="167">
        <v>0</v>
      </c>
      <c r="BM10722" s="167">
        <v>0</v>
      </c>
      <c r="BN10722" s="98">
        <v>0.16746800000000001</v>
      </c>
      <c r="BO10722" s="98">
        <v>0.24763099999999999</v>
      </c>
      <c r="BP10722" s="98">
        <v>0</v>
      </c>
      <c r="BQ10722" s="98">
        <v>0</v>
      </c>
      <c r="BR10722" s="98">
        <v>0</v>
      </c>
      <c r="BS10722" s="98">
        <v>0</v>
      </c>
      <c r="BT10722" s="98">
        <v>0</v>
      </c>
      <c r="BU10722" s="98">
        <v>5.0575000000000002E-2</v>
      </c>
      <c r="BV10722" s="98">
        <v>0</v>
      </c>
      <c r="BW10722" s="98">
        <v>0</v>
      </c>
      <c r="BX10722" s="98">
        <v>0.152893</v>
      </c>
      <c r="BY10722" s="98">
        <v>67</v>
      </c>
      <c r="BZ10722" s="98">
        <v>860</v>
      </c>
      <c r="CA10722" s="98">
        <v>46</v>
      </c>
      <c r="CB10722" s="98">
        <v>25.3</v>
      </c>
      <c r="CC10722" s="98">
        <v>9797</v>
      </c>
      <c r="CD10722" s="169">
        <v>3</v>
      </c>
      <c r="CE10722" s="98">
        <v>189.52</v>
      </c>
      <c r="CF10722" s="98">
        <f t="shared" si="335"/>
        <v>0</v>
      </c>
      <c r="CG10722" s="98"/>
      <c r="CH10722" s="98"/>
      <c r="CI10722" s="98"/>
      <c r="CJ10722" s="98"/>
    </row>
    <row r="10723" spans="1:88">
      <c r="A10723" s="97">
        <v>10722</v>
      </c>
      <c r="B10723" s="98">
        <v>0.91514099999999998</v>
      </c>
      <c r="C10723" s="165">
        <v>25</v>
      </c>
      <c r="D10723" s="98">
        <v>0.125</v>
      </c>
      <c r="E10723" s="98">
        <v>0</v>
      </c>
      <c r="F10723" s="98">
        <v>0</v>
      </c>
      <c r="G10723" s="98">
        <v>0</v>
      </c>
      <c r="H10723" s="98">
        <v>0</v>
      </c>
      <c r="I10723" s="98">
        <v>0</v>
      </c>
      <c r="J10723" s="98">
        <v>0</v>
      </c>
      <c r="K10723" s="98">
        <v>1</v>
      </c>
      <c r="L10723" s="98">
        <v>0</v>
      </c>
      <c r="M10723" s="98">
        <v>0</v>
      </c>
      <c r="N10723" s="98">
        <v>0</v>
      </c>
      <c r="O10723" s="98">
        <v>0</v>
      </c>
      <c r="P10723" s="98">
        <v>0</v>
      </c>
      <c r="Q10723" s="98">
        <v>0.46666666699999998</v>
      </c>
      <c r="R10723" s="98">
        <v>0</v>
      </c>
      <c r="S10723" s="98">
        <v>0.53333333299999997</v>
      </c>
      <c r="T10723" s="98">
        <v>0</v>
      </c>
      <c r="U10723" s="98">
        <v>0</v>
      </c>
      <c r="V10723" s="98">
        <v>0</v>
      </c>
      <c r="W10723" s="98">
        <v>0</v>
      </c>
      <c r="X10723" s="98">
        <v>0</v>
      </c>
      <c r="Y10723" s="98">
        <v>0</v>
      </c>
      <c r="Z10723" s="98">
        <v>0.5</v>
      </c>
      <c r="AA10723" s="98">
        <v>0.5</v>
      </c>
      <c r="AB10723" s="98">
        <v>0</v>
      </c>
      <c r="AC10723" s="98">
        <v>0</v>
      </c>
      <c r="AD10723" s="98">
        <v>0</v>
      </c>
      <c r="AE10723" s="98">
        <v>0</v>
      </c>
      <c r="AF10723" s="98">
        <v>0</v>
      </c>
      <c r="AG10723" s="98">
        <v>0</v>
      </c>
      <c r="AH10723" s="98">
        <v>0.5</v>
      </c>
      <c r="AI10723" s="98">
        <v>0.5</v>
      </c>
      <c r="AJ10723" s="98">
        <v>0</v>
      </c>
      <c r="AK10723" s="98">
        <v>0</v>
      </c>
      <c r="AL10723" s="98">
        <v>0</v>
      </c>
      <c r="AM10723" s="98">
        <v>0</v>
      </c>
      <c r="AN10723" s="98">
        <v>0</v>
      </c>
      <c r="AO10723" s="98">
        <v>0</v>
      </c>
      <c r="AP10723" s="98">
        <v>0.28571428599999998</v>
      </c>
      <c r="AQ10723" s="98">
        <v>0</v>
      </c>
      <c r="AR10723" s="98">
        <v>0</v>
      </c>
      <c r="AS10723" s="98">
        <v>0</v>
      </c>
      <c r="AT10723" s="98">
        <v>0</v>
      </c>
      <c r="AU10723" s="98">
        <v>0</v>
      </c>
      <c r="AV10723" s="98">
        <v>0</v>
      </c>
      <c r="AW10723" s="98">
        <v>0</v>
      </c>
      <c r="AX10723" s="98">
        <v>0.71428571399999996</v>
      </c>
      <c r="AY10723" s="98">
        <v>0.31040000000000001</v>
      </c>
      <c r="AZ10723" s="98">
        <v>0.64285714299999996</v>
      </c>
      <c r="BA10723" s="166">
        <v>39</v>
      </c>
      <c r="BB10723" s="167">
        <v>87</v>
      </c>
      <c r="BC10723" s="110">
        <v>5.3468960000000001</v>
      </c>
      <c r="BD10723" s="305">
        <f t="shared" si="334"/>
        <v>465.17995200000001</v>
      </c>
      <c r="BE10723" s="168">
        <v>19</v>
      </c>
      <c r="BF10723" s="168">
        <v>15</v>
      </c>
      <c r="BG10723" s="98">
        <v>27.054600000000001</v>
      </c>
      <c r="BH10723" s="110">
        <v>405.82</v>
      </c>
      <c r="BI10723" s="98">
        <v>1.3729E-2</v>
      </c>
      <c r="BJ10723" s="98">
        <v>0.17601</v>
      </c>
      <c r="BK10723" s="98">
        <v>7.1964E-2</v>
      </c>
      <c r="BL10723" s="167">
        <v>0</v>
      </c>
      <c r="BM10723" s="167">
        <v>0</v>
      </c>
      <c r="BN10723" s="98">
        <v>0.17902999999999999</v>
      </c>
      <c r="BO10723" s="98">
        <v>0</v>
      </c>
      <c r="BP10723" s="98">
        <v>1.3729E-2</v>
      </c>
      <c r="BQ10723" s="98">
        <v>0</v>
      </c>
      <c r="BR10723" s="98">
        <v>0.265685</v>
      </c>
      <c r="BS10723" s="98">
        <v>0</v>
      </c>
      <c r="BT10723" s="98">
        <v>6.4298999999999995E-2</v>
      </c>
      <c r="BU10723" s="98">
        <v>8.2947999999999994E-2</v>
      </c>
      <c r="BV10723" s="98">
        <v>3.7754999999999997E-2</v>
      </c>
      <c r="BW10723" s="98">
        <v>0</v>
      </c>
      <c r="BX10723" s="98">
        <v>9.4846E-2</v>
      </c>
      <c r="BY10723" s="98">
        <v>19</v>
      </c>
      <c r="BZ10723" s="98">
        <v>859</v>
      </c>
      <c r="CA10723" s="98">
        <v>24.812857058466399</v>
      </c>
      <c r="CB10723" s="98">
        <v>37.950000000000003</v>
      </c>
      <c r="CC10723" s="98">
        <v>9798</v>
      </c>
      <c r="CD10723" s="169">
        <v>3</v>
      </c>
      <c r="CE10723" s="98">
        <v>28.25</v>
      </c>
      <c r="CF10723" s="98">
        <f t="shared" si="335"/>
        <v>8.7688000000000006</v>
      </c>
      <c r="CG10723" s="98"/>
      <c r="CH10723" s="98"/>
      <c r="CI10723" s="98"/>
      <c r="CJ10723" s="98"/>
    </row>
    <row r="10724" spans="1:88">
      <c r="A10724" s="97">
        <v>10723</v>
      </c>
      <c r="B10724" s="98">
        <v>1.089969</v>
      </c>
      <c r="C10724" s="165">
        <v>50</v>
      </c>
      <c r="D10724" s="98">
        <v>0.52</v>
      </c>
      <c r="E10724" s="98">
        <v>0</v>
      </c>
      <c r="F10724" s="98">
        <v>0</v>
      </c>
      <c r="G10724" s="98">
        <v>0.23076923099999999</v>
      </c>
      <c r="H10724" s="98">
        <v>0</v>
      </c>
      <c r="I10724" s="98">
        <v>0</v>
      </c>
      <c r="J10724" s="98">
        <v>0</v>
      </c>
      <c r="K10724" s="98">
        <v>0.76923076899999998</v>
      </c>
      <c r="L10724" s="98">
        <v>0</v>
      </c>
      <c r="M10724" s="98">
        <v>0</v>
      </c>
      <c r="N10724" s="98">
        <v>0</v>
      </c>
      <c r="O10724" s="98">
        <v>0</v>
      </c>
      <c r="P10724" s="98">
        <v>0</v>
      </c>
      <c r="Q10724" s="98">
        <v>0.46153846199999998</v>
      </c>
      <c r="R10724" s="98">
        <v>0.30769230800000003</v>
      </c>
      <c r="S10724" s="98">
        <v>0.23076923099999999</v>
      </c>
      <c r="T10724" s="98">
        <v>0</v>
      </c>
      <c r="U10724" s="98">
        <v>0</v>
      </c>
      <c r="V10724" s="98">
        <v>0</v>
      </c>
      <c r="W10724" s="98">
        <v>0.5</v>
      </c>
      <c r="X10724" s="98">
        <v>0</v>
      </c>
      <c r="Y10724" s="98">
        <v>0</v>
      </c>
      <c r="Z10724" s="98">
        <v>0</v>
      </c>
      <c r="AA10724" s="98">
        <v>0.5</v>
      </c>
      <c r="AB10724" s="98">
        <v>0</v>
      </c>
      <c r="AC10724" s="98">
        <v>0</v>
      </c>
      <c r="AD10724" s="98">
        <v>0</v>
      </c>
      <c r="AE10724" s="98">
        <v>0</v>
      </c>
      <c r="AF10724" s="98">
        <v>0</v>
      </c>
      <c r="AG10724" s="98">
        <v>0</v>
      </c>
      <c r="AH10724" s="98">
        <v>1</v>
      </c>
      <c r="AI10724" s="98">
        <v>0</v>
      </c>
      <c r="AJ10724" s="98">
        <v>0</v>
      </c>
      <c r="AK10724" s="98">
        <v>0</v>
      </c>
      <c r="AL10724" s="98">
        <v>0</v>
      </c>
      <c r="AM10724" s="98">
        <v>0</v>
      </c>
      <c r="AN10724" s="98">
        <v>0</v>
      </c>
      <c r="AO10724" s="98">
        <v>0</v>
      </c>
      <c r="AP10724" s="98">
        <v>0.222222222</v>
      </c>
      <c r="AQ10724" s="98">
        <v>0</v>
      </c>
      <c r="AR10724" s="98">
        <v>0</v>
      </c>
      <c r="AS10724" s="98">
        <v>0</v>
      </c>
      <c r="AT10724" s="98">
        <v>0</v>
      </c>
      <c r="AU10724" s="98">
        <v>0</v>
      </c>
      <c r="AV10724" s="98">
        <v>0</v>
      </c>
      <c r="AW10724" s="98">
        <v>0</v>
      </c>
      <c r="AX10724" s="98">
        <v>0.77777777800000003</v>
      </c>
      <c r="AY10724" s="98">
        <v>0.2054</v>
      </c>
      <c r="AZ10724" s="98">
        <v>0.69230769199999997</v>
      </c>
      <c r="BA10724" s="166">
        <v>33</v>
      </c>
      <c r="BB10724" s="167">
        <v>77</v>
      </c>
      <c r="BC10724" s="110">
        <v>5.6823370000000004</v>
      </c>
      <c r="BD10724" s="305">
        <f t="shared" si="334"/>
        <v>437.53994900000004</v>
      </c>
      <c r="BE10724" s="168">
        <v>26</v>
      </c>
      <c r="BF10724" s="168">
        <v>13</v>
      </c>
      <c r="BG10724" s="98">
        <v>30.99</v>
      </c>
      <c r="BH10724" s="110">
        <v>402.87</v>
      </c>
      <c r="BI10724" s="98">
        <v>0.13156799999999999</v>
      </c>
      <c r="BJ10724" s="98">
        <v>0.28445700000000002</v>
      </c>
      <c r="BK10724" s="98">
        <v>6.0721999999999998E-2</v>
      </c>
      <c r="BL10724" s="167">
        <v>0</v>
      </c>
      <c r="BM10724" s="167">
        <v>0</v>
      </c>
      <c r="BN10724" s="98">
        <v>0.15893699999999999</v>
      </c>
      <c r="BO10724" s="98">
        <v>0</v>
      </c>
      <c r="BP10724" s="98">
        <v>2.8312E-2</v>
      </c>
      <c r="BQ10724" s="98">
        <v>0</v>
      </c>
      <c r="BR10724" s="98">
        <v>0.111149</v>
      </c>
      <c r="BS10724" s="98">
        <v>0</v>
      </c>
      <c r="BT10724" s="98">
        <v>5.5080999999999998E-2</v>
      </c>
      <c r="BU10724" s="98">
        <v>0.12320299999999999</v>
      </c>
      <c r="BV10724" s="98">
        <v>6.842E-3</v>
      </c>
      <c r="BW10724" s="98">
        <v>0</v>
      </c>
      <c r="BX10724" s="98">
        <v>3.9723000000000001E-2</v>
      </c>
      <c r="BY10724" s="98">
        <v>26</v>
      </c>
      <c r="BZ10724" s="98">
        <v>859</v>
      </c>
      <c r="CA10724" s="98">
        <v>0</v>
      </c>
      <c r="CB10724" s="98">
        <v>23</v>
      </c>
      <c r="CC10724" s="98">
        <v>9805</v>
      </c>
      <c r="CD10724" s="169">
        <v>3</v>
      </c>
      <c r="CE10724" s="98">
        <v>296.73</v>
      </c>
      <c r="CF10724" s="98">
        <f t="shared" si="335"/>
        <v>60.948342000000004</v>
      </c>
      <c r="CG10724" s="98"/>
      <c r="CH10724" s="98"/>
      <c r="CI10724" s="98"/>
      <c r="CJ10724" s="98"/>
    </row>
    <row r="10725" spans="1:88">
      <c r="A10725" s="97">
        <v>10724</v>
      </c>
      <c r="B10725" s="98">
        <v>1.091</v>
      </c>
      <c r="C10725" s="165">
        <v>66</v>
      </c>
      <c r="D10725" s="98">
        <v>3.0303030000000002E-2</v>
      </c>
      <c r="E10725" s="98">
        <v>0</v>
      </c>
      <c r="F10725" s="98">
        <v>0</v>
      </c>
      <c r="G10725" s="98">
        <v>0</v>
      </c>
      <c r="H10725" s="98">
        <v>0</v>
      </c>
      <c r="I10725" s="98">
        <v>0</v>
      </c>
      <c r="J10725" s="98">
        <v>0</v>
      </c>
      <c r="K10725" s="98">
        <v>1</v>
      </c>
      <c r="L10725" s="98">
        <v>0</v>
      </c>
      <c r="M10725" s="98">
        <v>0</v>
      </c>
      <c r="N10725" s="98">
        <v>0</v>
      </c>
      <c r="O10725" s="98">
        <v>0</v>
      </c>
      <c r="P10725" s="98">
        <v>0</v>
      </c>
      <c r="Q10725" s="98">
        <v>0.571428571</v>
      </c>
      <c r="R10725" s="98">
        <v>0</v>
      </c>
      <c r="S10725" s="98">
        <v>0.428571429</v>
      </c>
      <c r="T10725" s="98">
        <v>0</v>
      </c>
      <c r="U10725" s="98">
        <v>0</v>
      </c>
      <c r="V10725" s="98">
        <v>0</v>
      </c>
      <c r="W10725" s="98">
        <v>0</v>
      </c>
      <c r="X10725" s="98">
        <v>0</v>
      </c>
      <c r="Y10725" s="98">
        <v>0</v>
      </c>
      <c r="Z10725" s="98">
        <v>0</v>
      </c>
      <c r="AA10725" s="98">
        <v>0.5</v>
      </c>
      <c r="AB10725" s="98">
        <v>0.5</v>
      </c>
      <c r="AC10725" s="98">
        <v>0</v>
      </c>
      <c r="AD10725" s="98">
        <v>0.5</v>
      </c>
      <c r="AE10725" s="98">
        <v>0</v>
      </c>
      <c r="AF10725" s="98">
        <v>0</v>
      </c>
      <c r="AG10725" s="98">
        <v>0</v>
      </c>
      <c r="AH10725" s="98">
        <v>0.5</v>
      </c>
      <c r="AI10725" s="98">
        <v>0</v>
      </c>
      <c r="AJ10725" s="98">
        <v>0</v>
      </c>
      <c r="AK10725" s="98">
        <v>0</v>
      </c>
      <c r="AL10725" s="98">
        <v>0</v>
      </c>
      <c r="AM10725" s="98">
        <v>0</v>
      </c>
      <c r="AN10725" s="98">
        <v>0</v>
      </c>
      <c r="AO10725" s="98">
        <v>0</v>
      </c>
      <c r="AP10725" s="98">
        <v>1</v>
      </c>
      <c r="AQ10725" s="98">
        <v>0</v>
      </c>
      <c r="AR10725" s="98">
        <v>0</v>
      </c>
      <c r="AS10725" s="98">
        <v>0</v>
      </c>
      <c r="AT10725" s="98">
        <v>0</v>
      </c>
      <c r="AU10725" s="98">
        <v>0</v>
      </c>
      <c r="AV10725" s="98">
        <v>0</v>
      </c>
      <c r="AW10725" s="98">
        <v>0</v>
      </c>
      <c r="AX10725" s="98">
        <v>0</v>
      </c>
      <c r="AY10725" s="98">
        <v>0.11219999999999999</v>
      </c>
      <c r="AZ10725" s="98">
        <v>0.428571429</v>
      </c>
      <c r="BA10725" s="166">
        <v>31</v>
      </c>
      <c r="BB10725" s="167">
        <v>63</v>
      </c>
      <c r="BC10725" s="110">
        <v>6.1322219999999996</v>
      </c>
      <c r="BD10725" s="305">
        <f t="shared" si="334"/>
        <v>386.32998599999996</v>
      </c>
      <c r="BE10725" s="168">
        <v>41</v>
      </c>
      <c r="BF10725" s="168">
        <v>7</v>
      </c>
      <c r="BG10725" s="98">
        <v>52.62</v>
      </c>
      <c r="BH10725" s="110">
        <v>368.34</v>
      </c>
      <c r="BI10725" s="98">
        <v>0</v>
      </c>
      <c r="BJ10725" s="98">
        <v>0.171823</v>
      </c>
      <c r="BK10725" s="98">
        <v>0.115282</v>
      </c>
      <c r="BL10725" s="167">
        <v>0</v>
      </c>
      <c r="BM10725" s="167">
        <v>0</v>
      </c>
      <c r="BN10725" s="98">
        <v>9.7403000000000003E-2</v>
      </c>
      <c r="BO10725" s="98">
        <v>9.3283000000000005E-2</v>
      </c>
      <c r="BP10725" s="98">
        <v>3.1042E-2</v>
      </c>
      <c r="BQ10725" s="98">
        <v>0</v>
      </c>
      <c r="BR10725" s="98">
        <v>7.5066999999999995E-2</v>
      </c>
      <c r="BS10725" s="98">
        <v>7.0946999999999996E-2</v>
      </c>
      <c r="BT10725" s="98">
        <v>1.5106E-2</v>
      </c>
      <c r="BU10725" s="98">
        <v>4.8765999999999997E-2</v>
      </c>
      <c r="BV10725" s="98">
        <v>2.7129E-2</v>
      </c>
      <c r="BW10725" s="98">
        <v>7.3278999999999997E-2</v>
      </c>
      <c r="BX10725" s="98">
        <v>0.180866</v>
      </c>
      <c r="BY10725" s="98">
        <v>41</v>
      </c>
      <c r="BZ10725" s="98">
        <v>858</v>
      </c>
      <c r="CA10725" s="98">
        <v>44</v>
      </c>
      <c r="CB10725" s="98">
        <v>46</v>
      </c>
      <c r="CC10725" s="98">
        <v>9806</v>
      </c>
      <c r="CD10725" s="169">
        <v>3</v>
      </c>
      <c r="CE10725" s="98">
        <v>53.34</v>
      </c>
      <c r="CF10725" s="98">
        <f t="shared" si="335"/>
        <v>5.9847479999999997</v>
      </c>
      <c r="CG10725" s="98"/>
      <c r="CH10725" s="98"/>
      <c r="CI10725" s="98"/>
      <c r="CJ10725" s="98"/>
    </row>
    <row r="10726" spans="1:88">
      <c r="A10726" s="97">
        <v>10725</v>
      </c>
      <c r="B10726" s="98">
        <v>0.98989199999999999</v>
      </c>
      <c r="C10726" s="165">
        <v>47</v>
      </c>
      <c r="D10726" s="98">
        <v>0.42553191499999998</v>
      </c>
      <c r="E10726" s="98">
        <v>0</v>
      </c>
      <c r="F10726" s="98">
        <v>0</v>
      </c>
      <c r="G10726" s="98">
        <v>0.14285714299999999</v>
      </c>
      <c r="H10726" s="98">
        <v>0</v>
      </c>
      <c r="I10726" s="98">
        <v>0</v>
      </c>
      <c r="J10726" s="98">
        <v>0</v>
      </c>
      <c r="K10726" s="98">
        <v>0.85714285700000004</v>
      </c>
      <c r="L10726" s="98">
        <v>0</v>
      </c>
      <c r="M10726" s="98">
        <v>0</v>
      </c>
      <c r="N10726" s="98">
        <v>0</v>
      </c>
      <c r="O10726" s="98">
        <v>0</v>
      </c>
      <c r="P10726" s="98">
        <v>0</v>
      </c>
      <c r="Q10726" s="98">
        <v>0.85714285700000004</v>
      </c>
      <c r="R10726" s="98">
        <v>0</v>
      </c>
      <c r="S10726" s="98">
        <v>0.14285714299999999</v>
      </c>
      <c r="T10726" s="98">
        <v>0</v>
      </c>
      <c r="U10726" s="98">
        <v>0</v>
      </c>
      <c r="V10726" s="98">
        <v>0.33333333300000001</v>
      </c>
      <c r="W10726" s="98">
        <v>0</v>
      </c>
      <c r="X10726" s="98">
        <v>0</v>
      </c>
      <c r="Y10726" s="98">
        <v>0</v>
      </c>
      <c r="Z10726" s="98">
        <v>0</v>
      </c>
      <c r="AA10726" s="98">
        <v>0.33333333300000001</v>
      </c>
      <c r="AB10726" s="98">
        <v>0.33333333300000001</v>
      </c>
      <c r="AC10726" s="98">
        <v>0</v>
      </c>
      <c r="AD10726" s="98">
        <v>0.66666666699999999</v>
      </c>
      <c r="AE10726" s="98">
        <v>0</v>
      </c>
      <c r="AF10726" s="98">
        <v>0</v>
      </c>
      <c r="AG10726" s="98">
        <v>0</v>
      </c>
      <c r="AH10726" s="98">
        <v>0.33333333300000001</v>
      </c>
      <c r="AI10726" s="98">
        <v>0</v>
      </c>
      <c r="AJ10726" s="98">
        <v>0</v>
      </c>
      <c r="AK10726" s="98">
        <v>0</v>
      </c>
      <c r="AL10726" s="98">
        <v>0</v>
      </c>
      <c r="AM10726" s="98">
        <v>0</v>
      </c>
      <c r="AN10726" s="98">
        <v>0</v>
      </c>
      <c r="AO10726" s="98">
        <v>0</v>
      </c>
      <c r="AP10726" s="98">
        <v>0.66666666699999999</v>
      </c>
      <c r="AQ10726" s="98">
        <v>0</v>
      </c>
      <c r="AR10726" s="98">
        <v>0</v>
      </c>
      <c r="AS10726" s="98">
        <v>0</v>
      </c>
      <c r="AT10726" s="98">
        <v>0.33333333300000001</v>
      </c>
      <c r="AU10726" s="98">
        <v>0</v>
      </c>
      <c r="AV10726" s="98">
        <v>0</v>
      </c>
      <c r="AW10726" s="98">
        <v>0</v>
      </c>
      <c r="AX10726" s="98">
        <v>0</v>
      </c>
      <c r="AY10726" s="98">
        <v>0.1535</v>
      </c>
      <c r="AZ10726" s="98">
        <v>0.66666666699999999</v>
      </c>
      <c r="BA10726" s="166">
        <v>33</v>
      </c>
      <c r="BB10726" s="167">
        <v>57</v>
      </c>
      <c r="BC10726" s="110">
        <v>6.1684210000000004</v>
      </c>
      <c r="BD10726" s="305">
        <f t="shared" si="334"/>
        <v>351.59999700000003</v>
      </c>
      <c r="BE10726" s="168">
        <v>46</v>
      </c>
      <c r="BF10726" s="168">
        <v>7</v>
      </c>
      <c r="BG10726" s="98">
        <v>50.228499999999997</v>
      </c>
      <c r="BH10726" s="110">
        <v>351.6</v>
      </c>
      <c r="BI10726" s="98">
        <v>0.12070500000000001</v>
      </c>
      <c r="BJ10726" s="98">
        <v>0</v>
      </c>
      <c r="BK10726" s="98">
        <v>0.100568</v>
      </c>
      <c r="BL10726" s="167">
        <v>0</v>
      </c>
      <c r="BM10726" s="167">
        <v>0</v>
      </c>
      <c r="BN10726" s="98">
        <v>0.14132500000000001</v>
      </c>
      <c r="BO10726" s="98">
        <v>4.9743999999999997E-2</v>
      </c>
      <c r="BP10726" s="98">
        <v>0</v>
      </c>
      <c r="BQ10726" s="98">
        <v>0</v>
      </c>
      <c r="BR10726" s="98">
        <v>0.20765</v>
      </c>
      <c r="BS10726" s="98">
        <v>0.110295</v>
      </c>
      <c r="BT10726" s="98">
        <v>0</v>
      </c>
      <c r="BU10726" s="98">
        <v>9.1E-4</v>
      </c>
      <c r="BV10726" s="98">
        <v>1.7462999999999999E-2</v>
      </c>
      <c r="BW10726" s="98">
        <v>0</v>
      </c>
      <c r="BX10726" s="98">
        <v>0.251336</v>
      </c>
      <c r="BY10726" s="98">
        <v>46</v>
      </c>
      <c r="BZ10726" s="98">
        <v>857</v>
      </c>
      <c r="CA10726" s="98">
        <v>40</v>
      </c>
      <c r="CB10726" s="98">
        <v>29.9</v>
      </c>
      <c r="CC10726" s="98">
        <v>9808</v>
      </c>
      <c r="CD10726" s="169">
        <v>3</v>
      </c>
      <c r="CE10726" s="98">
        <v>300.60000000000002</v>
      </c>
      <c r="CF10726" s="98">
        <f t="shared" si="335"/>
        <v>46.142099999999999</v>
      </c>
      <c r="CG10726" s="98"/>
      <c r="CH10726" s="98"/>
      <c r="CI10726" s="98"/>
      <c r="CJ10726" s="98"/>
    </row>
    <row r="10727" spans="1:88">
      <c r="A10727" s="97">
        <v>10726</v>
      </c>
      <c r="B10727" s="98">
        <v>0</v>
      </c>
      <c r="C10727" s="165">
        <v>24</v>
      </c>
      <c r="D10727" s="98">
        <v>0</v>
      </c>
      <c r="E10727" s="98">
        <v>0</v>
      </c>
      <c r="F10727" s="98">
        <v>0</v>
      </c>
      <c r="G10727" s="98">
        <v>0</v>
      </c>
      <c r="H10727" s="98">
        <v>0</v>
      </c>
      <c r="I10727" s="98">
        <v>0</v>
      </c>
      <c r="J10727" s="98">
        <v>0</v>
      </c>
      <c r="K10727" s="98">
        <v>1</v>
      </c>
      <c r="L10727" s="98">
        <v>0</v>
      </c>
      <c r="M10727" s="98">
        <v>0</v>
      </c>
      <c r="N10727" s="98">
        <v>0</v>
      </c>
      <c r="O10727" s="98">
        <v>0</v>
      </c>
      <c r="P10727" s="98">
        <v>0</v>
      </c>
      <c r="Q10727" s="98">
        <v>0</v>
      </c>
      <c r="R10727" s="98">
        <v>0</v>
      </c>
      <c r="S10727" s="98">
        <v>1</v>
      </c>
      <c r="T10727" s="98">
        <v>0</v>
      </c>
      <c r="U10727" s="98">
        <v>0</v>
      </c>
      <c r="V10727" s="98">
        <v>0</v>
      </c>
      <c r="W10727" s="98">
        <v>0</v>
      </c>
      <c r="X10727" s="98">
        <v>0</v>
      </c>
      <c r="Y10727" s="98">
        <v>0.5</v>
      </c>
      <c r="Z10727" s="98">
        <v>0</v>
      </c>
      <c r="AA10727" s="98">
        <v>0</v>
      </c>
      <c r="AB10727" s="98">
        <v>0</v>
      </c>
      <c r="AC10727" s="98">
        <v>0.5</v>
      </c>
      <c r="AD10727" s="98">
        <v>0</v>
      </c>
      <c r="AE10727" s="98">
        <v>0</v>
      </c>
      <c r="AF10727" s="98">
        <v>0.5</v>
      </c>
      <c r="AG10727" s="98">
        <v>0</v>
      </c>
      <c r="AH10727" s="98">
        <v>0</v>
      </c>
      <c r="AI10727" s="98">
        <v>0</v>
      </c>
      <c r="AJ10727" s="98">
        <v>0.5</v>
      </c>
      <c r="AK10727" s="98">
        <v>0</v>
      </c>
      <c r="AL10727" s="98">
        <v>0</v>
      </c>
      <c r="AM10727" s="98">
        <v>0</v>
      </c>
      <c r="AN10727" s="98">
        <v>0</v>
      </c>
      <c r="AO10727" s="98">
        <v>0</v>
      </c>
      <c r="AP10727" s="98">
        <v>0</v>
      </c>
      <c r="AQ10727" s="98">
        <v>0.5</v>
      </c>
      <c r="AR10727" s="98">
        <v>0</v>
      </c>
      <c r="AS10727" s="98">
        <v>0</v>
      </c>
      <c r="AT10727" s="98">
        <v>0.5</v>
      </c>
      <c r="AU10727" s="98">
        <v>0</v>
      </c>
      <c r="AV10727" s="98">
        <v>0</v>
      </c>
      <c r="AW10727" s="98">
        <v>0</v>
      </c>
      <c r="AX10727" s="98">
        <v>0</v>
      </c>
      <c r="AY10727" s="98">
        <v>0.25530000000000003</v>
      </c>
      <c r="AZ10727" s="98">
        <v>0.66666666699999999</v>
      </c>
      <c r="BA10727" s="166">
        <v>5</v>
      </c>
      <c r="BB10727" s="167">
        <v>7</v>
      </c>
      <c r="BC10727" s="110">
        <v>5.3857140000000001</v>
      </c>
      <c r="BD10727" s="305">
        <f t="shared" si="334"/>
        <v>37.699998000000001</v>
      </c>
      <c r="BE10727" s="168">
        <v>36</v>
      </c>
      <c r="BF10727" s="168">
        <v>3</v>
      </c>
      <c r="BG10727" s="98">
        <v>12.566599999999999</v>
      </c>
      <c r="BH10727" s="110">
        <v>37.700000000000003</v>
      </c>
      <c r="BI10727" s="98">
        <v>0</v>
      </c>
      <c r="BJ10727" s="98">
        <v>0.58013999999999999</v>
      </c>
      <c r="BK10727" s="98">
        <v>0.100396</v>
      </c>
      <c r="BL10727" s="167">
        <v>0</v>
      </c>
      <c r="BM10727" s="167">
        <v>0</v>
      </c>
      <c r="BN10727" s="98">
        <v>0</v>
      </c>
      <c r="BO10727" s="98">
        <v>0</v>
      </c>
      <c r="BP10727" s="98">
        <v>0</v>
      </c>
      <c r="BQ10727" s="98">
        <v>0</v>
      </c>
      <c r="BR10727" s="98">
        <v>0</v>
      </c>
      <c r="BS10727" s="98">
        <v>0</v>
      </c>
      <c r="BT10727" s="98">
        <v>0.14949299999999999</v>
      </c>
      <c r="BU10727" s="98">
        <v>0.16996900000000001</v>
      </c>
      <c r="BV10727" s="98">
        <v>0</v>
      </c>
      <c r="BW10727" s="98">
        <v>0</v>
      </c>
      <c r="BX10727" s="98">
        <v>0</v>
      </c>
      <c r="BY10727" s="98">
        <v>36</v>
      </c>
      <c r="BZ10727" s="98">
        <v>855</v>
      </c>
      <c r="CA10727" s="98">
        <v>24.807573758217899</v>
      </c>
      <c r="CB10727" s="98">
        <v>1.1499999999999999</v>
      </c>
      <c r="CC10727" s="98">
        <v>9813</v>
      </c>
      <c r="CD10727" s="169">
        <v>3</v>
      </c>
      <c r="CE10727" s="98">
        <v>69.819999999999993</v>
      </c>
      <c r="CF10727" s="98">
        <f t="shared" si="335"/>
        <v>17.825046</v>
      </c>
      <c r="CG10727" s="98"/>
      <c r="CH10727" s="98"/>
      <c r="CI10727" s="98"/>
      <c r="CJ10727" s="98"/>
    </row>
    <row r="10728" spans="1:88">
      <c r="A10728" s="97">
        <v>10727</v>
      </c>
      <c r="B10728" s="98">
        <v>0.625</v>
      </c>
      <c r="C10728" s="165">
        <v>62</v>
      </c>
      <c r="D10728" s="98">
        <v>4.8387096999999997E-2</v>
      </c>
      <c r="E10728" s="98">
        <v>0</v>
      </c>
      <c r="F10728" s="98">
        <v>0</v>
      </c>
      <c r="G10728" s="98">
        <v>0.66666666699999999</v>
      </c>
      <c r="H10728" s="98">
        <v>0</v>
      </c>
      <c r="I10728" s="98">
        <v>0</v>
      </c>
      <c r="J10728" s="98">
        <v>0</v>
      </c>
      <c r="K10728" s="98">
        <v>0.33333333300000001</v>
      </c>
      <c r="L10728" s="98">
        <v>0</v>
      </c>
      <c r="M10728" s="98">
        <v>0</v>
      </c>
      <c r="N10728" s="98">
        <v>0</v>
      </c>
      <c r="O10728" s="98">
        <v>0</v>
      </c>
      <c r="P10728" s="98">
        <v>0</v>
      </c>
      <c r="Q10728" s="98">
        <v>0</v>
      </c>
      <c r="R10728" s="98">
        <v>0.66666666699999999</v>
      </c>
      <c r="S10728" s="98">
        <v>0.33333333300000001</v>
      </c>
      <c r="T10728" s="98">
        <v>0</v>
      </c>
      <c r="U10728" s="98">
        <v>0</v>
      </c>
      <c r="V10728" s="98">
        <v>0</v>
      </c>
      <c r="W10728" s="98">
        <v>0</v>
      </c>
      <c r="X10728" s="98">
        <v>0</v>
      </c>
      <c r="Y10728" s="98">
        <v>0</v>
      </c>
      <c r="Z10728" s="98">
        <v>0</v>
      </c>
      <c r="AA10728" s="98">
        <v>0</v>
      </c>
      <c r="AB10728" s="98">
        <v>1</v>
      </c>
      <c r="AC10728" s="98">
        <v>0</v>
      </c>
      <c r="AD10728" s="98">
        <v>0</v>
      </c>
      <c r="AE10728" s="98">
        <v>0</v>
      </c>
      <c r="AF10728" s="98">
        <v>0</v>
      </c>
      <c r="AG10728" s="98">
        <v>0</v>
      </c>
      <c r="AH10728" s="98">
        <v>1</v>
      </c>
      <c r="AI10728" s="98">
        <v>0</v>
      </c>
      <c r="AJ10728" s="98">
        <v>0</v>
      </c>
      <c r="AK10728" s="98">
        <v>0</v>
      </c>
      <c r="AL10728" s="98">
        <v>0</v>
      </c>
      <c r="AM10728" s="98">
        <v>0</v>
      </c>
      <c r="AN10728" s="98">
        <v>0</v>
      </c>
      <c r="AO10728" s="98">
        <v>0</v>
      </c>
      <c r="AP10728" s="98">
        <v>1</v>
      </c>
      <c r="AQ10728" s="98">
        <v>0</v>
      </c>
      <c r="AR10728" s="98">
        <v>0</v>
      </c>
      <c r="AS10728" s="98">
        <v>0</v>
      </c>
      <c r="AT10728" s="98">
        <v>0</v>
      </c>
      <c r="AU10728" s="98">
        <v>0</v>
      </c>
      <c r="AV10728" s="98">
        <v>0</v>
      </c>
      <c r="AW10728" s="98">
        <v>0</v>
      </c>
      <c r="AX10728" s="98">
        <v>0</v>
      </c>
      <c r="AY10728" s="98">
        <v>9.4399999999999998E-2</v>
      </c>
      <c r="AZ10728" s="98">
        <v>0.33333333300000001</v>
      </c>
      <c r="BA10728" s="166">
        <v>11</v>
      </c>
      <c r="BB10728" s="167">
        <v>16</v>
      </c>
      <c r="BC10728" s="110">
        <v>6.53</v>
      </c>
      <c r="BD10728" s="305">
        <f t="shared" si="334"/>
        <v>104.48</v>
      </c>
      <c r="BE10728" s="168">
        <v>46</v>
      </c>
      <c r="BF10728" s="168">
        <v>3</v>
      </c>
      <c r="BG10728" s="98">
        <v>34.826599999999999</v>
      </c>
      <c r="BH10728" s="110">
        <v>104.48</v>
      </c>
      <c r="BI10728" s="98">
        <v>0.29345300000000002</v>
      </c>
      <c r="BJ10728" s="98">
        <v>0.184532</v>
      </c>
      <c r="BK10728" s="98">
        <v>2.3831999999999999E-2</v>
      </c>
      <c r="BL10728" s="167">
        <v>0</v>
      </c>
      <c r="BM10728" s="167">
        <v>0</v>
      </c>
      <c r="BN10728" s="98">
        <v>0.15687200000000001</v>
      </c>
      <c r="BO10728" s="98">
        <v>0</v>
      </c>
      <c r="BP10728" s="98">
        <v>0</v>
      </c>
      <c r="BQ10728" s="98">
        <v>0</v>
      </c>
      <c r="BR10728" s="98">
        <v>0.31747700000000001</v>
      </c>
      <c r="BS10728" s="98">
        <v>0</v>
      </c>
      <c r="BT10728" s="98">
        <v>0</v>
      </c>
      <c r="BU10728" s="98">
        <v>5.934E-3</v>
      </c>
      <c r="BV10728" s="98">
        <v>1.7898000000000001E-2</v>
      </c>
      <c r="BW10728" s="98">
        <v>0</v>
      </c>
      <c r="BX10728" s="98">
        <v>0</v>
      </c>
      <c r="BY10728" s="98">
        <v>46</v>
      </c>
      <c r="BZ10728" s="98">
        <v>854</v>
      </c>
      <c r="CA10728" s="98">
        <v>26</v>
      </c>
      <c r="CB10728" s="98">
        <v>5.75</v>
      </c>
      <c r="CC10728" s="98">
        <v>9816</v>
      </c>
      <c r="CD10728" s="169">
        <v>3</v>
      </c>
      <c r="CE10728" s="98">
        <v>255.37</v>
      </c>
      <c r="CF10728" s="98">
        <f t="shared" si="335"/>
        <v>24.106928</v>
      </c>
      <c r="CG10728" s="98"/>
      <c r="CH10728" s="98"/>
      <c r="CI10728" s="98"/>
      <c r="CJ10728" s="98"/>
    </row>
    <row r="10729" spans="1:88">
      <c r="A10729" s="97">
        <v>10728</v>
      </c>
      <c r="B10729" s="98">
        <v>1.210191</v>
      </c>
      <c r="C10729" s="165">
        <v>40</v>
      </c>
      <c r="D10729" s="98">
        <v>0.66666666699999999</v>
      </c>
      <c r="E10729" s="98">
        <v>2.7777777999999999E-2</v>
      </c>
      <c r="F10729" s="98">
        <v>0</v>
      </c>
      <c r="G10729" s="98">
        <v>0.2</v>
      </c>
      <c r="H10729" s="98">
        <v>0</v>
      </c>
      <c r="I10729" s="98">
        <v>0</v>
      </c>
      <c r="J10729" s="98">
        <v>0</v>
      </c>
      <c r="K10729" s="98">
        <v>0.8</v>
      </c>
      <c r="L10729" s="98">
        <v>0</v>
      </c>
      <c r="M10729" s="98">
        <v>0</v>
      </c>
      <c r="N10729" s="98">
        <v>0</v>
      </c>
      <c r="O10729" s="98">
        <v>0</v>
      </c>
      <c r="P10729" s="98">
        <v>0</v>
      </c>
      <c r="Q10729" s="98">
        <v>0.8</v>
      </c>
      <c r="R10729" s="98">
        <v>0.2</v>
      </c>
      <c r="S10729" s="98">
        <v>0</v>
      </c>
      <c r="T10729" s="98">
        <v>0</v>
      </c>
      <c r="U10729" s="98">
        <v>0</v>
      </c>
      <c r="V10729" s="98">
        <v>0</v>
      </c>
      <c r="W10729" s="98">
        <v>0</v>
      </c>
      <c r="X10729" s="98">
        <v>0</v>
      </c>
      <c r="Y10729" s="98">
        <v>0</v>
      </c>
      <c r="Z10729" s="98">
        <v>0</v>
      </c>
      <c r="AA10729" s="98">
        <v>0</v>
      </c>
      <c r="AB10729" s="98">
        <v>1</v>
      </c>
      <c r="AC10729" s="98">
        <v>0</v>
      </c>
      <c r="AD10729" s="98">
        <v>0</v>
      </c>
      <c r="AE10729" s="98">
        <v>0</v>
      </c>
      <c r="AF10729" s="98">
        <v>0</v>
      </c>
      <c r="AG10729" s="98">
        <v>0</v>
      </c>
      <c r="AH10729" s="98">
        <v>1</v>
      </c>
      <c r="AI10729" s="98">
        <v>0</v>
      </c>
      <c r="AJ10729" s="98">
        <v>0</v>
      </c>
      <c r="AK10729" s="98">
        <v>0</v>
      </c>
      <c r="AL10729" s="98">
        <v>0</v>
      </c>
      <c r="AM10729" s="98">
        <v>0</v>
      </c>
      <c r="AN10729" s="98">
        <v>0</v>
      </c>
      <c r="AO10729" s="98">
        <v>0</v>
      </c>
      <c r="AP10729" s="98">
        <v>0.75</v>
      </c>
      <c r="AQ10729" s="98">
        <v>0</v>
      </c>
      <c r="AR10729" s="98">
        <v>0</v>
      </c>
      <c r="AS10729" s="98">
        <v>0</v>
      </c>
      <c r="AT10729" s="98">
        <v>0</v>
      </c>
      <c r="AU10729" s="98">
        <v>0</v>
      </c>
      <c r="AV10729" s="98">
        <v>0</v>
      </c>
      <c r="AW10729" s="98">
        <v>0</v>
      </c>
      <c r="AX10729" s="98">
        <v>0.25</v>
      </c>
      <c r="AY10729" s="98">
        <v>0.29070000000000001</v>
      </c>
      <c r="AZ10729" s="98">
        <v>1</v>
      </c>
      <c r="BA10729" s="166">
        <v>24</v>
      </c>
      <c r="BB10729" s="167">
        <v>36</v>
      </c>
      <c r="BC10729" s="110">
        <v>7.0861109999999998</v>
      </c>
      <c r="BD10729" s="305">
        <f t="shared" si="334"/>
        <v>255.099996</v>
      </c>
      <c r="BE10729" s="168">
        <v>63</v>
      </c>
      <c r="BF10729" s="168">
        <v>5</v>
      </c>
      <c r="BG10729" s="98">
        <v>51.02</v>
      </c>
      <c r="BH10729" s="110">
        <v>255.1</v>
      </c>
      <c r="BI10729" s="98">
        <v>3.1050000000000001E-2</v>
      </c>
      <c r="BJ10729" s="98">
        <v>0.228931</v>
      </c>
      <c r="BK10729" s="98">
        <v>3.3424000000000002E-2</v>
      </c>
      <c r="BL10729" s="167">
        <v>0</v>
      </c>
      <c r="BM10729" s="167">
        <v>0</v>
      </c>
      <c r="BN10729" s="98">
        <v>0.112474</v>
      </c>
      <c r="BO10729" s="98">
        <v>0</v>
      </c>
      <c r="BP10729" s="98">
        <v>0</v>
      </c>
      <c r="BQ10729" s="98">
        <v>0</v>
      </c>
      <c r="BR10729" s="98">
        <v>0.383963</v>
      </c>
      <c r="BS10729" s="98">
        <v>0</v>
      </c>
      <c r="BT10729" s="98">
        <v>0</v>
      </c>
      <c r="BU10729" s="98">
        <v>7.1744000000000002E-2</v>
      </c>
      <c r="BV10729" s="98">
        <v>1.0557E-2</v>
      </c>
      <c r="BW10729" s="98">
        <v>0</v>
      </c>
      <c r="BX10729" s="98">
        <v>0.12785299999999999</v>
      </c>
      <c r="BY10729" s="98">
        <v>63</v>
      </c>
      <c r="BZ10729" s="98">
        <v>853</v>
      </c>
      <c r="CA10729" s="98">
        <v>54</v>
      </c>
      <c r="CB10729" s="98">
        <v>24.15</v>
      </c>
      <c r="CC10729" s="98">
        <v>9817</v>
      </c>
      <c r="CD10729" s="169">
        <v>3</v>
      </c>
      <c r="CE10729" s="98">
        <v>137.83000000000001</v>
      </c>
      <c r="CF10729" s="98">
        <f t="shared" si="335"/>
        <v>40.067181000000005</v>
      </c>
      <c r="CG10729" s="98"/>
      <c r="CH10729" s="98"/>
      <c r="CI10729" s="98"/>
      <c r="CJ10729" s="98"/>
    </row>
    <row r="10730" spans="1:88">
      <c r="A10730" s="97">
        <v>10729</v>
      </c>
      <c r="B10730" s="98">
        <v>1.288659</v>
      </c>
      <c r="C10730" s="165">
        <v>40</v>
      </c>
      <c r="D10730" s="98">
        <v>0.52500000000000002</v>
      </c>
      <c r="E10730" s="98">
        <v>0</v>
      </c>
      <c r="F10730" s="98">
        <v>0</v>
      </c>
      <c r="G10730" s="98">
        <v>0</v>
      </c>
      <c r="H10730" s="98">
        <v>0</v>
      </c>
      <c r="I10730" s="98">
        <v>0</v>
      </c>
      <c r="J10730" s="98">
        <v>0</v>
      </c>
      <c r="K10730" s="98">
        <v>1</v>
      </c>
      <c r="L10730" s="98">
        <v>0</v>
      </c>
      <c r="M10730" s="98">
        <v>0</v>
      </c>
      <c r="N10730" s="98">
        <v>0</v>
      </c>
      <c r="O10730" s="98">
        <v>0</v>
      </c>
      <c r="P10730" s="98">
        <v>0</v>
      </c>
      <c r="Q10730" s="98">
        <v>0.66666666699999999</v>
      </c>
      <c r="R10730" s="98">
        <v>0</v>
      </c>
      <c r="S10730" s="98">
        <v>0.33333333300000001</v>
      </c>
      <c r="T10730" s="98">
        <v>0</v>
      </c>
      <c r="U10730" s="98">
        <v>0</v>
      </c>
      <c r="V10730" s="98">
        <v>0</v>
      </c>
      <c r="W10730" s="98">
        <v>0</v>
      </c>
      <c r="X10730" s="98">
        <v>0</v>
      </c>
      <c r="Y10730" s="98">
        <v>0</v>
      </c>
      <c r="Z10730" s="98">
        <v>0</v>
      </c>
      <c r="AA10730" s="98">
        <v>0.5</v>
      </c>
      <c r="AB10730" s="98">
        <v>0</v>
      </c>
      <c r="AC10730" s="98">
        <v>0.5</v>
      </c>
      <c r="AD10730" s="98">
        <v>0</v>
      </c>
      <c r="AE10730" s="98">
        <v>0</v>
      </c>
      <c r="AF10730" s="98">
        <v>0.5</v>
      </c>
      <c r="AG10730" s="98">
        <v>0</v>
      </c>
      <c r="AH10730" s="98">
        <v>0.5</v>
      </c>
      <c r="AI10730" s="98">
        <v>0</v>
      </c>
      <c r="AJ10730" s="98">
        <v>0</v>
      </c>
      <c r="AK10730" s="98">
        <v>0</v>
      </c>
      <c r="AL10730" s="98">
        <v>0</v>
      </c>
      <c r="AM10730" s="98">
        <v>0</v>
      </c>
      <c r="AN10730" s="98">
        <v>0</v>
      </c>
      <c r="AO10730" s="98">
        <v>0</v>
      </c>
      <c r="AP10730" s="98">
        <v>0.66666666699999999</v>
      </c>
      <c r="AQ10730" s="98">
        <v>0</v>
      </c>
      <c r="AR10730" s="98">
        <v>0</v>
      </c>
      <c r="AS10730" s="98">
        <v>0</v>
      </c>
      <c r="AT10730" s="98">
        <v>0</v>
      </c>
      <c r="AU10730" s="98">
        <v>0</v>
      </c>
      <c r="AV10730" s="98">
        <v>0</v>
      </c>
      <c r="AW10730" s="98">
        <v>0</v>
      </c>
      <c r="AX10730" s="98">
        <v>0.33333333300000001</v>
      </c>
      <c r="AY10730" s="98">
        <v>0.2283</v>
      </c>
      <c r="AZ10730" s="98">
        <v>1</v>
      </c>
      <c r="BA10730" s="166">
        <v>19</v>
      </c>
      <c r="BB10730" s="167">
        <v>21</v>
      </c>
      <c r="BC10730" s="110">
        <v>6.9933329999999998</v>
      </c>
      <c r="BD10730" s="305">
        <f t="shared" si="334"/>
        <v>146.859993</v>
      </c>
      <c r="BE10730" s="168">
        <v>78</v>
      </c>
      <c r="BF10730" s="168">
        <v>3</v>
      </c>
      <c r="BG10730" s="98">
        <v>48.953299999999999</v>
      </c>
      <c r="BH10730" s="110">
        <v>146.86000000000001</v>
      </c>
      <c r="BI10730" s="98">
        <v>7.8356999999999996E-2</v>
      </c>
      <c r="BJ10730" s="98">
        <v>0.29145399999999999</v>
      </c>
      <c r="BK10730" s="98">
        <v>0</v>
      </c>
      <c r="BL10730" s="167">
        <v>0</v>
      </c>
      <c r="BM10730" s="167">
        <v>0</v>
      </c>
      <c r="BN10730" s="98">
        <v>0.26181900000000002</v>
      </c>
      <c r="BO10730" s="98">
        <v>0</v>
      </c>
      <c r="BP10730" s="98">
        <v>7.7854999999999994E-2</v>
      </c>
      <c r="BQ10730" s="98">
        <v>0</v>
      </c>
      <c r="BR10730" s="98">
        <v>0.14202200000000001</v>
      </c>
      <c r="BS10730" s="98">
        <v>4.0873E-2</v>
      </c>
      <c r="BT10730" s="98">
        <v>0</v>
      </c>
      <c r="BU10730" s="98">
        <v>7.7918000000000001E-2</v>
      </c>
      <c r="BV10730" s="98">
        <v>2.9697000000000001E-2</v>
      </c>
      <c r="BW10730" s="98">
        <v>0</v>
      </c>
      <c r="BX10730" s="98">
        <v>0</v>
      </c>
      <c r="BY10730" s="98">
        <v>78</v>
      </c>
      <c r="BZ10730" s="98">
        <v>851</v>
      </c>
      <c r="CA10730" s="98">
        <v>24.802290457969502</v>
      </c>
      <c r="CB10730" s="98">
        <v>23</v>
      </c>
      <c r="CC10730" s="98">
        <v>9822</v>
      </c>
      <c r="CD10730" s="169">
        <v>3</v>
      </c>
      <c r="CE10730" s="98">
        <v>175.17</v>
      </c>
      <c r="CF10730" s="98">
        <f t="shared" si="335"/>
        <v>39.991310999999996</v>
      </c>
      <c r="CG10730" s="98"/>
      <c r="CH10730" s="98"/>
      <c r="CI10730" s="98"/>
      <c r="CJ10730" s="98"/>
    </row>
    <row r="10731" spans="1:88">
      <c r="A10731" s="97">
        <v>10730</v>
      </c>
      <c r="B10731" s="98">
        <v>1.324786</v>
      </c>
      <c r="C10731" s="165">
        <v>49</v>
      </c>
      <c r="D10731" s="98">
        <v>0.55102040799999996</v>
      </c>
      <c r="E10731" s="98">
        <v>0.163265306</v>
      </c>
      <c r="F10731" s="98">
        <v>0</v>
      </c>
      <c r="G10731" s="98">
        <v>0</v>
      </c>
      <c r="H10731" s="98">
        <v>0</v>
      </c>
      <c r="I10731" s="98">
        <v>0</v>
      </c>
      <c r="J10731" s="98">
        <v>0</v>
      </c>
      <c r="K10731" s="98">
        <v>1</v>
      </c>
      <c r="L10731" s="98">
        <v>0</v>
      </c>
      <c r="M10731" s="98">
        <v>0</v>
      </c>
      <c r="N10731" s="98">
        <v>0</v>
      </c>
      <c r="O10731" s="98">
        <v>0</v>
      </c>
      <c r="P10731" s="98">
        <v>0</v>
      </c>
      <c r="Q10731" s="98">
        <v>0</v>
      </c>
      <c r="R10731" s="98">
        <v>0</v>
      </c>
      <c r="S10731" s="98">
        <v>1</v>
      </c>
      <c r="T10731" s="98">
        <v>0</v>
      </c>
      <c r="U10731" s="98">
        <v>0</v>
      </c>
      <c r="V10731" s="98">
        <v>0</v>
      </c>
      <c r="W10731" s="98">
        <v>0.33333333300000001</v>
      </c>
      <c r="X10731" s="98">
        <v>0</v>
      </c>
      <c r="Y10731" s="98">
        <v>0</v>
      </c>
      <c r="Z10731" s="98">
        <v>0</v>
      </c>
      <c r="AA10731" s="98">
        <v>0</v>
      </c>
      <c r="AB10731" s="98">
        <v>0.33333333300000001</v>
      </c>
      <c r="AC10731" s="98">
        <v>0.33333333300000001</v>
      </c>
      <c r="AD10731" s="98">
        <v>0.33333333300000001</v>
      </c>
      <c r="AE10731" s="98">
        <v>0</v>
      </c>
      <c r="AF10731" s="98">
        <v>0.33333333300000001</v>
      </c>
      <c r="AG10731" s="98">
        <v>0</v>
      </c>
      <c r="AH10731" s="98">
        <v>0.33333333300000001</v>
      </c>
      <c r="AI10731" s="98">
        <v>0</v>
      </c>
      <c r="AJ10731" s="98">
        <v>0</v>
      </c>
      <c r="AK10731" s="98">
        <v>0</v>
      </c>
      <c r="AL10731" s="98">
        <v>0</v>
      </c>
      <c r="AM10731" s="98">
        <v>0</v>
      </c>
      <c r="AN10731" s="98">
        <v>0</v>
      </c>
      <c r="AO10731" s="98">
        <v>0</v>
      </c>
      <c r="AP10731" s="98">
        <v>1</v>
      </c>
      <c r="AQ10731" s="98">
        <v>0</v>
      </c>
      <c r="AR10731" s="98">
        <v>0</v>
      </c>
      <c r="AS10731" s="98">
        <v>0</v>
      </c>
      <c r="AT10731" s="98">
        <v>0</v>
      </c>
      <c r="AU10731" s="98">
        <v>0</v>
      </c>
      <c r="AV10731" s="98">
        <v>0</v>
      </c>
      <c r="AW10731" s="98">
        <v>0</v>
      </c>
      <c r="AX10731" s="98">
        <v>0</v>
      </c>
      <c r="AY10731" s="98">
        <v>0.11210000000000001</v>
      </c>
      <c r="AZ10731" s="98">
        <v>0.33333333300000001</v>
      </c>
      <c r="BA10731" s="166">
        <v>14</v>
      </c>
      <c r="BB10731" s="167">
        <v>38</v>
      </c>
      <c r="BC10731" s="110">
        <v>5.6550000000000002</v>
      </c>
      <c r="BD10731" s="305">
        <f t="shared" si="334"/>
        <v>214.89000000000001</v>
      </c>
      <c r="BE10731" s="168">
        <v>35</v>
      </c>
      <c r="BF10731" s="168">
        <v>9</v>
      </c>
      <c r="BG10731" s="98">
        <v>22.343299999999999</v>
      </c>
      <c r="BH10731" s="110">
        <v>201.09</v>
      </c>
      <c r="BI10731" s="98">
        <v>0</v>
      </c>
      <c r="BJ10731" s="98">
        <v>0.155614</v>
      </c>
      <c r="BK10731" s="98">
        <v>0.17660400000000001</v>
      </c>
      <c r="BL10731" s="167">
        <v>0</v>
      </c>
      <c r="BM10731" s="167">
        <v>0</v>
      </c>
      <c r="BN10731" s="98">
        <v>0.12737899999999999</v>
      </c>
      <c r="BO10731" s="98">
        <v>0</v>
      </c>
      <c r="BP10731" s="98">
        <v>2.4565E-2</v>
      </c>
      <c r="BQ10731" s="98">
        <v>0</v>
      </c>
      <c r="BR10731" s="98">
        <v>0</v>
      </c>
      <c r="BS10731" s="98">
        <v>0</v>
      </c>
      <c r="BT10731" s="98">
        <v>0.12770500000000001</v>
      </c>
      <c r="BU10731" s="98">
        <v>6.6173999999999997E-2</v>
      </c>
      <c r="BV10731" s="98">
        <v>0</v>
      </c>
      <c r="BW10731" s="98">
        <v>0.32195499999999999</v>
      </c>
      <c r="BX10731" s="98">
        <v>0</v>
      </c>
      <c r="BY10731" s="98">
        <v>35</v>
      </c>
      <c r="BZ10731" s="98">
        <v>851</v>
      </c>
      <c r="CA10731" s="98">
        <v>24.797007157721001</v>
      </c>
      <c r="CB10731" s="98">
        <v>14.95</v>
      </c>
      <c r="CC10731" s="98">
        <v>9824</v>
      </c>
      <c r="CD10731" s="169">
        <v>3</v>
      </c>
      <c r="CE10731" s="98">
        <v>102.7</v>
      </c>
      <c r="CF10731" s="98">
        <f t="shared" si="335"/>
        <v>11.512670000000002</v>
      </c>
      <c r="CG10731" s="98"/>
      <c r="CH10731" s="98"/>
      <c r="CI10731" s="98"/>
      <c r="CJ10731" s="98"/>
    </row>
    <row r="10732" spans="1:88">
      <c r="A10732" s="97">
        <v>10731</v>
      </c>
      <c r="B10732" s="98">
        <v>0</v>
      </c>
      <c r="C10732" s="165">
        <v>75</v>
      </c>
      <c r="D10732" s="98">
        <v>0</v>
      </c>
      <c r="E10732" s="98">
        <v>0</v>
      </c>
      <c r="F10732" s="98">
        <v>0</v>
      </c>
      <c r="G10732" s="98">
        <v>1</v>
      </c>
      <c r="H10732" s="98">
        <v>0</v>
      </c>
      <c r="I10732" s="98">
        <v>0</v>
      </c>
      <c r="J10732" s="98">
        <v>0</v>
      </c>
      <c r="K10732" s="98">
        <v>0</v>
      </c>
      <c r="L10732" s="98">
        <v>0</v>
      </c>
      <c r="M10732" s="98">
        <v>0</v>
      </c>
      <c r="N10732" s="98">
        <v>0</v>
      </c>
      <c r="O10732" s="98">
        <v>0</v>
      </c>
      <c r="P10732" s="98">
        <v>0</v>
      </c>
      <c r="Q10732" s="98">
        <v>0</v>
      </c>
      <c r="R10732" s="98">
        <v>0</v>
      </c>
      <c r="S10732" s="98">
        <v>1</v>
      </c>
      <c r="T10732" s="98">
        <v>0</v>
      </c>
      <c r="U10732" s="98">
        <v>0</v>
      </c>
      <c r="V10732" s="98">
        <v>0</v>
      </c>
      <c r="W10732" s="98">
        <v>0</v>
      </c>
      <c r="X10732" s="98">
        <v>0</v>
      </c>
      <c r="Y10732" s="98">
        <v>1</v>
      </c>
      <c r="Z10732" s="98">
        <v>0</v>
      </c>
      <c r="AA10732" s="98">
        <v>0</v>
      </c>
      <c r="AB10732" s="98">
        <v>0</v>
      </c>
      <c r="AC10732" s="98">
        <v>0</v>
      </c>
      <c r="AD10732" s="98">
        <v>0</v>
      </c>
      <c r="AE10732" s="98">
        <v>0</v>
      </c>
      <c r="AF10732" s="98">
        <v>0</v>
      </c>
      <c r="AG10732" s="98">
        <v>0</v>
      </c>
      <c r="AH10732" s="98">
        <v>0</v>
      </c>
      <c r="AI10732" s="98">
        <v>0</v>
      </c>
      <c r="AJ10732" s="98">
        <v>1</v>
      </c>
      <c r="AK10732" s="98">
        <v>0</v>
      </c>
      <c r="AL10732" s="98">
        <v>0</v>
      </c>
      <c r="AM10732" s="98">
        <v>0</v>
      </c>
      <c r="AN10732" s="98">
        <v>0</v>
      </c>
      <c r="AO10732" s="98">
        <v>0</v>
      </c>
      <c r="AP10732" s="98">
        <v>0</v>
      </c>
      <c r="AQ10732" s="98">
        <v>0</v>
      </c>
      <c r="AR10732" s="98">
        <v>0</v>
      </c>
      <c r="AS10732" s="98">
        <v>0</v>
      </c>
      <c r="AT10732" s="98">
        <v>1</v>
      </c>
      <c r="AU10732" s="98">
        <v>0</v>
      </c>
      <c r="AV10732" s="98">
        <v>0</v>
      </c>
      <c r="AW10732" s="98">
        <v>0</v>
      </c>
      <c r="AX10732" s="98">
        <v>0</v>
      </c>
      <c r="AY10732" s="98">
        <v>0.2034</v>
      </c>
      <c r="AZ10732" s="98">
        <v>1</v>
      </c>
      <c r="BA10732" s="166">
        <v>5</v>
      </c>
      <c r="BB10732" s="167">
        <v>6</v>
      </c>
      <c r="BC10732" s="110">
        <v>6.4583329999999997</v>
      </c>
      <c r="BD10732" s="305">
        <f t="shared" si="334"/>
        <v>38.749997999999998</v>
      </c>
      <c r="BE10732" s="168">
        <v>20</v>
      </c>
      <c r="BF10732" s="168">
        <v>2</v>
      </c>
      <c r="BG10732" s="98">
        <v>19.375</v>
      </c>
      <c r="BH10732" s="110">
        <v>38.75</v>
      </c>
      <c r="BI10732" s="98">
        <v>0</v>
      </c>
      <c r="BJ10732" s="98">
        <v>0</v>
      </c>
      <c r="BK10732" s="98">
        <v>0.117935</v>
      </c>
      <c r="BL10732" s="167">
        <v>0</v>
      </c>
      <c r="BM10732" s="167">
        <v>0</v>
      </c>
      <c r="BN10732" s="98">
        <v>0.196129</v>
      </c>
      <c r="BO10732" s="98">
        <v>0</v>
      </c>
      <c r="BP10732" s="98">
        <v>0</v>
      </c>
      <c r="BQ10732" s="98">
        <v>0</v>
      </c>
      <c r="BR10732" s="98">
        <v>0.23200000000000001</v>
      </c>
      <c r="BS10732" s="98">
        <v>0</v>
      </c>
      <c r="BT10732" s="98">
        <v>0.19586999999999999</v>
      </c>
      <c r="BU10732" s="98">
        <v>0.25806400000000002</v>
      </c>
      <c r="BV10732" s="98">
        <v>0</v>
      </c>
      <c r="BW10732" s="98">
        <v>0</v>
      </c>
      <c r="BX10732" s="98">
        <v>0</v>
      </c>
      <c r="BY10732" s="98">
        <v>20</v>
      </c>
      <c r="BZ10732" s="98">
        <v>849</v>
      </c>
      <c r="CA10732" s="98">
        <v>51</v>
      </c>
      <c r="CB10732" s="98">
        <v>4.5999999999999996</v>
      </c>
      <c r="CC10732" s="98">
        <v>9825</v>
      </c>
      <c r="CD10732" s="169">
        <v>3</v>
      </c>
      <c r="CE10732" s="98">
        <v>146.04</v>
      </c>
      <c r="CF10732" s="98">
        <f t="shared" si="335"/>
        <v>29.704535999999997</v>
      </c>
      <c r="CG10732" s="98"/>
      <c r="CH10732" s="98"/>
      <c r="CI10732" s="98"/>
      <c r="CJ10732" s="98"/>
    </row>
    <row r="10733" spans="1:88">
      <c r="A10733" s="97">
        <v>10732</v>
      </c>
      <c r="B10733" s="98">
        <v>15.625</v>
      </c>
      <c r="C10733" s="165">
        <v>50</v>
      </c>
      <c r="D10733" s="98">
        <v>0</v>
      </c>
      <c r="E10733" s="98">
        <v>0</v>
      </c>
      <c r="F10733" s="98">
        <v>0</v>
      </c>
      <c r="G10733" s="98">
        <v>1</v>
      </c>
      <c r="H10733" s="98">
        <v>0</v>
      </c>
      <c r="I10733" s="98">
        <v>0</v>
      </c>
      <c r="J10733" s="98">
        <v>0</v>
      </c>
      <c r="K10733" s="98">
        <v>0</v>
      </c>
      <c r="L10733" s="98">
        <v>0</v>
      </c>
      <c r="M10733" s="98">
        <v>0</v>
      </c>
      <c r="N10733" s="98">
        <v>0</v>
      </c>
      <c r="O10733" s="98">
        <v>0</v>
      </c>
      <c r="P10733" s="98">
        <v>0</v>
      </c>
      <c r="Q10733" s="98">
        <v>1</v>
      </c>
      <c r="R10733" s="98">
        <v>0</v>
      </c>
      <c r="S10733" s="98">
        <v>0</v>
      </c>
      <c r="T10733" s="98">
        <v>0</v>
      </c>
      <c r="U10733" s="98">
        <v>0</v>
      </c>
      <c r="V10733" s="98">
        <v>0</v>
      </c>
      <c r="W10733" s="98">
        <v>0</v>
      </c>
      <c r="X10733" s="98">
        <v>0</v>
      </c>
      <c r="Y10733" s="98">
        <v>0</v>
      </c>
      <c r="Z10733" s="98">
        <v>0</v>
      </c>
      <c r="AA10733" s="98">
        <v>1</v>
      </c>
      <c r="AB10733" s="98">
        <v>0</v>
      </c>
      <c r="AC10733" s="98">
        <v>0</v>
      </c>
      <c r="AD10733" s="98">
        <v>0</v>
      </c>
      <c r="AE10733" s="98">
        <v>0</v>
      </c>
      <c r="AF10733" s="98">
        <v>0</v>
      </c>
      <c r="AG10733" s="98">
        <v>0</v>
      </c>
      <c r="AH10733" s="98">
        <v>1</v>
      </c>
      <c r="AI10733" s="98">
        <v>0</v>
      </c>
      <c r="AJ10733" s="98">
        <v>0</v>
      </c>
      <c r="AK10733" s="98">
        <v>0</v>
      </c>
      <c r="AL10733" s="98">
        <v>0</v>
      </c>
      <c r="AM10733" s="98">
        <v>0</v>
      </c>
      <c r="AN10733" s="98">
        <v>0</v>
      </c>
      <c r="AO10733" s="98">
        <v>0</v>
      </c>
      <c r="AP10733" s="98">
        <v>1</v>
      </c>
      <c r="AQ10733" s="98">
        <v>0</v>
      </c>
      <c r="AR10733" s="98">
        <v>0</v>
      </c>
      <c r="AS10733" s="98">
        <v>0</v>
      </c>
      <c r="AT10733" s="98">
        <v>0</v>
      </c>
      <c r="AU10733" s="98">
        <v>0</v>
      </c>
      <c r="AV10733" s="98">
        <v>0</v>
      </c>
      <c r="AW10733" s="98">
        <v>0</v>
      </c>
      <c r="AX10733" s="98">
        <v>0</v>
      </c>
      <c r="AY10733" s="98">
        <v>0.51880000000000004</v>
      </c>
      <c r="AZ10733" s="98">
        <v>1</v>
      </c>
      <c r="BA10733" s="166">
        <v>2</v>
      </c>
      <c r="BB10733" s="167">
        <v>3</v>
      </c>
      <c r="BC10733" s="110">
        <v>5.19</v>
      </c>
      <c r="BD10733" s="305">
        <f t="shared" si="334"/>
        <v>15.57</v>
      </c>
      <c r="BE10733" s="168">
        <v>0</v>
      </c>
      <c r="BF10733" s="168">
        <v>1</v>
      </c>
      <c r="BG10733" s="98">
        <v>15.57</v>
      </c>
      <c r="BH10733" s="110">
        <v>15.57</v>
      </c>
      <c r="BI10733" s="98">
        <v>0</v>
      </c>
      <c r="BJ10733" s="98">
        <v>0.65446300000000002</v>
      </c>
      <c r="BK10733" s="98">
        <v>0.34553600000000001</v>
      </c>
      <c r="BL10733" s="167">
        <v>0</v>
      </c>
      <c r="BM10733" s="167">
        <v>0</v>
      </c>
      <c r="BN10733" s="98">
        <v>0</v>
      </c>
      <c r="BO10733" s="98">
        <v>0</v>
      </c>
      <c r="BP10733" s="98">
        <v>0</v>
      </c>
      <c r="BQ10733" s="98">
        <v>0</v>
      </c>
      <c r="BR10733" s="98">
        <v>0</v>
      </c>
      <c r="BS10733" s="98">
        <v>0</v>
      </c>
      <c r="BT10733" s="98">
        <v>0</v>
      </c>
      <c r="BU10733" s="98">
        <v>0</v>
      </c>
      <c r="BV10733" s="98">
        <v>0</v>
      </c>
      <c r="BW10733" s="98">
        <v>0</v>
      </c>
      <c r="BX10733" s="98">
        <v>0</v>
      </c>
      <c r="BY10733" s="98">
        <v>0</v>
      </c>
      <c r="BZ10733" s="98">
        <v>849</v>
      </c>
      <c r="CA10733" s="98">
        <v>0</v>
      </c>
      <c r="CB10733" s="98">
        <v>1.1499999999999999</v>
      </c>
      <c r="CC10733" s="98">
        <v>9828</v>
      </c>
      <c r="CD10733" s="169">
        <v>3</v>
      </c>
      <c r="CE10733" s="98">
        <v>223.84</v>
      </c>
      <c r="CF10733" s="98">
        <f t="shared" si="335"/>
        <v>116.12819200000001</v>
      </c>
      <c r="CG10733" s="98"/>
      <c r="CH10733" s="98"/>
      <c r="CI10733" s="98"/>
      <c r="CJ10733" s="98"/>
    </row>
    <row r="10734" spans="1:88">
      <c r="A10734" s="97">
        <v>10733</v>
      </c>
      <c r="B10734" s="98">
        <v>1.3377920000000001</v>
      </c>
      <c r="C10734" s="165">
        <v>45</v>
      </c>
      <c r="D10734" s="98">
        <v>0.222222222</v>
      </c>
      <c r="E10734" s="98">
        <v>4.4444444E-2</v>
      </c>
      <c r="F10734" s="98">
        <v>0</v>
      </c>
      <c r="G10734" s="98">
        <v>0</v>
      </c>
      <c r="H10734" s="98">
        <v>0</v>
      </c>
      <c r="I10734" s="98">
        <v>0</v>
      </c>
      <c r="J10734" s="98">
        <v>0</v>
      </c>
      <c r="K10734" s="98">
        <v>1</v>
      </c>
      <c r="L10734" s="98">
        <v>0</v>
      </c>
      <c r="M10734" s="98">
        <v>0</v>
      </c>
      <c r="N10734" s="98">
        <v>0</v>
      </c>
      <c r="O10734" s="98">
        <v>0</v>
      </c>
      <c r="P10734" s="98">
        <v>0</v>
      </c>
      <c r="Q10734" s="98">
        <v>1</v>
      </c>
      <c r="R10734" s="98">
        <v>0</v>
      </c>
      <c r="S10734" s="98">
        <v>0</v>
      </c>
      <c r="T10734" s="98">
        <v>0</v>
      </c>
      <c r="U10734" s="98">
        <v>0</v>
      </c>
      <c r="V10734" s="98">
        <v>0</v>
      </c>
      <c r="W10734" s="98">
        <v>1</v>
      </c>
      <c r="X10734" s="98">
        <v>0</v>
      </c>
      <c r="Y10734" s="98">
        <v>0</v>
      </c>
      <c r="Z10734" s="98">
        <v>0</v>
      </c>
      <c r="AA10734" s="98">
        <v>0</v>
      </c>
      <c r="AB10734" s="98">
        <v>0</v>
      </c>
      <c r="AC10734" s="98">
        <v>0</v>
      </c>
      <c r="AD10734" s="98">
        <v>0</v>
      </c>
      <c r="AE10734" s="98">
        <v>0</v>
      </c>
      <c r="AF10734" s="98">
        <v>0</v>
      </c>
      <c r="AG10734" s="98">
        <v>0</v>
      </c>
      <c r="AH10734" s="98">
        <v>1</v>
      </c>
      <c r="AI10734" s="98">
        <v>0</v>
      </c>
      <c r="AJ10734" s="98">
        <v>0</v>
      </c>
      <c r="AK10734" s="98">
        <v>0</v>
      </c>
      <c r="AL10734" s="98">
        <v>0</v>
      </c>
      <c r="AM10734" s="98">
        <v>0</v>
      </c>
      <c r="AN10734" s="98">
        <v>0</v>
      </c>
      <c r="AO10734" s="98">
        <v>0</v>
      </c>
      <c r="AP10734" s="98">
        <v>1</v>
      </c>
      <c r="AQ10734" s="98">
        <v>0</v>
      </c>
      <c r="AR10734" s="98">
        <v>0</v>
      </c>
      <c r="AS10734" s="98">
        <v>0</v>
      </c>
      <c r="AT10734" s="98">
        <v>0</v>
      </c>
      <c r="AU10734" s="98">
        <v>0</v>
      </c>
      <c r="AV10734" s="98">
        <v>0</v>
      </c>
      <c r="AW10734" s="98">
        <v>0</v>
      </c>
      <c r="AX10734" s="98">
        <v>0</v>
      </c>
      <c r="AY10734" s="98">
        <v>6.4299999999999996E-2</v>
      </c>
      <c r="AZ10734" s="98">
        <v>0.5</v>
      </c>
      <c r="BA10734" s="166">
        <v>5</v>
      </c>
      <c r="BB10734" s="167">
        <v>5</v>
      </c>
      <c r="BC10734" s="110">
        <v>7.55</v>
      </c>
      <c r="BD10734" s="305">
        <f t="shared" si="334"/>
        <v>37.75</v>
      </c>
      <c r="BE10734" s="168">
        <v>79</v>
      </c>
      <c r="BF10734" s="168">
        <v>2</v>
      </c>
      <c r="BG10734" s="98">
        <v>17.66</v>
      </c>
      <c r="BH10734" s="110">
        <v>35.32</v>
      </c>
      <c r="BI10734" s="98">
        <v>0.117035</v>
      </c>
      <c r="BJ10734" s="98">
        <v>0.25297700000000001</v>
      </c>
      <c r="BK10734" s="98">
        <v>0</v>
      </c>
      <c r="BL10734" s="167">
        <v>0</v>
      </c>
      <c r="BM10734" s="167">
        <v>0</v>
      </c>
      <c r="BN10734" s="98">
        <v>0</v>
      </c>
      <c r="BO10734" s="98">
        <v>0</v>
      </c>
      <c r="BP10734" s="98">
        <v>0</v>
      </c>
      <c r="BQ10734" s="98">
        <v>0</v>
      </c>
      <c r="BR10734" s="98">
        <v>0.21856600000000001</v>
      </c>
      <c r="BS10734" s="98">
        <v>0</v>
      </c>
      <c r="BT10734" s="98">
        <v>0</v>
      </c>
      <c r="BU10734" s="98">
        <v>0.33219799999999999</v>
      </c>
      <c r="BV10734" s="98">
        <v>0</v>
      </c>
      <c r="BW10734" s="98">
        <v>7.9221E-2</v>
      </c>
      <c r="BX10734" s="98">
        <v>0</v>
      </c>
      <c r="BY10734" s="98">
        <v>79</v>
      </c>
      <c r="BZ10734" s="98">
        <v>685</v>
      </c>
      <c r="CA10734" s="98">
        <v>24.791723857472501</v>
      </c>
      <c r="CB10734" s="98">
        <v>1.1499999999999999</v>
      </c>
      <c r="CC10734" s="98">
        <v>9830</v>
      </c>
      <c r="CD10734" s="169">
        <v>3</v>
      </c>
      <c r="CE10734" s="98">
        <v>126.01</v>
      </c>
      <c r="CF10734" s="98">
        <f t="shared" si="335"/>
        <v>8.1024429999999992</v>
      </c>
      <c r="CG10734" s="98"/>
      <c r="CH10734" s="98"/>
      <c r="CI10734" s="98"/>
      <c r="CJ10734" s="98"/>
    </row>
    <row r="10735" spans="1:88">
      <c r="A10735" s="97">
        <v>10734</v>
      </c>
      <c r="B10735" s="98">
        <v>2.3308270000000002</v>
      </c>
      <c r="C10735" s="165">
        <v>32</v>
      </c>
      <c r="D10735" s="98">
        <v>0.53571428600000004</v>
      </c>
      <c r="E10735" s="98">
        <v>0.178571429</v>
      </c>
      <c r="F10735" s="98">
        <v>0</v>
      </c>
      <c r="G10735" s="98">
        <v>0</v>
      </c>
      <c r="H10735" s="98">
        <v>0</v>
      </c>
      <c r="I10735" s="98">
        <v>0</v>
      </c>
      <c r="J10735" s="98">
        <v>0</v>
      </c>
      <c r="K10735" s="98">
        <v>1</v>
      </c>
      <c r="L10735" s="98">
        <v>0</v>
      </c>
      <c r="M10735" s="98">
        <v>0</v>
      </c>
      <c r="N10735" s="98">
        <v>0</v>
      </c>
      <c r="O10735" s="98">
        <v>0</v>
      </c>
      <c r="P10735" s="98">
        <v>0</v>
      </c>
      <c r="Q10735" s="98">
        <v>1</v>
      </c>
      <c r="R10735" s="98">
        <v>0</v>
      </c>
      <c r="S10735" s="98">
        <v>0</v>
      </c>
      <c r="T10735" s="98">
        <v>0</v>
      </c>
      <c r="U10735" s="98">
        <v>0</v>
      </c>
      <c r="V10735" s="98">
        <v>0</v>
      </c>
      <c r="W10735" s="98">
        <v>0</v>
      </c>
      <c r="X10735" s="98">
        <v>0</v>
      </c>
      <c r="Y10735" s="98">
        <v>0</v>
      </c>
      <c r="Z10735" s="98">
        <v>0</v>
      </c>
      <c r="AA10735" s="98">
        <v>0</v>
      </c>
      <c r="AB10735" s="98">
        <v>0.5</v>
      </c>
      <c r="AC10735" s="98">
        <v>0.5</v>
      </c>
      <c r="AD10735" s="98">
        <v>0</v>
      </c>
      <c r="AE10735" s="98">
        <v>0</v>
      </c>
      <c r="AF10735" s="98">
        <v>0.5</v>
      </c>
      <c r="AG10735" s="98">
        <v>0</v>
      </c>
      <c r="AH10735" s="98">
        <v>0.5</v>
      </c>
      <c r="AI10735" s="98">
        <v>0</v>
      </c>
      <c r="AJ10735" s="98">
        <v>0</v>
      </c>
      <c r="AK10735" s="98">
        <v>0</v>
      </c>
      <c r="AL10735" s="98">
        <v>0</v>
      </c>
      <c r="AM10735" s="98">
        <v>0</v>
      </c>
      <c r="AN10735" s="98">
        <v>0</v>
      </c>
      <c r="AO10735" s="98">
        <v>0</v>
      </c>
      <c r="AP10735" s="98">
        <v>1</v>
      </c>
      <c r="AQ10735" s="98">
        <v>0</v>
      </c>
      <c r="AR10735" s="98">
        <v>0</v>
      </c>
      <c r="AS10735" s="98">
        <v>0</v>
      </c>
      <c r="AT10735" s="98">
        <v>0</v>
      </c>
      <c r="AU10735" s="98">
        <v>0</v>
      </c>
      <c r="AV10735" s="98">
        <v>0</v>
      </c>
      <c r="AW10735" s="98">
        <v>0</v>
      </c>
      <c r="AX10735" s="98">
        <v>0</v>
      </c>
      <c r="AY10735" s="98">
        <v>0.16880000000000001</v>
      </c>
      <c r="AZ10735" s="98">
        <v>0.4</v>
      </c>
      <c r="BA10735" s="166">
        <v>10</v>
      </c>
      <c r="BB10735" s="167">
        <v>20</v>
      </c>
      <c r="BC10735" s="110">
        <v>6.8375000000000004</v>
      </c>
      <c r="BD10735" s="305">
        <f t="shared" si="334"/>
        <v>136.75</v>
      </c>
      <c r="BE10735" s="168">
        <v>44</v>
      </c>
      <c r="BF10735" s="168">
        <v>5</v>
      </c>
      <c r="BG10735" s="98">
        <v>27.35</v>
      </c>
      <c r="BH10735" s="110">
        <v>136.75</v>
      </c>
      <c r="BI10735" s="98">
        <v>0.16806299999999999</v>
      </c>
      <c r="BJ10735" s="98">
        <v>0</v>
      </c>
      <c r="BK10735" s="98">
        <v>3.1649999999999998E-2</v>
      </c>
      <c r="BL10735" s="167">
        <v>0</v>
      </c>
      <c r="BM10735" s="167">
        <v>0</v>
      </c>
      <c r="BN10735" s="98">
        <v>0.33899000000000001</v>
      </c>
      <c r="BO10735" s="98">
        <v>0</v>
      </c>
      <c r="BP10735" s="98">
        <v>0</v>
      </c>
      <c r="BQ10735" s="98">
        <v>0</v>
      </c>
      <c r="BR10735" s="98">
        <v>0</v>
      </c>
      <c r="BS10735" s="98">
        <v>0</v>
      </c>
      <c r="BT10735" s="98">
        <v>0</v>
      </c>
      <c r="BU10735" s="98">
        <v>2.7425000000000001E-2</v>
      </c>
      <c r="BV10735" s="98">
        <v>2.2842000000000001E-2</v>
      </c>
      <c r="BW10735" s="98">
        <v>0.326602</v>
      </c>
      <c r="BX10735" s="98">
        <v>8.4425E-2</v>
      </c>
      <c r="BY10735" s="98">
        <v>44</v>
      </c>
      <c r="BZ10735" s="98">
        <v>847</v>
      </c>
      <c r="CA10735" s="98">
        <v>24.7864405572241</v>
      </c>
      <c r="CB10735" s="98">
        <v>14.95</v>
      </c>
      <c r="CC10735" s="98">
        <v>9833</v>
      </c>
      <c r="CD10735" s="169">
        <v>3</v>
      </c>
      <c r="CE10735" s="98">
        <v>108.83</v>
      </c>
      <c r="CF10735" s="98">
        <f t="shared" si="335"/>
        <v>18.370504</v>
      </c>
      <c r="CG10735" s="98"/>
      <c r="CH10735" s="98"/>
      <c r="CI10735" s="98"/>
      <c r="CJ10735" s="98"/>
    </row>
    <row r="10736" spans="1:88">
      <c r="A10736" s="97">
        <v>10735</v>
      </c>
      <c r="B10736" s="98">
        <v>0</v>
      </c>
      <c r="C10736" s="165">
        <v>0</v>
      </c>
      <c r="D10736" s="98">
        <v>0</v>
      </c>
      <c r="E10736" s="98">
        <v>0</v>
      </c>
      <c r="F10736" s="98">
        <v>0</v>
      </c>
      <c r="G10736" s="98">
        <v>0</v>
      </c>
      <c r="H10736" s="98">
        <v>0</v>
      </c>
      <c r="I10736" s="98">
        <v>0</v>
      </c>
      <c r="J10736" s="98">
        <v>0</v>
      </c>
      <c r="K10736" s="98">
        <v>1</v>
      </c>
      <c r="L10736" s="98">
        <v>0</v>
      </c>
      <c r="M10736" s="98">
        <v>0</v>
      </c>
      <c r="N10736" s="98">
        <v>0</v>
      </c>
      <c r="O10736" s="98">
        <v>0</v>
      </c>
      <c r="P10736" s="98">
        <v>0</v>
      </c>
      <c r="Q10736" s="98">
        <v>0</v>
      </c>
      <c r="R10736" s="98">
        <v>0.66666666699999999</v>
      </c>
      <c r="S10736" s="98">
        <v>0.33333333300000001</v>
      </c>
      <c r="T10736" s="98">
        <v>0</v>
      </c>
      <c r="U10736" s="98">
        <v>0</v>
      </c>
      <c r="V10736" s="98">
        <v>0</v>
      </c>
      <c r="W10736" s="98">
        <v>0</v>
      </c>
      <c r="X10736" s="98">
        <v>0</v>
      </c>
      <c r="Y10736" s="98">
        <v>0</v>
      </c>
      <c r="Z10736" s="98">
        <v>0</v>
      </c>
      <c r="AA10736" s="98">
        <v>0</v>
      </c>
      <c r="AB10736" s="98">
        <v>0</v>
      </c>
      <c r="AC10736" s="98">
        <v>0</v>
      </c>
      <c r="AD10736" s="98">
        <v>0</v>
      </c>
      <c r="AE10736" s="98">
        <v>0</v>
      </c>
      <c r="AF10736" s="98">
        <v>0</v>
      </c>
      <c r="AG10736" s="98">
        <v>0</v>
      </c>
      <c r="AH10736" s="98">
        <v>0</v>
      </c>
      <c r="AI10736" s="98">
        <v>0</v>
      </c>
      <c r="AJ10736" s="98">
        <v>0</v>
      </c>
      <c r="AK10736" s="98">
        <v>0</v>
      </c>
      <c r="AL10736" s="98">
        <v>0</v>
      </c>
      <c r="AM10736" s="98">
        <v>0</v>
      </c>
      <c r="AN10736" s="98">
        <v>0</v>
      </c>
      <c r="AO10736" s="98">
        <v>0</v>
      </c>
      <c r="AP10736" s="98">
        <v>0</v>
      </c>
      <c r="AQ10736" s="98">
        <v>0</v>
      </c>
      <c r="AR10736" s="98">
        <v>0</v>
      </c>
      <c r="AS10736" s="98">
        <v>0</v>
      </c>
      <c r="AT10736" s="98">
        <v>0</v>
      </c>
      <c r="AU10736" s="98">
        <v>0</v>
      </c>
      <c r="AV10736" s="98">
        <v>0</v>
      </c>
      <c r="AW10736" s="98">
        <v>0</v>
      </c>
      <c r="AX10736" s="98">
        <v>1</v>
      </c>
      <c r="AY10736" s="98">
        <v>0.26700000000000002</v>
      </c>
      <c r="AZ10736" s="98">
        <v>0.33333333300000001</v>
      </c>
      <c r="BA10736" s="166">
        <v>8</v>
      </c>
      <c r="BB10736" s="167">
        <v>11</v>
      </c>
      <c r="BC10736" s="110">
        <v>10.77</v>
      </c>
      <c r="BD10736" s="305">
        <f t="shared" si="334"/>
        <v>118.47</v>
      </c>
      <c r="BE10736" s="168">
        <v>17</v>
      </c>
      <c r="BF10736" s="168">
        <v>3</v>
      </c>
      <c r="BG10736" s="98">
        <v>37.696599999999997</v>
      </c>
      <c r="BH10736" s="110">
        <v>113.09</v>
      </c>
      <c r="BI10736" s="98">
        <v>6.4461000000000004E-2</v>
      </c>
      <c r="BJ10736" s="98">
        <v>0.31125599999999998</v>
      </c>
      <c r="BK10736" s="98">
        <v>0</v>
      </c>
      <c r="BL10736" s="167">
        <v>0</v>
      </c>
      <c r="BM10736" s="167">
        <v>0</v>
      </c>
      <c r="BN10736" s="98">
        <v>0</v>
      </c>
      <c r="BO10736" s="98">
        <v>0.332478</v>
      </c>
      <c r="BP10736" s="98">
        <v>0</v>
      </c>
      <c r="BQ10736" s="98">
        <v>0</v>
      </c>
      <c r="BR10736" s="98">
        <v>0.29180200000000001</v>
      </c>
      <c r="BS10736" s="98">
        <v>0</v>
      </c>
      <c r="BT10736" s="98">
        <v>0</v>
      </c>
      <c r="BU10736" s="98">
        <v>0</v>
      </c>
      <c r="BV10736" s="98">
        <v>0</v>
      </c>
      <c r="BW10736" s="98">
        <v>0</v>
      </c>
      <c r="BX10736" s="98">
        <v>0</v>
      </c>
      <c r="BY10736" s="98">
        <v>17</v>
      </c>
      <c r="BZ10736" s="98">
        <v>845</v>
      </c>
      <c r="CA10736" s="98">
        <v>0</v>
      </c>
      <c r="CB10736" s="98">
        <v>8.0500000000000007</v>
      </c>
      <c r="CC10736" s="98">
        <v>9836</v>
      </c>
      <c r="CD10736" s="169">
        <v>3</v>
      </c>
      <c r="CE10736" s="98">
        <v>78.180000000000007</v>
      </c>
      <c r="CF10736" s="98">
        <f t="shared" si="335"/>
        <v>20.874060000000004</v>
      </c>
      <c r="CG10736" s="98"/>
      <c r="CH10736" s="98"/>
      <c r="CI10736" s="98"/>
      <c r="CJ10736" s="98"/>
    </row>
    <row r="10737" spans="1:88">
      <c r="A10737" s="97">
        <v>10736</v>
      </c>
      <c r="B10737" s="98">
        <v>3.5112350000000001</v>
      </c>
      <c r="C10737" s="165">
        <v>10</v>
      </c>
      <c r="D10737" s="98">
        <v>0.9</v>
      </c>
      <c r="E10737" s="98">
        <v>0</v>
      </c>
      <c r="F10737" s="98">
        <v>0</v>
      </c>
      <c r="G10737" s="98">
        <v>0.8</v>
      </c>
      <c r="H10737" s="98">
        <v>0</v>
      </c>
      <c r="I10737" s="98">
        <v>0</v>
      </c>
      <c r="J10737" s="98">
        <v>0</v>
      </c>
      <c r="K10737" s="98">
        <v>0.2</v>
      </c>
      <c r="L10737" s="98">
        <v>0</v>
      </c>
      <c r="M10737" s="98">
        <v>0</v>
      </c>
      <c r="N10737" s="98">
        <v>0</v>
      </c>
      <c r="O10737" s="98">
        <v>0</v>
      </c>
      <c r="P10737" s="98">
        <v>0</v>
      </c>
      <c r="Q10737" s="98">
        <v>0.2</v>
      </c>
      <c r="R10737" s="98">
        <v>0.1</v>
      </c>
      <c r="S10737" s="98">
        <v>0.7</v>
      </c>
      <c r="T10737" s="98">
        <v>0</v>
      </c>
      <c r="U10737" s="98">
        <v>0</v>
      </c>
      <c r="V10737" s="98">
        <v>0</v>
      </c>
      <c r="W10737" s="98">
        <v>0</v>
      </c>
      <c r="X10737" s="98">
        <v>0</v>
      </c>
      <c r="Y10737" s="98">
        <v>0</v>
      </c>
      <c r="Z10737" s="98">
        <v>0</v>
      </c>
      <c r="AA10737" s="98">
        <v>1</v>
      </c>
      <c r="AB10737" s="98">
        <v>0</v>
      </c>
      <c r="AC10737" s="98">
        <v>0</v>
      </c>
      <c r="AD10737" s="98">
        <v>0</v>
      </c>
      <c r="AE10737" s="98">
        <v>0</v>
      </c>
      <c r="AF10737" s="98">
        <v>0</v>
      </c>
      <c r="AG10737" s="98">
        <v>0</v>
      </c>
      <c r="AH10737" s="98">
        <v>1</v>
      </c>
      <c r="AI10737" s="98">
        <v>0</v>
      </c>
      <c r="AJ10737" s="98">
        <v>0</v>
      </c>
      <c r="AK10737" s="98">
        <v>0</v>
      </c>
      <c r="AL10737" s="98">
        <v>0</v>
      </c>
      <c r="AM10737" s="98">
        <v>0</v>
      </c>
      <c r="AN10737" s="98">
        <v>0</v>
      </c>
      <c r="AO10737" s="98">
        <v>0</v>
      </c>
      <c r="AP10737" s="98">
        <v>0.71428571399999996</v>
      </c>
      <c r="AQ10737" s="98">
        <v>0</v>
      </c>
      <c r="AR10737" s="98">
        <v>0</v>
      </c>
      <c r="AS10737" s="98">
        <v>0</v>
      </c>
      <c r="AT10737" s="98">
        <v>0</v>
      </c>
      <c r="AU10737" s="98">
        <v>0</v>
      </c>
      <c r="AV10737" s="98">
        <v>0</v>
      </c>
      <c r="AW10737" s="98">
        <v>0</v>
      </c>
      <c r="AX10737" s="98">
        <v>0.28571428599999998</v>
      </c>
      <c r="AY10737" s="98">
        <v>0.19339999999999999</v>
      </c>
      <c r="AZ10737" s="98">
        <v>0.7</v>
      </c>
      <c r="BA10737" s="166">
        <v>33</v>
      </c>
      <c r="BB10737" s="167">
        <v>55</v>
      </c>
      <c r="BC10737" s="110">
        <v>6.2345449999999998</v>
      </c>
      <c r="BD10737" s="305">
        <f t="shared" si="334"/>
        <v>342.89997499999998</v>
      </c>
      <c r="BE10737" s="168">
        <v>28</v>
      </c>
      <c r="BF10737" s="168">
        <v>10</v>
      </c>
      <c r="BG10737" s="98">
        <v>34.29</v>
      </c>
      <c r="BH10737" s="110">
        <v>342.9</v>
      </c>
      <c r="BI10737" s="98">
        <v>0.118909</v>
      </c>
      <c r="BJ10737" s="98">
        <v>0.285941</v>
      </c>
      <c r="BK10737" s="98">
        <v>5.3897E-2</v>
      </c>
      <c r="BL10737" s="167">
        <v>0</v>
      </c>
      <c r="BM10737" s="167">
        <v>0</v>
      </c>
      <c r="BN10737" s="98">
        <v>0</v>
      </c>
      <c r="BO10737" s="98">
        <v>0</v>
      </c>
      <c r="BP10737" s="98">
        <v>0</v>
      </c>
      <c r="BQ10737" s="98">
        <v>0</v>
      </c>
      <c r="BR10737" s="98">
        <v>7.0238999999999996E-2</v>
      </c>
      <c r="BS10737" s="98">
        <v>0</v>
      </c>
      <c r="BT10737" s="98">
        <v>5.1954E-2</v>
      </c>
      <c r="BU10737" s="98">
        <v>4.8641999999999998E-2</v>
      </c>
      <c r="BV10737" s="98">
        <v>0</v>
      </c>
      <c r="BW10737" s="98">
        <v>5.4690999999999997E-2</v>
      </c>
      <c r="BX10737" s="98">
        <v>0.31572299999999998</v>
      </c>
      <c r="BY10737" s="98">
        <v>28</v>
      </c>
      <c r="BZ10737" s="98">
        <v>843</v>
      </c>
      <c r="CA10737" s="98">
        <v>38</v>
      </c>
      <c r="CB10737" s="98">
        <v>20.7</v>
      </c>
      <c r="CC10737" s="98">
        <v>9839</v>
      </c>
      <c r="CD10737" s="169">
        <v>3</v>
      </c>
      <c r="CE10737" s="98">
        <v>401.37</v>
      </c>
      <c r="CF10737" s="98">
        <f t="shared" si="335"/>
        <v>77.624957999999992</v>
      </c>
      <c r="CG10737" s="98"/>
      <c r="CH10737" s="98"/>
      <c r="CI10737" s="98"/>
      <c r="CJ10737" s="98"/>
    </row>
    <row r="10738" spans="1:88">
      <c r="A10738" s="97">
        <v>10737</v>
      </c>
      <c r="B10738" s="98">
        <v>1.365853</v>
      </c>
      <c r="C10738" s="165">
        <v>56</v>
      </c>
      <c r="D10738" s="98">
        <v>3.5714285999999998E-2</v>
      </c>
      <c r="E10738" s="98">
        <v>0</v>
      </c>
      <c r="F10738" s="98">
        <v>0</v>
      </c>
      <c r="G10738" s="98">
        <v>0</v>
      </c>
      <c r="H10738" s="98">
        <v>0</v>
      </c>
      <c r="I10738" s="98">
        <v>0</v>
      </c>
      <c r="J10738" s="98">
        <v>0</v>
      </c>
      <c r="K10738" s="98">
        <v>1</v>
      </c>
      <c r="L10738" s="98">
        <v>0</v>
      </c>
      <c r="M10738" s="98">
        <v>0</v>
      </c>
      <c r="N10738" s="98">
        <v>0</v>
      </c>
      <c r="O10738" s="98">
        <v>0</v>
      </c>
      <c r="P10738" s="98">
        <v>0</v>
      </c>
      <c r="Q10738" s="98">
        <v>0.66666666699999999</v>
      </c>
      <c r="R10738" s="98">
        <v>0.33333333300000001</v>
      </c>
      <c r="S10738" s="98">
        <v>0</v>
      </c>
      <c r="T10738" s="98">
        <v>0</v>
      </c>
      <c r="U10738" s="98">
        <v>0</v>
      </c>
      <c r="V10738" s="98">
        <v>0</v>
      </c>
      <c r="W10738" s="98">
        <v>0.5</v>
      </c>
      <c r="X10738" s="98">
        <v>0</v>
      </c>
      <c r="Y10738" s="98">
        <v>0</v>
      </c>
      <c r="Z10738" s="98">
        <v>0</v>
      </c>
      <c r="AA10738" s="98">
        <v>0</v>
      </c>
      <c r="AB10738" s="98">
        <v>0.5</v>
      </c>
      <c r="AC10738" s="98">
        <v>0</v>
      </c>
      <c r="AD10738" s="98">
        <v>0.5</v>
      </c>
      <c r="AE10738" s="98">
        <v>0</v>
      </c>
      <c r="AF10738" s="98">
        <v>0</v>
      </c>
      <c r="AG10738" s="98">
        <v>0</v>
      </c>
      <c r="AH10738" s="98">
        <v>0.5</v>
      </c>
      <c r="AI10738" s="98">
        <v>0</v>
      </c>
      <c r="AJ10738" s="98">
        <v>0</v>
      </c>
      <c r="AK10738" s="98">
        <v>0</v>
      </c>
      <c r="AL10738" s="98">
        <v>0</v>
      </c>
      <c r="AM10738" s="98">
        <v>0</v>
      </c>
      <c r="AN10738" s="98">
        <v>0</v>
      </c>
      <c r="AO10738" s="98">
        <v>0</v>
      </c>
      <c r="AP10738" s="98">
        <v>1</v>
      </c>
      <c r="AQ10738" s="98">
        <v>0</v>
      </c>
      <c r="AR10738" s="98">
        <v>0</v>
      </c>
      <c r="AS10738" s="98">
        <v>0</v>
      </c>
      <c r="AT10738" s="98">
        <v>0</v>
      </c>
      <c r="AU10738" s="98">
        <v>0</v>
      </c>
      <c r="AV10738" s="98">
        <v>0</v>
      </c>
      <c r="AW10738" s="98">
        <v>0</v>
      </c>
      <c r="AX10738" s="98">
        <v>0</v>
      </c>
      <c r="AY10738" s="98">
        <v>0.11070000000000001</v>
      </c>
      <c r="AZ10738" s="98">
        <v>0.66666666699999999</v>
      </c>
      <c r="BA10738" s="166">
        <v>14</v>
      </c>
      <c r="BB10738" s="167">
        <v>17</v>
      </c>
      <c r="BC10738" s="110">
        <v>8.1182350000000003</v>
      </c>
      <c r="BD10738" s="305">
        <f t="shared" si="334"/>
        <v>138.009995</v>
      </c>
      <c r="BE10738" s="168">
        <v>102</v>
      </c>
      <c r="BF10738" s="168">
        <v>3</v>
      </c>
      <c r="BG10738" s="98">
        <v>46.003300000000003</v>
      </c>
      <c r="BH10738" s="110">
        <v>138.01</v>
      </c>
      <c r="BI10738" s="98">
        <v>0.17805299999999999</v>
      </c>
      <c r="BJ10738" s="98">
        <v>0.203046</v>
      </c>
      <c r="BK10738" s="98">
        <v>2.9411E-2</v>
      </c>
      <c r="BL10738" s="167">
        <v>0</v>
      </c>
      <c r="BM10738" s="167">
        <v>0</v>
      </c>
      <c r="BN10738" s="98">
        <v>0</v>
      </c>
      <c r="BO10738" s="98">
        <v>0</v>
      </c>
      <c r="BP10738" s="98">
        <v>3.9434999999999998E-2</v>
      </c>
      <c r="BQ10738" s="98">
        <v>0</v>
      </c>
      <c r="BR10738" s="98">
        <v>0.201463</v>
      </c>
      <c r="BS10738" s="98">
        <v>0</v>
      </c>
      <c r="BT10738" s="98">
        <v>5.3942999999999998E-2</v>
      </c>
      <c r="BU10738" s="98">
        <v>8.9883000000000005E-2</v>
      </c>
      <c r="BV10738" s="98">
        <v>0</v>
      </c>
      <c r="BW10738" s="98">
        <v>0</v>
      </c>
      <c r="BX10738" s="98">
        <v>0.204761</v>
      </c>
      <c r="BY10738" s="98">
        <v>102</v>
      </c>
      <c r="BZ10738" s="98">
        <v>843</v>
      </c>
      <c r="CA10738" s="98">
        <v>48</v>
      </c>
      <c r="CB10738" s="98">
        <v>5.75</v>
      </c>
      <c r="CC10738" s="98">
        <v>9846</v>
      </c>
      <c r="CD10738" s="169">
        <v>3</v>
      </c>
      <c r="CE10738" s="98">
        <v>603.42999999999995</v>
      </c>
      <c r="CF10738" s="98">
        <f t="shared" si="335"/>
        <v>66.799700999999999</v>
      </c>
      <c r="CG10738" s="98"/>
      <c r="CH10738" s="98"/>
      <c r="CI10738" s="98"/>
      <c r="CJ10738" s="98"/>
    </row>
    <row r="10739" spans="1:88">
      <c r="A10739" s="97">
        <v>10738</v>
      </c>
      <c r="B10739" s="98">
        <v>1.566252</v>
      </c>
      <c r="C10739" s="165">
        <v>40</v>
      </c>
      <c r="D10739" s="98">
        <v>0.22500000000000001</v>
      </c>
      <c r="E10739" s="98">
        <v>0</v>
      </c>
      <c r="F10739" s="98">
        <v>0</v>
      </c>
      <c r="G10739" s="98">
        <v>0</v>
      </c>
      <c r="H10739" s="98">
        <v>0</v>
      </c>
      <c r="I10739" s="98">
        <v>0</v>
      </c>
      <c r="J10739" s="98">
        <v>0</v>
      </c>
      <c r="K10739" s="98">
        <v>1</v>
      </c>
      <c r="L10739" s="98">
        <v>0</v>
      </c>
      <c r="M10739" s="98">
        <v>0</v>
      </c>
      <c r="N10739" s="98">
        <v>0</v>
      </c>
      <c r="O10739" s="98">
        <v>0</v>
      </c>
      <c r="P10739" s="98">
        <v>0</v>
      </c>
      <c r="Q10739" s="98">
        <v>0.66666666699999999</v>
      </c>
      <c r="R10739" s="98">
        <v>0</v>
      </c>
      <c r="S10739" s="98">
        <v>0.33333333300000001</v>
      </c>
      <c r="T10739" s="98">
        <v>0</v>
      </c>
      <c r="U10739" s="98">
        <v>0</v>
      </c>
      <c r="V10739" s="98">
        <v>0.5</v>
      </c>
      <c r="W10739" s="98">
        <v>0</v>
      </c>
      <c r="X10739" s="98">
        <v>0</v>
      </c>
      <c r="Y10739" s="98">
        <v>0</v>
      </c>
      <c r="Z10739" s="98">
        <v>0</v>
      </c>
      <c r="AA10739" s="98">
        <v>0.5</v>
      </c>
      <c r="AB10739" s="98">
        <v>0</v>
      </c>
      <c r="AC10739" s="98">
        <v>0</v>
      </c>
      <c r="AD10739" s="98">
        <v>0.5</v>
      </c>
      <c r="AE10739" s="98">
        <v>0</v>
      </c>
      <c r="AF10739" s="98">
        <v>0</v>
      </c>
      <c r="AG10739" s="98">
        <v>0</v>
      </c>
      <c r="AH10739" s="98">
        <v>0.5</v>
      </c>
      <c r="AI10739" s="98">
        <v>0</v>
      </c>
      <c r="AJ10739" s="98">
        <v>0</v>
      </c>
      <c r="AK10739" s="98">
        <v>0</v>
      </c>
      <c r="AL10739" s="98">
        <v>0</v>
      </c>
      <c r="AM10739" s="98">
        <v>0</v>
      </c>
      <c r="AN10739" s="98">
        <v>0</v>
      </c>
      <c r="AO10739" s="98">
        <v>0</v>
      </c>
      <c r="AP10739" s="98">
        <v>1</v>
      </c>
      <c r="AQ10739" s="98">
        <v>0</v>
      </c>
      <c r="AR10739" s="98">
        <v>0</v>
      </c>
      <c r="AS10739" s="98">
        <v>0</v>
      </c>
      <c r="AT10739" s="98">
        <v>0</v>
      </c>
      <c r="AU10739" s="98">
        <v>0</v>
      </c>
      <c r="AV10739" s="98">
        <v>0</v>
      </c>
      <c r="AW10739" s="98">
        <v>0</v>
      </c>
      <c r="AX10739" s="98">
        <v>0</v>
      </c>
      <c r="AY10739" s="98">
        <v>0.29970000000000002</v>
      </c>
      <c r="AZ10739" s="98">
        <v>1</v>
      </c>
      <c r="BA10739" s="166">
        <v>9</v>
      </c>
      <c r="BB10739" s="167">
        <v>12</v>
      </c>
      <c r="BC10739" s="110">
        <v>7.9766659999999998</v>
      </c>
      <c r="BD10739" s="305">
        <f t="shared" si="334"/>
        <v>95.719991999999991</v>
      </c>
      <c r="BE10739" s="168">
        <v>90</v>
      </c>
      <c r="BF10739" s="168">
        <v>3</v>
      </c>
      <c r="BG10739" s="98">
        <v>31.906600000000001</v>
      </c>
      <c r="BH10739" s="110">
        <v>95.72</v>
      </c>
      <c r="BI10739" s="98">
        <v>0.25325700000000001</v>
      </c>
      <c r="BJ10739" s="98">
        <v>6.2212000000000003E-2</v>
      </c>
      <c r="BK10739" s="98">
        <v>0</v>
      </c>
      <c r="BL10739" s="167">
        <v>0</v>
      </c>
      <c r="BM10739" s="167">
        <v>0</v>
      </c>
      <c r="BN10739" s="98">
        <v>6.8089999999999998E-2</v>
      </c>
      <c r="BO10739" s="98">
        <v>0</v>
      </c>
      <c r="BP10739" s="98">
        <v>6.2604000000000007E-2</v>
      </c>
      <c r="BQ10739" s="98">
        <v>0</v>
      </c>
      <c r="BR10739" s="98">
        <v>0.34270499999999998</v>
      </c>
      <c r="BS10739" s="98">
        <v>0</v>
      </c>
      <c r="BT10739" s="98">
        <v>0</v>
      </c>
      <c r="BU10739" s="98">
        <v>6.2212000000000003E-2</v>
      </c>
      <c r="BV10739" s="98">
        <v>0</v>
      </c>
      <c r="BW10739" s="98">
        <v>0</v>
      </c>
      <c r="BX10739" s="98">
        <v>0.14891699999999999</v>
      </c>
      <c r="BY10739" s="98">
        <v>90</v>
      </c>
      <c r="BZ10739" s="98">
        <v>842</v>
      </c>
      <c r="CA10739" s="98">
        <v>24.7811572569756</v>
      </c>
      <c r="CB10739" s="98">
        <v>2.2999999999999998</v>
      </c>
      <c r="CC10739" s="98">
        <v>9849</v>
      </c>
      <c r="CD10739" s="169">
        <v>3</v>
      </c>
      <c r="CE10739" s="98">
        <v>375.11</v>
      </c>
      <c r="CF10739" s="98">
        <f t="shared" si="335"/>
        <v>112.42046700000002</v>
      </c>
      <c r="CG10739" s="98"/>
      <c r="CH10739" s="98"/>
      <c r="CI10739" s="98"/>
      <c r="CJ10739" s="98"/>
    </row>
    <row r="10740" spans="1:88">
      <c r="A10740" s="97">
        <v>10739</v>
      </c>
      <c r="B10740" s="98">
        <v>0</v>
      </c>
      <c r="C10740" s="165">
        <v>15</v>
      </c>
      <c r="D10740" s="98">
        <v>0</v>
      </c>
      <c r="E10740" s="98">
        <v>0</v>
      </c>
      <c r="F10740" s="98">
        <v>0</v>
      </c>
      <c r="G10740" s="98">
        <v>0</v>
      </c>
      <c r="H10740" s="98">
        <v>0</v>
      </c>
      <c r="I10740" s="98">
        <v>0</v>
      </c>
      <c r="J10740" s="98">
        <v>0</v>
      </c>
      <c r="K10740" s="98">
        <v>1</v>
      </c>
      <c r="L10740" s="98">
        <v>0</v>
      </c>
      <c r="M10740" s="98">
        <v>0</v>
      </c>
      <c r="N10740" s="98">
        <v>0</v>
      </c>
      <c r="O10740" s="98">
        <v>0</v>
      </c>
      <c r="P10740" s="98">
        <v>0</v>
      </c>
      <c r="Q10740" s="98">
        <v>0.66666666699999999</v>
      </c>
      <c r="R10740" s="98">
        <v>0</v>
      </c>
      <c r="S10740" s="98">
        <v>0.33333333300000001</v>
      </c>
      <c r="T10740" s="98">
        <v>0</v>
      </c>
      <c r="U10740" s="98">
        <v>0</v>
      </c>
      <c r="V10740" s="98">
        <v>0</v>
      </c>
      <c r="W10740" s="98">
        <v>0</v>
      </c>
      <c r="X10740" s="98">
        <v>0</v>
      </c>
      <c r="Y10740" s="98">
        <v>0</v>
      </c>
      <c r="Z10740" s="98">
        <v>0</v>
      </c>
      <c r="AA10740" s="98">
        <v>0</v>
      </c>
      <c r="AB10740" s="98">
        <v>0</v>
      </c>
      <c r="AC10740" s="98">
        <v>0</v>
      </c>
      <c r="AD10740" s="98">
        <v>0</v>
      </c>
      <c r="AE10740" s="98">
        <v>0</v>
      </c>
      <c r="AF10740" s="98">
        <v>0</v>
      </c>
      <c r="AG10740" s="98">
        <v>0</v>
      </c>
      <c r="AH10740" s="98">
        <v>0</v>
      </c>
      <c r="AI10740" s="98">
        <v>0</v>
      </c>
      <c r="AJ10740" s="98">
        <v>0</v>
      </c>
      <c r="AK10740" s="98">
        <v>0</v>
      </c>
      <c r="AL10740" s="98">
        <v>0</v>
      </c>
      <c r="AM10740" s="98">
        <v>0</v>
      </c>
      <c r="AN10740" s="98">
        <v>0</v>
      </c>
      <c r="AO10740" s="98">
        <v>0</v>
      </c>
      <c r="AP10740" s="98">
        <v>0</v>
      </c>
      <c r="AQ10740" s="98">
        <v>0</v>
      </c>
      <c r="AR10740" s="98">
        <v>0</v>
      </c>
      <c r="AS10740" s="98">
        <v>0</v>
      </c>
      <c r="AT10740" s="98">
        <v>0</v>
      </c>
      <c r="AU10740" s="98">
        <v>0</v>
      </c>
      <c r="AV10740" s="98">
        <v>0</v>
      </c>
      <c r="AW10740" s="98">
        <v>0</v>
      </c>
      <c r="AX10740" s="98">
        <v>0</v>
      </c>
      <c r="AY10740" s="98">
        <v>0</v>
      </c>
      <c r="AZ10740" s="98">
        <v>0</v>
      </c>
      <c r="BA10740" s="166">
        <v>14</v>
      </c>
      <c r="BB10740" s="167">
        <v>14</v>
      </c>
      <c r="BC10740" s="110">
        <v>6.8592849999999999</v>
      </c>
      <c r="BD10740" s="305">
        <f t="shared" si="334"/>
        <v>96.029989999999998</v>
      </c>
      <c r="BE10740" s="168">
        <v>103</v>
      </c>
      <c r="BF10740" s="168">
        <v>3</v>
      </c>
      <c r="BG10740" s="98">
        <v>32.01</v>
      </c>
      <c r="BH10740" s="110">
        <v>96.03</v>
      </c>
      <c r="BI10740" s="98">
        <v>0</v>
      </c>
      <c r="BJ10740" s="98">
        <v>0.27887099999999998</v>
      </c>
      <c r="BK10740" s="98">
        <v>0.10069699999999999</v>
      </c>
      <c r="BL10740" s="167">
        <v>0</v>
      </c>
      <c r="BM10740" s="167">
        <v>0</v>
      </c>
      <c r="BN10740" s="98">
        <v>0</v>
      </c>
      <c r="BO10740" s="98">
        <v>0.187441</v>
      </c>
      <c r="BP10740" s="98">
        <v>6.7583000000000004E-2</v>
      </c>
      <c r="BQ10740" s="98">
        <v>0</v>
      </c>
      <c r="BR10740" s="98">
        <v>0.13120799999999999</v>
      </c>
      <c r="BS10740" s="98">
        <v>5.1025000000000001E-2</v>
      </c>
      <c r="BT10740" s="98">
        <v>9.9968000000000001E-2</v>
      </c>
      <c r="BU10740" s="98">
        <v>1.0413E-2</v>
      </c>
      <c r="BV10740" s="98">
        <v>7.2789000000000006E-2</v>
      </c>
      <c r="BW10740" s="98">
        <v>0</v>
      </c>
      <c r="BX10740" s="98">
        <v>0</v>
      </c>
      <c r="BY10740" s="98">
        <v>103</v>
      </c>
      <c r="BZ10740" s="98">
        <v>839</v>
      </c>
      <c r="CA10740" s="98">
        <v>45</v>
      </c>
      <c r="CB10740" s="98">
        <v>6.9</v>
      </c>
      <c r="CC10740" s="98">
        <v>9851</v>
      </c>
      <c r="CD10740" s="169">
        <v>3</v>
      </c>
      <c r="CE10740" s="98">
        <v>271.10000000000002</v>
      </c>
      <c r="CF10740" s="98">
        <f t="shared" si="335"/>
        <v>0</v>
      </c>
      <c r="CG10740" s="98"/>
      <c r="CH10740" s="98"/>
      <c r="CI10740" s="98"/>
      <c r="CJ10740" s="98"/>
    </row>
    <row r="10741" spans="1:88">
      <c r="A10741" s="97">
        <v>10740</v>
      </c>
      <c r="B10741" s="98">
        <v>1.321321</v>
      </c>
      <c r="C10741" s="165">
        <v>73</v>
      </c>
      <c r="D10741" s="98">
        <v>0.47222222200000002</v>
      </c>
      <c r="E10741" s="98">
        <v>0</v>
      </c>
      <c r="F10741" s="98">
        <v>0</v>
      </c>
      <c r="G10741" s="98">
        <v>1</v>
      </c>
      <c r="H10741" s="98">
        <v>0</v>
      </c>
      <c r="I10741" s="98">
        <v>0</v>
      </c>
      <c r="J10741" s="98">
        <v>0</v>
      </c>
      <c r="K10741" s="98">
        <v>0</v>
      </c>
      <c r="L10741" s="98">
        <v>0</v>
      </c>
      <c r="M10741" s="98">
        <v>0</v>
      </c>
      <c r="N10741" s="98">
        <v>0</v>
      </c>
      <c r="O10741" s="98">
        <v>0</v>
      </c>
      <c r="P10741" s="98">
        <v>0</v>
      </c>
      <c r="Q10741" s="98">
        <v>0</v>
      </c>
      <c r="R10741" s="98">
        <v>0</v>
      </c>
      <c r="S10741" s="98">
        <v>1</v>
      </c>
      <c r="T10741" s="98">
        <v>0</v>
      </c>
      <c r="U10741" s="98">
        <v>0</v>
      </c>
      <c r="V10741" s="98">
        <v>0</v>
      </c>
      <c r="W10741" s="98">
        <v>0</v>
      </c>
      <c r="X10741" s="98">
        <v>0</v>
      </c>
      <c r="Y10741" s="98">
        <v>0</v>
      </c>
      <c r="Z10741" s="98">
        <v>0</v>
      </c>
      <c r="AA10741" s="98">
        <v>0</v>
      </c>
      <c r="AB10741" s="98">
        <v>0.33333333300000001</v>
      </c>
      <c r="AC10741" s="98">
        <v>0.66666666699999999</v>
      </c>
      <c r="AD10741" s="98">
        <v>0</v>
      </c>
      <c r="AE10741" s="98">
        <v>0</v>
      </c>
      <c r="AF10741" s="98">
        <v>0.66666666699999999</v>
      </c>
      <c r="AG10741" s="98">
        <v>0</v>
      </c>
      <c r="AH10741" s="98">
        <v>0.33333333300000001</v>
      </c>
      <c r="AI10741" s="98">
        <v>0</v>
      </c>
      <c r="AJ10741" s="98">
        <v>0</v>
      </c>
      <c r="AK10741" s="98">
        <v>0</v>
      </c>
      <c r="AL10741" s="98">
        <v>0</v>
      </c>
      <c r="AM10741" s="98">
        <v>0</v>
      </c>
      <c r="AN10741" s="98">
        <v>0</v>
      </c>
      <c r="AO10741" s="98">
        <v>0</v>
      </c>
      <c r="AP10741" s="98">
        <v>0.375</v>
      </c>
      <c r="AQ10741" s="98">
        <v>0</v>
      </c>
      <c r="AR10741" s="98">
        <v>0</v>
      </c>
      <c r="AS10741" s="98">
        <v>0</v>
      </c>
      <c r="AT10741" s="98">
        <v>0</v>
      </c>
      <c r="AU10741" s="98">
        <v>0</v>
      </c>
      <c r="AV10741" s="98">
        <v>0</v>
      </c>
      <c r="AW10741" s="98">
        <v>0</v>
      </c>
      <c r="AX10741" s="98">
        <v>0.625</v>
      </c>
      <c r="AY10741" s="98">
        <v>0.43330000000000002</v>
      </c>
      <c r="AZ10741" s="98">
        <v>0.88888888899999996</v>
      </c>
      <c r="BA10741" s="166">
        <v>13</v>
      </c>
      <c r="BB10741" s="167">
        <v>42</v>
      </c>
      <c r="BC10741" s="110">
        <v>5.5902380000000003</v>
      </c>
      <c r="BD10741" s="305">
        <f t="shared" si="334"/>
        <v>234.789996</v>
      </c>
      <c r="BE10741" s="168">
        <v>17</v>
      </c>
      <c r="BF10741" s="168">
        <v>9</v>
      </c>
      <c r="BG10741" s="98">
        <v>21.6266</v>
      </c>
      <c r="BH10741" s="110">
        <v>194.64</v>
      </c>
      <c r="BI10741" s="98">
        <v>0</v>
      </c>
      <c r="BJ10741" s="98">
        <v>0.229709</v>
      </c>
      <c r="BK10741" s="98">
        <v>5.6010999999999998E-2</v>
      </c>
      <c r="BL10741" s="167">
        <v>0</v>
      </c>
      <c r="BM10741" s="167">
        <v>0</v>
      </c>
      <c r="BN10741" s="98">
        <v>3.107E-2</v>
      </c>
      <c r="BO10741" s="98">
        <v>0</v>
      </c>
      <c r="BP10741" s="98">
        <v>1.3062000000000001E-2</v>
      </c>
      <c r="BQ10741" s="98">
        <v>0</v>
      </c>
      <c r="BR10741" s="98">
        <v>0.32334200000000002</v>
      </c>
      <c r="BS10741" s="98">
        <v>0</v>
      </c>
      <c r="BT10741" s="98">
        <v>0</v>
      </c>
      <c r="BU10741" s="98">
        <v>0.177206</v>
      </c>
      <c r="BV10741" s="98">
        <v>0</v>
      </c>
      <c r="BW10741" s="98">
        <v>0.169597</v>
      </c>
      <c r="BX10741" s="98">
        <v>0</v>
      </c>
      <c r="BY10741" s="98">
        <v>17</v>
      </c>
      <c r="BZ10741" s="98">
        <v>837</v>
      </c>
      <c r="CA10741" s="98">
        <v>27</v>
      </c>
      <c r="CB10741" s="98">
        <v>19.55</v>
      </c>
      <c r="CC10741" s="98">
        <v>9861</v>
      </c>
      <c r="CD10741" s="169">
        <v>3</v>
      </c>
      <c r="CE10741" s="98">
        <v>201.79</v>
      </c>
      <c r="CF10741" s="98">
        <f t="shared" si="335"/>
        <v>87.435607000000005</v>
      </c>
      <c r="CG10741" s="98"/>
      <c r="CH10741" s="98"/>
      <c r="CI10741" s="98"/>
      <c r="CJ10741" s="98"/>
    </row>
    <row r="10742" spans="1:88">
      <c r="A10742" s="97">
        <v>10741</v>
      </c>
      <c r="B10742" s="98">
        <v>0</v>
      </c>
      <c r="C10742" s="165">
        <v>69</v>
      </c>
      <c r="D10742" s="98">
        <v>8.6956521999999994E-2</v>
      </c>
      <c r="E10742" s="98">
        <v>1.4492754E-2</v>
      </c>
      <c r="F10742" s="98">
        <v>0</v>
      </c>
      <c r="G10742" s="98">
        <v>0</v>
      </c>
      <c r="H10742" s="98">
        <v>0</v>
      </c>
      <c r="I10742" s="98">
        <v>0</v>
      </c>
      <c r="J10742" s="98">
        <v>0</v>
      </c>
      <c r="K10742" s="98">
        <v>1</v>
      </c>
      <c r="L10742" s="98">
        <v>0</v>
      </c>
      <c r="M10742" s="98">
        <v>0</v>
      </c>
      <c r="N10742" s="98">
        <v>0</v>
      </c>
      <c r="O10742" s="98">
        <v>0</v>
      </c>
      <c r="P10742" s="98">
        <v>0</v>
      </c>
      <c r="Q10742" s="98">
        <v>1</v>
      </c>
      <c r="R10742" s="98">
        <v>0</v>
      </c>
      <c r="S10742" s="98">
        <v>0</v>
      </c>
      <c r="T10742" s="98">
        <v>0</v>
      </c>
      <c r="U10742" s="98">
        <v>0.5</v>
      </c>
      <c r="V10742" s="98">
        <v>0</v>
      </c>
      <c r="W10742" s="98">
        <v>0</v>
      </c>
      <c r="X10742" s="98">
        <v>0</v>
      </c>
      <c r="Y10742" s="98">
        <v>0.5</v>
      </c>
      <c r="Z10742" s="98">
        <v>0</v>
      </c>
      <c r="AA10742" s="98">
        <v>0</v>
      </c>
      <c r="AB10742" s="98">
        <v>0</v>
      </c>
      <c r="AC10742" s="98">
        <v>0</v>
      </c>
      <c r="AD10742" s="98">
        <v>0.5</v>
      </c>
      <c r="AE10742" s="98">
        <v>0</v>
      </c>
      <c r="AF10742" s="98">
        <v>0</v>
      </c>
      <c r="AG10742" s="98">
        <v>0</v>
      </c>
      <c r="AH10742" s="98">
        <v>0</v>
      </c>
      <c r="AI10742" s="98">
        <v>0</v>
      </c>
      <c r="AJ10742" s="98">
        <v>0.5</v>
      </c>
      <c r="AK10742" s="98">
        <v>0</v>
      </c>
      <c r="AL10742" s="98">
        <v>0</v>
      </c>
      <c r="AM10742" s="98">
        <v>0</v>
      </c>
      <c r="AN10742" s="98">
        <v>0</v>
      </c>
      <c r="AO10742" s="98">
        <v>0</v>
      </c>
      <c r="AP10742" s="98">
        <v>1</v>
      </c>
      <c r="AQ10742" s="98">
        <v>0</v>
      </c>
      <c r="AR10742" s="98">
        <v>0</v>
      </c>
      <c r="AS10742" s="98">
        <v>0</v>
      </c>
      <c r="AT10742" s="98">
        <v>0</v>
      </c>
      <c r="AU10742" s="98">
        <v>0</v>
      </c>
      <c r="AV10742" s="98">
        <v>0</v>
      </c>
      <c r="AW10742" s="98">
        <v>0</v>
      </c>
      <c r="AX10742" s="98">
        <v>0</v>
      </c>
      <c r="AY10742" s="98">
        <v>0.29659999999999997</v>
      </c>
      <c r="AZ10742" s="98">
        <v>1</v>
      </c>
      <c r="BA10742" s="166">
        <v>8</v>
      </c>
      <c r="BB10742" s="167">
        <v>11</v>
      </c>
      <c r="BC10742" s="110">
        <v>6.6890900000000002</v>
      </c>
      <c r="BD10742" s="305">
        <f t="shared" si="334"/>
        <v>73.579990000000009</v>
      </c>
      <c r="BE10742" s="168">
        <v>33</v>
      </c>
      <c r="BF10742" s="168">
        <v>3</v>
      </c>
      <c r="BG10742" s="98">
        <v>24.526599999999998</v>
      </c>
      <c r="BH10742" s="110">
        <v>73.58</v>
      </c>
      <c r="BI10742" s="98">
        <v>7.4182999999999999E-2</v>
      </c>
      <c r="BJ10742" s="98">
        <v>0</v>
      </c>
      <c r="BK10742" s="98">
        <v>9.0257000000000004E-2</v>
      </c>
      <c r="BL10742" s="167">
        <v>0</v>
      </c>
      <c r="BM10742" s="167">
        <v>0</v>
      </c>
      <c r="BN10742" s="98">
        <v>0</v>
      </c>
      <c r="BO10742" s="98">
        <v>0</v>
      </c>
      <c r="BP10742" s="98">
        <v>0</v>
      </c>
      <c r="BQ10742" s="98">
        <v>0</v>
      </c>
      <c r="BR10742" s="98">
        <v>0.34816999999999998</v>
      </c>
      <c r="BS10742" s="98">
        <v>0</v>
      </c>
      <c r="BT10742" s="98">
        <v>0</v>
      </c>
      <c r="BU10742" s="98">
        <v>9.0257000000000004E-2</v>
      </c>
      <c r="BV10742" s="98">
        <v>0</v>
      </c>
      <c r="BW10742" s="98">
        <v>8.1354999999999997E-2</v>
      </c>
      <c r="BX10742" s="98">
        <v>0.315776</v>
      </c>
      <c r="BY10742" s="98">
        <v>33</v>
      </c>
      <c r="BZ10742" s="98">
        <v>836</v>
      </c>
      <c r="CA10742" s="98">
        <v>24.7758739567271</v>
      </c>
      <c r="CB10742" s="98">
        <v>6.9</v>
      </c>
      <c r="CC10742" s="98">
        <v>9862</v>
      </c>
      <c r="CD10742" s="169">
        <v>3</v>
      </c>
      <c r="CE10742" s="98">
        <v>177.77</v>
      </c>
      <c r="CF10742" s="98">
        <f t="shared" si="335"/>
        <v>52.726582000000001</v>
      </c>
      <c r="CG10742" s="98"/>
      <c r="CH10742" s="98"/>
      <c r="CI10742" s="98"/>
      <c r="CJ10742" s="98"/>
    </row>
    <row r="10743" spans="1:88">
      <c r="A10743" s="97">
        <v>10742</v>
      </c>
      <c r="B10743" s="98">
        <v>0</v>
      </c>
      <c r="C10743" s="165">
        <v>63</v>
      </c>
      <c r="D10743" s="98">
        <v>0.15873015900000001</v>
      </c>
      <c r="E10743" s="98">
        <v>0</v>
      </c>
      <c r="F10743" s="98">
        <v>0</v>
      </c>
      <c r="G10743" s="98">
        <v>9.0909090999999997E-2</v>
      </c>
      <c r="H10743" s="98">
        <v>0</v>
      </c>
      <c r="I10743" s="98">
        <v>0</v>
      </c>
      <c r="J10743" s="98">
        <v>0</v>
      </c>
      <c r="K10743" s="98">
        <v>0.909090909</v>
      </c>
      <c r="L10743" s="98">
        <v>0</v>
      </c>
      <c r="M10743" s="98">
        <v>0</v>
      </c>
      <c r="N10743" s="98">
        <v>0</v>
      </c>
      <c r="O10743" s="98">
        <v>0</v>
      </c>
      <c r="P10743" s="98">
        <v>0</v>
      </c>
      <c r="Q10743" s="98">
        <v>0.54545454599999998</v>
      </c>
      <c r="R10743" s="98">
        <v>0</v>
      </c>
      <c r="S10743" s="98">
        <v>0.45454545499999999</v>
      </c>
      <c r="T10743" s="98">
        <v>0</v>
      </c>
      <c r="U10743" s="98">
        <v>0</v>
      </c>
      <c r="V10743" s="98">
        <v>0</v>
      </c>
      <c r="W10743" s="98">
        <v>0</v>
      </c>
      <c r="X10743" s="98">
        <v>0</v>
      </c>
      <c r="Y10743" s="98">
        <v>0</v>
      </c>
      <c r="Z10743" s="98">
        <v>0</v>
      </c>
      <c r="AA10743" s="98">
        <v>0</v>
      </c>
      <c r="AB10743" s="98">
        <v>0</v>
      </c>
      <c r="AC10743" s="98">
        <v>0</v>
      </c>
      <c r="AD10743" s="98">
        <v>0</v>
      </c>
      <c r="AE10743" s="98">
        <v>0</v>
      </c>
      <c r="AF10743" s="98">
        <v>0</v>
      </c>
      <c r="AG10743" s="98">
        <v>0</v>
      </c>
      <c r="AH10743" s="98">
        <v>0</v>
      </c>
      <c r="AI10743" s="98">
        <v>0</v>
      </c>
      <c r="AJ10743" s="98">
        <v>0</v>
      </c>
      <c r="AK10743" s="98">
        <v>0</v>
      </c>
      <c r="AL10743" s="98">
        <v>0</v>
      </c>
      <c r="AM10743" s="98">
        <v>0</v>
      </c>
      <c r="AN10743" s="98">
        <v>0</v>
      </c>
      <c r="AO10743" s="98">
        <v>0</v>
      </c>
      <c r="AP10743" s="98">
        <v>0</v>
      </c>
      <c r="AQ10743" s="98">
        <v>0</v>
      </c>
      <c r="AR10743" s="98">
        <v>0</v>
      </c>
      <c r="AS10743" s="98">
        <v>0</v>
      </c>
      <c r="AT10743" s="98">
        <v>0</v>
      </c>
      <c r="AU10743" s="98">
        <v>0</v>
      </c>
      <c r="AV10743" s="98">
        <v>0</v>
      </c>
      <c r="AW10743" s="98">
        <v>0</v>
      </c>
      <c r="AX10743" s="98">
        <v>1</v>
      </c>
      <c r="AY10743" s="98">
        <v>0.26769999999999999</v>
      </c>
      <c r="AZ10743" s="98">
        <v>0.63636363600000001</v>
      </c>
      <c r="BA10743" s="166">
        <v>41</v>
      </c>
      <c r="BB10743" s="167">
        <v>75</v>
      </c>
      <c r="BC10743" s="110">
        <v>5.8491999999999997</v>
      </c>
      <c r="BD10743" s="305">
        <f t="shared" si="334"/>
        <v>438.69</v>
      </c>
      <c r="BE10743" s="168">
        <v>28</v>
      </c>
      <c r="BF10743" s="168">
        <v>11</v>
      </c>
      <c r="BG10743" s="98">
        <v>30.668099999999999</v>
      </c>
      <c r="BH10743" s="110">
        <v>337.35</v>
      </c>
      <c r="BI10743" s="98">
        <v>7.0641999999999996E-2</v>
      </c>
      <c r="BJ10743" s="98">
        <v>0.50727100000000003</v>
      </c>
      <c r="BK10743" s="98">
        <v>3.7744E-2</v>
      </c>
      <c r="BL10743" s="167">
        <v>0</v>
      </c>
      <c r="BM10743" s="167">
        <v>0</v>
      </c>
      <c r="BN10743" s="98">
        <v>5.4155000000000002E-2</v>
      </c>
      <c r="BO10743" s="98">
        <v>3.4033000000000001E-2</v>
      </c>
      <c r="BP10743" s="98">
        <v>0</v>
      </c>
      <c r="BQ10743" s="98">
        <v>0</v>
      </c>
      <c r="BR10743" s="98">
        <v>0.14941399999999999</v>
      </c>
      <c r="BS10743" s="98">
        <v>0</v>
      </c>
      <c r="BT10743" s="98">
        <v>2.0171999999999999E-2</v>
      </c>
      <c r="BU10743" s="98">
        <v>4.2137000000000001E-2</v>
      </c>
      <c r="BV10743" s="98">
        <v>2.1888999999999999E-2</v>
      </c>
      <c r="BW10743" s="98">
        <v>3.2745000000000003E-2</v>
      </c>
      <c r="BX10743" s="98">
        <v>2.9791000000000002E-2</v>
      </c>
      <c r="BY10743" s="98">
        <v>28</v>
      </c>
      <c r="BZ10743" s="98">
        <v>836</v>
      </c>
      <c r="CA10743" s="98">
        <v>62</v>
      </c>
      <c r="CB10743" s="98">
        <v>18.399999999999999</v>
      </c>
      <c r="CC10743" s="98">
        <v>9863</v>
      </c>
      <c r="CD10743" s="169">
        <v>3</v>
      </c>
      <c r="CE10743" s="98">
        <v>51.04</v>
      </c>
      <c r="CF10743" s="98">
        <f t="shared" si="335"/>
        <v>13.663407999999999</v>
      </c>
      <c r="CG10743" s="98"/>
      <c r="CH10743" s="98"/>
      <c r="CI10743" s="98"/>
      <c r="CJ10743" s="98"/>
    </row>
    <row r="10744" spans="1:88">
      <c r="A10744" s="97">
        <v>10743</v>
      </c>
      <c r="B10744" s="98">
        <v>0.65359400000000001</v>
      </c>
      <c r="C10744" s="165">
        <v>49</v>
      </c>
      <c r="D10744" s="98">
        <v>8.1632652999999999E-2</v>
      </c>
      <c r="E10744" s="98">
        <v>2.0408163E-2</v>
      </c>
      <c r="F10744" s="98">
        <v>0</v>
      </c>
      <c r="G10744" s="98">
        <v>0</v>
      </c>
      <c r="H10744" s="98">
        <v>0</v>
      </c>
      <c r="I10744" s="98">
        <v>0</v>
      </c>
      <c r="J10744" s="98">
        <v>0</v>
      </c>
      <c r="K10744" s="98">
        <v>1</v>
      </c>
      <c r="L10744" s="98">
        <v>0</v>
      </c>
      <c r="M10744" s="98">
        <v>0</v>
      </c>
      <c r="N10744" s="98">
        <v>0</v>
      </c>
      <c r="O10744" s="98">
        <v>0</v>
      </c>
      <c r="P10744" s="98">
        <v>0</v>
      </c>
      <c r="Q10744" s="98">
        <v>0.16666666699999999</v>
      </c>
      <c r="R10744" s="98">
        <v>0</v>
      </c>
      <c r="S10744" s="98">
        <v>0.83333333300000001</v>
      </c>
      <c r="T10744" s="98">
        <v>0</v>
      </c>
      <c r="U10744" s="98">
        <v>0</v>
      </c>
      <c r="V10744" s="98">
        <v>0.33333333300000001</v>
      </c>
      <c r="W10744" s="98">
        <v>0.33333333300000001</v>
      </c>
      <c r="X10744" s="98">
        <v>0</v>
      </c>
      <c r="Y10744" s="98">
        <v>0</v>
      </c>
      <c r="Z10744" s="98">
        <v>0</v>
      </c>
      <c r="AA10744" s="98">
        <v>0</v>
      </c>
      <c r="AB10744" s="98">
        <v>0</v>
      </c>
      <c r="AC10744" s="98">
        <v>0.33333333300000001</v>
      </c>
      <c r="AD10744" s="98">
        <v>0.33333333300000001</v>
      </c>
      <c r="AE10744" s="98">
        <v>0</v>
      </c>
      <c r="AF10744" s="98">
        <v>0.33333333300000001</v>
      </c>
      <c r="AG10744" s="98">
        <v>0</v>
      </c>
      <c r="AH10744" s="98">
        <v>0.33333333300000001</v>
      </c>
      <c r="AI10744" s="98">
        <v>0</v>
      </c>
      <c r="AJ10744" s="98">
        <v>0</v>
      </c>
      <c r="AK10744" s="98">
        <v>0</v>
      </c>
      <c r="AL10744" s="98">
        <v>0</v>
      </c>
      <c r="AM10744" s="98">
        <v>0</v>
      </c>
      <c r="AN10744" s="98">
        <v>0.2</v>
      </c>
      <c r="AO10744" s="98">
        <v>0</v>
      </c>
      <c r="AP10744" s="98">
        <v>0.4</v>
      </c>
      <c r="AQ10744" s="98">
        <v>0</v>
      </c>
      <c r="AR10744" s="98">
        <v>0</v>
      </c>
      <c r="AS10744" s="98">
        <v>0</v>
      </c>
      <c r="AT10744" s="98">
        <v>0.2</v>
      </c>
      <c r="AU10744" s="98">
        <v>0</v>
      </c>
      <c r="AV10744" s="98">
        <v>0</v>
      </c>
      <c r="AW10744" s="98">
        <v>0</v>
      </c>
      <c r="AX10744" s="98">
        <v>0.2</v>
      </c>
      <c r="AY10744" s="98">
        <v>0.27689999999999998</v>
      </c>
      <c r="AZ10744" s="98">
        <v>0.83333333300000001</v>
      </c>
      <c r="BA10744" s="166">
        <v>29</v>
      </c>
      <c r="BB10744" s="167">
        <v>42</v>
      </c>
      <c r="BC10744" s="110">
        <v>4.9459520000000001</v>
      </c>
      <c r="BD10744" s="305">
        <f t="shared" si="334"/>
        <v>207.729984</v>
      </c>
      <c r="BE10744" s="168">
        <v>56</v>
      </c>
      <c r="BF10744" s="168">
        <v>6</v>
      </c>
      <c r="BG10744" s="98">
        <v>34.621600000000001</v>
      </c>
      <c r="BH10744" s="110">
        <v>207.73</v>
      </c>
      <c r="BI10744" s="98">
        <v>4.5637999999999998E-2</v>
      </c>
      <c r="BJ10744" s="98">
        <v>4.9971000000000002E-2</v>
      </c>
      <c r="BK10744" s="98">
        <v>0.113178</v>
      </c>
      <c r="BL10744" s="167">
        <v>0</v>
      </c>
      <c r="BM10744" s="167">
        <v>0</v>
      </c>
      <c r="BN10744" s="98">
        <v>0</v>
      </c>
      <c r="BO10744" s="98">
        <v>0</v>
      </c>
      <c r="BP10744" s="98">
        <v>0.14105999999999999</v>
      </c>
      <c r="BQ10744" s="98">
        <v>0</v>
      </c>
      <c r="BR10744" s="98">
        <v>0.34038200000000002</v>
      </c>
      <c r="BS10744" s="98">
        <v>2.1146999999999999E-2</v>
      </c>
      <c r="BT10744" s="98">
        <v>1.8839000000000002E-2</v>
      </c>
      <c r="BU10744" s="98">
        <v>2.9436E-2</v>
      </c>
      <c r="BV10744" s="98">
        <v>3.0519000000000001E-2</v>
      </c>
      <c r="BW10744" s="98">
        <v>9.7823999999999994E-2</v>
      </c>
      <c r="BX10744" s="98">
        <v>0.112</v>
      </c>
      <c r="BY10744" s="98">
        <v>56</v>
      </c>
      <c r="BZ10744" s="98">
        <v>836</v>
      </c>
      <c r="CA10744" s="98">
        <v>24.770590656478699</v>
      </c>
      <c r="CB10744" s="98">
        <v>35.65</v>
      </c>
      <c r="CC10744" s="98">
        <v>9868</v>
      </c>
      <c r="CD10744" s="169">
        <v>3</v>
      </c>
      <c r="CE10744" s="98">
        <v>28.67</v>
      </c>
      <c r="CF10744" s="98">
        <f t="shared" si="335"/>
        <v>7.9387229999999995</v>
      </c>
      <c r="CG10744" s="98"/>
      <c r="CH10744" s="98"/>
      <c r="CI10744" s="98"/>
      <c r="CJ10744" s="98"/>
    </row>
    <row r="10745" spans="1:88">
      <c r="A10745" s="97">
        <v>10744</v>
      </c>
      <c r="B10745" s="98">
        <v>0.75645200000000001</v>
      </c>
      <c r="C10745" s="165">
        <v>43</v>
      </c>
      <c r="D10745" s="98">
        <v>0.67441860499999995</v>
      </c>
      <c r="E10745" s="98">
        <v>0</v>
      </c>
      <c r="F10745" s="98">
        <v>0</v>
      </c>
      <c r="G10745" s="98">
        <v>0</v>
      </c>
      <c r="H10745" s="98">
        <v>0</v>
      </c>
      <c r="I10745" s="98">
        <v>0</v>
      </c>
      <c r="J10745" s="98">
        <v>0</v>
      </c>
      <c r="K10745" s="98">
        <v>1</v>
      </c>
      <c r="L10745" s="98">
        <v>0</v>
      </c>
      <c r="M10745" s="98">
        <v>0</v>
      </c>
      <c r="N10745" s="98">
        <v>0</v>
      </c>
      <c r="O10745" s="98">
        <v>0</v>
      </c>
      <c r="P10745" s="98">
        <v>0</v>
      </c>
      <c r="Q10745" s="98">
        <v>0.44444444399999999</v>
      </c>
      <c r="R10745" s="98">
        <v>0</v>
      </c>
      <c r="S10745" s="98">
        <v>0.55555555599999995</v>
      </c>
      <c r="T10745" s="98">
        <v>0</v>
      </c>
      <c r="U10745" s="98">
        <v>0</v>
      </c>
      <c r="V10745" s="98">
        <v>0</v>
      </c>
      <c r="W10745" s="98">
        <v>0</v>
      </c>
      <c r="X10745" s="98">
        <v>0</v>
      </c>
      <c r="Y10745" s="98">
        <v>0</v>
      </c>
      <c r="Z10745" s="98">
        <v>0.5</v>
      </c>
      <c r="AA10745" s="98">
        <v>0.5</v>
      </c>
      <c r="AB10745" s="98">
        <v>0</v>
      </c>
      <c r="AC10745" s="98">
        <v>0</v>
      </c>
      <c r="AD10745" s="98">
        <v>0</v>
      </c>
      <c r="AE10745" s="98">
        <v>0</v>
      </c>
      <c r="AF10745" s="98">
        <v>0</v>
      </c>
      <c r="AG10745" s="98">
        <v>0</v>
      </c>
      <c r="AH10745" s="98">
        <v>0.5</v>
      </c>
      <c r="AI10745" s="98">
        <v>0.5</v>
      </c>
      <c r="AJ10745" s="98">
        <v>0</v>
      </c>
      <c r="AK10745" s="98">
        <v>0</v>
      </c>
      <c r="AL10745" s="98">
        <v>0</v>
      </c>
      <c r="AM10745" s="98">
        <v>0</v>
      </c>
      <c r="AN10745" s="98">
        <v>0</v>
      </c>
      <c r="AO10745" s="98">
        <v>0</v>
      </c>
      <c r="AP10745" s="98">
        <v>1</v>
      </c>
      <c r="AQ10745" s="98">
        <v>0</v>
      </c>
      <c r="AR10745" s="98">
        <v>0</v>
      </c>
      <c r="AS10745" s="98">
        <v>0</v>
      </c>
      <c r="AT10745" s="98">
        <v>0</v>
      </c>
      <c r="AU10745" s="98">
        <v>0</v>
      </c>
      <c r="AV10745" s="98">
        <v>0</v>
      </c>
      <c r="AW10745" s="98">
        <v>0</v>
      </c>
      <c r="AX10745" s="98">
        <v>0</v>
      </c>
      <c r="AY10745" s="98">
        <v>0.12820000000000001</v>
      </c>
      <c r="AZ10745" s="98">
        <v>0.55555555599999995</v>
      </c>
      <c r="BA10745" s="166">
        <v>19</v>
      </c>
      <c r="BB10745" s="167">
        <v>39</v>
      </c>
      <c r="BC10745" s="110">
        <v>7.4735889999999996</v>
      </c>
      <c r="BD10745" s="305">
        <f t="shared" si="334"/>
        <v>291.46997099999999</v>
      </c>
      <c r="BE10745" s="168">
        <v>26</v>
      </c>
      <c r="BF10745" s="168">
        <v>9</v>
      </c>
      <c r="BG10745" s="98">
        <v>32.3855</v>
      </c>
      <c r="BH10745" s="110">
        <v>291.47000000000003</v>
      </c>
      <c r="BI10745" s="98">
        <v>0</v>
      </c>
      <c r="BJ10745" s="98">
        <v>6.4918000000000003E-2</v>
      </c>
      <c r="BK10745" s="98">
        <v>8.2194000000000003E-2</v>
      </c>
      <c r="BL10745" s="167">
        <v>0</v>
      </c>
      <c r="BM10745" s="167">
        <v>0</v>
      </c>
      <c r="BN10745" s="98">
        <v>7.4099999999999999E-2</v>
      </c>
      <c r="BO10745" s="98">
        <v>0</v>
      </c>
      <c r="BP10745" s="98">
        <v>1.7649000000000001E-2</v>
      </c>
      <c r="BQ10745" s="98">
        <v>0</v>
      </c>
      <c r="BR10745" s="98">
        <v>0.101883</v>
      </c>
      <c r="BS10745" s="98">
        <v>1.5609E-2</v>
      </c>
      <c r="BT10745" s="98">
        <v>2.3769999999999999E-2</v>
      </c>
      <c r="BU10745" s="98">
        <v>1.3873999999999999E-2</v>
      </c>
      <c r="BV10745" s="98">
        <v>2.0403000000000001E-2</v>
      </c>
      <c r="BW10745" s="98">
        <v>7.1004999999999999E-2</v>
      </c>
      <c r="BX10745" s="98">
        <v>0.51458800000000005</v>
      </c>
      <c r="BY10745" s="98">
        <v>26</v>
      </c>
      <c r="BZ10745" s="98">
        <v>836</v>
      </c>
      <c r="CA10745" s="98">
        <v>24.765307356230199</v>
      </c>
      <c r="CB10745" s="98">
        <v>24.15</v>
      </c>
      <c r="CC10745" s="98">
        <v>9869</v>
      </c>
      <c r="CD10745" s="169">
        <v>3</v>
      </c>
      <c r="CE10745" s="98">
        <v>396.47</v>
      </c>
      <c r="CF10745" s="98">
        <f t="shared" si="335"/>
        <v>50.82745400000001</v>
      </c>
      <c r="CG10745" s="98"/>
      <c r="CH10745" s="98"/>
      <c r="CI10745" s="98"/>
      <c r="CJ10745" s="98"/>
    </row>
    <row r="10746" spans="1:88">
      <c r="A10746" s="97">
        <v>10745</v>
      </c>
      <c r="B10746" s="98">
        <v>0</v>
      </c>
      <c r="C10746" s="165">
        <v>48</v>
      </c>
      <c r="D10746" s="98">
        <v>0.8125</v>
      </c>
      <c r="E10746" s="98">
        <v>0</v>
      </c>
      <c r="F10746" s="98">
        <v>0</v>
      </c>
      <c r="G10746" s="98">
        <v>0</v>
      </c>
      <c r="H10746" s="98">
        <v>0</v>
      </c>
      <c r="I10746" s="98">
        <v>0</v>
      </c>
      <c r="J10746" s="98">
        <v>0</v>
      </c>
      <c r="K10746" s="98">
        <v>1</v>
      </c>
      <c r="L10746" s="98">
        <v>0</v>
      </c>
      <c r="M10746" s="98">
        <v>0</v>
      </c>
      <c r="N10746" s="98">
        <v>0</v>
      </c>
      <c r="O10746" s="98">
        <v>0</v>
      </c>
      <c r="P10746" s="98">
        <v>0</v>
      </c>
      <c r="Q10746" s="98">
        <v>1</v>
      </c>
      <c r="R10746" s="98">
        <v>0</v>
      </c>
      <c r="S10746" s="98">
        <v>0</v>
      </c>
      <c r="T10746" s="98">
        <v>0</v>
      </c>
      <c r="U10746" s="98">
        <v>0</v>
      </c>
      <c r="V10746" s="98">
        <v>0</v>
      </c>
      <c r="W10746" s="98">
        <v>0</v>
      </c>
      <c r="X10746" s="98">
        <v>0</v>
      </c>
      <c r="Y10746" s="98">
        <v>1</v>
      </c>
      <c r="Z10746" s="98">
        <v>0</v>
      </c>
      <c r="AA10746" s="98">
        <v>0</v>
      </c>
      <c r="AB10746" s="98">
        <v>0</v>
      </c>
      <c r="AC10746" s="98">
        <v>0</v>
      </c>
      <c r="AD10746" s="98">
        <v>0</v>
      </c>
      <c r="AE10746" s="98">
        <v>0</v>
      </c>
      <c r="AF10746" s="98">
        <v>0</v>
      </c>
      <c r="AG10746" s="98">
        <v>0</v>
      </c>
      <c r="AH10746" s="98">
        <v>0</v>
      </c>
      <c r="AI10746" s="98">
        <v>0</v>
      </c>
      <c r="AJ10746" s="98">
        <v>1</v>
      </c>
      <c r="AK10746" s="98">
        <v>0</v>
      </c>
      <c r="AL10746" s="98">
        <v>0</v>
      </c>
      <c r="AM10746" s="98">
        <v>0</v>
      </c>
      <c r="AN10746" s="98">
        <v>0</v>
      </c>
      <c r="AO10746" s="98">
        <v>0</v>
      </c>
      <c r="AP10746" s="98">
        <v>0</v>
      </c>
      <c r="AQ10746" s="98">
        <v>0</v>
      </c>
      <c r="AR10746" s="98">
        <v>0</v>
      </c>
      <c r="AS10746" s="98">
        <v>0</v>
      </c>
      <c r="AT10746" s="98">
        <v>1</v>
      </c>
      <c r="AU10746" s="98">
        <v>0</v>
      </c>
      <c r="AV10746" s="98">
        <v>0</v>
      </c>
      <c r="AW10746" s="98">
        <v>0</v>
      </c>
      <c r="AX10746" s="98">
        <v>0</v>
      </c>
      <c r="AY10746" s="98">
        <v>0.19989999999999999</v>
      </c>
      <c r="AZ10746" s="98">
        <v>1</v>
      </c>
      <c r="BA10746" s="166">
        <v>7</v>
      </c>
      <c r="BB10746" s="167">
        <v>9</v>
      </c>
      <c r="BC10746" s="110">
        <v>5.6722219999999997</v>
      </c>
      <c r="BD10746" s="305">
        <f t="shared" si="334"/>
        <v>51.049997999999995</v>
      </c>
      <c r="BE10746" s="168">
        <v>0</v>
      </c>
      <c r="BF10746" s="168">
        <v>1</v>
      </c>
      <c r="BG10746" s="98">
        <v>51.05</v>
      </c>
      <c r="BH10746" s="110">
        <v>51.05</v>
      </c>
      <c r="BI10746" s="98">
        <v>0</v>
      </c>
      <c r="BJ10746" s="98">
        <v>0</v>
      </c>
      <c r="BK10746" s="98">
        <v>0.121645</v>
      </c>
      <c r="BL10746" s="167">
        <v>0</v>
      </c>
      <c r="BM10746" s="167">
        <v>0</v>
      </c>
      <c r="BN10746" s="98">
        <v>0</v>
      </c>
      <c r="BO10746" s="98">
        <v>0</v>
      </c>
      <c r="BP10746" s="98">
        <v>0.10166500000000001</v>
      </c>
      <c r="BQ10746" s="98">
        <v>0</v>
      </c>
      <c r="BR10746" s="98">
        <v>0.75337900000000002</v>
      </c>
      <c r="BS10746" s="98">
        <v>0</v>
      </c>
      <c r="BT10746" s="98">
        <v>0</v>
      </c>
      <c r="BU10746" s="98">
        <v>2.3310000000000001E-2</v>
      </c>
      <c r="BV10746" s="98">
        <v>0</v>
      </c>
      <c r="BW10746" s="98">
        <v>0</v>
      </c>
      <c r="BX10746" s="98">
        <v>0</v>
      </c>
      <c r="BY10746" s="98">
        <v>0</v>
      </c>
      <c r="BZ10746" s="98">
        <v>836</v>
      </c>
      <c r="CA10746" s="98">
        <v>24.760024055981699</v>
      </c>
      <c r="CB10746" s="98">
        <v>4.5999999999999996</v>
      </c>
      <c r="CC10746" s="98">
        <v>9873</v>
      </c>
      <c r="CD10746" s="169">
        <v>3</v>
      </c>
      <c r="CE10746" s="98">
        <v>206.68</v>
      </c>
      <c r="CF10746" s="98">
        <f t="shared" si="335"/>
        <v>41.315331999999998</v>
      </c>
      <c r="CG10746" s="98"/>
      <c r="CH10746" s="98"/>
      <c r="CI10746" s="98"/>
      <c r="CJ10746" s="98"/>
    </row>
    <row r="10747" spans="1:88">
      <c r="A10747" s="97">
        <v>10746</v>
      </c>
      <c r="B10747" s="98">
        <v>1.198156</v>
      </c>
      <c r="C10747" s="165">
        <v>56</v>
      </c>
      <c r="D10747" s="98">
        <v>0.32075471700000002</v>
      </c>
      <c r="E10747" s="98">
        <v>1.8867925000000001E-2</v>
      </c>
      <c r="F10747" s="98">
        <v>0</v>
      </c>
      <c r="G10747" s="98">
        <v>0.571428571</v>
      </c>
      <c r="H10747" s="98">
        <v>0</v>
      </c>
      <c r="I10747" s="98">
        <v>0</v>
      </c>
      <c r="J10747" s="98">
        <v>0</v>
      </c>
      <c r="K10747" s="98">
        <v>0.428571429</v>
      </c>
      <c r="L10747" s="98">
        <v>0</v>
      </c>
      <c r="M10747" s="98">
        <v>0</v>
      </c>
      <c r="N10747" s="98">
        <v>0</v>
      </c>
      <c r="O10747" s="98">
        <v>0</v>
      </c>
      <c r="P10747" s="98">
        <v>0</v>
      </c>
      <c r="Q10747" s="98">
        <v>0.428571429</v>
      </c>
      <c r="R10747" s="98">
        <v>0</v>
      </c>
      <c r="S10747" s="98">
        <v>0.571428571</v>
      </c>
      <c r="T10747" s="98">
        <v>0</v>
      </c>
      <c r="U10747" s="98">
        <v>0</v>
      </c>
      <c r="V10747" s="98">
        <v>0</v>
      </c>
      <c r="W10747" s="98">
        <v>0</v>
      </c>
      <c r="X10747" s="98">
        <v>0</v>
      </c>
      <c r="Y10747" s="98">
        <v>0.25</v>
      </c>
      <c r="Z10747" s="98">
        <v>0.25</v>
      </c>
      <c r="AA10747" s="98">
        <v>0</v>
      </c>
      <c r="AB10747" s="98">
        <v>0.5</v>
      </c>
      <c r="AC10747" s="98">
        <v>0</v>
      </c>
      <c r="AD10747" s="98">
        <v>0.5</v>
      </c>
      <c r="AE10747" s="98">
        <v>0</v>
      </c>
      <c r="AF10747" s="98">
        <v>0</v>
      </c>
      <c r="AG10747" s="98">
        <v>0</v>
      </c>
      <c r="AH10747" s="98">
        <v>0</v>
      </c>
      <c r="AI10747" s="98">
        <v>0.25</v>
      </c>
      <c r="AJ10747" s="98">
        <v>0.25</v>
      </c>
      <c r="AK10747" s="98">
        <v>0</v>
      </c>
      <c r="AL10747" s="98">
        <v>0</v>
      </c>
      <c r="AM10747" s="98">
        <v>0</v>
      </c>
      <c r="AN10747" s="98">
        <v>0</v>
      </c>
      <c r="AO10747" s="98">
        <v>0</v>
      </c>
      <c r="AP10747" s="98">
        <v>0.6</v>
      </c>
      <c r="AQ10747" s="98">
        <v>0</v>
      </c>
      <c r="AR10747" s="98">
        <v>0</v>
      </c>
      <c r="AS10747" s="98">
        <v>0</v>
      </c>
      <c r="AT10747" s="98">
        <v>0.2</v>
      </c>
      <c r="AU10747" s="98">
        <v>0</v>
      </c>
      <c r="AV10747" s="98">
        <v>0</v>
      </c>
      <c r="AW10747" s="98">
        <v>0</v>
      </c>
      <c r="AX10747" s="98">
        <v>0.2</v>
      </c>
      <c r="AY10747" s="98">
        <v>0.19189999999999999</v>
      </c>
      <c r="AZ10747" s="98">
        <v>0.85714285700000004</v>
      </c>
      <c r="BA10747" s="166">
        <v>25</v>
      </c>
      <c r="BB10747" s="167">
        <v>47</v>
      </c>
      <c r="BC10747" s="110">
        <v>4.1497869999999999</v>
      </c>
      <c r="BD10747" s="305">
        <f t="shared" si="334"/>
        <v>195.03998899999999</v>
      </c>
      <c r="BE10747" s="168">
        <v>38</v>
      </c>
      <c r="BF10747" s="168">
        <v>7</v>
      </c>
      <c r="BG10747" s="98">
        <v>27.8628</v>
      </c>
      <c r="BH10747" s="110">
        <v>195.04</v>
      </c>
      <c r="BI10747" s="98">
        <v>0.18112600000000001</v>
      </c>
      <c r="BJ10747" s="98">
        <v>0.15654499999999999</v>
      </c>
      <c r="BK10747" s="98">
        <v>8.9411000000000004E-2</v>
      </c>
      <c r="BL10747" s="167">
        <v>0</v>
      </c>
      <c r="BM10747" s="167">
        <v>0</v>
      </c>
      <c r="BN10747" s="98">
        <v>0.15659500000000001</v>
      </c>
      <c r="BO10747" s="98">
        <v>0</v>
      </c>
      <c r="BP10747" s="98">
        <v>0</v>
      </c>
      <c r="BQ10747" s="98">
        <v>0</v>
      </c>
      <c r="BR10747" s="98">
        <v>0</v>
      </c>
      <c r="BS10747" s="98">
        <v>7.9398999999999997E-2</v>
      </c>
      <c r="BT10747" s="98">
        <v>0.20535600000000001</v>
      </c>
      <c r="BU10747" s="98">
        <v>4.1451000000000002E-2</v>
      </c>
      <c r="BV10747" s="98">
        <v>1.1864E-2</v>
      </c>
      <c r="BW10747" s="98">
        <v>0</v>
      </c>
      <c r="BX10747" s="98">
        <v>7.8246999999999997E-2</v>
      </c>
      <c r="BY10747" s="98">
        <v>38</v>
      </c>
      <c r="BZ10747" s="98">
        <v>835</v>
      </c>
      <c r="CA10747" s="98">
        <v>44</v>
      </c>
      <c r="CB10747" s="98">
        <v>20.7</v>
      </c>
      <c r="CC10747" s="98">
        <v>9876</v>
      </c>
      <c r="CD10747" s="169">
        <v>3</v>
      </c>
      <c r="CE10747" s="98">
        <v>293.42</v>
      </c>
      <c r="CF10747" s="98">
        <f t="shared" si="335"/>
        <v>56.307297999999996</v>
      </c>
      <c r="CG10747" s="98"/>
      <c r="CH10747" s="98"/>
      <c r="CI10747" s="98"/>
      <c r="CJ10747" s="98"/>
    </row>
    <row r="10748" spans="1:88">
      <c r="A10748" s="97">
        <v>10747</v>
      </c>
      <c r="B10748" s="98">
        <v>3.6190470000000001</v>
      </c>
      <c r="C10748" s="165">
        <v>44</v>
      </c>
      <c r="D10748" s="98">
        <v>9.0909090999999997E-2</v>
      </c>
      <c r="E10748" s="98">
        <v>0</v>
      </c>
      <c r="F10748" s="98">
        <v>0</v>
      </c>
      <c r="G10748" s="98">
        <v>0</v>
      </c>
      <c r="H10748" s="98">
        <v>0</v>
      </c>
      <c r="I10748" s="98">
        <v>0</v>
      </c>
      <c r="J10748" s="98">
        <v>0</v>
      </c>
      <c r="K10748" s="98">
        <v>1</v>
      </c>
      <c r="L10748" s="98">
        <v>0</v>
      </c>
      <c r="M10748" s="98">
        <v>0</v>
      </c>
      <c r="N10748" s="98">
        <v>0</v>
      </c>
      <c r="O10748" s="98">
        <v>0</v>
      </c>
      <c r="P10748" s="98">
        <v>0</v>
      </c>
      <c r="Q10748" s="98">
        <v>1</v>
      </c>
      <c r="R10748" s="98">
        <v>0</v>
      </c>
      <c r="S10748" s="98">
        <v>0</v>
      </c>
      <c r="T10748" s="98">
        <v>0</v>
      </c>
      <c r="U10748" s="98">
        <v>0</v>
      </c>
      <c r="V10748" s="98">
        <v>0</v>
      </c>
      <c r="W10748" s="98">
        <v>0</v>
      </c>
      <c r="X10748" s="98">
        <v>0</v>
      </c>
      <c r="Y10748" s="98">
        <v>0</v>
      </c>
      <c r="Z10748" s="98">
        <v>0</v>
      </c>
      <c r="AA10748" s="98">
        <v>1</v>
      </c>
      <c r="AB10748" s="98">
        <v>0</v>
      </c>
      <c r="AC10748" s="98">
        <v>0</v>
      </c>
      <c r="AD10748" s="98">
        <v>0</v>
      </c>
      <c r="AE10748" s="98">
        <v>0</v>
      </c>
      <c r="AF10748" s="98">
        <v>0</v>
      </c>
      <c r="AG10748" s="98">
        <v>0</v>
      </c>
      <c r="AH10748" s="98">
        <v>1</v>
      </c>
      <c r="AI10748" s="98">
        <v>0</v>
      </c>
      <c r="AJ10748" s="98">
        <v>0</v>
      </c>
      <c r="AK10748" s="98">
        <v>0</v>
      </c>
      <c r="AL10748" s="98">
        <v>0</v>
      </c>
      <c r="AM10748" s="98">
        <v>0</v>
      </c>
      <c r="AN10748" s="98">
        <v>0</v>
      </c>
      <c r="AO10748" s="98">
        <v>0</v>
      </c>
      <c r="AP10748" s="98">
        <v>0.5</v>
      </c>
      <c r="AQ10748" s="98">
        <v>0</v>
      </c>
      <c r="AR10748" s="98">
        <v>0</v>
      </c>
      <c r="AS10748" s="98">
        <v>0</v>
      </c>
      <c r="AT10748" s="98">
        <v>0</v>
      </c>
      <c r="AU10748" s="98">
        <v>0</v>
      </c>
      <c r="AV10748" s="98">
        <v>0</v>
      </c>
      <c r="AW10748" s="98">
        <v>0</v>
      </c>
      <c r="AX10748" s="98">
        <v>0.5</v>
      </c>
      <c r="AY10748" s="98">
        <v>0.18279999999999999</v>
      </c>
      <c r="AZ10748" s="98">
        <v>1</v>
      </c>
      <c r="BA10748" s="166">
        <v>11</v>
      </c>
      <c r="BB10748" s="167">
        <v>12</v>
      </c>
      <c r="BC10748" s="110">
        <v>8.3375000000000004</v>
      </c>
      <c r="BD10748" s="305">
        <f t="shared" si="334"/>
        <v>100.05000000000001</v>
      </c>
      <c r="BE10748" s="168">
        <v>58</v>
      </c>
      <c r="BF10748" s="168">
        <v>2</v>
      </c>
      <c r="BG10748" s="98">
        <v>50.024999999999999</v>
      </c>
      <c r="BH10748" s="110">
        <v>100.05</v>
      </c>
      <c r="BI10748" s="98">
        <v>0.22278899999999999</v>
      </c>
      <c r="BJ10748" s="98">
        <v>0.14768899999999999</v>
      </c>
      <c r="BK10748" s="98">
        <v>1.9899E-2</v>
      </c>
      <c r="BL10748" s="167">
        <v>0</v>
      </c>
      <c r="BM10748" s="167">
        <v>0</v>
      </c>
      <c r="BN10748" s="98">
        <v>7.2762999999999994E-2</v>
      </c>
      <c r="BO10748" s="98">
        <v>0</v>
      </c>
      <c r="BP10748" s="98">
        <v>0</v>
      </c>
      <c r="BQ10748" s="98">
        <v>0</v>
      </c>
      <c r="BR10748" s="98">
        <v>0.27150000000000002</v>
      </c>
      <c r="BS10748" s="98">
        <v>0</v>
      </c>
      <c r="BT10748" s="98">
        <v>7.1291999999999994E-2</v>
      </c>
      <c r="BU10748" s="98">
        <v>5.1478999999999997E-2</v>
      </c>
      <c r="BV10748" s="98">
        <v>0</v>
      </c>
      <c r="BW10748" s="98">
        <v>0</v>
      </c>
      <c r="BX10748" s="98">
        <v>0.14258499999999999</v>
      </c>
      <c r="BY10748" s="98">
        <v>58</v>
      </c>
      <c r="BZ10748" s="98">
        <v>834</v>
      </c>
      <c r="CA10748" s="98">
        <v>24.754740755733302</v>
      </c>
      <c r="CB10748" s="98">
        <v>10.35</v>
      </c>
      <c r="CC10748" s="98">
        <v>9879</v>
      </c>
      <c r="CD10748" s="169">
        <v>3</v>
      </c>
      <c r="CE10748" s="98">
        <v>185.71</v>
      </c>
      <c r="CF10748" s="98">
        <f t="shared" si="335"/>
        <v>33.947788000000003</v>
      </c>
      <c r="CG10748" s="98"/>
      <c r="CH10748" s="98"/>
      <c r="CI10748" s="98"/>
      <c r="CJ10748" s="98"/>
    </row>
    <row r="10749" spans="1:88">
      <c r="A10749" s="97">
        <v>10748</v>
      </c>
      <c r="B10749" s="98">
        <v>0.33057799999999998</v>
      </c>
      <c r="C10749" s="165">
        <v>51</v>
      </c>
      <c r="D10749" s="98">
        <v>3.9215686E-2</v>
      </c>
      <c r="E10749" s="98">
        <v>3.9215686E-2</v>
      </c>
      <c r="F10749" s="98">
        <v>0</v>
      </c>
      <c r="G10749" s="98">
        <v>0</v>
      </c>
      <c r="H10749" s="98">
        <v>0</v>
      </c>
      <c r="I10749" s="98">
        <v>0</v>
      </c>
      <c r="J10749" s="98">
        <v>0</v>
      </c>
      <c r="K10749" s="98">
        <v>1</v>
      </c>
      <c r="L10749" s="98">
        <v>0</v>
      </c>
      <c r="M10749" s="98">
        <v>0</v>
      </c>
      <c r="N10749" s="98">
        <v>0</v>
      </c>
      <c r="O10749" s="98">
        <v>0</v>
      </c>
      <c r="P10749" s="98">
        <v>0</v>
      </c>
      <c r="Q10749" s="98">
        <v>0.5</v>
      </c>
      <c r="R10749" s="98">
        <v>0</v>
      </c>
      <c r="S10749" s="98">
        <v>0.5</v>
      </c>
      <c r="T10749" s="98">
        <v>0</v>
      </c>
      <c r="U10749" s="98">
        <v>0</v>
      </c>
      <c r="V10749" s="98">
        <v>0.33333333300000001</v>
      </c>
      <c r="W10749" s="98">
        <v>0</v>
      </c>
      <c r="X10749" s="98">
        <v>0</v>
      </c>
      <c r="Y10749" s="98">
        <v>0.33333333300000001</v>
      </c>
      <c r="Z10749" s="98">
        <v>0</v>
      </c>
      <c r="AA10749" s="98">
        <v>0</v>
      </c>
      <c r="AB10749" s="98">
        <v>0.33333333300000001</v>
      </c>
      <c r="AC10749" s="98">
        <v>0</v>
      </c>
      <c r="AD10749" s="98">
        <v>0.66666666699999999</v>
      </c>
      <c r="AE10749" s="98">
        <v>0</v>
      </c>
      <c r="AF10749" s="98">
        <v>0</v>
      </c>
      <c r="AG10749" s="98">
        <v>0</v>
      </c>
      <c r="AH10749" s="98">
        <v>0</v>
      </c>
      <c r="AI10749" s="98">
        <v>0</v>
      </c>
      <c r="AJ10749" s="98">
        <v>0.33333333300000001</v>
      </c>
      <c r="AK10749" s="98">
        <v>0</v>
      </c>
      <c r="AL10749" s="98">
        <v>0</v>
      </c>
      <c r="AM10749" s="98">
        <v>0</v>
      </c>
      <c r="AN10749" s="98">
        <v>0</v>
      </c>
      <c r="AO10749" s="98">
        <v>0</v>
      </c>
      <c r="AP10749" s="98">
        <v>0.66666666699999999</v>
      </c>
      <c r="AQ10749" s="98">
        <v>0</v>
      </c>
      <c r="AR10749" s="98">
        <v>0</v>
      </c>
      <c r="AS10749" s="98">
        <v>0</v>
      </c>
      <c r="AT10749" s="98">
        <v>0.33333333300000001</v>
      </c>
      <c r="AU10749" s="98">
        <v>0</v>
      </c>
      <c r="AV10749" s="98">
        <v>0</v>
      </c>
      <c r="AW10749" s="98">
        <v>0</v>
      </c>
      <c r="AX10749" s="98">
        <v>0</v>
      </c>
      <c r="AY10749" s="98">
        <v>0.11169999999999999</v>
      </c>
      <c r="AZ10749" s="98">
        <v>0.5</v>
      </c>
      <c r="BA10749" s="166">
        <v>27</v>
      </c>
      <c r="BB10749" s="167">
        <v>35</v>
      </c>
      <c r="BC10749" s="110">
        <v>5.8774280000000001</v>
      </c>
      <c r="BD10749" s="305">
        <f t="shared" si="334"/>
        <v>205.70998</v>
      </c>
      <c r="BE10749" s="168">
        <v>24</v>
      </c>
      <c r="BF10749" s="168">
        <v>6</v>
      </c>
      <c r="BG10749" s="98">
        <v>34.284999999999997</v>
      </c>
      <c r="BH10749" s="110">
        <v>205.71</v>
      </c>
      <c r="BI10749" s="98">
        <v>8.6967000000000003E-2</v>
      </c>
      <c r="BJ10749" s="98">
        <v>0.19906599999999999</v>
      </c>
      <c r="BK10749" s="98">
        <v>5.1770999999999998E-2</v>
      </c>
      <c r="BL10749" s="167">
        <v>0</v>
      </c>
      <c r="BM10749" s="167">
        <v>0</v>
      </c>
      <c r="BN10749" s="98">
        <v>0.25404599999999999</v>
      </c>
      <c r="BO10749" s="98">
        <v>0</v>
      </c>
      <c r="BP10749" s="98">
        <v>0</v>
      </c>
      <c r="BQ10749" s="98">
        <v>0</v>
      </c>
      <c r="BR10749" s="98">
        <v>0.101161</v>
      </c>
      <c r="BS10749" s="98">
        <v>0.175343</v>
      </c>
      <c r="BT10749" s="98">
        <v>7.1702000000000002E-2</v>
      </c>
      <c r="BU10749" s="98">
        <v>0</v>
      </c>
      <c r="BV10749" s="98">
        <v>1.2298E-2</v>
      </c>
      <c r="BW10749" s="98">
        <v>4.7639000000000001E-2</v>
      </c>
      <c r="BX10749" s="98">
        <v>0</v>
      </c>
      <c r="BY10749" s="98">
        <v>24</v>
      </c>
      <c r="BZ10749" s="98">
        <v>834</v>
      </c>
      <c r="CA10749" s="98">
        <v>24.749457455484801</v>
      </c>
      <c r="CB10749" s="98">
        <v>28.75</v>
      </c>
      <c r="CC10749" s="98">
        <v>9883</v>
      </c>
      <c r="CD10749" s="169">
        <v>3</v>
      </c>
      <c r="CE10749" s="98">
        <v>336.73</v>
      </c>
      <c r="CF10749" s="98">
        <f t="shared" si="335"/>
        <v>37.612741</v>
      </c>
      <c r="CG10749" s="98"/>
      <c r="CH10749" s="98"/>
      <c r="CI10749" s="98"/>
      <c r="CJ10749" s="98"/>
    </row>
    <row r="10750" spans="1:88">
      <c r="A10750" s="97">
        <v>10749</v>
      </c>
      <c r="B10750" s="98">
        <v>0.99288399999999999</v>
      </c>
      <c r="C10750" s="165">
        <v>23</v>
      </c>
      <c r="D10750" s="98">
        <v>0.30434782599999999</v>
      </c>
      <c r="E10750" s="98">
        <v>0</v>
      </c>
      <c r="F10750" s="98">
        <v>0</v>
      </c>
      <c r="G10750" s="98">
        <v>0.33333333300000001</v>
      </c>
      <c r="H10750" s="98">
        <v>0</v>
      </c>
      <c r="I10750" s="98">
        <v>0</v>
      </c>
      <c r="J10750" s="98">
        <v>0</v>
      </c>
      <c r="K10750" s="98">
        <v>0.66666666699999999</v>
      </c>
      <c r="L10750" s="98">
        <v>0</v>
      </c>
      <c r="M10750" s="98">
        <v>0</v>
      </c>
      <c r="N10750" s="98">
        <v>0</v>
      </c>
      <c r="O10750" s="98">
        <v>0</v>
      </c>
      <c r="P10750" s="98">
        <v>0</v>
      </c>
      <c r="Q10750" s="98">
        <v>0</v>
      </c>
      <c r="R10750" s="98">
        <v>0</v>
      </c>
      <c r="S10750" s="98">
        <v>1</v>
      </c>
      <c r="T10750" s="98">
        <v>0</v>
      </c>
      <c r="U10750" s="98">
        <v>0</v>
      </c>
      <c r="V10750" s="98">
        <v>0</v>
      </c>
      <c r="W10750" s="98">
        <v>0</v>
      </c>
      <c r="X10750" s="98">
        <v>0</v>
      </c>
      <c r="Y10750" s="98">
        <v>0</v>
      </c>
      <c r="Z10750" s="98">
        <v>0</v>
      </c>
      <c r="AA10750" s="98">
        <v>1</v>
      </c>
      <c r="AB10750" s="98">
        <v>0</v>
      </c>
      <c r="AC10750" s="98">
        <v>0</v>
      </c>
      <c r="AD10750" s="98">
        <v>0</v>
      </c>
      <c r="AE10750" s="98">
        <v>0</v>
      </c>
      <c r="AF10750" s="98">
        <v>0</v>
      </c>
      <c r="AG10750" s="98">
        <v>0</v>
      </c>
      <c r="AH10750" s="98">
        <v>1</v>
      </c>
      <c r="AI10750" s="98">
        <v>0</v>
      </c>
      <c r="AJ10750" s="98">
        <v>0</v>
      </c>
      <c r="AK10750" s="98">
        <v>0</v>
      </c>
      <c r="AL10750" s="98">
        <v>0</v>
      </c>
      <c r="AM10750" s="98">
        <v>0</v>
      </c>
      <c r="AN10750" s="98">
        <v>0</v>
      </c>
      <c r="AO10750" s="98">
        <v>0</v>
      </c>
      <c r="AP10750" s="98">
        <v>0.5</v>
      </c>
      <c r="AQ10750" s="98">
        <v>0</v>
      </c>
      <c r="AR10750" s="98">
        <v>0</v>
      </c>
      <c r="AS10750" s="98">
        <v>0</v>
      </c>
      <c r="AT10750" s="98">
        <v>0</v>
      </c>
      <c r="AU10750" s="98">
        <v>0</v>
      </c>
      <c r="AV10750" s="98">
        <v>0</v>
      </c>
      <c r="AW10750" s="98">
        <v>0</v>
      </c>
      <c r="AX10750" s="98">
        <v>0.5</v>
      </c>
      <c r="AY10750" s="98">
        <v>0.1807</v>
      </c>
      <c r="AZ10750" s="98">
        <v>0.5</v>
      </c>
      <c r="BA10750" s="166">
        <v>27</v>
      </c>
      <c r="BB10750" s="167">
        <v>40</v>
      </c>
      <c r="BC10750" s="110">
        <v>5.3567499999999999</v>
      </c>
      <c r="BD10750" s="305">
        <f t="shared" si="334"/>
        <v>214.26999999999998</v>
      </c>
      <c r="BE10750" s="168">
        <v>49</v>
      </c>
      <c r="BF10750" s="168">
        <v>6</v>
      </c>
      <c r="BG10750" s="98">
        <v>28.4816</v>
      </c>
      <c r="BH10750" s="110">
        <v>170.89</v>
      </c>
      <c r="BI10750" s="98">
        <v>0.29103000000000001</v>
      </c>
      <c r="BJ10750" s="98">
        <v>2.1604999999999999E-2</v>
      </c>
      <c r="BK10750" s="98">
        <v>8.5133E-2</v>
      </c>
      <c r="BL10750" s="167">
        <v>0</v>
      </c>
      <c r="BM10750" s="167">
        <v>0</v>
      </c>
      <c r="BN10750" s="98">
        <v>0.102576</v>
      </c>
      <c r="BO10750" s="98">
        <v>0</v>
      </c>
      <c r="BP10750" s="98">
        <v>0</v>
      </c>
      <c r="BQ10750" s="98">
        <v>0</v>
      </c>
      <c r="BR10750" s="98">
        <v>0.19172400000000001</v>
      </c>
      <c r="BS10750" s="98">
        <v>7.4330999999999994E-2</v>
      </c>
      <c r="BT10750" s="98">
        <v>0</v>
      </c>
      <c r="BU10750" s="98">
        <v>6.105E-2</v>
      </c>
      <c r="BV10750" s="98">
        <v>3.1366999999999999E-2</v>
      </c>
      <c r="BW10750" s="98">
        <v>2.2298999999999999E-2</v>
      </c>
      <c r="BX10750" s="98">
        <v>0.11888</v>
      </c>
      <c r="BY10750" s="98">
        <v>49</v>
      </c>
      <c r="BZ10750" s="98">
        <v>833</v>
      </c>
      <c r="CA10750" s="98">
        <v>42</v>
      </c>
      <c r="CB10750" s="98">
        <v>23</v>
      </c>
      <c r="CC10750" s="98">
        <v>9884</v>
      </c>
      <c r="CD10750" s="169">
        <v>3</v>
      </c>
      <c r="CE10750" s="98">
        <v>95.06</v>
      </c>
      <c r="CF10750" s="98">
        <f t="shared" si="335"/>
        <v>17.177341999999999</v>
      </c>
      <c r="CG10750" s="98"/>
      <c r="CH10750" s="98"/>
      <c r="CI10750" s="98"/>
      <c r="CJ10750" s="98"/>
    </row>
    <row r="10751" spans="1:88">
      <c r="A10751" s="97">
        <v>10750</v>
      </c>
      <c r="B10751" s="98">
        <v>0</v>
      </c>
      <c r="C10751" s="165">
        <v>41</v>
      </c>
      <c r="D10751" s="98">
        <v>0</v>
      </c>
      <c r="E10751" s="98">
        <v>0</v>
      </c>
      <c r="F10751" s="98">
        <v>0</v>
      </c>
      <c r="G10751" s="98">
        <v>0.5</v>
      </c>
      <c r="H10751" s="98">
        <v>0</v>
      </c>
      <c r="I10751" s="98">
        <v>0</v>
      </c>
      <c r="J10751" s="98">
        <v>0</v>
      </c>
      <c r="K10751" s="98">
        <v>0.5</v>
      </c>
      <c r="L10751" s="98">
        <v>0</v>
      </c>
      <c r="M10751" s="98">
        <v>0</v>
      </c>
      <c r="N10751" s="98">
        <v>0</v>
      </c>
      <c r="O10751" s="98">
        <v>0</v>
      </c>
      <c r="P10751" s="98">
        <v>0</v>
      </c>
      <c r="Q10751" s="98">
        <v>0.5</v>
      </c>
      <c r="R10751" s="98">
        <v>0</v>
      </c>
      <c r="S10751" s="98">
        <v>0.5</v>
      </c>
      <c r="T10751" s="98">
        <v>0</v>
      </c>
      <c r="U10751" s="98">
        <v>0</v>
      </c>
      <c r="V10751" s="98">
        <v>0</v>
      </c>
      <c r="W10751" s="98">
        <v>0</v>
      </c>
      <c r="X10751" s="98">
        <v>0</v>
      </c>
      <c r="Y10751" s="98">
        <v>0</v>
      </c>
      <c r="Z10751" s="98">
        <v>0</v>
      </c>
      <c r="AA10751" s="98">
        <v>0</v>
      </c>
      <c r="AB10751" s="98">
        <v>0</v>
      </c>
      <c r="AC10751" s="98">
        <v>0</v>
      </c>
      <c r="AD10751" s="98">
        <v>0</v>
      </c>
      <c r="AE10751" s="98">
        <v>0</v>
      </c>
      <c r="AF10751" s="98">
        <v>0</v>
      </c>
      <c r="AG10751" s="98">
        <v>0</v>
      </c>
      <c r="AH10751" s="98">
        <v>0</v>
      </c>
      <c r="AI10751" s="98">
        <v>0</v>
      </c>
      <c r="AJ10751" s="98">
        <v>0</v>
      </c>
      <c r="AK10751" s="98">
        <v>0</v>
      </c>
      <c r="AL10751" s="98">
        <v>0</v>
      </c>
      <c r="AM10751" s="98">
        <v>0</v>
      </c>
      <c r="AN10751" s="98">
        <v>0</v>
      </c>
      <c r="AO10751" s="98">
        <v>0</v>
      </c>
      <c r="AP10751" s="98">
        <v>0</v>
      </c>
      <c r="AQ10751" s="98">
        <v>0</v>
      </c>
      <c r="AR10751" s="98">
        <v>0</v>
      </c>
      <c r="AS10751" s="98">
        <v>0</v>
      </c>
      <c r="AT10751" s="98">
        <v>0</v>
      </c>
      <c r="AU10751" s="98">
        <v>0</v>
      </c>
      <c r="AV10751" s="98">
        <v>0</v>
      </c>
      <c r="AW10751" s="98">
        <v>0</v>
      </c>
      <c r="AX10751" s="98">
        <v>0</v>
      </c>
      <c r="AY10751" s="98">
        <v>0</v>
      </c>
      <c r="AZ10751" s="98">
        <v>0</v>
      </c>
      <c r="BA10751" s="166">
        <v>12</v>
      </c>
      <c r="BB10751" s="167">
        <v>14</v>
      </c>
      <c r="BC10751" s="110">
        <v>6.918571</v>
      </c>
      <c r="BD10751" s="305">
        <f t="shared" si="334"/>
        <v>96.859994</v>
      </c>
      <c r="BE10751" s="168">
        <v>13</v>
      </c>
      <c r="BF10751" s="168">
        <v>2</v>
      </c>
      <c r="BG10751" s="98">
        <v>48.43</v>
      </c>
      <c r="BH10751" s="110">
        <v>96.86</v>
      </c>
      <c r="BI10751" s="98">
        <v>0.21340000000000001</v>
      </c>
      <c r="BJ10751" s="98">
        <v>4.3360999999999997E-2</v>
      </c>
      <c r="BK10751" s="98">
        <v>5.1619999999999999E-2</v>
      </c>
      <c r="BL10751" s="167">
        <v>0</v>
      </c>
      <c r="BM10751" s="167">
        <v>0</v>
      </c>
      <c r="BN10751" s="98">
        <v>0</v>
      </c>
      <c r="BO10751" s="98">
        <v>0.185835</v>
      </c>
      <c r="BP10751" s="98">
        <v>0</v>
      </c>
      <c r="BQ10751" s="98">
        <v>0</v>
      </c>
      <c r="BR10751" s="98">
        <v>0.116663</v>
      </c>
      <c r="BS10751" s="98">
        <v>4.9556000000000003E-2</v>
      </c>
      <c r="BT10751" s="98">
        <v>7.2165999999999994E-2</v>
      </c>
      <c r="BU10751" s="98">
        <v>0</v>
      </c>
      <c r="BV10751" s="98">
        <v>3.4069000000000002E-2</v>
      </c>
      <c r="BW10751" s="98">
        <v>0</v>
      </c>
      <c r="BX10751" s="98">
        <v>0.23332600000000001</v>
      </c>
      <c r="BY10751" s="98">
        <v>13</v>
      </c>
      <c r="BZ10751" s="98">
        <v>833</v>
      </c>
      <c r="CA10751" s="98">
        <v>38</v>
      </c>
      <c r="CB10751" s="98">
        <v>10.35</v>
      </c>
      <c r="CC10751" s="98">
        <v>9885</v>
      </c>
      <c r="CD10751" s="169">
        <v>3</v>
      </c>
      <c r="CE10751" s="98">
        <v>623.87</v>
      </c>
      <c r="CF10751" s="98">
        <f t="shared" si="335"/>
        <v>0</v>
      </c>
      <c r="CG10751" s="98"/>
      <c r="CH10751" s="98"/>
      <c r="CI10751" s="98"/>
      <c r="CJ10751" s="98"/>
    </row>
    <row r="10752" spans="1:88">
      <c r="A10752" s="97">
        <v>10751</v>
      </c>
      <c r="B10752" s="98">
        <v>0.86182099999999995</v>
      </c>
      <c r="C10752" s="165">
        <v>22</v>
      </c>
      <c r="D10752" s="98">
        <v>0</v>
      </c>
      <c r="E10752" s="98">
        <v>0</v>
      </c>
      <c r="F10752" s="98">
        <v>0</v>
      </c>
      <c r="G10752" s="98">
        <v>1</v>
      </c>
      <c r="H10752" s="98">
        <v>0</v>
      </c>
      <c r="I10752" s="98">
        <v>0</v>
      </c>
      <c r="J10752" s="98">
        <v>0</v>
      </c>
      <c r="K10752" s="98">
        <v>0</v>
      </c>
      <c r="L10752" s="98">
        <v>0</v>
      </c>
      <c r="M10752" s="98">
        <v>0</v>
      </c>
      <c r="N10752" s="98">
        <v>0</v>
      </c>
      <c r="O10752" s="98">
        <v>0</v>
      </c>
      <c r="P10752" s="98">
        <v>0</v>
      </c>
      <c r="Q10752" s="98">
        <v>0.6</v>
      </c>
      <c r="R10752" s="98">
        <v>0</v>
      </c>
      <c r="S10752" s="98">
        <v>0.4</v>
      </c>
      <c r="T10752" s="98">
        <v>0</v>
      </c>
      <c r="U10752" s="98">
        <v>0</v>
      </c>
      <c r="V10752" s="98">
        <v>0</v>
      </c>
      <c r="W10752" s="98">
        <v>0.5</v>
      </c>
      <c r="X10752" s="98">
        <v>0</v>
      </c>
      <c r="Y10752" s="98">
        <v>0</v>
      </c>
      <c r="Z10752" s="98">
        <v>0.5</v>
      </c>
      <c r="AA10752" s="98">
        <v>0</v>
      </c>
      <c r="AB10752" s="98">
        <v>0</v>
      </c>
      <c r="AC10752" s="98">
        <v>0</v>
      </c>
      <c r="AD10752" s="98">
        <v>0</v>
      </c>
      <c r="AE10752" s="98">
        <v>0</v>
      </c>
      <c r="AF10752" s="98">
        <v>0</v>
      </c>
      <c r="AG10752" s="98">
        <v>0</v>
      </c>
      <c r="AH10752" s="98">
        <v>0.5</v>
      </c>
      <c r="AI10752" s="98">
        <v>0.5</v>
      </c>
      <c r="AJ10752" s="98">
        <v>0</v>
      </c>
      <c r="AK10752" s="98">
        <v>0</v>
      </c>
      <c r="AL10752" s="98">
        <v>0</v>
      </c>
      <c r="AM10752" s="98">
        <v>0</v>
      </c>
      <c r="AN10752" s="98">
        <v>0</v>
      </c>
      <c r="AO10752" s="98">
        <v>0</v>
      </c>
      <c r="AP10752" s="98">
        <v>1</v>
      </c>
      <c r="AQ10752" s="98">
        <v>0</v>
      </c>
      <c r="AR10752" s="98">
        <v>0</v>
      </c>
      <c r="AS10752" s="98">
        <v>0</v>
      </c>
      <c r="AT10752" s="98">
        <v>0</v>
      </c>
      <c r="AU10752" s="98">
        <v>0</v>
      </c>
      <c r="AV10752" s="98">
        <v>0</v>
      </c>
      <c r="AW10752" s="98">
        <v>0</v>
      </c>
      <c r="AX10752" s="98">
        <v>0</v>
      </c>
      <c r="AY10752" s="98">
        <v>0.2044</v>
      </c>
      <c r="AZ10752" s="98">
        <v>0.4</v>
      </c>
      <c r="BA10752" s="166">
        <v>8</v>
      </c>
      <c r="BB10752" s="167">
        <v>31</v>
      </c>
      <c r="BC10752" s="110">
        <v>4.3170960000000003</v>
      </c>
      <c r="BD10752" s="305">
        <f t="shared" si="334"/>
        <v>133.82997600000002</v>
      </c>
      <c r="BE10752" s="168">
        <v>60</v>
      </c>
      <c r="BF10752" s="168">
        <v>5</v>
      </c>
      <c r="BG10752" s="98">
        <v>26.765999999999998</v>
      </c>
      <c r="BH10752" s="110">
        <v>133.83000000000001</v>
      </c>
      <c r="BI10752" s="98">
        <v>0.69386499999999995</v>
      </c>
      <c r="BJ10752" s="98">
        <v>0</v>
      </c>
      <c r="BK10752" s="98">
        <v>0</v>
      </c>
      <c r="BL10752" s="167">
        <v>0</v>
      </c>
      <c r="BM10752" s="167">
        <v>0</v>
      </c>
      <c r="BN10752" s="98">
        <v>0</v>
      </c>
      <c r="BO10752" s="98">
        <v>0</v>
      </c>
      <c r="BP10752" s="98">
        <v>0</v>
      </c>
      <c r="BQ10752" s="98">
        <v>0</v>
      </c>
      <c r="BR10752" s="98">
        <v>0.10961600000000001</v>
      </c>
      <c r="BS10752" s="98">
        <v>0</v>
      </c>
      <c r="BT10752" s="98">
        <v>0.156691</v>
      </c>
      <c r="BU10752" s="98">
        <v>0</v>
      </c>
      <c r="BV10752" s="98">
        <v>0</v>
      </c>
      <c r="BW10752" s="98">
        <v>3.9826E-2</v>
      </c>
      <c r="BX10752" s="98">
        <v>0</v>
      </c>
      <c r="BY10752" s="98">
        <v>60</v>
      </c>
      <c r="BZ10752" s="98">
        <v>833</v>
      </c>
      <c r="CA10752" s="98">
        <v>0</v>
      </c>
      <c r="CB10752" s="98">
        <v>9.1999999999999993</v>
      </c>
      <c r="CC10752" s="98">
        <v>9887</v>
      </c>
      <c r="CD10752" s="169">
        <v>3</v>
      </c>
      <c r="CE10752" s="98">
        <v>110.2</v>
      </c>
      <c r="CF10752" s="98">
        <f t="shared" si="335"/>
        <v>22.52488</v>
      </c>
      <c r="CG10752" s="98"/>
      <c r="CH10752" s="98"/>
      <c r="CI10752" s="98"/>
      <c r="CJ10752" s="98"/>
    </row>
    <row r="10753" spans="1:88">
      <c r="A10753" s="97">
        <v>10752</v>
      </c>
      <c r="B10753" s="98">
        <v>2.7272720000000001</v>
      </c>
      <c r="C10753" s="165">
        <v>6</v>
      </c>
      <c r="D10753" s="98">
        <v>0</v>
      </c>
      <c r="E10753" s="98">
        <v>0</v>
      </c>
      <c r="F10753" s="98">
        <v>0</v>
      </c>
      <c r="G10753" s="98">
        <v>0</v>
      </c>
      <c r="H10753" s="98">
        <v>0</v>
      </c>
      <c r="I10753" s="98">
        <v>0</v>
      </c>
      <c r="J10753" s="98">
        <v>0</v>
      </c>
      <c r="K10753" s="98">
        <v>1</v>
      </c>
      <c r="L10753" s="98">
        <v>0</v>
      </c>
      <c r="M10753" s="98">
        <v>0</v>
      </c>
      <c r="N10753" s="98">
        <v>0</v>
      </c>
      <c r="O10753" s="98">
        <v>0</v>
      </c>
      <c r="P10753" s="98">
        <v>0</v>
      </c>
      <c r="Q10753" s="98">
        <v>1</v>
      </c>
      <c r="R10753" s="98">
        <v>0</v>
      </c>
      <c r="S10753" s="98">
        <v>0</v>
      </c>
      <c r="T10753" s="98">
        <v>0</v>
      </c>
      <c r="U10753" s="98">
        <v>0</v>
      </c>
      <c r="V10753" s="98">
        <v>0</v>
      </c>
      <c r="W10753" s="98">
        <v>0</v>
      </c>
      <c r="X10753" s="98">
        <v>0</v>
      </c>
      <c r="Y10753" s="98">
        <v>0</v>
      </c>
      <c r="Z10753" s="98">
        <v>0</v>
      </c>
      <c r="AA10753" s="98">
        <v>1</v>
      </c>
      <c r="AB10753" s="98">
        <v>0</v>
      </c>
      <c r="AC10753" s="98">
        <v>0</v>
      </c>
      <c r="AD10753" s="98">
        <v>0</v>
      </c>
      <c r="AE10753" s="98">
        <v>0</v>
      </c>
      <c r="AF10753" s="98">
        <v>0</v>
      </c>
      <c r="AG10753" s="98">
        <v>0</v>
      </c>
      <c r="AH10753" s="98">
        <v>1</v>
      </c>
      <c r="AI10753" s="98">
        <v>0</v>
      </c>
      <c r="AJ10753" s="98">
        <v>0</v>
      </c>
      <c r="AK10753" s="98">
        <v>0</v>
      </c>
      <c r="AL10753" s="98">
        <v>0</v>
      </c>
      <c r="AM10753" s="98">
        <v>0</v>
      </c>
      <c r="AN10753" s="98">
        <v>0</v>
      </c>
      <c r="AO10753" s="98">
        <v>0</v>
      </c>
      <c r="AP10753" s="98">
        <v>1</v>
      </c>
      <c r="AQ10753" s="98">
        <v>0</v>
      </c>
      <c r="AR10753" s="98">
        <v>0</v>
      </c>
      <c r="AS10753" s="98">
        <v>0</v>
      </c>
      <c r="AT10753" s="98">
        <v>0</v>
      </c>
      <c r="AU10753" s="98">
        <v>0</v>
      </c>
      <c r="AV10753" s="98">
        <v>0</v>
      </c>
      <c r="AW10753" s="98">
        <v>0</v>
      </c>
      <c r="AX10753" s="98">
        <v>0</v>
      </c>
      <c r="AY10753" s="98">
        <v>0.25879999999999997</v>
      </c>
      <c r="AZ10753" s="98">
        <v>0.5</v>
      </c>
      <c r="BA10753" s="166">
        <v>6</v>
      </c>
      <c r="BB10753" s="167">
        <v>8</v>
      </c>
      <c r="BC10753" s="110">
        <v>6.9412500000000001</v>
      </c>
      <c r="BD10753" s="305">
        <f t="shared" si="334"/>
        <v>55.53</v>
      </c>
      <c r="BE10753" s="168">
        <v>25</v>
      </c>
      <c r="BF10753" s="168">
        <v>2</v>
      </c>
      <c r="BG10753" s="98">
        <v>27.765000000000001</v>
      </c>
      <c r="BH10753" s="110">
        <v>55.53</v>
      </c>
      <c r="BI10753" s="98">
        <v>0</v>
      </c>
      <c r="BJ10753" s="98">
        <v>0.35440300000000002</v>
      </c>
      <c r="BK10753" s="98">
        <v>0.106789</v>
      </c>
      <c r="BL10753" s="167">
        <v>0</v>
      </c>
      <c r="BM10753" s="167">
        <v>0</v>
      </c>
      <c r="BN10753" s="98">
        <v>0</v>
      </c>
      <c r="BO10753" s="98">
        <v>0</v>
      </c>
      <c r="BP10753" s="98">
        <v>0</v>
      </c>
      <c r="BQ10753" s="98">
        <v>0</v>
      </c>
      <c r="BR10753" s="98">
        <v>0.248334</v>
      </c>
      <c r="BS10753" s="98">
        <v>0</v>
      </c>
      <c r="BT10753" s="98">
        <v>0</v>
      </c>
      <c r="BU10753" s="98">
        <v>0</v>
      </c>
      <c r="BV10753" s="98">
        <v>0</v>
      </c>
      <c r="BW10753" s="98">
        <v>0</v>
      </c>
      <c r="BX10753" s="98">
        <v>0.29047299999999998</v>
      </c>
      <c r="BY10753" s="98">
        <v>25</v>
      </c>
      <c r="BZ10753" s="98">
        <v>831</v>
      </c>
      <c r="CA10753" s="98">
        <v>24.744174155236301</v>
      </c>
      <c r="CB10753" s="98">
        <v>4.5999999999999996</v>
      </c>
      <c r="CC10753" s="98">
        <v>9889</v>
      </c>
      <c r="CD10753" s="169">
        <v>3</v>
      </c>
      <c r="CE10753" s="98">
        <v>168.23</v>
      </c>
      <c r="CF10753" s="98">
        <f t="shared" si="335"/>
        <v>43.53792399999999</v>
      </c>
      <c r="CG10753" s="98"/>
      <c r="CH10753" s="98"/>
      <c r="CI10753" s="98"/>
      <c r="CJ10753" s="98"/>
    </row>
    <row r="10754" spans="1:88">
      <c r="A10754" s="97">
        <v>10753</v>
      </c>
      <c r="B10754" s="98">
        <v>0.91954000000000002</v>
      </c>
      <c r="C10754" s="165">
        <v>41</v>
      </c>
      <c r="D10754" s="98">
        <v>4.8780487999999997E-2</v>
      </c>
      <c r="E10754" s="98">
        <v>0</v>
      </c>
      <c r="F10754" s="98">
        <v>0</v>
      </c>
      <c r="G10754" s="98">
        <v>0</v>
      </c>
      <c r="H10754" s="98">
        <v>0</v>
      </c>
      <c r="I10754" s="98">
        <v>0</v>
      </c>
      <c r="J10754" s="98">
        <v>0</v>
      </c>
      <c r="K10754" s="98">
        <v>1</v>
      </c>
      <c r="L10754" s="98">
        <v>0</v>
      </c>
      <c r="M10754" s="98">
        <v>0</v>
      </c>
      <c r="N10754" s="98">
        <v>0</v>
      </c>
      <c r="O10754" s="98">
        <v>0</v>
      </c>
      <c r="P10754" s="98">
        <v>0</v>
      </c>
      <c r="Q10754" s="98">
        <v>0.28571428599999998</v>
      </c>
      <c r="R10754" s="98">
        <v>0</v>
      </c>
      <c r="S10754" s="98">
        <v>0.71428571399999996</v>
      </c>
      <c r="T10754" s="98">
        <v>0</v>
      </c>
      <c r="U10754" s="98">
        <v>0</v>
      </c>
      <c r="V10754" s="98">
        <v>0</v>
      </c>
      <c r="W10754" s="98">
        <v>0.2</v>
      </c>
      <c r="X10754" s="98">
        <v>0</v>
      </c>
      <c r="Y10754" s="98">
        <v>0</v>
      </c>
      <c r="Z10754" s="98">
        <v>0</v>
      </c>
      <c r="AA10754" s="98">
        <v>0</v>
      </c>
      <c r="AB10754" s="98">
        <v>0.8</v>
      </c>
      <c r="AC10754" s="98">
        <v>0</v>
      </c>
      <c r="AD10754" s="98">
        <v>0.6</v>
      </c>
      <c r="AE10754" s="98">
        <v>0</v>
      </c>
      <c r="AF10754" s="98">
        <v>0</v>
      </c>
      <c r="AG10754" s="98">
        <v>0</v>
      </c>
      <c r="AH10754" s="98">
        <v>0.4</v>
      </c>
      <c r="AI10754" s="98">
        <v>0</v>
      </c>
      <c r="AJ10754" s="98">
        <v>0</v>
      </c>
      <c r="AK10754" s="98">
        <v>0</v>
      </c>
      <c r="AL10754" s="98">
        <v>0</v>
      </c>
      <c r="AM10754" s="98">
        <v>0</v>
      </c>
      <c r="AN10754" s="98">
        <v>0</v>
      </c>
      <c r="AO10754" s="98">
        <v>0</v>
      </c>
      <c r="AP10754" s="98">
        <v>0.55555555599999995</v>
      </c>
      <c r="AQ10754" s="98">
        <v>0</v>
      </c>
      <c r="AR10754" s="98">
        <v>0</v>
      </c>
      <c r="AS10754" s="98">
        <v>0</v>
      </c>
      <c r="AT10754" s="98">
        <v>0</v>
      </c>
      <c r="AU10754" s="98">
        <v>0</v>
      </c>
      <c r="AV10754" s="98">
        <v>0</v>
      </c>
      <c r="AW10754" s="98">
        <v>0</v>
      </c>
      <c r="AX10754" s="98">
        <v>0.44444444399999999</v>
      </c>
      <c r="AY10754" s="98">
        <v>0.22939999999999999</v>
      </c>
      <c r="AZ10754" s="98">
        <v>0.64285714299999996</v>
      </c>
      <c r="BA10754" s="166">
        <v>32</v>
      </c>
      <c r="BB10754" s="167">
        <v>86</v>
      </c>
      <c r="BC10754" s="110">
        <v>4.8318599999999998</v>
      </c>
      <c r="BD10754" s="305">
        <f t="shared" si="334"/>
        <v>415.53996000000001</v>
      </c>
      <c r="BE10754" s="168">
        <v>20</v>
      </c>
      <c r="BF10754" s="168">
        <v>14</v>
      </c>
      <c r="BG10754" s="98">
        <v>29.6814</v>
      </c>
      <c r="BH10754" s="110">
        <v>415.54</v>
      </c>
      <c r="BI10754" s="98">
        <v>5.6461999999999998E-2</v>
      </c>
      <c r="BJ10754" s="98">
        <v>0.19426099999999999</v>
      </c>
      <c r="BK10754" s="98">
        <v>0.113286</v>
      </c>
      <c r="BL10754" s="167">
        <v>0</v>
      </c>
      <c r="BM10754" s="167">
        <v>0</v>
      </c>
      <c r="BN10754" s="98">
        <v>0.189444</v>
      </c>
      <c r="BO10754" s="98">
        <v>0</v>
      </c>
      <c r="BP10754" s="98">
        <v>2.5732000000000001E-2</v>
      </c>
      <c r="BQ10754" s="98">
        <v>0</v>
      </c>
      <c r="BR10754" s="98">
        <v>0.18363299999999999</v>
      </c>
      <c r="BS10754" s="98">
        <v>7.5004000000000001E-2</v>
      </c>
      <c r="BT10754" s="98">
        <v>8.0453999999999998E-2</v>
      </c>
      <c r="BU10754" s="98">
        <v>5.4607999999999997E-2</v>
      </c>
      <c r="BV10754" s="98">
        <v>0</v>
      </c>
      <c r="BW10754" s="98">
        <v>2.7111E-2</v>
      </c>
      <c r="BX10754" s="98">
        <v>0</v>
      </c>
      <c r="BY10754" s="98">
        <v>20</v>
      </c>
      <c r="BZ10754" s="98">
        <v>671</v>
      </c>
      <c r="CA10754" s="98">
        <v>24.738890854987901</v>
      </c>
      <c r="CB10754" s="98">
        <v>37.950000000000003</v>
      </c>
      <c r="CC10754" s="98">
        <v>9891</v>
      </c>
      <c r="CD10754" s="169">
        <v>3</v>
      </c>
      <c r="CE10754" s="98">
        <v>145.43</v>
      </c>
      <c r="CF10754" s="98">
        <f t="shared" si="335"/>
        <v>33.361642000000003</v>
      </c>
      <c r="CG10754" s="98"/>
      <c r="CH10754" s="98"/>
      <c r="CI10754" s="98"/>
      <c r="CJ10754" s="98"/>
    </row>
    <row r="10755" spans="1:88">
      <c r="A10755" s="97">
        <v>10754</v>
      </c>
      <c r="B10755" s="98">
        <v>1.2914680000000001</v>
      </c>
      <c r="C10755" s="165">
        <v>48</v>
      </c>
      <c r="D10755" s="98">
        <v>0.20833333300000001</v>
      </c>
      <c r="E10755" s="98">
        <v>4.1666666999999998E-2</v>
      </c>
      <c r="F10755" s="98">
        <v>0</v>
      </c>
      <c r="G10755" s="98">
        <v>0</v>
      </c>
      <c r="H10755" s="98">
        <v>0</v>
      </c>
      <c r="I10755" s="98">
        <v>0</v>
      </c>
      <c r="J10755" s="98">
        <v>0</v>
      </c>
      <c r="K10755" s="98">
        <v>1</v>
      </c>
      <c r="L10755" s="98">
        <v>0</v>
      </c>
      <c r="M10755" s="98">
        <v>0</v>
      </c>
      <c r="N10755" s="98">
        <v>0</v>
      </c>
      <c r="O10755" s="98">
        <v>0</v>
      </c>
      <c r="P10755" s="98">
        <v>0</v>
      </c>
      <c r="Q10755" s="98">
        <v>0.5</v>
      </c>
      <c r="R10755" s="98">
        <v>0</v>
      </c>
      <c r="S10755" s="98">
        <v>0.5</v>
      </c>
      <c r="T10755" s="98">
        <v>0</v>
      </c>
      <c r="U10755" s="98">
        <v>0</v>
      </c>
      <c r="V10755" s="98">
        <v>0</v>
      </c>
      <c r="W10755" s="98">
        <v>0</v>
      </c>
      <c r="X10755" s="98">
        <v>0</v>
      </c>
      <c r="Y10755" s="98">
        <v>0</v>
      </c>
      <c r="Z10755" s="98">
        <v>0.5</v>
      </c>
      <c r="AA10755" s="98">
        <v>0</v>
      </c>
      <c r="AB10755" s="98">
        <v>0.5</v>
      </c>
      <c r="AC10755" s="98">
        <v>0</v>
      </c>
      <c r="AD10755" s="98">
        <v>0.5</v>
      </c>
      <c r="AE10755" s="98">
        <v>0</v>
      </c>
      <c r="AF10755" s="98">
        <v>0</v>
      </c>
      <c r="AG10755" s="98">
        <v>0</v>
      </c>
      <c r="AH10755" s="98">
        <v>0</v>
      </c>
      <c r="AI10755" s="98">
        <v>0.5</v>
      </c>
      <c r="AJ10755" s="98">
        <v>0</v>
      </c>
      <c r="AK10755" s="98">
        <v>0</v>
      </c>
      <c r="AL10755" s="98">
        <v>0</v>
      </c>
      <c r="AM10755" s="98">
        <v>0</v>
      </c>
      <c r="AN10755" s="98">
        <v>0</v>
      </c>
      <c r="AO10755" s="98">
        <v>0</v>
      </c>
      <c r="AP10755" s="98">
        <v>0.16666666699999999</v>
      </c>
      <c r="AQ10755" s="98">
        <v>0</v>
      </c>
      <c r="AR10755" s="98">
        <v>0</v>
      </c>
      <c r="AS10755" s="98">
        <v>0</v>
      </c>
      <c r="AT10755" s="98">
        <v>0</v>
      </c>
      <c r="AU10755" s="98">
        <v>0</v>
      </c>
      <c r="AV10755" s="98">
        <v>0</v>
      </c>
      <c r="AW10755" s="98">
        <v>0</v>
      </c>
      <c r="AX10755" s="98">
        <v>0.83333333300000001</v>
      </c>
      <c r="AY10755" s="98">
        <v>0.34179999999999999</v>
      </c>
      <c r="AZ10755" s="98">
        <v>0.8</v>
      </c>
      <c r="BA10755" s="166">
        <v>19</v>
      </c>
      <c r="BB10755" s="167">
        <v>80</v>
      </c>
      <c r="BC10755" s="110">
        <v>4.32</v>
      </c>
      <c r="BD10755" s="305">
        <f t="shared" ref="BD10755:BD10818" si="336">BB10755*BC10755</f>
        <v>345.6</v>
      </c>
      <c r="BE10755" s="168">
        <v>21</v>
      </c>
      <c r="BF10755" s="168">
        <v>16</v>
      </c>
      <c r="BG10755" s="98">
        <v>21.075600000000001</v>
      </c>
      <c r="BH10755" s="110">
        <v>337.21</v>
      </c>
      <c r="BI10755" s="98">
        <v>0</v>
      </c>
      <c r="BJ10755" s="98">
        <v>0.29870799999999997</v>
      </c>
      <c r="BK10755" s="98">
        <v>0.13506099999999999</v>
      </c>
      <c r="BL10755" s="167">
        <v>0</v>
      </c>
      <c r="BM10755" s="167">
        <v>0</v>
      </c>
      <c r="BN10755" s="98">
        <v>8.3176E-2</v>
      </c>
      <c r="BO10755" s="98">
        <v>1.6496E-2</v>
      </c>
      <c r="BP10755" s="98">
        <v>1.1958999999999999E-2</v>
      </c>
      <c r="BQ10755" s="98">
        <v>0</v>
      </c>
      <c r="BR10755" s="98">
        <v>0.24751899999999999</v>
      </c>
      <c r="BS10755" s="98">
        <v>0</v>
      </c>
      <c r="BT10755" s="98">
        <v>0</v>
      </c>
      <c r="BU10755" s="98">
        <v>0.13464899999999999</v>
      </c>
      <c r="BV10755" s="98">
        <v>0</v>
      </c>
      <c r="BW10755" s="98">
        <v>0</v>
      </c>
      <c r="BX10755" s="98">
        <v>7.2428000000000006E-2</v>
      </c>
      <c r="BY10755" s="98">
        <v>21</v>
      </c>
      <c r="BZ10755" s="98">
        <v>823</v>
      </c>
      <c r="CA10755" s="98">
        <v>46</v>
      </c>
      <c r="CB10755" s="98">
        <v>25.3</v>
      </c>
      <c r="CC10755" s="98">
        <v>9892</v>
      </c>
      <c r="CD10755" s="169">
        <v>3</v>
      </c>
      <c r="CE10755" s="98">
        <v>167.72</v>
      </c>
      <c r="CF10755" s="98">
        <f t="shared" ref="CF10755:CF10818" si="337">CE10755*AY10755</f>
        <v>57.326695999999998</v>
      </c>
      <c r="CG10755" s="98"/>
      <c r="CH10755" s="98"/>
      <c r="CI10755" s="98"/>
      <c r="CJ10755" s="98"/>
    </row>
    <row r="10756" spans="1:88">
      <c r="A10756" s="97">
        <v>10755</v>
      </c>
      <c r="B10756" s="98">
        <v>0.38892300000000002</v>
      </c>
      <c r="C10756" s="165">
        <v>58</v>
      </c>
      <c r="D10756" s="98">
        <v>0.37931034499999999</v>
      </c>
      <c r="E10756" s="98">
        <v>0</v>
      </c>
      <c r="F10756" s="98">
        <v>0</v>
      </c>
      <c r="G10756" s="98">
        <v>0</v>
      </c>
      <c r="H10756" s="98">
        <v>0</v>
      </c>
      <c r="I10756" s="98">
        <v>0</v>
      </c>
      <c r="J10756" s="98">
        <v>0</v>
      </c>
      <c r="K10756" s="98">
        <v>1</v>
      </c>
      <c r="L10756" s="98">
        <v>0</v>
      </c>
      <c r="M10756" s="98">
        <v>0</v>
      </c>
      <c r="N10756" s="98">
        <v>0</v>
      </c>
      <c r="O10756" s="98">
        <v>0</v>
      </c>
      <c r="P10756" s="98">
        <v>0</v>
      </c>
      <c r="Q10756" s="98">
        <v>0.5</v>
      </c>
      <c r="R10756" s="98">
        <v>0</v>
      </c>
      <c r="S10756" s="98">
        <v>0.5</v>
      </c>
      <c r="T10756" s="98">
        <v>0</v>
      </c>
      <c r="U10756" s="98">
        <v>0</v>
      </c>
      <c r="V10756" s="98">
        <v>0</v>
      </c>
      <c r="W10756" s="98">
        <v>0</v>
      </c>
      <c r="X10756" s="98">
        <v>0</v>
      </c>
      <c r="Y10756" s="98">
        <v>0</v>
      </c>
      <c r="Z10756" s="98">
        <v>0</v>
      </c>
      <c r="AA10756" s="98">
        <v>0</v>
      </c>
      <c r="AB10756" s="98">
        <v>0</v>
      </c>
      <c r="AC10756" s="98">
        <v>1</v>
      </c>
      <c r="AD10756" s="98">
        <v>0</v>
      </c>
      <c r="AE10756" s="98">
        <v>0</v>
      </c>
      <c r="AF10756" s="98">
        <v>1</v>
      </c>
      <c r="AG10756" s="98">
        <v>0</v>
      </c>
      <c r="AH10756" s="98">
        <v>0</v>
      </c>
      <c r="AI10756" s="98">
        <v>0</v>
      </c>
      <c r="AJ10756" s="98">
        <v>0</v>
      </c>
      <c r="AK10756" s="98">
        <v>0</v>
      </c>
      <c r="AL10756" s="98">
        <v>0</v>
      </c>
      <c r="AM10756" s="98">
        <v>0</v>
      </c>
      <c r="AN10756" s="98">
        <v>0</v>
      </c>
      <c r="AO10756" s="98">
        <v>0</v>
      </c>
      <c r="AP10756" s="98">
        <v>1</v>
      </c>
      <c r="AQ10756" s="98">
        <v>0</v>
      </c>
      <c r="AR10756" s="98">
        <v>0</v>
      </c>
      <c r="AS10756" s="98">
        <v>0</v>
      </c>
      <c r="AT10756" s="98">
        <v>0</v>
      </c>
      <c r="AU10756" s="98">
        <v>0</v>
      </c>
      <c r="AV10756" s="98">
        <v>0</v>
      </c>
      <c r="AW10756" s="98">
        <v>0</v>
      </c>
      <c r="AX10756" s="98">
        <v>0</v>
      </c>
      <c r="AY10756" s="98">
        <v>0.13980000000000001</v>
      </c>
      <c r="AZ10756" s="98">
        <v>1</v>
      </c>
      <c r="BA10756" s="166">
        <v>15</v>
      </c>
      <c r="BB10756" s="167">
        <v>35</v>
      </c>
      <c r="BC10756" s="110">
        <v>9.8137139999999992</v>
      </c>
      <c r="BD10756" s="305">
        <f t="shared" si="336"/>
        <v>343.47998999999999</v>
      </c>
      <c r="BE10756" s="168">
        <v>10</v>
      </c>
      <c r="BF10756" s="168">
        <v>2</v>
      </c>
      <c r="BG10756" s="98">
        <v>128.69</v>
      </c>
      <c r="BH10756" s="110">
        <v>257.38</v>
      </c>
      <c r="BI10756" s="98">
        <v>0.18021499999999999</v>
      </c>
      <c r="BJ10756" s="98">
        <v>1.8120000000000001E-2</v>
      </c>
      <c r="BK10756" s="98">
        <v>8.8047E-2</v>
      </c>
      <c r="BL10756" s="167">
        <v>0</v>
      </c>
      <c r="BM10756" s="167">
        <v>0</v>
      </c>
      <c r="BN10756" s="98">
        <v>2.0028000000000001E-2</v>
      </c>
      <c r="BO10756" s="98">
        <v>0.11795600000000001</v>
      </c>
      <c r="BP10756" s="98">
        <v>0</v>
      </c>
      <c r="BQ10756" s="98">
        <v>0</v>
      </c>
      <c r="BR10756" s="98">
        <v>0.278449</v>
      </c>
      <c r="BS10756" s="98">
        <v>0</v>
      </c>
      <c r="BT10756" s="98">
        <v>0</v>
      </c>
      <c r="BU10756" s="98">
        <v>1.8120000000000001E-2</v>
      </c>
      <c r="BV10756" s="98">
        <v>2.7734000000000002E-2</v>
      </c>
      <c r="BW10756" s="98">
        <v>0</v>
      </c>
      <c r="BX10756" s="98">
        <v>0.25132500000000002</v>
      </c>
      <c r="BY10756" s="98">
        <v>10</v>
      </c>
      <c r="BZ10756" s="98">
        <v>822</v>
      </c>
      <c r="CA10756" s="98">
        <v>26</v>
      </c>
      <c r="CB10756" s="98">
        <v>16.100000000000001</v>
      </c>
      <c r="CC10756" s="98">
        <v>9894</v>
      </c>
      <c r="CD10756" s="169">
        <v>3</v>
      </c>
      <c r="CE10756" s="98">
        <v>371.68</v>
      </c>
      <c r="CF10756" s="98">
        <f t="shared" si="337"/>
        <v>51.960864000000001</v>
      </c>
      <c r="CG10756" s="98"/>
      <c r="CH10756" s="98"/>
      <c r="CI10756" s="98"/>
      <c r="CJ10756" s="98"/>
    </row>
    <row r="10757" spans="1:88">
      <c r="A10757" s="97">
        <v>10756</v>
      </c>
      <c r="B10757" s="98">
        <v>2.3118620000000001</v>
      </c>
      <c r="C10757" s="165">
        <v>44</v>
      </c>
      <c r="D10757" s="98">
        <v>9.0909090999999997E-2</v>
      </c>
      <c r="E10757" s="98">
        <v>2.2727272999999999E-2</v>
      </c>
      <c r="F10757" s="98">
        <v>0</v>
      </c>
      <c r="G10757" s="98">
        <v>0</v>
      </c>
      <c r="H10757" s="98">
        <v>0</v>
      </c>
      <c r="I10757" s="98">
        <v>0</v>
      </c>
      <c r="J10757" s="98">
        <v>0</v>
      </c>
      <c r="K10757" s="98">
        <v>1</v>
      </c>
      <c r="L10757" s="98">
        <v>0</v>
      </c>
      <c r="M10757" s="98">
        <v>0</v>
      </c>
      <c r="N10757" s="98">
        <v>0</v>
      </c>
      <c r="O10757" s="98">
        <v>0</v>
      </c>
      <c r="P10757" s="98">
        <v>0</v>
      </c>
      <c r="Q10757" s="98">
        <v>0.571428571</v>
      </c>
      <c r="R10757" s="98">
        <v>0</v>
      </c>
      <c r="S10757" s="98">
        <v>0.428571429</v>
      </c>
      <c r="T10757" s="98">
        <v>0</v>
      </c>
      <c r="U10757" s="98">
        <v>0</v>
      </c>
      <c r="V10757" s="98">
        <v>0</v>
      </c>
      <c r="W10757" s="98">
        <v>0.2</v>
      </c>
      <c r="X10757" s="98">
        <v>0</v>
      </c>
      <c r="Y10757" s="98">
        <v>0</v>
      </c>
      <c r="Z10757" s="98">
        <v>0</v>
      </c>
      <c r="AA10757" s="98">
        <v>0.4</v>
      </c>
      <c r="AB10757" s="98">
        <v>0.2</v>
      </c>
      <c r="AC10757" s="98">
        <v>0.2</v>
      </c>
      <c r="AD10757" s="98">
        <v>0.2</v>
      </c>
      <c r="AE10757" s="98">
        <v>0</v>
      </c>
      <c r="AF10757" s="98">
        <v>0.2</v>
      </c>
      <c r="AG10757" s="98">
        <v>0</v>
      </c>
      <c r="AH10757" s="98">
        <v>0.6</v>
      </c>
      <c r="AI10757" s="98">
        <v>0</v>
      </c>
      <c r="AJ10757" s="98">
        <v>0</v>
      </c>
      <c r="AK10757" s="98">
        <v>0</v>
      </c>
      <c r="AL10757" s="98">
        <v>0</v>
      </c>
      <c r="AM10757" s="98">
        <v>0</v>
      </c>
      <c r="AN10757" s="98">
        <v>0</v>
      </c>
      <c r="AO10757" s="98">
        <v>0</v>
      </c>
      <c r="AP10757" s="98">
        <v>0.83333333300000001</v>
      </c>
      <c r="AQ10757" s="98">
        <v>0</v>
      </c>
      <c r="AR10757" s="98">
        <v>0</v>
      </c>
      <c r="AS10757" s="98">
        <v>0</v>
      </c>
      <c r="AT10757" s="98">
        <v>0</v>
      </c>
      <c r="AU10757" s="98">
        <v>0</v>
      </c>
      <c r="AV10757" s="98">
        <v>0</v>
      </c>
      <c r="AW10757" s="98">
        <v>0</v>
      </c>
      <c r="AX10757" s="98">
        <v>0.16666666699999999</v>
      </c>
      <c r="AY10757" s="98">
        <v>0.28620000000000001</v>
      </c>
      <c r="AZ10757" s="98">
        <v>0.85714285700000004</v>
      </c>
      <c r="BA10757" s="166">
        <v>19</v>
      </c>
      <c r="BB10757" s="167">
        <v>29</v>
      </c>
      <c r="BC10757" s="110">
        <v>6.821034</v>
      </c>
      <c r="BD10757" s="305">
        <f t="shared" si="336"/>
        <v>197.80998600000001</v>
      </c>
      <c r="BE10757" s="168">
        <v>48</v>
      </c>
      <c r="BF10757" s="168">
        <v>7</v>
      </c>
      <c r="BG10757" s="98">
        <v>28.258500000000002</v>
      </c>
      <c r="BH10757" s="110">
        <v>197.81</v>
      </c>
      <c r="BI10757" s="98">
        <v>0</v>
      </c>
      <c r="BJ10757" s="98">
        <v>5.7521000000000003E-2</v>
      </c>
      <c r="BK10757" s="98">
        <v>7.6331999999999997E-2</v>
      </c>
      <c r="BL10757" s="167">
        <v>0</v>
      </c>
      <c r="BM10757" s="167">
        <v>0</v>
      </c>
      <c r="BN10757" s="98">
        <v>0</v>
      </c>
      <c r="BO10757" s="98">
        <v>0</v>
      </c>
      <c r="BP10757" s="98">
        <v>2.349E-2</v>
      </c>
      <c r="BQ10757" s="98">
        <v>0</v>
      </c>
      <c r="BR10757" s="98">
        <v>0.34976600000000002</v>
      </c>
      <c r="BS10757" s="98">
        <v>0</v>
      </c>
      <c r="BT10757" s="98">
        <v>0.103185</v>
      </c>
      <c r="BU10757" s="98">
        <v>0.101231</v>
      </c>
      <c r="BV10757" s="98">
        <v>0</v>
      </c>
      <c r="BW10757" s="98">
        <v>7.5423000000000004E-2</v>
      </c>
      <c r="BX10757" s="98">
        <v>0.21304899999999999</v>
      </c>
      <c r="BY10757" s="98">
        <v>48</v>
      </c>
      <c r="BZ10757" s="98">
        <v>821</v>
      </c>
      <c r="CA10757" s="98">
        <v>24.7336075547394</v>
      </c>
      <c r="CB10757" s="98">
        <v>13.8</v>
      </c>
      <c r="CC10757" s="98">
        <v>9901</v>
      </c>
      <c r="CD10757" s="169">
        <v>3</v>
      </c>
      <c r="CE10757" s="98">
        <v>281.23</v>
      </c>
      <c r="CF10757" s="98">
        <f t="shared" si="337"/>
        <v>80.488026000000005</v>
      </c>
      <c r="CG10757" s="98"/>
      <c r="CH10757" s="98"/>
      <c r="CI10757" s="98"/>
      <c r="CJ10757" s="98"/>
    </row>
    <row r="10758" spans="1:88">
      <c r="A10758" s="97">
        <v>10757</v>
      </c>
      <c r="B10758" s="98">
        <v>0.97239100000000001</v>
      </c>
      <c r="C10758" s="165">
        <v>56</v>
      </c>
      <c r="D10758" s="98">
        <v>0.23214285700000001</v>
      </c>
      <c r="E10758" s="98">
        <v>1.7857142999999999E-2</v>
      </c>
      <c r="F10758" s="98">
        <v>0</v>
      </c>
      <c r="G10758" s="98">
        <v>0.5</v>
      </c>
      <c r="H10758" s="98">
        <v>0</v>
      </c>
      <c r="I10758" s="98">
        <v>0</v>
      </c>
      <c r="J10758" s="98">
        <v>0</v>
      </c>
      <c r="K10758" s="98">
        <v>0.5</v>
      </c>
      <c r="L10758" s="98">
        <v>0</v>
      </c>
      <c r="M10758" s="98">
        <v>0</v>
      </c>
      <c r="N10758" s="98">
        <v>0</v>
      </c>
      <c r="O10758" s="98">
        <v>0</v>
      </c>
      <c r="P10758" s="98">
        <v>0</v>
      </c>
      <c r="Q10758" s="98">
        <v>0.8</v>
      </c>
      <c r="R10758" s="98">
        <v>0.1</v>
      </c>
      <c r="S10758" s="98">
        <v>0.1</v>
      </c>
      <c r="T10758" s="98">
        <v>0</v>
      </c>
      <c r="U10758" s="98">
        <v>0.2</v>
      </c>
      <c r="V10758" s="98">
        <v>0</v>
      </c>
      <c r="W10758" s="98">
        <v>0</v>
      </c>
      <c r="X10758" s="98">
        <v>0</v>
      </c>
      <c r="Y10758" s="98">
        <v>0.4</v>
      </c>
      <c r="Z10758" s="98">
        <v>0</v>
      </c>
      <c r="AA10758" s="98">
        <v>0</v>
      </c>
      <c r="AB10758" s="98">
        <v>0</v>
      </c>
      <c r="AC10758" s="98">
        <v>0.4</v>
      </c>
      <c r="AD10758" s="98">
        <v>0.4</v>
      </c>
      <c r="AE10758" s="98">
        <v>0</v>
      </c>
      <c r="AF10758" s="98">
        <v>0.4</v>
      </c>
      <c r="AG10758" s="98">
        <v>0</v>
      </c>
      <c r="AH10758" s="98">
        <v>0</v>
      </c>
      <c r="AI10758" s="98">
        <v>0</v>
      </c>
      <c r="AJ10758" s="98">
        <v>0.2</v>
      </c>
      <c r="AK10758" s="98">
        <v>0</v>
      </c>
      <c r="AL10758" s="98">
        <v>0</v>
      </c>
      <c r="AM10758" s="98">
        <v>0</v>
      </c>
      <c r="AN10758" s="98">
        <v>0</v>
      </c>
      <c r="AO10758" s="98">
        <v>0</v>
      </c>
      <c r="AP10758" s="98">
        <v>0.571428571</v>
      </c>
      <c r="AQ10758" s="98">
        <v>0</v>
      </c>
      <c r="AR10758" s="98">
        <v>0</v>
      </c>
      <c r="AS10758" s="98">
        <v>0</v>
      </c>
      <c r="AT10758" s="98">
        <v>0.14285714299999999</v>
      </c>
      <c r="AU10758" s="98">
        <v>0</v>
      </c>
      <c r="AV10758" s="98">
        <v>0</v>
      </c>
      <c r="AW10758" s="98">
        <v>0</v>
      </c>
      <c r="AX10758" s="98">
        <v>0.28571428599999998</v>
      </c>
      <c r="AY10758" s="98">
        <v>0.1875</v>
      </c>
      <c r="AZ10758" s="98">
        <v>0.75</v>
      </c>
      <c r="BA10758" s="166">
        <v>35</v>
      </c>
      <c r="BB10758" s="167">
        <v>65</v>
      </c>
      <c r="BC10758" s="110">
        <v>4.8712299999999997</v>
      </c>
      <c r="BD10758" s="305">
        <f t="shared" si="336"/>
        <v>316.62995000000001</v>
      </c>
      <c r="BE10758" s="168">
        <v>34</v>
      </c>
      <c r="BF10758" s="168">
        <v>10</v>
      </c>
      <c r="BG10758" s="98">
        <v>31.663</v>
      </c>
      <c r="BH10758" s="110">
        <v>316.63</v>
      </c>
      <c r="BI10758" s="98">
        <v>0.27252300000000002</v>
      </c>
      <c r="BJ10758" s="98">
        <v>0.22588</v>
      </c>
      <c r="BK10758" s="98">
        <v>6.2514E-2</v>
      </c>
      <c r="BL10758" s="167">
        <v>0</v>
      </c>
      <c r="BM10758" s="167">
        <v>0</v>
      </c>
      <c r="BN10758" s="98">
        <v>0</v>
      </c>
      <c r="BO10758" s="98">
        <v>0</v>
      </c>
      <c r="BP10758" s="98">
        <v>5.0248000000000001E-2</v>
      </c>
      <c r="BQ10758" s="98">
        <v>0</v>
      </c>
      <c r="BR10758" s="98">
        <v>0.169602</v>
      </c>
      <c r="BS10758" s="98">
        <v>2.3675000000000002E-2</v>
      </c>
      <c r="BT10758" s="98">
        <v>0</v>
      </c>
      <c r="BU10758" s="98">
        <v>2.2492999999999999E-2</v>
      </c>
      <c r="BV10758" s="98">
        <v>2.7045E-2</v>
      </c>
      <c r="BW10758" s="98">
        <v>2.9262E-2</v>
      </c>
      <c r="BX10758" s="98">
        <v>0.116753</v>
      </c>
      <c r="BY10758" s="98">
        <v>34</v>
      </c>
      <c r="BZ10758" s="98">
        <v>819</v>
      </c>
      <c r="CA10758" s="98">
        <v>36</v>
      </c>
      <c r="CB10758" s="98">
        <v>14.95</v>
      </c>
      <c r="CC10758" s="98">
        <v>9902</v>
      </c>
      <c r="CD10758" s="169">
        <v>3</v>
      </c>
      <c r="CE10758" s="98">
        <v>72.36</v>
      </c>
      <c r="CF10758" s="98">
        <f t="shared" si="337"/>
        <v>13.567499999999999</v>
      </c>
      <c r="CG10758" s="98"/>
      <c r="CH10758" s="98"/>
      <c r="CI10758" s="98"/>
      <c r="CJ10758" s="98"/>
    </row>
    <row r="10759" spans="1:88">
      <c r="A10759" s="97">
        <v>10758</v>
      </c>
      <c r="B10759" s="98">
        <v>1.3289029999999999</v>
      </c>
      <c r="C10759" s="165">
        <v>42</v>
      </c>
      <c r="D10759" s="98">
        <v>9.5238094999999995E-2</v>
      </c>
      <c r="E10759" s="98">
        <v>0</v>
      </c>
      <c r="F10759" s="98">
        <v>0</v>
      </c>
      <c r="G10759" s="98">
        <v>0</v>
      </c>
      <c r="H10759" s="98">
        <v>0</v>
      </c>
      <c r="I10759" s="98">
        <v>0</v>
      </c>
      <c r="J10759" s="98">
        <v>0</v>
      </c>
      <c r="K10759" s="98">
        <v>1</v>
      </c>
      <c r="L10759" s="98">
        <v>0</v>
      </c>
      <c r="M10759" s="98">
        <v>0</v>
      </c>
      <c r="N10759" s="98">
        <v>0</v>
      </c>
      <c r="O10759" s="98">
        <v>0</v>
      </c>
      <c r="P10759" s="98">
        <v>0</v>
      </c>
      <c r="Q10759" s="98">
        <v>1</v>
      </c>
      <c r="R10759" s="98">
        <v>0</v>
      </c>
      <c r="S10759" s="98">
        <v>0</v>
      </c>
      <c r="T10759" s="98">
        <v>0</v>
      </c>
      <c r="U10759" s="98">
        <v>0.2</v>
      </c>
      <c r="V10759" s="98">
        <v>0.4</v>
      </c>
      <c r="W10759" s="98">
        <v>0</v>
      </c>
      <c r="X10759" s="98">
        <v>0</v>
      </c>
      <c r="Y10759" s="98">
        <v>0</v>
      </c>
      <c r="Z10759" s="98">
        <v>0.2</v>
      </c>
      <c r="AA10759" s="98">
        <v>0.2</v>
      </c>
      <c r="AB10759" s="98">
        <v>0</v>
      </c>
      <c r="AC10759" s="98">
        <v>0</v>
      </c>
      <c r="AD10759" s="98">
        <v>0.6</v>
      </c>
      <c r="AE10759" s="98">
        <v>0</v>
      </c>
      <c r="AF10759" s="98">
        <v>0</v>
      </c>
      <c r="AG10759" s="98">
        <v>0</v>
      </c>
      <c r="AH10759" s="98">
        <v>0.2</v>
      </c>
      <c r="AI10759" s="98">
        <v>0.2</v>
      </c>
      <c r="AJ10759" s="98">
        <v>0</v>
      </c>
      <c r="AK10759" s="98">
        <v>0</v>
      </c>
      <c r="AL10759" s="98">
        <v>0</v>
      </c>
      <c r="AM10759" s="98">
        <v>0</v>
      </c>
      <c r="AN10759" s="98">
        <v>0</v>
      </c>
      <c r="AO10759" s="98">
        <v>0</v>
      </c>
      <c r="AP10759" s="98">
        <v>0.6</v>
      </c>
      <c r="AQ10759" s="98">
        <v>0</v>
      </c>
      <c r="AR10759" s="98">
        <v>0</v>
      </c>
      <c r="AS10759" s="98">
        <v>0</v>
      </c>
      <c r="AT10759" s="98">
        <v>0.4</v>
      </c>
      <c r="AU10759" s="98">
        <v>0</v>
      </c>
      <c r="AV10759" s="98">
        <v>0</v>
      </c>
      <c r="AW10759" s="98">
        <v>0</v>
      </c>
      <c r="AX10759" s="98">
        <v>0</v>
      </c>
      <c r="AY10759" s="98">
        <v>0.2258</v>
      </c>
      <c r="AZ10759" s="98">
        <v>0.83333333300000001</v>
      </c>
      <c r="BA10759" s="166">
        <v>29</v>
      </c>
      <c r="BB10759" s="167">
        <v>61</v>
      </c>
      <c r="BC10759" s="110">
        <v>4.805409</v>
      </c>
      <c r="BD10759" s="305">
        <f t="shared" si="336"/>
        <v>293.12994900000001</v>
      </c>
      <c r="BE10759" s="168">
        <v>40</v>
      </c>
      <c r="BF10759" s="168">
        <v>7</v>
      </c>
      <c r="BG10759" s="98">
        <v>39.1342</v>
      </c>
      <c r="BH10759" s="110">
        <v>273.94</v>
      </c>
      <c r="BI10759" s="98">
        <v>0</v>
      </c>
      <c r="BJ10759" s="98">
        <v>6.4334000000000002E-2</v>
      </c>
      <c r="BK10759" s="98">
        <v>0.10632900000000001</v>
      </c>
      <c r="BL10759" s="167">
        <v>0</v>
      </c>
      <c r="BM10759" s="167">
        <v>0</v>
      </c>
      <c r="BN10759" s="98">
        <v>1.5358E-2</v>
      </c>
      <c r="BO10759" s="98">
        <v>0</v>
      </c>
      <c r="BP10759" s="98">
        <v>0</v>
      </c>
      <c r="BQ10759" s="98">
        <v>0</v>
      </c>
      <c r="BR10759" s="98">
        <v>0.25809100000000001</v>
      </c>
      <c r="BS10759" s="98">
        <v>0.21724099999999999</v>
      </c>
      <c r="BT10759" s="98">
        <v>0</v>
      </c>
      <c r="BU10759" s="98">
        <v>1.9261E-2</v>
      </c>
      <c r="BV10759" s="98">
        <v>1.1635E-2</v>
      </c>
      <c r="BW10759" s="98">
        <v>0</v>
      </c>
      <c r="BX10759" s="98">
        <v>0.30774699999999999</v>
      </c>
      <c r="BY10759" s="98">
        <v>40</v>
      </c>
      <c r="BZ10759" s="98">
        <v>816</v>
      </c>
      <c r="CA10759" s="98">
        <v>24.7283242544909</v>
      </c>
      <c r="CB10759" s="98">
        <v>32.200000000000003</v>
      </c>
      <c r="CC10759" s="98">
        <v>9904</v>
      </c>
      <c r="CD10759" s="169">
        <v>3</v>
      </c>
      <c r="CE10759" s="98">
        <v>177.81</v>
      </c>
      <c r="CF10759" s="98">
        <f t="shared" si="337"/>
        <v>40.149498000000001</v>
      </c>
      <c r="CG10759" s="98"/>
      <c r="CH10759" s="98"/>
      <c r="CI10759" s="98"/>
      <c r="CJ10759" s="98"/>
    </row>
    <row r="10760" spans="1:88">
      <c r="A10760" s="97">
        <v>10759</v>
      </c>
      <c r="B10760" s="98">
        <v>1.0526310000000001</v>
      </c>
      <c r="C10760" s="165">
        <v>63</v>
      </c>
      <c r="D10760" s="98">
        <v>0.92063492099999999</v>
      </c>
      <c r="E10760" s="98">
        <v>1.5873016E-2</v>
      </c>
      <c r="F10760" s="98">
        <v>0</v>
      </c>
      <c r="G10760" s="98">
        <v>0.2</v>
      </c>
      <c r="H10760" s="98">
        <v>0</v>
      </c>
      <c r="I10760" s="98">
        <v>0</v>
      </c>
      <c r="J10760" s="98">
        <v>0</v>
      </c>
      <c r="K10760" s="98">
        <v>0.8</v>
      </c>
      <c r="L10760" s="98">
        <v>0</v>
      </c>
      <c r="M10760" s="98">
        <v>0</v>
      </c>
      <c r="N10760" s="98">
        <v>0</v>
      </c>
      <c r="O10760" s="98">
        <v>0</v>
      </c>
      <c r="P10760" s="98">
        <v>0</v>
      </c>
      <c r="Q10760" s="98">
        <v>0.2</v>
      </c>
      <c r="R10760" s="98">
        <v>0</v>
      </c>
      <c r="S10760" s="98">
        <v>0.8</v>
      </c>
      <c r="T10760" s="98">
        <v>0</v>
      </c>
      <c r="U10760" s="98">
        <v>0</v>
      </c>
      <c r="V10760" s="98">
        <v>0</v>
      </c>
      <c r="W10760" s="98">
        <v>1</v>
      </c>
      <c r="X10760" s="98">
        <v>0</v>
      </c>
      <c r="Y10760" s="98">
        <v>0</v>
      </c>
      <c r="Z10760" s="98">
        <v>0</v>
      </c>
      <c r="AA10760" s="98">
        <v>0</v>
      </c>
      <c r="AB10760" s="98">
        <v>0</v>
      </c>
      <c r="AC10760" s="98">
        <v>0</v>
      </c>
      <c r="AD10760" s="98">
        <v>0</v>
      </c>
      <c r="AE10760" s="98">
        <v>0</v>
      </c>
      <c r="AF10760" s="98">
        <v>0</v>
      </c>
      <c r="AG10760" s="98">
        <v>0</v>
      </c>
      <c r="AH10760" s="98">
        <v>1</v>
      </c>
      <c r="AI10760" s="98">
        <v>0</v>
      </c>
      <c r="AJ10760" s="98">
        <v>0</v>
      </c>
      <c r="AK10760" s="98">
        <v>0</v>
      </c>
      <c r="AL10760" s="98">
        <v>0</v>
      </c>
      <c r="AM10760" s="98">
        <v>0</v>
      </c>
      <c r="AN10760" s="98">
        <v>0</v>
      </c>
      <c r="AO10760" s="98">
        <v>0</v>
      </c>
      <c r="AP10760" s="98">
        <v>1</v>
      </c>
      <c r="AQ10760" s="98">
        <v>0</v>
      </c>
      <c r="AR10760" s="98">
        <v>0</v>
      </c>
      <c r="AS10760" s="98">
        <v>0</v>
      </c>
      <c r="AT10760" s="98">
        <v>0</v>
      </c>
      <c r="AU10760" s="98">
        <v>0</v>
      </c>
      <c r="AV10760" s="98">
        <v>0</v>
      </c>
      <c r="AW10760" s="98">
        <v>0</v>
      </c>
      <c r="AX10760" s="98">
        <v>0</v>
      </c>
      <c r="AY10760" s="98">
        <v>9.7100000000000006E-2</v>
      </c>
      <c r="AZ10760" s="98">
        <v>0.2</v>
      </c>
      <c r="BA10760" s="166">
        <v>11</v>
      </c>
      <c r="BB10760" s="167">
        <v>16</v>
      </c>
      <c r="BC10760" s="110">
        <v>5.9162499999999998</v>
      </c>
      <c r="BD10760" s="305">
        <f t="shared" si="336"/>
        <v>94.66</v>
      </c>
      <c r="BE10760" s="168">
        <v>56</v>
      </c>
      <c r="BF10760" s="168">
        <v>5</v>
      </c>
      <c r="BG10760" s="98">
        <v>18.931999999999999</v>
      </c>
      <c r="BH10760" s="110">
        <v>94.66</v>
      </c>
      <c r="BI10760" s="98">
        <v>0</v>
      </c>
      <c r="BJ10760" s="98">
        <v>0.13405800000000001</v>
      </c>
      <c r="BK10760" s="98">
        <v>0.15053800000000001</v>
      </c>
      <c r="BL10760" s="167">
        <v>0</v>
      </c>
      <c r="BM10760" s="167">
        <v>0</v>
      </c>
      <c r="BN10760" s="98">
        <v>0.236425</v>
      </c>
      <c r="BO10760" s="98">
        <v>0</v>
      </c>
      <c r="BP10760" s="98">
        <v>0</v>
      </c>
      <c r="BQ10760" s="98">
        <v>0</v>
      </c>
      <c r="BR10760" s="98">
        <v>0</v>
      </c>
      <c r="BS10760" s="98">
        <v>0</v>
      </c>
      <c r="BT10760" s="98">
        <v>0.129938</v>
      </c>
      <c r="BU10760" s="98">
        <v>5.176E-3</v>
      </c>
      <c r="BV10760" s="98">
        <v>0</v>
      </c>
      <c r="BW10760" s="98">
        <v>0.343862</v>
      </c>
      <c r="BX10760" s="98">
        <v>0</v>
      </c>
      <c r="BY10760" s="98">
        <v>56</v>
      </c>
      <c r="BZ10760" s="98">
        <v>816</v>
      </c>
      <c r="CA10760" s="98">
        <v>41</v>
      </c>
      <c r="CB10760" s="98">
        <v>8.0500000000000007</v>
      </c>
      <c r="CC10760" s="98">
        <v>9911</v>
      </c>
      <c r="CD10760" s="169">
        <v>3</v>
      </c>
      <c r="CE10760" s="98">
        <v>147.72999999999999</v>
      </c>
      <c r="CF10760" s="98">
        <f t="shared" si="337"/>
        <v>14.344583</v>
      </c>
      <c r="CG10760" s="98"/>
      <c r="CH10760" s="98"/>
      <c r="CI10760" s="98"/>
      <c r="CJ10760" s="98"/>
    </row>
    <row r="10761" spans="1:88">
      <c r="A10761" s="97">
        <v>10760</v>
      </c>
      <c r="B10761" s="98">
        <v>0.56171300000000002</v>
      </c>
      <c r="C10761" s="165">
        <v>83</v>
      </c>
      <c r="D10761" s="98">
        <v>2.4096386000000001E-2</v>
      </c>
      <c r="E10761" s="98">
        <v>0</v>
      </c>
      <c r="F10761" s="98">
        <v>0</v>
      </c>
      <c r="G10761" s="98">
        <v>0.2</v>
      </c>
      <c r="H10761" s="98">
        <v>0</v>
      </c>
      <c r="I10761" s="98">
        <v>0</v>
      </c>
      <c r="J10761" s="98">
        <v>0</v>
      </c>
      <c r="K10761" s="98">
        <v>0.8</v>
      </c>
      <c r="L10761" s="98">
        <v>0</v>
      </c>
      <c r="M10761" s="98">
        <v>0</v>
      </c>
      <c r="N10761" s="98">
        <v>0</v>
      </c>
      <c r="O10761" s="98">
        <v>0</v>
      </c>
      <c r="P10761" s="98">
        <v>0</v>
      </c>
      <c r="Q10761" s="98">
        <v>0.6</v>
      </c>
      <c r="R10761" s="98">
        <v>0.2</v>
      </c>
      <c r="S10761" s="98">
        <v>0.2</v>
      </c>
      <c r="T10761" s="98">
        <v>0</v>
      </c>
      <c r="U10761" s="98">
        <v>0</v>
      </c>
      <c r="V10761" s="98">
        <v>0</v>
      </c>
      <c r="W10761" s="98">
        <v>1</v>
      </c>
      <c r="X10761" s="98">
        <v>0</v>
      </c>
      <c r="Y10761" s="98">
        <v>0</v>
      </c>
      <c r="Z10761" s="98">
        <v>0</v>
      </c>
      <c r="AA10761" s="98">
        <v>0</v>
      </c>
      <c r="AB10761" s="98">
        <v>0</v>
      </c>
      <c r="AC10761" s="98">
        <v>0</v>
      </c>
      <c r="AD10761" s="98">
        <v>0</v>
      </c>
      <c r="AE10761" s="98">
        <v>0</v>
      </c>
      <c r="AF10761" s="98">
        <v>0</v>
      </c>
      <c r="AG10761" s="98">
        <v>0</v>
      </c>
      <c r="AH10761" s="98">
        <v>1</v>
      </c>
      <c r="AI10761" s="98">
        <v>0</v>
      </c>
      <c r="AJ10761" s="98">
        <v>0</v>
      </c>
      <c r="AK10761" s="98">
        <v>0</v>
      </c>
      <c r="AL10761" s="98">
        <v>0</v>
      </c>
      <c r="AM10761" s="98">
        <v>0</v>
      </c>
      <c r="AN10761" s="98">
        <v>0</v>
      </c>
      <c r="AO10761" s="98">
        <v>0</v>
      </c>
      <c r="AP10761" s="98">
        <v>0.4</v>
      </c>
      <c r="AQ10761" s="98">
        <v>0</v>
      </c>
      <c r="AR10761" s="98">
        <v>0</v>
      </c>
      <c r="AS10761" s="98">
        <v>0</v>
      </c>
      <c r="AT10761" s="98">
        <v>0</v>
      </c>
      <c r="AU10761" s="98">
        <v>0</v>
      </c>
      <c r="AV10761" s="98">
        <v>0</v>
      </c>
      <c r="AW10761" s="98">
        <v>0</v>
      </c>
      <c r="AX10761" s="98">
        <v>0.6</v>
      </c>
      <c r="AY10761" s="98">
        <v>0.1174</v>
      </c>
      <c r="AZ10761" s="98">
        <v>1</v>
      </c>
      <c r="BA10761" s="166">
        <v>27</v>
      </c>
      <c r="BB10761" s="167">
        <v>40</v>
      </c>
      <c r="BC10761" s="110">
        <v>7.4417499999999999</v>
      </c>
      <c r="BD10761" s="305">
        <f t="shared" si="336"/>
        <v>297.67</v>
      </c>
      <c r="BE10761" s="168">
        <v>25</v>
      </c>
      <c r="BF10761" s="168">
        <v>5</v>
      </c>
      <c r="BG10761" s="98">
        <v>58.676000000000002</v>
      </c>
      <c r="BH10761" s="110">
        <v>293.38</v>
      </c>
      <c r="BI10761" s="98">
        <v>0.24505199999999999</v>
      </c>
      <c r="BJ10761" s="98">
        <v>0.123388</v>
      </c>
      <c r="BK10761" s="98">
        <v>9.0799999999999995E-3</v>
      </c>
      <c r="BL10761" s="167">
        <v>0</v>
      </c>
      <c r="BM10761" s="167">
        <v>0</v>
      </c>
      <c r="BN10761" s="98">
        <v>2.6005E-2</v>
      </c>
      <c r="BO10761" s="98">
        <v>0</v>
      </c>
      <c r="BP10761" s="98">
        <v>9.2272999999999994E-2</v>
      </c>
      <c r="BQ10761" s="98">
        <v>0</v>
      </c>
      <c r="BR10761" s="98">
        <v>0.18750800000000001</v>
      </c>
      <c r="BS10761" s="98">
        <v>0</v>
      </c>
      <c r="BT10761" s="98">
        <v>0</v>
      </c>
      <c r="BU10761" s="98">
        <v>4.6705999999999998E-2</v>
      </c>
      <c r="BV10761" s="98">
        <v>8.4620000000000008E-3</v>
      </c>
      <c r="BW10761" s="98">
        <v>6.6461999999999993E-2</v>
      </c>
      <c r="BX10761" s="98">
        <v>0.19505900000000001</v>
      </c>
      <c r="BY10761" s="98">
        <v>25</v>
      </c>
      <c r="BZ10761" s="98">
        <v>816</v>
      </c>
      <c r="CA10761" s="98">
        <v>23</v>
      </c>
      <c r="CB10761" s="98">
        <v>9.1999999999999993</v>
      </c>
      <c r="CC10761" s="98">
        <v>9913</v>
      </c>
      <c r="CD10761" s="169">
        <v>3</v>
      </c>
      <c r="CE10761" s="98">
        <v>311.77999999999997</v>
      </c>
      <c r="CF10761" s="98">
        <f t="shared" si="337"/>
        <v>36.602972000000001</v>
      </c>
      <c r="CG10761" s="98"/>
      <c r="CH10761" s="98"/>
      <c r="CI10761" s="98"/>
      <c r="CJ10761" s="98"/>
    </row>
    <row r="10762" spans="1:88">
      <c r="A10762" s="97">
        <v>10761</v>
      </c>
      <c r="B10762" s="98">
        <v>1.0107809999999999</v>
      </c>
      <c r="C10762" s="165">
        <v>73</v>
      </c>
      <c r="D10762" s="98">
        <v>0.93150684900000003</v>
      </c>
      <c r="E10762" s="98">
        <v>0</v>
      </c>
      <c r="F10762" s="98">
        <v>0</v>
      </c>
      <c r="G10762" s="98">
        <v>0.1875</v>
      </c>
      <c r="H10762" s="98">
        <v>0</v>
      </c>
      <c r="I10762" s="98">
        <v>0</v>
      </c>
      <c r="J10762" s="98">
        <v>0</v>
      </c>
      <c r="K10762" s="98">
        <v>0.8125</v>
      </c>
      <c r="L10762" s="98">
        <v>0</v>
      </c>
      <c r="M10762" s="98">
        <v>0</v>
      </c>
      <c r="N10762" s="98">
        <v>0</v>
      </c>
      <c r="O10762" s="98">
        <v>0</v>
      </c>
      <c r="P10762" s="98">
        <v>0</v>
      </c>
      <c r="Q10762" s="98">
        <v>0.375</v>
      </c>
      <c r="R10762" s="98">
        <v>6.25E-2</v>
      </c>
      <c r="S10762" s="98">
        <v>0.5625</v>
      </c>
      <c r="T10762" s="98">
        <v>0</v>
      </c>
      <c r="U10762" s="98">
        <v>0</v>
      </c>
      <c r="V10762" s="98">
        <v>0</v>
      </c>
      <c r="W10762" s="98">
        <v>0</v>
      </c>
      <c r="X10762" s="98">
        <v>0</v>
      </c>
      <c r="Y10762" s="98">
        <v>0.111111111</v>
      </c>
      <c r="Z10762" s="98">
        <v>0.66666666699999999</v>
      </c>
      <c r="AA10762" s="98">
        <v>0</v>
      </c>
      <c r="AB10762" s="98">
        <v>0</v>
      </c>
      <c r="AC10762" s="98">
        <v>0.222222222</v>
      </c>
      <c r="AD10762" s="98">
        <v>0</v>
      </c>
      <c r="AE10762" s="98">
        <v>0</v>
      </c>
      <c r="AF10762" s="98">
        <v>0.222222222</v>
      </c>
      <c r="AG10762" s="98">
        <v>0</v>
      </c>
      <c r="AH10762" s="98">
        <v>0</v>
      </c>
      <c r="AI10762" s="98">
        <v>0.66666666699999999</v>
      </c>
      <c r="AJ10762" s="98">
        <v>0.111111111</v>
      </c>
      <c r="AK10762" s="98">
        <v>0</v>
      </c>
      <c r="AL10762" s="98">
        <v>0</v>
      </c>
      <c r="AM10762" s="98">
        <v>0</v>
      </c>
      <c r="AN10762" s="98">
        <v>0</v>
      </c>
      <c r="AO10762" s="98">
        <v>0</v>
      </c>
      <c r="AP10762" s="98">
        <v>1</v>
      </c>
      <c r="AQ10762" s="98">
        <v>0</v>
      </c>
      <c r="AR10762" s="98">
        <v>0</v>
      </c>
      <c r="AS10762" s="98">
        <v>0</v>
      </c>
      <c r="AT10762" s="98">
        <v>0</v>
      </c>
      <c r="AU10762" s="98">
        <v>0</v>
      </c>
      <c r="AV10762" s="98">
        <v>0</v>
      </c>
      <c r="AW10762" s="98">
        <v>0</v>
      </c>
      <c r="AX10762" s="98">
        <v>0</v>
      </c>
      <c r="AY10762" s="98">
        <v>0.14749999999999999</v>
      </c>
      <c r="AZ10762" s="98">
        <v>0.625</v>
      </c>
      <c r="BA10762" s="166">
        <v>22</v>
      </c>
      <c r="BB10762" s="167">
        <v>98</v>
      </c>
      <c r="BC10762" s="110">
        <v>6.2159180000000003</v>
      </c>
      <c r="BD10762" s="305">
        <f t="shared" si="336"/>
        <v>609.15996400000006</v>
      </c>
      <c r="BE10762" s="168">
        <v>23</v>
      </c>
      <c r="BF10762" s="168">
        <v>16</v>
      </c>
      <c r="BG10762" s="98">
        <v>37.204300000000003</v>
      </c>
      <c r="BH10762" s="110">
        <v>595.27</v>
      </c>
      <c r="BI10762" s="98">
        <v>0</v>
      </c>
      <c r="BJ10762" s="98">
        <v>0.35951699999999998</v>
      </c>
      <c r="BK10762" s="98">
        <v>0.11383</v>
      </c>
      <c r="BL10762" s="167">
        <v>0</v>
      </c>
      <c r="BM10762" s="167">
        <v>0</v>
      </c>
      <c r="BN10762" s="98">
        <v>3.6588000000000002E-2</v>
      </c>
      <c r="BO10762" s="98">
        <v>0</v>
      </c>
      <c r="BP10762" s="98">
        <v>1.4043999999999999E-2</v>
      </c>
      <c r="BQ10762" s="98">
        <v>0</v>
      </c>
      <c r="BR10762" s="98">
        <v>0.33880399999999999</v>
      </c>
      <c r="BS10762" s="98">
        <v>0</v>
      </c>
      <c r="BT10762" s="98">
        <v>0</v>
      </c>
      <c r="BU10762" s="98">
        <v>1.7454000000000001E-2</v>
      </c>
      <c r="BV10762" s="98">
        <v>1.102E-2</v>
      </c>
      <c r="BW10762" s="98">
        <v>0.10874</v>
      </c>
      <c r="BX10762" s="98">
        <v>0</v>
      </c>
      <c r="BY10762" s="98">
        <v>23</v>
      </c>
      <c r="BZ10762" s="98">
        <v>816</v>
      </c>
      <c r="CA10762" s="98">
        <v>25</v>
      </c>
      <c r="CB10762" s="98">
        <v>35.65</v>
      </c>
      <c r="CC10762" s="98">
        <v>9917</v>
      </c>
      <c r="CD10762" s="169">
        <v>3</v>
      </c>
      <c r="CE10762" s="98">
        <v>369.99</v>
      </c>
      <c r="CF10762" s="98">
        <f t="shared" si="337"/>
        <v>54.573524999999997</v>
      </c>
      <c r="CG10762" s="98"/>
      <c r="CH10762" s="98"/>
      <c r="CI10762" s="98"/>
      <c r="CJ10762" s="98"/>
    </row>
    <row r="10763" spans="1:88">
      <c r="A10763" s="97">
        <v>10762</v>
      </c>
      <c r="B10763" s="98">
        <v>1.5759529999999999</v>
      </c>
      <c r="C10763" s="165">
        <v>0</v>
      </c>
      <c r="D10763" s="98">
        <v>0</v>
      </c>
      <c r="E10763" s="98">
        <v>0</v>
      </c>
      <c r="F10763" s="98">
        <v>0</v>
      </c>
      <c r="G10763" s="98">
        <v>1</v>
      </c>
      <c r="H10763" s="98">
        <v>0</v>
      </c>
      <c r="I10763" s="98">
        <v>0</v>
      </c>
      <c r="J10763" s="98">
        <v>0</v>
      </c>
      <c r="K10763" s="98">
        <v>0</v>
      </c>
      <c r="L10763" s="98">
        <v>0</v>
      </c>
      <c r="M10763" s="98">
        <v>0</v>
      </c>
      <c r="N10763" s="98">
        <v>0</v>
      </c>
      <c r="O10763" s="98">
        <v>0</v>
      </c>
      <c r="P10763" s="98">
        <v>0</v>
      </c>
      <c r="Q10763" s="98">
        <v>0.428571429</v>
      </c>
      <c r="R10763" s="98">
        <v>0</v>
      </c>
      <c r="S10763" s="98">
        <v>0.571428571</v>
      </c>
      <c r="T10763" s="98">
        <v>0</v>
      </c>
      <c r="U10763" s="98">
        <v>0</v>
      </c>
      <c r="V10763" s="98">
        <v>0</v>
      </c>
      <c r="W10763" s="98">
        <v>0</v>
      </c>
      <c r="X10763" s="98">
        <v>0</v>
      </c>
      <c r="Y10763" s="98">
        <v>0</v>
      </c>
      <c r="Z10763" s="98">
        <v>0</v>
      </c>
      <c r="AA10763" s="98">
        <v>1</v>
      </c>
      <c r="AB10763" s="98">
        <v>0</v>
      </c>
      <c r="AC10763" s="98">
        <v>0</v>
      </c>
      <c r="AD10763" s="98">
        <v>0</v>
      </c>
      <c r="AE10763" s="98">
        <v>0</v>
      </c>
      <c r="AF10763" s="98">
        <v>0</v>
      </c>
      <c r="AG10763" s="98">
        <v>0</v>
      </c>
      <c r="AH10763" s="98">
        <v>1</v>
      </c>
      <c r="AI10763" s="98">
        <v>0</v>
      </c>
      <c r="AJ10763" s="98">
        <v>0</v>
      </c>
      <c r="AK10763" s="98">
        <v>0</v>
      </c>
      <c r="AL10763" s="98">
        <v>0</v>
      </c>
      <c r="AM10763" s="98">
        <v>0</v>
      </c>
      <c r="AN10763" s="98">
        <v>0</v>
      </c>
      <c r="AO10763" s="98">
        <v>0</v>
      </c>
      <c r="AP10763" s="98">
        <v>1</v>
      </c>
      <c r="AQ10763" s="98">
        <v>0</v>
      </c>
      <c r="AR10763" s="98">
        <v>0</v>
      </c>
      <c r="AS10763" s="98">
        <v>0</v>
      </c>
      <c r="AT10763" s="98">
        <v>0</v>
      </c>
      <c r="AU10763" s="98">
        <v>0</v>
      </c>
      <c r="AV10763" s="98">
        <v>0</v>
      </c>
      <c r="AW10763" s="98">
        <v>0</v>
      </c>
      <c r="AX10763" s="98">
        <v>0</v>
      </c>
      <c r="AY10763" s="98">
        <v>5.5500000000000001E-2</v>
      </c>
      <c r="AZ10763" s="98">
        <v>0.14285714299999999</v>
      </c>
      <c r="BA10763" s="166">
        <v>19</v>
      </c>
      <c r="BB10763" s="167">
        <v>37</v>
      </c>
      <c r="BC10763" s="110">
        <v>5.9872969999999999</v>
      </c>
      <c r="BD10763" s="305">
        <f t="shared" si="336"/>
        <v>221.529989</v>
      </c>
      <c r="BE10763" s="168">
        <v>51</v>
      </c>
      <c r="BF10763" s="168">
        <v>7</v>
      </c>
      <c r="BG10763" s="98">
        <v>30.631399999999999</v>
      </c>
      <c r="BH10763" s="110">
        <v>214.42</v>
      </c>
      <c r="BI10763" s="98">
        <v>0.483653</v>
      </c>
      <c r="BJ10763" s="98">
        <v>9.5131999999999994E-2</v>
      </c>
      <c r="BK10763" s="98">
        <v>6.3449999999999999E-3</v>
      </c>
      <c r="BL10763" s="167">
        <v>0</v>
      </c>
      <c r="BM10763" s="167">
        <v>0</v>
      </c>
      <c r="BN10763" s="98">
        <v>5.3373999999999998E-2</v>
      </c>
      <c r="BO10763" s="98">
        <v>0</v>
      </c>
      <c r="BP10763" s="98">
        <v>0</v>
      </c>
      <c r="BQ10763" s="98">
        <v>0</v>
      </c>
      <c r="BR10763" s="98">
        <v>0.29225400000000001</v>
      </c>
      <c r="BS10763" s="98">
        <v>0</v>
      </c>
      <c r="BT10763" s="98">
        <v>0</v>
      </c>
      <c r="BU10763" s="98">
        <v>2.2664E-2</v>
      </c>
      <c r="BV10763" s="98">
        <v>0</v>
      </c>
      <c r="BW10763" s="98">
        <v>0</v>
      </c>
      <c r="BX10763" s="98">
        <v>4.6573999999999997E-2</v>
      </c>
      <c r="BY10763" s="98">
        <v>51</v>
      </c>
      <c r="BZ10763" s="98">
        <v>815</v>
      </c>
      <c r="CA10763" s="98">
        <v>54</v>
      </c>
      <c r="CB10763" s="98">
        <v>10.35</v>
      </c>
      <c r="CC10763" s="98">
        <v>9919</v>
      </c>
      <c r="CD10763" s="169">
        <v>3</v>
      </c>
      <c r="CE10763" s="98">
        <v>515.07000000000005</v>
      </c>
      <c r="CF10763" s="98">
        <f t="shared" si="337"/>
        <v>28.586385000000003</v>
      </c>
      <c r="CG10763" s="98"/>
      <c r="CH10763" s="98"/>
      <c r="CI10763" s="98"/>
      <c r="CJ10763" s="98"/>
    </row>
    <row r="10764" spans="1:88">
      <c r="A10764" s="97">
        <v>10763</v>
      </c>
      <c r="B10764" s="98">
        <v>1.2349300000000001</v>
      </c>
      <c r="C10764" s="165">
        <v>71</v>
      </c>
      <c r="D10764" s="98">
        <v>0.12676056299999999</v>
      </c>
      <c r="E10764" s="98">
        <v>0</v>
      </c>
      <c r="F10764" s="98">
        <v>0</v>
      </c>
      <c r="G10764" s="98">
        <v>0.4</v>
      </c>
      <c r="H10764" s="98">
        <v>0</v>
      </c>
      <c r="I10764" s="98">
        <v>0</v>
      </c>
      <c r="J10764" s="98">
        <v>0</v>
      </c>
      <c r="K10764" s="98">
        <v>0.6</v>
      </c>
      <c r="L10764" s="98">
        <v>0</v>
      </c>
      <c r="M10764" s="98">
        <v>0</v>
      </c>
      <c r="N10764" s="98">
        <v>0</v>
      </c>
      <c r="O10764" s="98">
        <v>0</v>
      </c>
      <c r="P10764" s="98">
        <v>0</v>
      </c>
      <c r="Q10764" s="98">
        <v>0.2</v>
      </c>
      <c r="R10764" s="98">
        <v>0.4</v>
      </c>
      <c r="S10764" s="98">
        <v>0.4</v>
      </c>
      <c r="T10764" s="98">
        <v>0</v>
      </c>
      <c r="U10764" s="98">
        <v>0</v>
      </c>
      <c r="V10764" s="98">
        <v>0</v>
      </c>
      <c r="W10764" s="98">
        <v>0.5</v>
      </c>
      <c r="X10764" s="98">
        <v>0</v>
      </c>
      <c r="Y10764" s="98">
        <v>0</v>
      </c>
      <c r="Z10764" s="98">
        <v>0</v>
      </c>
      <c r="AA10764" s="98">
        <v>0</v>
      </c>
      <c r="AB10764" s="98">
        <v>0.5</v>
      </c>
      <c r="AC10764" s="98">
        <v>0</v>
      </c>
      <c r="AD10764" s="98">
        <v>0.5</v>
      </c>
      <c r="AE10764" s="98">
        <v>0</v>
      </c>
      <c r="AF10764" s="98">
        <v>0</v>
      </c>
      <c r="AG10764" s="98">
        <v>0</v>
      </c>
      <c r="AH10764" s="98">
        <v>0.5</v>
      </c>
      <c r="AI10764" s="98">
        <v>0</v>
      </c>
      <c r="AJ10764" s="98">
        <v>0</v>
      </c>
      <c r="AK10764" s="98">
        <v>0</v>
      </c>
      <c r="AL10764" s="98">
        <v>0</v>
      </c>
      <c r="AM10764" s="98">
        <v>0</v>
      </c>
      <c r="AN10764" s="98">
        <v>0</v>
      </c>
      <c r="AO10764" s="98">
        <v>0</v>
      </c>
      <c r="AP10764" s="98">
        <v>0.66666666699999999</v>
      </c>
      <c r="AQ10764" s="98">
        <v>0</v>
      </c>
      <c r="AR10764" s="98">
        <v>0</v>
      </c>
      <c r="AS10764" s="98">
        <v>0</v>
      </c>
      <c r="AT10764" s="98">
        <v>0</v>
      </c>
      <c r="AU10764" s="98">
        <v>0</v>
      </c>
      <c r="AV10764" s="98">
        <v>0</v>
      </c>
      <c r="AW10764" s="98">
        <v>0</v>
      </c>
      <c r="AX10764" s="98">
        <v>0.33333333300000001</v>
      </c>
      <c r="AY10764" s="98">
        <v>0.27329999999999999</v>
      </c>
      <c r="AZ10764" s="98">
        <v>0.6</v>
      </c>
      <c r="BA10764" s="166">
        <v>12</v>
      </c>
      <c r="BB10764" s="167">
        <v>16</v>
      </c>
      <c r="BC10764" s="110">
        <v>6.1218750000000002</v>
      </c>
      <c r="BD10764" s="305">
        <f t="shared" si="336"/>
        <v>97.95</v>
      </c>
      <c r="BE10764" s="168">
        <v>35</v>
      </c>
      <c r="BF10764" s="168">
        <v>5</v>
      </c>
      <c r="BG10764" s="98">
        <v>19.59</v>
      </c>
      <c r="BH10764" s="110">
        <v>97.95</v>
      </c>
      <c r="BI10764" s="98">
        <v>6.83E-2</v>
      </c>
      <c r="BJ10764" s="98">
        <v>0.30331799999999998</v>
      </c>
      <c r="BK10764" s="98">
        <v>3.5630000000000002E-2</v>
      </c>
      <c r="BL10764" s="167">
        <v>0</v>
      </c>
      <c r="BM10764" s="167">
        <v>0</v>
      </c>
      <c r="BN10764" s="98">
        <v>0.342725</v>
      </c>
      <c r="BO10764" s="98">
        <v>0</v>
      </c>
      <c r="BP10764" s="98">
        <v>6.7279000000000005E-2</v>
      </c>
      <c r="BQ10764" s="98">
        <v>0</v>
      </c>
      <c r="BR10764" s="98">
        <v>0.126799</v>
      </c>
      <c r="BS10764" s="98">
        <v>5.5946000000000003E-2</v>
      </c>
      <c r="BT10764" s="98">
        <v>0</v>
      </c>
      <c r="BU10764" s="98">
        <v>0</v>
      </c>
      <c r="BV10764" s="98">
        <v>0</v>
      </c>
      <c r="BW10764" s="98">
        <v>0</v>
      </c>
      <c r="BX10764" s="98">
        <v>0</v>
      </c>
      <c r="BY10764" s="98">
        <v>35</v>
      </c>
      <c r="BZ10764" s="98">
        <v>812</v>
      </c>
      <c r="CA10764" s="98">
        <v>24</v>
      </c>
      <c r="CB10764" s="98">
        <v>5.75</v>
      </c>
      <c r="CC10764" s="98">
        <v>9924</v>
      </c>
      <c r="CD10764" s="169">
        <v>3</v>
      </c>
      <c r="CE10764" s="98">
        <v>222.2</v>
      </c>
      <c r="CF10764" s="98">
        <f t="shared" si="337"/>
        <v>60.727259999999994</v>
      </c>
      <c r="CG10764" s="98"/>
      <c r="CH10764" s="98"/>
      <c r="CI10764" s="98"/>
      <c r="CJ10764" s="98"/>
    </row>
    <row r="10765" spans="1:88">
      <c r="A10765" s="97">
        <v>10764</v>
      </c>
      <c r="B10765" s="98">
        <v>0.55370900000000001</v>
      </c>
      <c r="C10765" s="165">
        <v>62</v>
      </c>
      <c r="D10765" s="98">
        <v>0.61290322600000002</v>
      </c>
      <c r="E10765" s="98">
        <v>3.2258065000000002E-2</v>
      </c>
      <c r="F10765" s="98">
        <v>0</v>
      </c>
      <c r="G10765" s="98">
        <v>0</v>
      </c>
      <c r="H10765" s="98">
        <v>0</v>
      </c>
      <c r="I10765" s="98">
        <v>0</v>
      </c>
      <c r="J10765" s="98">
        <v>0</v>
      </c>
      <c r="K10765" s="98">
        <v>1</v>
      </c>
      <c r="L10765" s="98">
        <v>0</v>
      </c>
      <c r="M10765" s="98">
        <v>0</v>
      </c>
      <c r="N10765" s="98">
        <v>0</v>
      </c>
      <c r="O10765" s="98">
        <v>0</v>
      </c>
      <c r="P10765" s="98">
        <v>0</v>
      </c>
      <c r="Q10765" s="98">
        <v>1</v>
      </c>
      <c r="R10765" s="98">
        <v>0</v>
      </c>
      <c r="S10765" s="98">
        <v>0</v>
      </c>
      <c r="T10765" s="98">
        <v>0</v>
      </c>
      <c r="U10765" s="98">
        <v>0</v>
      </c>
      <c r="V10765" s="98">
        <v>0</v>
      </c>
      <c r="W10765" s="98">
        <v>1</v>
      </c>
      <c r="X10765" s="98">
        <v>0</v>
      </c>
      <c r="Y10765" s="98">
        <v>0</v>
      </c>
      <c r="Z10765" s="98">
        <v>0</v>
      </c>
      <c r="AA10765" s="98">
        <v>0</v>
      </c>
      <c r="AB10765" s="98">
        <v>0</v>
      </c>
      <c r="AC10765" s="98">
        <v>0</v>
      </c>
      <c r="AD10765" s="98">
        <v>0</v>
      </c>
      <c r="AE10765" s="98">
        <v>0</v>
      </c>
      <c r="AF10765" s="98">
        <v>0</v>
      </c>
      <c r="AG10765" s="98">
        <v>0</v>
      </c>
      <c r="AH10765" s="98">
        <v>1</v>
      </c>
      <c r="AI10765" s="98">
        <v>0</v>
      </c>
      <c r="AJ10765" s="98">
        <v>0</v>
      </c>
      <c r="AK10765" s="98">
        <v>0</v>
      </c>
      <c r="AL10765" s="98">
        <v>0</v>
      </c>
      <c r="AM10765" s="98">
        <v>0</v>
      </c>
      <c r="AN10765" s="98">
        <v>0</v>
      </c>
      <c r="AO10765" s="98">
        <v>0</v>
      </c>
      <c r="AP10765" s="98">
        <v>0.5</v>
      </c>
      <c r="AQ10765" s="98">
        <v>0</v>
      </c>
      <c r="AR10765" s="98">
        <v>0</v>
      </c>
      <c r="AS10765" s="98">
        <v>0</v>
      </c>
      <c r="AT10765" s="98">
        <v>0</v>
      </c>
      <c r="AU10765" s="98">
        <v>0</v>
      </c>
      <c r="AV10765" s="98">
        <v>0</v>
      </c>
      <c r="AW10765" s="98">
        <v>0</v>
      </c>
      <c r="AX10765" s="98">
        <v>0.5</v>
      </c>
      <c r="AY10765" s="98">
        <v>0.44479999999999997</v>
      </c>
      <c r="AZ10765" s="98">
        <v>1</v>
      </c>
      <c r="BA10765" s="166">
        <v>7</v>
      </c>
      <c r="BB10765" s="167">
        <v>8</v>
      </c>
      <c r="BC10765" s="110">
        <v>8.8112499999999994</v>
      </c>
      <c r="BD10765" s="305">
        <f t="shared" si="336"/>
        <v>70.489999999999995</v>
      </c>
      <c r="BE10765" s="168">
        <v>139</v>
      </c>
      <c r="BF10765" s="168">
        <v>2</v>
      </c>
      <c r="BG10765" s="98">
        <v>35.244999999999997</v>
      </c>
      <c r="BH10765" s="110">
        <v>70.489999999999995</v>
      </c>
      <c r="BI10765" s="98">
        <v>0</v>
      </c>
      <c r="BJ10765" s="98">
        <v>0.85118400000000005</v>
      </c>
      <c r="BK10765" s="98">
        <v>0</v>
      </c>
      <c r="BL10765" s="167">
        <v>0</v>
      </c>
      <c r="BM10765" s="167">
        <v>0</v>
      </c>
      <c r="BN10765" s="98">
        <v>0</v>
      </c>
      <c r="BO10765" s="98">
        <v>0</v>
      </c>
      <c r="BP10765" s="98">
        <v>0</v>
      </c>
      <c r="BQ10765" s="98">
        <v>0</v>
      </c>
      <c r="BR10765" s="98">
        <v>0</v>
      </c>
      <c r="BS10765" s="98">
        <v>7.3769000000000001E-2</v>
      </c>
      <c r="BT10765" s="98">
        <v>0</v>
      </c>
      <c r="BU10765" s="98">
        <v>0</v>
      </c>
      <c r="BV10765" s="98">
        <v>7.5046000000000002E-2</v>
      </c>
      <c r="BW10765" s="98">
        <v>0</v>
      </c>
      <c r="BX10765" s="98">
        <v>0</v>
      </c>
      <c r="BY10765" s="98">
        <v>139</v>
      </c>
      <c r="BZ10765" s="98">
        <v>812</v>
      </c>
      <c r="CA10765" s="98">
        <v>24.723040954242499</v>
      </c>
      <c r="CB10765" s="98">
        <v>4.5999999999999996</v>
      </c>
      <c r="CC10765" s="98">
        <v>9925</v>
      </c>
      <c r="CD10765" s="169">
        <v>3</v>
      </c>
      <c r="CE10765" s="98">
        <v>168.44</v>
      </c>
      <c r="CF10765" s="98">
        <f t="shared" si="337"/>
        <v>74.922111999999998</v>
      </c>
      <c r="CG10765" s="98"/>
      <c r="CH10765" s="98"/>
      <c r="CI10765" s="98"/>
      <c r="CJ10765" s="98"/>
    </row>
    <row r="10766" spans="1:88">
      <c r="A10766" s="97">
        <v>10765</v>
      </c>
      <c r="B10766" s="98">
        <v>0.81760999999999995</v>
      </c>
      <c r="C10766" s="165">
        <v>57</v>
      </c>
      <c r="D10766" s="98">
        <v>0.15789473700000001</v>
      </c>
      <c r="E10766" s="98">
        <v>1.7543860000000001E-2</v>
      </c>
      <c r="F10766" s="98">
        <v>0</v>
      </c>
      <c r="G10766" s="98">
        <v>0</v>
      </c>
      <c r="H10766" s="98">
        <v>0</v>
      </c>
      <c r="I10766" s="98">
        <v>0</v>
      </c>
      <c r="J10766" s="98">
        <v>0</v>
      </c>
      <c r="K10766" s="98">
        <v>1</v>
      </c>
      <c r="L10766" s="98">
        <v>0</v>
      </c>
      <c r="M10766" s="98">
        <v>0</v>
      </c>
      <c r="N10766" s="98">
        <v>0</v>
      </c>
      <c r="O10766" s="98">
        <v>0</v>
      </c>
      <c r="P10766" s="98">
        <v>0</v>
      </c>
      <c r="Q10766" s="98">
        <v>0.125</v>
      </c>
      <c r="R10766" s="98">
        <v>0</v>
      </c>
      <c r="S10766" s="98">
        <v>0.875</v>
      </c>
      <c r="T10766" s="98">
        <v>0</v>
      </c>
      <c r="U10766" s="98">
        <v>0</v>
      </c>
      <c r="V10766" s="98">
        <v>0</v>
      </c>
      <c r="W10766" s="98">
        <v>0.5</v>
      </c>
      <c r="X10766" s="98">
        <v>0</v>
      </c>
      <c r="Y10766" s="98">
        <v>0</v>
      </c>
      <c r="Z10766" s="98">
        <v>0</v>
      </c>
      <c r="AA10766" s="98">
        <v>0</v>
      </c>
      <c r="AB10766" s="98">
        <v>0</v>
      </c>
      <c r="AC10766" s="98">
        <v>0.5</v>
      </c>
      <c r="AD10766" s="98">
        <v>0.5</v>
      </c>
      <c r="AE10766" s="98">
        <v>0</v>
      </c>
      <c r="AF10766" s="98">
        <v>0</v>
      </c>
      <c r="AG10766" s="98">
        <v>0</v>
      </c>
      <c r="AH10766" s="98">
        <v>0.5</v>
      </c>
      <c r="AI10766" s="98">
        <v>0</v>
      </c>
      <c r="AJ10766" s="98">
        <v>0</v>
      </c>
      <c r="AK10766" s="98">
        <v>0</v>
      </c>
      <c r="AL10766" s="98">
        <v>0</v>
      </c>
      <c r="AM10766" s="98">
        <v>0</v>
      </c>
      <c r="AN10766" s="98">
        <v>0</v>
      </c>
      <c r="AO10766" s="98">
        <v>0</v>
      </c>
      <c r="AP10766" s="98">
        <v>0.66666666699999999</v>
      </c>
      <c r="AQ10766" s="98">
        <v>0</v>
      </c>
      <c r="AR10766" s="98">
        <v>0</v>
      </c>
      <c r="AS10766" s="98">
        <v>0</v>
      </c>
      <c r="AT10766" s="98">
        <v>0</v>
      </c>
      <c r="AU10766" s="98">
        <v>0</v>
      </c>
      <c r="AV10766" s="98">
        <v>0</v>
      </c>
      <c r="AW10766" s="98">
        <v>0</v>
      </c>
      <c r="AX10766" s="98">
        <v>0.33333333300000001</v>
      </c>
      <c r="AY10766" s="98">
        <v>0.19450000000000001</v>
      </c>
      <c r="AZ10766" s="98">
        <v>0.375</v>
      </c>
      <c r="BA10766" s="166">
        <v>17</v>
      </c>
      <c r="BB10766" s="167">
        <v>29</v>
      </c>
      <c r="BC10766" s="110">
        <v>4.7534479999999997</v>
      </c>
      <c r="BD10766" s="305">
        <f t="shared" si="336"/>
        <v>137.84999199999999</v>
      </c>
      <c r="BE10766" s="168">
        <v>30</v>
      </c>
      <c r="BF10766" s="168">
        <v>8</v>
      </c>
      <c r="BG10766" s="98">
        <v>17.231200000000001</v>
      </c>
      <c r="BH10766" s="110">
        <v>137.85</v>
      </c>
      <c r="BI10766" s="98">
        <v>0</v>
      </c>
      <c r="BJ10766" s="98">
        <v>0.17465700000000001</v>
      </c>
      <c r="BK10766" s="98">
        <v>0.19459399999999999</v>
      </c>
      <c r="BL10766" s="167">
        <v>0</v>
      </c>
      <c r="BM10766" s="167">
        <v>0</v>
      </c>
      <c r="BN10766" s="98">
        <v>1.3408E-2</v>
      </c>
      <c r="BO10766" s="98">
        <v>0</v>
      </c>
      <c r="BP10766" s="98">
        <v>0</v>
      </c>
      <c r="BQ10766" s="98">
        <v>0</v>
      </c>
      <c r="BR10766" s="98">
        <v>9.1189000000000006E-2</v>
      </c>
      <c r="BS10766" s="98">
        <v>3.2292000000000001E-2</v>
      </c>
      <c r="BT10766" s="98">
        <v>0.29596299999999998</v>
      </c>
      <c r="BU10766" s="98">
        <v>3.5730999999999999E-2</v>
      </c>
      <c r="BV10766" s="98">
        <v>0</v>
      </c>
      <c r="BW10766" s="98">
        <v>0.162162</v>
      </c>
      <c r="BX10766" s="98">
        <v>0</v>
      </c>
      <c r="BY10766" s="98">
        <v>30</v>
      </c>
      <c r="BZ10766" s="98">
        <v>812</v>
      </c>
      <c r="CA10766" s="98">
        <v>24.717757653993999</v>
      </c>
      <c r="CB10766" s="98">
        <v>17.25</v>
      </c>
      <c r="CC10766" s="98">
        <v>9927</v>
      </c>
      <c r="CD10766" s="169">
        <v>3</v>
      </c>
      <c r="CE10766" s="98">
        <v>157.03</v>
      </c>
      <c r="CF10766" s="98">
        <f t="shared" si="337"/>
        <v>30.542335000000001</v>
      </c>
      <c r="CG10766" s="98"/>
      <c r="CH10766" s="98"/>
      <c r="CI10766" s="98"/>
      <c r="CJ10766" s="98"/>
    </row>
    <row r="10767" spans="1:88">
      <c r="A10767" s="97">
        <v>10766</v>
      </c>
      <c r="B10767" s="98">
        <v>0</v>
      </c>
      <c r="C10767" s="165">
        <v>33</v>
      </c>
      <c r="D10767" s="98">
        <v>0.24242424200000001</v>
      </c>
      <c r="E10767" s="98">
        <v>0</v>
      </c>
      <c r="F10767" s="98">
        <v>0</v>
      </c>
      <c r="G10767" s="98">
        <v>0</v>
      </c>
      <c r="H10767" s="98">
        <v>0</v>
      </c>
      <c r="I10767" s="98">
        <v>0</v>
      </c>
      <c r="J10767" s="98">
        <v>0</v>
      </c>
      <c r="K10767" s="98">
        <v>1</v>
      </c>
      <c r="L10767" s="98">
        <v>0</v>
      </c>
      <c r="M10767" s="98">
        <v>0</v>
      </c>
      <c r="N10767" s="98">
        <v>0</v>
      </c>
      <c r="O10767" s="98">
        <v>0</v>
      </c>
      <c r="P10767" s="98">
        <v>0</v>
      </c>
      <c r="Q10767" s="98">
        <v>0.66666666699999999</v>
      </c>
      <c r="R10767" s="98">
        <v>0</v>
      </c>
      <c r="S10767" s="98">
        <v>0.33333333300000001</v>
      </c>
      <c r="T10767" s="98">
        <v>0</v>
      </c>
      <c r="U10767" s="98">
        <v>0</v>
      </c>
      <c r="V10767" s="98">
        <v>0</v>
      </c>
      <c r="W10767" s="98">
        <v>0</v>
      </c>
      <c r="X10767" s="98">
        <v>0</v>
      </c>
      <c r="Y10767" s="98">
        <v>0</v>
      </c>
      <c r="Z10767" s="98">
        <v>0</v>
      </c>
      <c r="AA10767" s="98">
        <v>0</v>
      </c>
      <c r="AB10767" s="98">
        <v>0</v>
      </c>
      <c r="AC10767" s="98">
        <v>0</v>
      </c>
      <c r="AD10767" s="98">
        <v>0</v>
      </c>
      <c r="AE10767" s="98">
        <v>0</v>
      </c>
      <c r="AF10767" s="98">
        <v>0</v>
      </c>
      <c r="AG10767" s="98">
        <v>0</v>
      </c>
      <c r="AH10767" s="98">
        <v>0</v>
      </c>
      <c r="AI10767" s="98">
        <v>0</v>
      </c>
      <c r="AJ10767" s="98">
        <v>0</v>
      </c>
      <c r="AK10767" s="98">
        <v>0</v>
      </c>
      <c r="AL10767" s="98">
        <v>0</v>
      </c>
      <c r="AM10767" s="98">
        <v>0</v>
      </c>
      <c r="AN10767" s="98">
        <v>0</v>
      </c>
      <c r="AO10767" s="98">
        <v>0</v>
      </c>
      <c r="AP10767" s="98">
        <v>0</v>
      </c>
      <c r="AQ10767" s="98">
        <v>0</v>
      </c>
      <c r="AR10767" s="98">
        <v>0</v>
      </c>
      <c r="AS10767" s="98">
        <v>0</v>
      </c>
      <c r="AT10767" s="98">
        <v>0</v>
      </c>
      <c r="AU10767" s="98">
        <v>0</v>
      </c>
      <c r="AV10767" s="98">
        <v>0</v>
      </c>
      <c r="AW10767" s="98">
        <v>0</v>
      </c>
      <c r="AX10767" s="98">
        <v>1</v>
      </c>
      <c r="AY10767" s="98">
        <v>5.6300000000000003E-2</v>
      </c>
      <c r="AZ10767" s="98">
        <v>0.16666666699999999</v>
      </c>
      <c r="BA10767" s="166">
        <v>14</v>
      </c>
      <c r="BB10767" s="167">
        <v>31</v>
      </c>
      <c r="BC10767" s="110">
        <v>5.5</v>
      </c>
      <c r="BD10767" s="305">
        <f t="shared" si="336"/>
        <v>170.5</v>
      </c>
      <c r="BE10767" s="168">
        <v>47</v>
      </c>
      <c r="BF10767" s="168">
        <v>6</v>
      </c>
      <c r="BG10767" s="98">
        <v>28.416599999999999</v>
      </c>
      <c r="BH10767" s="110">
        <v>170.5</v>
      </c>
      <c r="BI10767" s="98">
        <v>0</v>
      </c>
      <c r="BJ10767" s="98">
        <v>2.1014999999999999E-2</v>
      </c>
      <c r="BK10767" s="98">
        <v>0.17868600000000001</v>
      </c>
      <c r="BL10767" s="167">
        <v>0</v>
      </c>
      <c r="BM10767" s="167">
        <v>0</v>
      </c>
      <c r="BN10767" s="98">
        <v>0</v>
      </c>
      <c r="BO10767" s="98">
        <v>0.102147</v>
      </c>
      <c r="BP10767" s="98">
        <v>0</v>
      </c>
      <c r="BQ10767" s="98">
        <v>0</v>
      </c>
      <c r="BR10767" s="98">
        <v>0.10352500000000001</v>
      </c>
      <c r="BS10767" s="98">
        <v>0</v>
      </c>
      <c r="BT10767" s="98">
        <v>0</v>
      </c>
      <c r="BU10767" s="98">
        <v>2.1014999999999999E-2</v>
      </c>
      <c r="BV10767" s="98">
        <v>0.115124</v>
      </c>
      <c r="BW10767" s="98">
        <v>0.110071</v>
      </c>
      <c r="BX10767" s="98">
        <v>0.34841499999999997</v>
      </c>
      <c r="BY10767" s="98">
        <v>47</v>
      </c>
      <c r="BZ10767" s="98">
        <v>811</v>
      </c>
      <c r="CA10767" s="98">
        <v>63</v>
      </c>
      <c r="CB10767" s="98">
        <v>6.9</v>
      </c>
      <c r="CC10767" s="98">
        <v>9935</v>
      </c>
      <c r="CD10767" s="169">
        <v>3</v>
      </c>
      <c r="CE10767" s="98">
        <v>123.07</v>
      </c>
      <c r="CF10767" s="98">
        <f t="shared" si="337"/>
        <v>6.9288410000000002</v>
      </c>
      <c r="CG10767" s="98"/>
      <c r="CH10767" s="98"/>
      <c r="CI10767" s="98"/>
      <c r="CJ10767" s="98"/>
    </row>
    <row r="10768" spans="1:88">
      <c r="A10768" s="97">
        <v>10767</v>
      </c>
      <c r="B10768" s="98">
        <v>0.87392400000000003</v>
      </c>
      <c r="C10768" s="165">
        <v>2</v>
      </c>
      <c r="D10768" s="98">
        <v>0</v>
      </c>
      <c r="E10768" s="98">
        <v>0</v>
      </c>
      <c r="F10768" s="98">
        <v>0</v>
      </c>
      <c r="G10768" s="98">
        <v>0.28571428599999998</v>
      </c>
      <c r="H10768" s="98">
        <v>0</v>
      </c>
      <c r="I10768" s="98">
        <v>0</v>
      </c>
      <c r="J10768" s="98">
        <v>0</v>
      </c>
      <c r="K10768" s="98">
        <v>0.71428571399999996</v>
      </c>
      <c r="L10768" s="98">
        <v>0</v>
      </c>
      <c r="M10768" s="98">
        <v>0</v>
      </c>
      <c r="N10768" s="98">
        <v>0</v>
      </c>
      <c r="O10768" s="98">
        <v>0</v>
      </c>
      <c r="P10768" s="98">
        <v>0</v>
      </c>
      <c r="Q10768" s="98">
        <v>0.571428571</v>
      </c>
      <c r="R10768" s="98">
        <v>0.428571429</v>
      </c>
      <c r="S10768" s="98">
        <v>0</v>
      </c>
      <c r="T10768" s="98">
        <v>0</v>
      </c>
      <c r="U10768" s="98">
        <v>0</v>
      </c>
      <c r="V10768" s="98">
        <v>0</v>
      </c>
      <c r="W10768" s="98">
        <v>0</v>
      </c>
      <c r="X10768" s="98">
        <v>0</v>
      </c>
      <c r="Y10768" s="98">
        <v>0</v>
      </c>
      <c r="Z10768" s="98">
        <v>0.5</v>
      </c>
      <c r="AA10768" s="98">
        <v>0.5</v>
      </c>
      <c r="AB10768" s="98">
        <v>0</v>
      </c>
      <c r="AC10768" s="98">
        <v>0</v>
      </c>
      <c r="AD10768" s="98">
        <v>0</v>
      </c>
      <c r="AE10768" s="98">
        <v>0</v>
      </c>
      <c r="AF10768" s="98">
        <v>0</v>
      </c>
      <c r="AG10768" s="98">
        <v>0</v>
      </c>
      <c r="AH10768" s="98">
        <v>0.5</v>
      </c>
      <c r="AI10768" s="98">
        <v>0.5</v>
      </c>
      <c r="AJ10768" s="98">
        <v>0</v>
      </c>
      <c r="AK10768" s="98">
        <v>0</v>
      </c>
      <c r="AL10768" s="98">
        <v>0</v>
      </c>
      <c r="AM10768" s="98">
        <v>0</v>
      </c>
      <c r="AN10768" s="98">
        <v>0</v>
      </c>
      <c r="AO10768" s="98">
        <v>0</v>
      </c>
      <c r="AP10768" s="98">
        <v>0.33333333300000001</v>
      </c>
      <c r="AQ10768" s="98">
        <v>0</v>
      </c>
      <c r="AR10768" s="98">
        <v>0</v>
      </c>
      <c r="AS10768" s="98">
        <v>0</v>
      </c>
      <c r="AT10768" s="98">
        <v>0</v>
      </c>
      <c r="AU10768" s="98">
        <v>0</v>
      </c>
      <c r="AV10768" s="98">
        <v>0</v>
      </c>
      <c r="AW10768" s="98">
        <v>0</v>
      </c>
      <c r="AX10768" s="98">
        <v>0.66666666699999999</v>
      </c>
      <c r="AY10768" s="98">
        <v>0.27900000000000003</v>
      </c>
      <c r="AZ10768" s="98">
        <v>0.85714285700000004</v>
      </c>
      <c r="BA10768" s="166">
        <v>40</v>
      </c>
      <c r="BB10768" s="167">
        <v>93</v>
      </c>
      <c r="BC10768" s="110">
        <v>5.8889240000000003</v>
      </c>
      <c r="BD10768" s="305">
        <f t="shared" si="336"/>
        <v>547.66993200000002</v>
      </c>
      <c r="BE10768" s="168">
        <v>31</v>
      </c>
      <c r="BF10768" s="168">
        <v>7</v>
      </c>
      <c r="BG10768" s="98">
        <v>77.9542</v>
      </c>
      <c r="BH10768" s="110">
        <v>545.67999999999995</v>
      </c>
      <c r="BI10768" s="98">
        <v>0.365425</v>
      </c>
      <c r="BJ10768" s="98">
        <v>0.27551599999999998</v>
      </c>
      <c r="BK10768" s="98">
        <v>9.9971000000000004E-2</v>
      </c>
      <c r="BL10768" s="167">
        <v>0</v>
      </c>
      <c r="BM10768" s="167">
        <v>0</v>
      </c>
      <c r="BN10768" s="98">
        <v>4.0218999999999998E-2</v>
      </c>
      <c r="BO10768" s="98">
        <v>0</v>
      </c>
      <c r="BP10768" s="98">
        <v>0</v>
      </c>
      <c r="BQ10768" s="98">
        <v>0</v>
      </c>
      <c r="BR10768" s="98">
        <v>8.1610000000000002E-2</v>
      </c>
      <c r="BS10768" s="98">
        <v>0</v>
      </c>
      <c r="BT10768" s="98">
        <v>3.2152E-2</v>
      </c>
      <c r="BU10768" s="98">
        <v>4.9869999999999998E-2</v>
      </c>
      <c r="BV10768" s="98">
        <v>5.097E-3</v>
      </c>
      <c r="BW10768" s="98">
        <v>1.3197E-2</v>
      </c>
      <c r="BX10768" s="98">
        <v>3.6935999999999997E-2</v>
      </c>
      <c r="BY10768" s="98">
        <v>31</v>
      </c>
      <c r="BZ10768" s="98">
        <v>811</v>
      </c>
      <c r="CA10768" s="98">
        <v>26</v>
      </c>
      <c r="CB10768" s="98">
        <v>26.45</v>
      </c>
      <c r="CC10768" s="98">
        <v>9936</v>
      </c>
      <c r="CD10768" s="169">
        <v>3</v>
      </c>
      <c r="CE10768" s="98">
        <v>105.94</v>
      </c>
      <c r="CF10768" s="98">
        <f t="shared" si="337"/>
        <v>29.557260000000003</v>
      </c>
      <c r="CG10768" s="98"/>
      <c r="CH10768" s="98"/>
      <c r="CI10768" s="98"/>
      <c r="CJ10768" s="98"/>
    </row>
    <row r="10769" spans="1:88">
      <c r="A10769" s="97">
        <v>10768</v>
      </c>
      <c r="B10769" s="98">
        <v>1.67486</v>
      </c>
      <c r="C10769" s="165">
        <v>39</v>
      </c>
      <c r="D10769" s="98">
        <v>0.17948718</v>
      </c>
      <c r="E10769" s="98">
        <v>2.5641026000000001E-2</v>
      </c>
      <c r="F10769" s="98">
        <v>0</v>
      </c>
      <c r="G10769" s="98">
        <v>0.66666666699999999</v>
      </c>
      <c r="H10769" s="98">
        <v>0</v>
      </c>
      <c r="I10769" s="98">
        <v>0</v>
      </c>
      <c r="J10769" s="98">
        <v>0</v>
      </c>
      <c r="K10769" s="98">
        <v>0.33333333300000001</v>
      </c>
      <c r="L10769" s="98">
        <v>0</v>
      </c>
      <c r="M10769" s="98">
        <v>0</v>
      </c>
      <c r="N10769" s="98">
        <v>0</v>
      </c>
      <c r="O10769" s="98">
        <v>0</v>
      </c>
      <c r="P10769" s="98">
        <v>0</v>
      </c>
      <c r="Q10769" s="98">
        <v>0.66666666699999999</v>
      </c>
      <c r="R10769" s="98">
        <v>0</v>
      </c>
      <c r="S10769" s="98">
        <v>0.33333333300000001</v>
      </c>
      <c r="T10769" s="98">
        <v>0</v>
      </c>
      <c r="U10769" s="98">
        <v>0</v>
      </c>
      <c r="V10769" s="98">
        <v>0</v>
      </c>
      <c r="W10769" s="98">
        <v>0</v>
      </c>
      <c r="X10769" s="98">
        <v>0</v>
      </c>
      <c r="Y10769" s="98">
        <v>0</v>
      </c>
      <c r="Z10769" s="98">
        <v>0</v>
      </c>
      <c r="AA10769" s="98">
        <v>0.33333333300000001</v>
      </c>
      <c r="AB10769" s="98">
        <v>0.66666666699999999</v>
      </c>
      <c r="AC10769" s="98">
        <v>0</v>
      </c>
      <c r="AD10769" s="98">
        <v>0.66666666699999999</v>
      </c>
      <c r="AE10769" s="98">
        <v>0</v>
      </c>
      <c r="AF10769" s="98">
        <v>0</v>
      </c>
      <c r="AG10769" s="98">
        <v>0</v>
      </c>
      <c r="AH10769" s="98">
        <v>0.33333333300000001</v>
      </c>
      <c r="AI10769" s="98">
        <v>0</v>
      </c>
      <c r="AJ10769" s="98">
        <v>0</v>
      </c>
      <c r="AK10769" s="98">
        <v>0</v>
      </c>
      <c r="AL10769" s="98">
        <v>0</v>
      </c>
      <c r="AM10769" s="98">
        <v>0</v>
      </c>
      <c r="AN10769" s="98">
        <v>0</v>
      </c>
      <c r="AO10769" s="98">
        <v>0</v>
      </c>
      <c r="AP10769" s="98">
        <v>0.75</v>
      </c>
      <c r="AQ10769" s="98">
        <v>0</v>
      </c>
      <c r="AR10769" s="98">
        <v>0</v>
      </c>
      <c r="AS10769" s="98">
        <v>0</v>
      </c>
      <c r="AT10769" s="98">
        <v>0</v>
      </c>
      <c r="AU10769" s="98">
        <v>0</v>
      </c>
      <c r="AV10769" s="98">
        <v>0</v>
      </c>
      <c r="AW10769" s="98">
        <v>0</v>
      </c>
      <c r="AX10769" s="98">
        <v>0.25</v>
      </c>
      <c r="AY10769" s="98">
        <v>0.27150000000000002</v>
      </c>
      <c r="AZ10769" s="98">
        <v>0.83333333300000001</v>
      </c>
      <c r="BA10769" s="166">
        <v>16</v>
      </c>
      <c r="BB10769" s="167">
        <v>26</v>
      </c>
      <c r="BC10769" s="110">
        <v>5.008076</v>
      </c>
      <c r="BD10769" s="305">
        <f t="shared" si="336"/>
        <v>130.20997600000001</v>
      </c>
      <c r="BE10769" s="168">
        <v>39</v>
      </c>
      <c r="BF10769" s="168">
        <v>6</v>
      </c>
      <c r="BG10769" s="98">
        <v>20.5366</v>
      </c>
      <c r="BH10769" s="110">
        <v>123.22</v>
      </c>
      <c r="BI10769" s="98">
        <v>6.0455000000000002E-2</v>
      </c>
      <c r="BJ10769" s="98">
        <v>0.14366699999999999</v>
      </c>
      <c r="BK10769" s="98">
        <v>0.133246</v>
      </c>
      <c r="BL10769" s="167">
        <v>0</v>
      </c>
      <c r="BM10769" s="167">
        <v>0</v>
      </c>
      <c r="BN10769" s="98">
        <v>0.157918</v>
      </c>
      <c r="BO10769" s="98">
        <v>0</v>
      </c>
      <c r="BP10769" s="98">
        <v>0</v>
      </c>
      <c r="BQ10769" s="98">
        <v>0</v>
      </c>
      <c r="BR10769" s="98">
        <v>0.232625</v>
      </c>
      <c r="BS10769" s="98">
        <v>0</v>
      </c>
      <c r="BT10769" s="98">
        <v>0</v>
      </c>
      <c r="BU10769" s="98">
        <v>7.0338999999999999E-2</v>
      </c>
      <c r="BV10769" s="98">
        <v>0</v>
      </c>
      <c r="BW10769" s="98">
        <v>0</v>
      </c>
      <c r="BX10769" s="98">
        <v>0.20174600000000001</v>
      </c>
      <c r="BY10769" s="98">
        <v>39</v>
      </c>
      <c r="BZ10769" s="98">
        <v>809</v>
      </c>
      <c r="CA10769" s="98">
        <v>33</v>
      </c>
      <c r="CB10769" s="98">
        <v>13.8</v>
      </c>
      <c r="CC10769" s="98">
        <v>9937</v>
      </c>
      <c r="CD10769" s="169">
        <v>3</v>
      </c>
      <c r="CE10769" s="98">
        <v>22.59</v>
      </c>
      <c r="CF10769" s="98">
        <f t="shared" si="337"/>
        <v>6.1331850000000001</v>
      </c>
      <c r="CG10769" s="98"/>
      <c r="CH10769" s="98"/>
      <c r="CI10769" s="98"/>
      <c r="CJ10769" s="98"/>
    </row>
    <row r="10770" spans="1:88">
      <c r="A10770" s="97">
        <v>10769</v>
      </c>
      <c r="B10770" s="98">
        <v>0.48344199999999998</v>
      </c>
      <c r="C10770" s="165">
        <v>55</v>
      </c>
      <c r="D10770" s="98">
        <v>0.127272727</v>
      </c>
      <c r="E10770" s="98">
        <v>0</v>
      </c>
      <c r="F10770" s="98">
        <v>0</v>
      </c>
      <c r="G10770" s="98">
        <v>0.4</v>
      </c>
      <c r="H10770" s="98">
        <v>0</v>
      </c>
      <c r="I10770" s="98">
        <v>0</v>
      </c>
      <c r="J10770" s="98">
        <v>0</v>
      </c>
      <c r="K10770" s="98">
        <v>0.6</v>
      </c>
      <c r="L10770" s="98">
        <v>0</v>
      </c>
      <c r="M10770" s="98">
        <v>0</v>
      </c>
      <c r="N10770" s="98">
        <v>0</v>
      </c>
      <c r="O10770" s="98">
        <v>0</v>
      </c>
      <c r="P10770" s="98">
        <v>0</v>
      </c>
      <c r="Q10770" s="98">
        <v>0.4</v>
      </c>
      <c r="R10770" s="98">
        <v>0.6</v>
      </c>
      <c r="S10770" s="98">
        <v>0</v>
      </c>
      <c r="T10770" s="98">
        <v>0</v>
      </c>
      <c r="U10770" s="98">
        <v>0</v>
      </c>
      <c r="V10770" s="98">
        <v>0</v>
      </c>
      <c r="W10770" s="98">
        <v>0</v>
      </c>
      <c r="X10770" s="98">
        <v>0</v>
      </c>
      <c r="Y10770" s="98">
        <v>0</v>
      </c>
      <c r="Z10770" s="98">
        <v>0</v>
      </c>
      <c r="AA10770" s="98">
        <v>0</v>
      </c>
      <c r="AB10770" s="98">
        <v>0</v>
      </c>
      <c r="AC10770" s="98">
        <v>1</v>
      </c>
      <c r="AD10770" s="98">
        <v>0</v>
      </c>
      <c r="AE10770" s="98">
        <v>0</v>
      </c>
      <c r="AF10770" s="98">
        <v>1</v>
      </c>
      <c r="AG10770" s="98">
        <v>0</v>
      </c>
      <c r="AH10770" s="98">
        <v>0</v>
      </c>
      <c r="AI10770" s="98">
        <v>0</v>
      </c>
      <c r="AJ10770" s="98">
        <v>0</v>
      </c>
      <c r="AK10770" s="98">
        <v>0</v>
      </c>
      <c r="AL10770" s="98">
        <v>0</v>
      </c>
      <c r="AM10770" s="98">
        <v>0</v>
      </c>
      <c r="AN10770" s="98">
        <v>0</v>
      </c>
      <c r="AO10770" s="98">
        <v>0</v>
      </c>
      <c r="AP10770" s="98">
        <v>1</v>
      </c>
      <c r="AQ10770" s="98">
        <v>0</v>
      </c>
      <c r="AR10770" s="98">
        <v>0</v>
      </c>
      <c r="AS10770" s="98">
        <v>0</v>
      </c>
      <c r="AT10770" s="98">
        <v>0</v>
      </c>
      <c r="AU10770" s="98">
        <v>0</v>
      </c>
      <c r="AV10770" s="98">
        <v>0</v>
      </c>
      <c r="AW10770" s="98">
        <v>0</v>
      </c>
      <c r="AX10770" s="98">
        <v>0</v>
      </c>
      <c r="AY10770" s="98">
        <v>8.1299999999999997E-2</v>
      </c>
      <c r="AZ10770" s="98">
        <v>0.4</v>
      </c>
      <c r="BA10770" s="166">
        <v>15</v>
      </c>
      <c r="BB10770" s="167">
        <v>27</v>
      </c>
      <c r="BC10770" s="110">
        <v>7.1829619999999998</v>
      </c>
      <c r="BD10770" s="305">
        <f t="shared" si="336"/>
        <v>193.93997400000001</v>
      </c>
      <c r="BE10770" s="168">
        <v>30</v>
      </c>
      <c r="BF10770" s="168">
        <v>5</v>
      </c>
      <c r="BG10770" s="98">
        <v>37.468000000000004</v>
      </c>
      <c r="BH10770" s="110">
        <v>187.34</v>
      </c>
      <c r="BI10770" s="98">
        <v>0.42536499999999999</v>
      </c>
      <c r="BJ10770" s="98">
        <v>0.169266</v>
      </c>
      <c r="BK10770" s="98">
        <v>0</v>
      </c>
      <c r="BL10770" s="167">
        <v>0</v>
      </c>
      <c r="BM10770" s="167">
        <v>0</v>
      </c>
      <c r="BN10770" s="98">
        <v>0</v>
      </c>
      <c r="BO10770" s="98">
        <v>6.9614999999999996E-2</v>
      </c>
      <c r="BP10770" s="98">
        <v>5.1817000000000002E-2</v>
      </c>
      <c r="BQ10770" s="98">
        <v>0</v>
      </c>
      <c r="BR10770" s="98">
        <v>0.10305300000000001</v>
      </c>
      <c r="BS10770" s="98">
        <v>0</v>
      </c>
      <c r="BT10770" s="98">
        <v>0</v>
      </c>
      <c r="BU10770" s="98">
        <v>0.11906700000000001</v>
      </c>
      <c r="BV10770" s="98">
        <v>2.6966E-2</v>
      </c>
      <c r="BW10770" s="98">
        <v>3.4847999999999997E-2</v>
      </c>
      <c r="BX10770" s="98">
        <v>0</v>
      </c>
      <c r="BY10770" s="98">
        <v>30</v>
      </c>
      <c r="BZ10770" s="98">
        <v>809</v>
      </c>
      <c r="CA10770" s="98">
        <v>37</v>
      </c>
      <c r="CB10770" s="98">
        <v>5.75</v>
      </c>
      <c r="CC10770" s="98">
        <v>9940</v>
      </c>
      <c r="CD10770" s="169">
        <v>3</v>
      </c>
      <c r="CE10770" s="98">
        <v>11.99</v>
      </c>
      <c r="CF10770" s="98">
        <f t="shared" si="337"/>
        <v>0.97478699999999996</v>
      </c>
      <c r="CG10770" s="98"/>
      <c r="CH10770" s="98"/>
      <c r="CI10770" s="98"/>
      <c r="CJ10770" s="98"/>
    </row>
    <row r="10771" spans="1:88">
      <c r="A10771" s="97">
        <v>10770</v>
      </c>
      <c r="B10771" s="98">
        <v>0.45045000000000002</v>
      </c>
      <c r="C10771" s="165">
        <v>63</v>
      </c>
      <c r="D10771" s="98">
        <v>0.23809523799999999</v>
      </c>
      <c r="E10771" s="98">
        <v>3.1746032E-2</v>
      </c>
      <c r="F10771" s="98">
        <v>0</v>
      </c>
      <c r="G10771" s="98">
        <v>0</v>
      </c>
      <c r="H10771" s="98">
        <v>0</v>
      </c>
      <c r="I10771" s="98">
        <v>0</v>
      </c>
      <c r="J10771" s="98">
        <v>0</v>
      </c>
      <c r="K10771" s="98">
        <v>1</v>
      </c>
      <c r="L10771" s="98">
        <v>0</v>
      </c>
      <c r="M10771" s="98">
        <v>0</v>
      </c>
      <c r="N10771" s="98">
        <v>0</v>
      </c>
      <c r="O10771" s="98">
        <v>0</v>
      </c>
      <c r="P10771" s="98">
        <v>0</v>
      </c>
      <c r="Q10771" s="98">
        <v>0.5</v>
      </c>
      <c r="R10771" s="98">
        <v>0</v>
      </c>
      <c r="S10771" s="98">
        <v>0.5</v>
      </c>
      <c r="T10771" s="98">
        <v>0</v>
      </c>
      <c r="U10771" s="98">
        <v>0</v>
      </c>
      <c r="V10771" s="98">
        <v>0</v>
      </c>
      <c r="W10771" s="98">
        <v>1</v>
      </c>
      <c r="X10771" s="98">
        <v>0</v>
      </c>
      <c r="Y10771" s="98">
        <v>0</v>
      </c>
      <c r="Z10771" s="98">
        <v>0</v>
      </c>
      <c r="AA10771" s="98">
        <v>0</v>
      </c>
      <c r="AB10771" s="98">
        <v>0</v>
      </c>
      <c r="AC10771" s="98">
        <v>0</v>
      </c>
      <c r="AD10771" s="98">
        <v>0</v>
      </c>
      <c r="AE10771" s="98">
        <v>0</v>
      </c>
      <c r="AF10771" s="98">
        <v>0</v>
      </c>
      <c r="AG10771" s="98">
        <v>0</v>
      </c>
      <c r="AH10771" s="98">
        <v>1</v>
      </c>
      <c r="AI10771" s="98">
        <v>0</v>
      </c>
      <c r="AJ10771" s="98">
        <v>0</v>
      </c>
      <c r="AK10771" s="98">
        <v>0</v>
      </c>
      <c r="AL10771" s="98">
        <v>0</v>
      </c>
      <c r="AM10771" s="98">
        <v>0</v>
      </c>
      <c r="AN10771" s="98">
        <v>0</v>
      </c>
      <c r="AO10771" s="98">
        <v>0</v>
      </c>
      <c r="AP10771" s="98">
        <v>1</v>
      </c>
      <c r="AQ10771" s="98">
        <v>0</v>
      </c>
      <c r="AR10771" s="98">
        <v>0</v>
      </c>
      <c r="AS10771" s="98">
        <v>0</v>
      </c>
      <c r="AT10771" s="98">
        <v>0</v>
      </c>
      <c r="AU10771" s="98">
        <v>0</v>
      </c>
      <c r="AV10771" s="98">
        <v>0</v>
      </c>
      <c r="AW10771" s="98">
        <v>0</v>
      </c>
      <c r="AX10771" s="98">
        <v>0</v>
      </c>
      <c r="AY10771" s="98">
        <v>0.17030000000000001</v>
      </c>
      <c r="AZ10771" s="98">
        <v>1</v>
      </c>
      <c r="BA10771" s="166">
        <v>7</v>
      </c>
      <c r="BB10771" s="167">
        <v>11</v>
      </c>
      <c r="BC10771" s="110">
        <v>8.2154539999999994</v>
      </c>
      <c r="BD10771" s="305">
        <f t="shared" si="336"/>
        <v>90.369993999999991</v>
      </c>
      <c r="BE10771" s="168">
        <v>44</v>
      </c>
      <c r="BF10771" s="168">
        <v>2</v>
      </c>
      <c r="BG10771" s="98">
        <v>45.185000000000002</v>
      </c>
      <c r="BH10771" s="110">
        <v>90.37</v>
      </c>
      <c r="BI10771" s="98">
        <v>0.18559300000000001</v>
      </c>
      <c r="BJ10771" s="98">
        <v>0.125084</v>
      </c>
      <c r="BK10771" s="98">
        <v>0</v>
      </c>
      <c r="BL10771" s="167">
        <v>0</v>
      </c>
      <c r="BM10771" s="167">
        <v>0</v>
      </c>
      <c r="BN10771" s="98">
        <v>8.9552999999999994E-2</v>
      </c>
      <c r="BO10771" s="98">
        <v>0</v>
      </c>
      <c r="BP10771" s="98">
        <v>0</v>
      </c>
      <c r="BQ10771" s="98">
        <v>0</v>
      </c>
      <c r="BR10771" s="98">
        <v>0.38483800000000001</v>
      </c>
      <c r="BS10771" s="98">
        <v>0</v>
      </c>
      <c r="BT10771" s="98">
        <v>0</v>
      </c>
      <c r="BU10771" s="98">
        <v>0.125084</v>
      </c>
      <c r="BV10771" s="98">
        <v>0</v>
      </c>
      <c r="BW10771" s="98">
        <v>0</v>
      </c>
      <c r="BX10771" s="98">
        <v>8.9843999999999993E-2</v>
      </c>
      <c r="BY10771" s="98">
        <v>44</v>
      </c>
      <c r="BZ10771" s="98">
        <v>809</v>
      </c>
      <c r="CA10771" s="98">
        <v>24.712474353745499</v>
      </c>
      <c r="CB10771" s="98">
        <v>6.9</v>
      </c>
      <c r="CC10771" s="98">
        <v>9941</v>
      </c>
      <c r="CD10771" s="169">
        <v>3</v>
      </c>
      <c r="CE10771" s="98">
        <v>22.69</v>
      </c>
      <c r="CF10771" s="98">
        <f t="shared" si="337"/>
        <v>3.8641070000000002</v>
      </c>
      <c r="CG10771" s="98"/>
      <c r="CH10771" s="98"/>
      <c r="CI10771" s="98"/>
      <c r="CJ10771" s="98"/>
    </row>
    <row r="10772" spans="1:88">
      <c r="A10772" s="97">
        <v>10771</v>
      </c>
      <c r="B10772" s="98">
        <v>0.35971199999999998</v>
      </c>
      <c r="C10772" s="165">
        <v>38</v>
      </c>
      <c r="D10772" s="98">
        <v>0.63157894699999995</v>
      </c>
      <c r="E10772" s="98">
        <v>2.6315789999999999E-2</v>
      </c>
      <c r="F10772" s="98">
        <v>0</v>
      </c>
      <c r="G10772" s="98">
        <v>0</v>
      </c>
      <c r="H10772" s="98">
        <v>0</v>
      </c>
      <c r="I10772" s="98">
        <v>0</v>
      </c>
      <c r="J10772" s="98">
        <v>0</v>
      </c>
      <c r="K10772" s="98">
        <v>1</v>
      </c>
      <c r="L10772" s="98">
        <v>0</v>
      </c>
      <c r="M10772" s="98">
        <v>0</v>
      </c>
      <c r="N10772" s="98">
        <v>0</v>
      </c>
      <c r="O10772" s="98">
        <v>0</v>
      </c>
      <c r="P10772" s="98">
        <v>0</v>
      </c>
      <c r="Q10772" s="98">
        <v>0.88888888899999996</v>
      </c>
      <c r="R10772" s="98">
        <v>0</v>
      </c>
      <c r="S10772" s="98">
        <v>0.111111111</v>
      </c>
      <c r="T10772" s="98">
        <v>0</v>
      </c>
      <c r="U10772" s="98">
        <v>0.5</v>
      </c>
      <c r="V10772" s="98">
        <v>0</v>
      </c>
      <c r="W10772" s="98">
        <v>0</v>
      </c>
      <c r="X10772" s="98">
        <v>0</v>
      </c>
      <c r="Y10772" s="98">
        <v>0</v>
      </c>
      <c r="Z10772" s="98">
        <v>0</v>
      </c>
      <c r="AA10772" s="98">
        <v>0.5</v>
      </c>
      <c r="AB10772" s="98">
        <v>0</v>
      </c>
      <c r="AC10772" s="98">
        <v>0</v>
      </c>
      <c r="AD10772" s="98">
        <v>0.5</v>
      </c>
      <c r="AE10772" s="98">
        <v>0</v>
      </c>
      <c r="AF10772" s="98">
        <v>0</v>
      </c>
      <c r="AG10772" s="98">
        <v>0</v>
      </c>
      <c r="AH10772" s="98">
        <v>0.5</v>
      </c>
      <c r="AI10772" s="98">
        <v>0</v>
      </c>
      <c r="AJ10772" s="98">
        <v>0</v>
      </c>
      <c r="AK10772" s="98">
        <v>0</v>
      </c>
      <c r="AL10772" s="98">
        <v>0</v>
      </c>
      <c r="AM10772" s="98">
        <v>0</v>
      </c>
      <c r="AN10772" s="98">
        <v>0</v>
      </c>
      <c r="AO10772" s="98">
        <v>0</v>
      </c>
      <c r="AP10772" s="98">
        <v>0.66666666699999999</v>
      </c>
      <c r="AQ10772" s="98">
        <v>0</v>
      </c>
      <c r="AR10772" s="98">
        <v>0</v>
      </c>
      <c r="AS10772" s="98">
        <v>0</v>
      </c>
      <c r="AT10772" s="98">
        <v>0</v>
      </c>
      <c r="AU10772" s="98">
        <v>0</v>
      </c>
      <c r="AV10772" s="98">
        <v>0</v>
      </c>
      <c r="AW10772" s="98">
        <v>0</v>
      </c>
      <c r="AX10772" s="98">
        <v>0.33333333300000001</v>
      </c>
      <c r="AY10772" s="98">
        <v>0.17469999999999999</v>
      </c>
      <c r="AZ10772" s="98">
        <v>0.66666666699999999</v>
      </c>
      <c r="BA10772" s="166">
        <v>27</v>
      </c>
      <c r="BB10772" s="167">
        <v>50</v>
      </c>
      <c r="BC10772" s="110">
        <v>7.1736000000000004</v>
      </c>
      <c r="BD10772" s="305">
        <f t="shared" si="336"/>
        <v>358.68</v>
      </c>
      <c r="BE10772" s="168">
        <v>31</v>
      </c>
      <c r="BF10772" s="168">
        <v>9</v>
      </c>
      <c r="BG10772" s="98">
        <v>36.886600000000001</v>
      </c>
      <c r="BH10772" s="110">
        <v>331.98</v>
      </c>
      <c r="BI10772" s="98">
        <v>0.224383</v>
      </c>
      <c r="BJ10772" s="98">
        <v>0.107431</v>
      </c>
      <c r="BK10772" s="98">
        <v>5.3323000000000002E-2</v>
      </c>
      <c r="BL10772" s="167">
        <v>0</v>
      </c>
      <c r="BM10772" s="167">
        <v>0</v>
      </c>
      <c r="BN10772" s="98">
        <v>5.7473999999999997E-2</v>
      </c>
      <c r="BO10772" s="98">
        <v>0</v>
      </c>
      <c r="BP10772" s="98">
        <v>1.9129E-2</v>
      </c>
      <c r="BQ10772" s="98">
        <v>0</v>
      </c>
      <c r="BR10772" s="98">
        <v>0.14371500000000001</v>
      </c>
      <c r="BS10772" s="98">
        <v>0</v>
      </c>
      <c r="BT10772" s="98">
        <v>0</v>
      </c>
      <c r="BU10772" s="98">
        <v>2.4731E-2</v>
      </c>
      <c r="BV10772" s="98">
        <v>0</v>
      </c>
      <c r="BW10772" s="98">
        <v>1.1291000000000001E-2</v>
      </c>
      <c r="BX10772" s="98">
        <v>0.35851899999999998</v>
      </c>
      <c r="BY10772" s="98">
        <v>31</v>
      </c>
      <c r="BZ10772" s="98">
        <v>807</v>
      </c>
      <c r="CA10772" s="98">
        <v>24.707191053497102</v>
      </c>
      <c r="CB10772" s="98">
        <v>39.1</v>
      </c>
      <c r="CC10772" s="98">
        <v>9949</v>
      </c>
      <c r="CD10772" s="169">
        <v>3</v>
      </c>
      <c r="CE10772" s="98">
        <v>151.16</v>
      </c>
      <c r="CF10772" s="98">
        <f t="shared" si="337"/>
        <v>26.407651999999999</v>
      </c>
      <c r="CG10772" s="98"/>
      <c r="CH10772" s="98"/>
      <c r="CI10772" s="98"/>
      <c r="CJ10772" s="98"/>
    </row>
    <row r="10773" spans="1:88">
      <c r="A10773" s="97">
        <v>10772</v>
      </c>
      <c r="B10773" s="98">
        <v>0.94419699999999995</v>
      </c>
      <c r="C10773" s="165">
        <v>53</v>
      </c>
      <c r="D10773" s="98">
        <v>0.35849056600000001</v>
      </c>
      <c r="E10773" s="98">
        <v>1.8867925000000001E-2</v>
      </c>
      <c r="F10773" s="98">
        <v>0</v>
      </c>
      <c r="G10773" s="98">
        <v>0</v>
      </c>
      <c r="H10773" s="98">
        <v>0</v>
      </c>
      <c r="I10773" s="98">
        <v>0</v>
      </c>
      <c r="J10773" s="98">
        <v>0</v>
      </c>
      <c r="K10773" s="98">
        <v>1</v>
      </c>
      <c r="L10773" s="98">
        <v>0</v>
      </c>
      <c r="M10773" s="98">
        <v>0</v>
      </c>
      <c r="N10773" s="98">
        <v>0</v>
      </c>
      <c r="O10773" s="98">
        <v>0</v>
      </c>
      <c r="P10773" s="98">
        <v>0</v>
      </c>
      <c r="Q10773" s="98">
        <v>1</v>
      </c>
      <c r="R10773" s="98">
        <v>0</v>
      </c>
      <c r="S10773" s="98">
        <v>0</v>
      </c>
      <c r="T10773" s="98">
        <v>0</v>
      </c>
      <c r="U10773" s="98">
        <v>0</v>
      </c>
      <c r="V10773" s="98">
        <v>0</v>
      </c>
      <c r="W10773" s="98">
        <v>0</v>
      </c>
      <c r="X10773" s="98">
        <v>0</v>
      </c>
      <c r="Y10773" s="98">
        <v>0</v>
      </c>
      <c r="Z10773" s="98">
        <v>0</v>
      </c>
      <c r="AA10773" s="98">
        <v>0</v>
      </c>
      <c r="AB10773" s="98">
        <v>0</v>
      </c>
      <c r="AC10773" s="98">
        <v>1</v>
      </c>
      <c r="AD10773" s="98">
        <v>0</v>
      </c>
      <c r="AE10773" s="98">
        <v>0</v>
      </c>
      <c r="AF10773" s="98">
        <v>1</v>
      </c>
      <c r="AG10773" s="98">
        <v>0</v>
      </c>
      <c r="AH10773" s="98">
        <v>0</v>
      </c>
      <c r="AI10773" s="98">
        <v>0</v>
      </c>
      <c r="AJ10773" s="98">
        <v>0</v>
      </c>
      <c r="AK10773" s="98">
        <v>0</v>
      </c>
      <c r="AL10773" s="98">
        <v>0</v>
      </c>
      <c r="AM10773" s="98">
        <v>0</v>
      </c>
      <c r="AN10773" s="98">
        <v>0</v>
      </c>
      <c r="AO10773" s="98">
        <v>0</v>
      </c>
      <c r="AP10773" s="98">
        <v>1</v>
      </c>
      <c r="AQ10773" s="98">
        <v>0</v>
      </c>
      <c r="AR10773" s="98">
        <v>0</v>
      </c>
      <c r="AS10773" s="98">
        <v>0</v>
      </c>
      <c r="AT10773" s="98">
        <v>0</v>
      </c>
      <c r="AU10773" s="98">
        <v>0</v>
      </c>
      <c r="AV10773" s="98">
        <v>0</v>
      </c>
      <c r="AW10773" s="98">
        <v>0</v>
      </c>
      <c r="AX10773" s="98">
        <v>0</v>
      </c>
      <c r="AY10773" s="98">
        <v>0.15210000000000001</v>
      </c>
      <c r="AZ10773" s="98">
        <v>1</v>
      </c>
      <c r="BA10773" s="166">
        <v>10</v>
      </c>
      <c r="BB10773" s="167">
        <v>15</v>
      </c>
      <c r="BC10773" s="110">
        <v>7.0573329999999999</v>
      </c>
      <c r="BD10773" s="305">
        <f t="shared" si="336"/>
        <v>105.859995</v>
      </c>
      <c r="BE10773" s="168">
        <v>34</v>
      </c>
      <c r="BF10773" s="168">
        <v>2</v>
      </c>
      <c r="BG10773" s="98">
        <v>52.93</v>
      </c>
      <c r="BH10773" s="110">
        <v>105.86</v>
      </c>
      <c r="BI10773" s="98">
        <v>0</v>
      </c>
      <c r="BJ10773" s="98">
        <v>0.151786</v>
      </c>
      <c r="BK10773" s="98">
        <v>0.12128700000000001</v>
      </c>
      <c r="BL10773" s="167">
        <v>0</v>
      </c>
      <c r="BM10773" s="167">
        <v>0</v>
      </c>
      <c r="BN10773" s="98">
        <v>0.16189300000000001</v>
      </c>
      <c r="BO10773" s="98">
        <v>0.143009</v>
      </c>
      <c r="BP10773" s="98">
        <v>0</v>
      </c>
      <c r="BQ10773" s="98">
        <v>0</v>
      </c>
      <c r="BR10773" s="98">
        <v>9.9919999999999995E-2</v>
      </c>
      <c r="BS10773" s="98">
        <v>0</v>
      </c>
      <c r="BT10773" s="98">
        <v>0</v>
      </c>
      <c r="BU10773" s="98">
        <v>6.1441000000000003E-2</v>
      </c>
      <c r="BV10773" s="98">
        <v>2.4558E-2</v>
      </c>
      <c r="BW10773" s="98">
        <v>0</v>
      </c>
      <c r="BX10773" s="98">
        <v>0.23610200000000001</v>
      </c>
      <c r="BY10773" s="98">
        <v>34</v>
      </c>
      <c r="BZ10773" s="98">
        <v>804</v>
      </c>
      <c r="CA10773" s="98">
        <v>29</v>
      </c>
      <c r="CB10773" s="98">
        <v>8.0500000000000007</v>
      </c>
      <c r="CC10773" s="98">
        <v>9956</v>
      </c>
      <c r="CD10773" s="169">
        <v>3</v>
      </c>
      <c r="CE10773" s="98">
        <v>158.53</v>
      </c>
      <c r="CF10773" s="98">
        <f t="shared" si="337"/>
        <v>24.112413000000004</v>
      </c>
      <c r="CG10773" s="98"/>
      <c r="CH10773" s="98"/>
      <c r="CI10773" s="98"/>
      <c r="CJ10773" s="98"/>
    </row>
    <row r="10774" spans="1:88">
      <c r="A10774" s="97">
        <v>10773</v>
      </c>
      <c r="B10774" s="98">
        <v>1.171171</v>
      </c>
      <c r="C10774" s="165">
        <v>60</v>
      </c>
      <c r="D10774" s="98">
        <v>0.33333333300000001</v>
      </c>
      <c r="E10774" s="98">
        <v>1.6666667E-2</v>
      </c>
      <c r="F10774" s="98">
        <v>0</v>
      </c>
      <c r="G10774" s="98">
        <v>0</v>
      </c>
      <c r="H10774" s="98">
        <v>0</v>
      </c>
      <c r="I10774" s="98">
        <v>0</v>
      </c>
      <c r="J10774" s="98">
        <v>0</v>
      </c>
      <c r="K10774" s="98">
        <v>1</v>
      </c>
      <c r="L10774" s="98">
        <v>0</v>
      </c>
      <c r="M10774" s="98">
        <v>0</v>
      </c>
      <c r="N10774" s="98">
        <v>0</v>
      </c>
      <c r="O10774" s="98">
        <v>0</v>
      </c>
      <c r="P10774" s="98">
        <v>0</v>
      </c>
      <c r="Q10774" s="98">
        <v>0.5</v>
      </c>
      <c r="R10774" s="98">
        <v>0</v>
      </c>
      <c r="S10774" s="98">
        <v>0.5</v>
      </c>
      <c r="T10774" s="98">
        <v>0</v>
      </c>
      <c r="U10774" s="98">
        <v>0</v>
      </c>
      <c r="V10774" s="98">
        <v>0</v>
      </c>
      <c r="W10774" s="98">
        <v>1</v>
      </c>
      <c r="X10774" s="98">
        <v>0</v>
      </c>
      <c r="Y10774" s="98">
        <v>0</v>
      </c>
      <c r="Z10774" s="98">
        <v>0</v>
      </c>
      <c r="AA10774" s="98">
        <v>0</v>
      </c>
      <c r="AB10774" s="98">
        <v>0</v>
      </c>
      <c r="AC10774" s="98">
        <v>0</v>
      </c>
      <c r="AD10774" s="98">
        <v>0</v>
      </c>
      <c r="AE10774" s="98">
        <v>0</v>
      </c>
      <c r="AF10774" s="98">
        <v>0</v>
      </c>
      <c r="AG10774" s="98">
        <v>0</v>
      </c>
      <c r="AH10774" s="98">
        <v>1</v>
      </c>
      <c r="AI10774" s="98">
        <v>0</v>
      </c>
      <c r="AJ10774" s="98">
        <v>0</v>
      </c>
      <c r="AK10774" s="98">
        <v>0</v>
      </c>
      <c r="AL10774" s="98">
        <v>0</v>
      </c>
      <c r="AM10774" s="98">
        <v>0</v>
      </c>
      <c r="AN10774" s="98">
        <v>0</v>
      </c>
      <c r="AO10774" s="98">
        <v>0</v>
      </c>
      <c r="AP10774" s="98">
        <v>1</v>
      </c>
      <c r="AQ10774" s="98">
        <v>0</v>
      </c>
      <c r="AR10774" s="98">
        <v>0</v>
      </c>
      <c r="AS10774" s="98">
        <v>0</v>
      </c>
      <c r="AT10774" s="98">
        <v>0</v>
      </c>
      <c r="AU10774" s="98">
        <v>0</v>
      </c>
      <c r="AV10774" s="98">
        <v>0</v>
      </c>
      <c r="AW10774" s="98">
        <v>0</v>
      </c>
      <c r="AX10774" s="98">
        <v>0</v>
      </c>
      <c r="AY10774" s="98">
        <v>2.7300000000000001E-2</v>
      </c>
      <c r="AZ10774" s="98">
        <v>0.5</v>
      </c>
      <c r="BA10774" s="166">
        <v>20</v>
      </c>
      <c r="BB10774" s="167">
        <v>34</v>
      </c>
      <c r="BC10774" s="110">
        <v>6.5726469999999999</v>
      </c>
      <c r="BD10774" s="305">
        <f t="shared" si="336"/>
        <v>223.469998</v>
      </c>
      <c r="BE10774" s="168">
        <v>151</v>
      </c>
      <c r="BF10774" s="168">
        <v>2</v>
      </c>
      <c r="BG10774" s="98">
        <v>106.54</v>
      </c>
      <c r="BH10774" s="110">
        <v>213.08</v>
      </c>
      <c r="BI10774" s="98">
        <v>0.43199700000000002</v>
      </c>
      <c r="BJ10774" s="98">
        <v>0.180369</v>
      </c>
      <c r="BK10774" s="98">
        <v>3.0917E-2</v>
      </c>
      <c r="BL10774" s="167">
        <v>0</v>
      </c>
      <c r="BM10774" s="167">
        <v>0</v>
      </c>
      <c r="BN10774" s="98">
        <v>6.3519999999999993E-2</v>
      </c>
      <c r="BO10774" s="98">
        <v>0</v>
      </c>
      <c r="BP10774" s="98">
        <v>2.2948E-2</v>
      </c>
      <c r="BQ10774" s="98">
        <v>0</v>
      </c>
      <c r="BR10774" s="98">
        <v>0.15772700000000001</v>
      </c>
      <c r="BS10774" s="98">
        <v>0</v>
      </c>
      <c r="BT10774" s="98">
        <v>7.0836999999999997E-2</v>
      </c>
      <c r="BU10774" s="98">
        <v>3.4090000000000001E-3</v>
      </c>
      <c r="BV10774" s="98">
        <v>0</v>
      </c>
      <c r="BW10774" s="98">
        <v>3.8272E-2</v>
      </c>
      <c r="BX10774" s="98">
        <v>0</v>
      </c>
      <c r="BY10774" s="98">
        <v>151</v>
      </c>
      <c r="BZ10774" s="98">
        <v>803</v>
      </c>
      <c r="CA10774" s="98">
        <v>24.701907753248602</v>
      </c>
      <c r="CB10774" s="98">
        <v>12.65</v>
      </c>
      <c r="CC10774" s="98">
        <v>9959</v>
      </c>
      <c r="CD10774" s="169">
        <v>3</v>
      </c>
      <c r="CE10774" s="98">
        <v>235.06</v>
      </c>
      <c r="CF10774" s="98">
        <f t="shared" si="337"/>
        <v>6.4171380000000005</v>
      </c>
      <c r="CG10774" s="98"/>
      <c r="CH10774" s="98"/>
      <c r="CI10774" s="98"/>
      <c r="CJ10774" s="98"/>
    </row>
    <row r="10775" spans="1:88">
      <c r="A10775" s="97">
        <v>10774</v>
      </c>
      <c r="B10775" s="98">
        <v>0.924369</v>
      </c>
      <c r="C10775" s="165">
        <v>62</v>
      </c>
      <c r="D10775" s="98">
        <v>0.82258064500000005</v>
      </c>
      <c r="E10775" s="98">
        <v>1.6129032000000001E-2</v>
      </c>
      <c r="F10775" s="98">
        <v>0</v>
      </c>
      <c r="G10775" s="98">
        <v>0.33333333300000001</v>
      </c>
      <c r="H10775" s="98">
        <v>0</v>
      </c>
      <c r="I10775" s="98">
        <v>0</v>
      </c>
      <c r="J10775" s="98">
        <v>0</v>
      </c>
      <c r="K10775" s="98">
        <v>0.66666666699999999</v>
      </c>
      <c r="L10775" s="98">
        <v>0</v>
      </c>
      <c r="M10775" s="98">
        <v>0</v>
      </c>
      <c r="N10775" s="98">
        <v>0</v>
      </c>
      <c r="O10775" s="98">
        <v>0</v>
      </c>
      <c r="P10775" s="98">
        <v>0</v>
      </c>
      <c r="Q10775" s="98">
        <v>0.66666666699999999</v>
      </c>
      <c r="R10775" s="98">
        <v>0</v>
      </c>
      <c r="S10775" s="98">
        <v>0.33333333300000001</v>
      </c>
      <c r="T10775" s="98">
        <v>0</v>
      </c>
      <c r="U10775" s="98">
        <v>0</v>
      </c>
      <c r="V10775" s="98">
        <v>0</v>
      </c>
      <c r="W10775" s="98">
        <v>0</v>
      </c>
      <c r="X10775" s="98">
        <v>0</v>
      </c>
      <c r="Y10775" s="98">
        <v>0</v>
      </c>
      <c r="Z10775" s="98">
        <v>0</v>
      </c>
      <c r="AA10775" s="98">
        <v>0</v>
      </c>
      <c r="AB10775" s="98">
        <v>1</v>
      </c>
      <c r="AC10775" s="98">
        <v>0</v>
      </c>
      <c r="AD10775" s="98">
        <v>0</v>
      </c>
      <c r="AE10775" s="98">
        <v>0</v>
      </c>
      <c r="AF10775" s="98">
        <v>0</v>
      </c>
      <c r="AG10775" s="98">
        <v>0</v>
      </c>
      <c r="AH10775" s="98">
        <v>1</v>
      </c>
      <c r="AI10775" s="98">
        <v>0</v>
      </c>
      <c r="AJ10775" s="98">
        <v>0</v>
      </c>
      <c r="AK10775" s="98">
        <v>0</v>
      </c>
      <c r="AL10775" s="98">
        <v>0</v>
      </c>
      <c r="AM10775" s="98">
        <v>0</v>
      </c>
      <c r="AN10775" s="98">
        <v>0</v>
      </c>
      <c r="AO10775" s="98">
        <v>0</v>
      </c>
      <c r="AP10775" s="98">
        <v>1</v>
      </c>
      <c r="AQ10775" s="98">
        <v>0</v>
      </c>
      <c r="AR10775" s="98">
        <v>0</v>
      </c>
      <c r="AS10775" s="98">
        <v>0</v>
      </c>
      <c r="AT10775" s="98">
        <v>0</v>
      </c>
      <c r="AU10775" s="98">
        <v>0</v>
      </c>
      <c r="AV10775" s="98">
        <v>0</v>
      </c>
      <c r="AW10775" s="98">
        <v>0</v>
      </c>
      <c r="AX10775" s="98">
        <v>0</v>
      </c>
      <c r="AY10775" s="98">
        <v>0.29089999999999999</v>
      </c>
      <c r="AZ10775" s="98">
        <v>1</v>
      </c>
      <c r="BA10775" s="166">
        <v>11</v>
      </c>
      <c r="BB10775" s="167">
        <v>12</v>
      </c>
      <c r="BC10775" s="110">
        <v>5.9658329999999999</v>
      </c>
      <c r="BD10775" s="305">
        <f t="shared" si="336"/>
        <v>71.589995999999999</v>
      </c>
      <c r="BE10775" s="168">
        <v>88</v>
      </c>
      <c r="BF10775" s="168">
        <v>3</v>
      </c>
      <c r="BG10775" s="98">
        <v>23.863299999999999</v>
      </c>
      <c r="BH10775" s="110">
        <v>71.59</v>
      </c>
      <c r="BI10775" s="98">
        <v>0</v>
      </c>
      <c r="BJ10775" s="98">
        <v>9.8755999999999997E-2</v>
      </c>
      <c r="BK10775" s="98">
        <v>8.6044999999999996E-2</v>
      </c>
      <c r="BL10775" s="167">
        <v>0</v>
      </c>
      <c r="BM10775" s="167">
        <v>0</v>
      </c>
      <c r="BN10775" s="98">
        <v>0.23438999999999999</v>
      </c>
      <c r="BO10775" s="98">
        <v>0</v>
      </c>
      <c r="BP10775" s="98">
        <v>0</v>
      </c>
      <c r="BQ10775" s="98">
        <v>0</v>
      </c>
      <c r="BR10775" s="98">
        <v>0.283279</v>
      </c>
      <c r="BS10775" s="98">
        <v>5.5872999999999999E-2</v>
      </c>
      <c r="BT10775" s="98">
        <v>0</v>
      </c>
      <c r="BU10775" s="98">
        <v>0</v>
      </c>
      <c r="BV10775" s="98">
        <v>3.073E-2</v>
      </c>
      <c r="BW10775" s="98">
        <v>0</v>
      </c>
      <c r="BX10775" s="98">
        <v>0.210923</v>
      </c>
      <c r="BY10775" s="98">
        <v>88</v>
      </c>
      <c r="BZ10775" s="98">
        <v>803</v>
      </c>
      <c r="CA10775" s="98">
        <v>28</v>
      </c>
      <c r="CB10775" s="98">
        <v>4.5999999999999996</v>
      </c>
      <c r="CC10775" s="98">
        <v>9960</v>
      </c>
      <c r="CD10775" s="169">
        <v>3</v>
      </c>
      <c r="CE10775" s="98">
        <v>91.13</v>
      </c>
      <c r="CF10775" s="98">
        <f t="shared" si="337"/>
        <v>26.509716999999998</v>
      </c>
      <c r="CG10775" s="98"/>
      <c r="CH10775" s="98"/>
      <c r="CI10775" s="98"/>
      <c r="CJ10775" s="98"/>
    </row>
    <row r="10776" spans="1:88">
      <c r="A10776" s="97">
        <v>10775</v>
      </c>
      <c r="B10776" s="98">
        <v>0.55248600000000003</v>
      </c>
      <c r="C10776" s="165">
        <v>21</v>
      </c>
      <c r="D10776" s="98">
        <v>4.7619047999999997E-2</v>
      </c>
      <c r="E10776" s="98">
        <v>0</v>
      </c>
      <c r="F10776" s="98">
        <v>0</v>
      </c>
      <c r="G10776" s="98">
        <v>0.75</v>
      </c>
      <c r="H10776" s="98">
        <v>0</v>
      </c>
      <c r="I10776" s="98">
        <v>0</v>
      </c>
      <c r="J10776" s="98">
        <v>0</v>
      </c>
      <c r="K10776" s="98">
        <v>0.25</v>
      </c>
      <c r="L10776" s="98">
        <v>0</v>
      </c>
      <c r="M10776" s="98">
        <v>0</v>
      </c>
      <c r="N10776" s="98">
        <v>0</v>
      </c>
      <c r="O10776" s="98">
        <v>0</v>
      </c>
      <c r="P10776" s="98">
        <v>0</v>
      </c>
      <c r="Q10776" s="98">
        <v>0.25</v>
      </c>
      <c r="R10776" s="98">
        <v>0</v>
      </c>
      <c r="S10776" s="98">
        <v>0.75</v>
      </c>
      <c r="T10776" s="98">
        <v>0</v>
      </c>
      <c r="U10776" s="98">
        <v>0</v>
      </c>
      <c r="V10776" s="98">
        <v>0</v>
      </c>
      <c r="W10776" s="98">
        <v>1</v>
      </c>
      <c r="X10776" s="98">
        <v>0</v>
      </c>
      <c r="Y10776" s="98">
        <v>0</v>
      </c>
      <c r="Z10776" s="98">
        <v>0</v>
      </c>
      <c r="AA10776" s="98">
        <v>0</v>
      </c>
      <c r="AB10776" s="98">
        <v>0</v>
      </c>
      <c r="AC10776" s="98">
        <v>0</v>
      </c>
      <c r="AD10776" s="98">
        <v>0</v>
      </c>
      <c r="AE10776" s="98">
        <v>0</v>
      </c>
      <c r="AF10776" s="98">
        <v>0</v>
      </c>
      <c r="AG10776" s="98">
        <v>0</v>
      </c>
      <c r="AH10776" s="98">
        <v>1</v>
      </c>
      <c r="AI10776" s="98">
        <v>0</v>
      </c>
      <c r="AJ10776" s="98">
        <v>0</v>
      </c>
      <c r="AK10776" s="98">
        <v>0</v>
      </c>
      <c r="AL10776" s="98">
        <v>0</v>
      </c>
      <c r="AM10776" s="98">
        <v>0</v>
      </c>
      <c r="AN10776" s="98">
        <v>0</v>
      </c>
      <c r="AO10776" s="98">
        <v>0</v>
      </c>
      <c r="AP10776" s="98">
        <v>0.5</v>
      </c>
      <c r="AQ10776" s="98">
        <v>0</v>
      </c>
      <c r="AR10776" s="98">
        <v>0</v>
      </c>
      <c r="AS10776" s="98">
        <v>0</v>
      </c>
      <c r="AT10776" s="98">
        <v>0</v>
      </c>
      <c r="AU10776" s="98">
        <v>0</v>
      </c>
      <c r="AV10776" s="98">
        <v>0</v>
      </c>
      <c r="AW10776" s="98">
        <v>0</v>
      </c>
      <c r="AX10776" s="98">
        <v>0.5</v>
      </c>
      <c r="AY10776" s="98">
        <v>0.2404</v>
      </c>
      <c r="AZ10776" s="98">
        <v>1</v>
      </c>
      <c r="BA10776" s="166">
        <v>16</v>
      </c>
      <c r="BB10776" s="167">
        <v>32</v>
      </c>
      <c r="BC10776" s="110">
        <v>5.6653120000000001</v>
      </c>
      <c r="BD10776" s="305">
        <f t="shared" si="336"/>
        <v>181.289984</v>
      </c>
      <c r="BE10776" s="168">
        <v>34</v>
      </c>
      <c r="BF10776" s="168">
        <v>4</v>
      </c>
      <c r="BG10776" s="98">
        <v>45.322499999999998</v>
      </c>
      <c r="BH10776" s="110">
        <v>181.29</v>
      </c>
      <c r="BI10776" s="98">
        <v>9.3280000000000002E-2</v>
      </c>
      <c r="BJ10776" s="98">
        <v>0.21621399999999999</v>
      </c>
      <c r="BK10776" s="98">
        <v>8.7285000000000001E-2</v>
      </c>
      <c r="BL10776" s="167">
        <v>0</v>
      </c>
      <c r="BM10776" s="167">
        <v>0</v>
      </c>
      <c r="BN10776" s="98">
        <v>0</v>
      </c>
      <c r="BO10776" s="98">
        <v>0</v>
      </c>
      <c r="BP10776" s="98">
        <v>0.15204699999999999</v>
      </c>
      <c r="BQ10776" s="98">
        <v>0</v>
      </c>
      <c r="BR10776" s="98">
        <v>0.24926999999999999</v>
      </c>
      <c r="BS10776" s="98">
        <v>5.0987999999999999E-2</v>
      </c>
      <c r="BT10776" s="98">
        <v>0</v>
      </c>
      <c r="BU10776" s="98">
        <v>2.0795000000000001E-2</v>
      </c>
      <c r="BV10776" s="98">
        <v>1.5015000000000001E-2</v>
      </c>
      <c r="BW10776" s="98">
        <v>0</v>
      </c>
      <c r="BX10776" s="98">
        <v>0.115102</v>
      </c>
      <c r="BY10776" s="98">
        <v>34</v>
      </c>
      <c r="BZ10776" s="98">
        <v>802</v>
      </c>
      <c r="CA10776" s="98">
        <v>0</v>
      </c>
      <c r="CB10776" s="98">
        <v>17.25</v>
      </c>
      <c r="CC10776" s="98">
        <v>9962</v>
      </c>
      <c r="CD10776" s="169">
        <v>3</v>
      </c>
      <c r="CE10776" s="98">
        <v>304.85000000000002</v>
      </c>
      <c r="CF10776" s="98">
        <f t="shared" si="337"/>
        <v>73.285940000000011</v>
      </c>
      <c r="CG10776" s="98"/>
      <c r="CH10776" s="98"/>
      <c r="CI10776" s="98"/>
      <c r="CJ10776" s="98"/>
    </row>
    <row r="10777" spans="1:88">
      <c r="A10777" s="97">
        <v>10776</v>
      </c>
      <c r="B10777" s="98">
        <v>0.52631499999999998</v>
      </c>
      <c r="C10777" s="165">
        <v>59</v>
      </c>
      <c r="D10777" s="98">
        <v>8.4745763000000002E-2</v>
      </c>
      <c r="E10777" s="98">
        <v>0</v>
      </c>
      <c r="F10777" s="98">
        <v>0</v>
      </c>
      <c r="G10777" s="98">
        <v>1</v>
      </c>
      <c r="H10777" s="98">
        <v>0</v>
      </c>
      <c r="I10777" s="98">
        <v>0</v>
      </c>
      <c r="J10777" s="98">
        <v>0</v>
      </c>
      <c r="K10777" s="98">
        <v>0</v>
      </c>
      <c r="L10777" s="98">
        <v>0</v>
      </c>
      <c r="M10777" s="98">
        <v>0</v>
      </c>
      <c r="N10777" s="98">
        <v>0</v>
      </c>
      <c r="O10777" s="98">
        <v>0</v>
      </c>
      <c r="P10777" s="98">
        <v>0</v>
      </c>
      <c r="Q10777" s="98">
        <v>1</v>
      </c>
      <c r="R10777" s="98">
        <v>0</v>
      </c>
      <c r="S10777" s="98">
        <v>0</v>
      </c>
      <c r="T10777" s="98">
        <v>0</v>
      </c>
      <c r="U10777" s="98">
        <v>0</v>
      </c>
      <c r="V10777" s="98">
        <v>0</v>
      </c>
      <c r="W10777" s="98">
        <v>0.5</v>
      </c>
      <c r="X10777" s="98">
        <v>0</v>
      </c>
      <c r="Y10777" s="98">
        <v>0.5</v>
      </c>
      <c r="Z10777" s="98">
        <v>0</v>
      </c>
      <c r="AA10777" s="98">
        <v>0</v>
      </c>
      <c r="AB10777" s="98">
        <v>0</v>
      </c>
      <c r="AC10777" s="98">
        <v>0</v>
      </c>
      <c r="AD10777" s="98">
        <v>0</v>
      </c>
      <c r="AE10777" s="98">
        <v>0</v>
      </c>
      <c r="AF10777" s="98">
        <v>0</v>
      </c>
      <c r="AG10777" s="98">
        <v>0</v>
      </c>
      <c r="AH10777" s="98">
        <v>0.5</v>
      </c>
      <c r="AI10777" s="98">
        <v>0</v>
      </c>
      <c r="AJ10777" s="98">
        <v>0.5</v>
      </c>
      <c r="AK10777" s="98">
        <v>0</v>
      </c>
      <c r="AL10777" s="98">
        <v>0</v>
      </c>
      <c r="AM10777" s="98">
        <v>0</v>
      </c>
      <c r="AN10777" s="98">
        <v>0</v>
      </c>
      <c r="AO10777" s="98">
        <v>0</v>
      </c>
      <c r="AP10777" s="98">
        <v>1</v>
      </c>
      <c r="AQ10777" s="98">
        <v>0</v>
      </c>
      <c r="AR10777" s="98">
        <v>0</v>
      </c>
      <c r="AS10777" s="98">
        <v>0</v>
      </c>
      <c r="AT10777" s="98">
        <v>0</v>
      </c>
      <c r="AU10777" s="98">
        <v>0</v>
      </c>
      <c r="AV10777" s="98">
        <v>0</v>
      </c>
      <c r="AW10777" s="98">
        <v>0</v>
      </c>
      <c r="AX10777" s="98">
        <v>0</v>
      </c>
      <c r="AY10777" s="98">
        <v>0.1774</v>
      </c>
      <c r="AZ10777" s="98">
        <v>1</v>
      </c>
      <c r="BA10777" s="166">
        <v>14</v>
      </c>
      <c r="BB10777" s="167">
        <v>23</v>
      </c>
      <c r="BC10777" s="110">
        <v>4.1139130000000002</v>
      </c>
      <c r="BD10777" s="305">
        <f t="shared" si="336"/>
        <v>94.619999000000007</v>
      </c>
      <c r="BE10777" s="168">
        <v>83</v>
      </c>
      <c r="BF10777" s="168">
        <v>2</v>
      </c>
      <c r="BG10777" s="98">
        <v>47.31</v>
      </c>
      <c r="BH10777" s="110">
        <v>94.62</v>
      </c>
      <c r="BI10777" s="98">
        <v>0.29148099999999999</v>
      </c>
      <c r="BJ10777" s="98">
        <v>6.3305E-2</v>
      </c>
      <c r="BK10777" s="98">
        <v>6.3093999999999997E-2</v>
      </c>
      <c r="BL10777" s="167">
        <v>0</v>
      </c>
      <c r="BM10777" s="167">
        <v>0</v>
      </c>
      <c r="BN10777" s="98">
        <v>0</v>
      </c>
      <c r="BO10777" s="98">
        <v>0</v>
      </c>
      <c r="BP10777" s="98">
        <v>6.5525E-2</v>
      </c>
      <c r="BQ10777" s="98">
        <v>0</v>
      </c>
      <c r="BR10777" s="98">
        <v>0.121644</v>
      </c>
      <c r="BS10777" s="98">
        <v>0.23441100000000001</v>
      </c>
      <c r="BT10777" s="98">
        <v>0</v>
      </c>
      <c r="BU10777" s="98">
        <v>8.3490000000000005E-3</v>
      </c>
      <c r="BV10777" s="98">
        <v>0</v>
      </c>
      <c r="BW10777" s="98">
        <v>0</v>
      </c>
      <c r="BX10777" s="98">
        <v>0.15218699999999999</v>
      </c>
      <c r="BY10777" s="98">
        <v>83</v>
      </c>
      <c r="BZ10777" s="98">
        <v>800</v>
      </c>
      <c r="CA10777" s="98">
        <v>0</v>
      </c>
      <c r="CB10777" s="98">
        <v>6.9</v>
      </c>
      <c r="CC10777" s="98">
        <v>9963</v>
      </c>
      <c r="CD10777" s="169">
        <v>3</v>
      </c>
      <c r="CE10777" s="98">
        <v>70.38</v>
      </c>
      <c r="CF10777" s="98">
        <f t="shared" si="337"/>
        <v>12.485412</v>
      </c>
      <c r="CG10777" s="98"/>
      <c r="CH10777" s="98"/>
      <c r="CI10777" s="98"/>
      <c r="CJ10777" s="98"/>
    </row>
    <row r="10778" spans="1:88">
      <c r="A10778" s="97">
        <v>10777</v>
      </c>
      <c r="B10778" s="98">
        <v>0.390625</v>
      </c>
      <c r="C10778" s="165">
        <v>52</v>
      </c>
      <c r="D10778" s="98">
        <v>0.192307692</v>
      </c>
      <c r="E10778" s="98">
        <v>1.9230769000000002E-2</v>
      </c>
      <c r="F10778" s="98">
        <v>0</v>
      </c>
      <c r="G10778" s="98">
        <v>0.33333333300000001</v>
      </c>
      <c r="H10778" s="98">
        <v>0</v>
      </c>
      <c r="I10778" s="98">
        <v>0</v>
      </c>
      <c r="J10778" s="98">
        <v>0</v>
      </c>
      <c r="K10778" s="98">
        <v>0.66666666699999999</v>
      </c>
      <c r="L10778" s="98">
        <v>0</v>
      </c>
      <c r="M10778" s="98">
        <v>0</v>
      </c>
      <c r="N10778" s="98">
        <v>0</v>
      </c>
      <c r="O10778" s="98">
        <v>0</v>
      </c>
      <c r="P10778" s="98">
        <v>0</v>
      </c>
      <c r="Q10778" s="98">
        <v>0.66666666699999999</v>
      </c>
      <c r="R10778" s="98">
        <v>0</v>
      </c>
      <c r="S10778" s="98">
        <v>0.33333333300000001</v>
      </c>
      <c r="T10778" s="98">
        <v>0</v>
      </c>
      <c r="U10778" s="98">
        <v>0</v>
      </c>
      <c r="V10778" s="98">
        <v>0.5</v>
      </c>
      <c r="W10778" s="98">
        <v>0.5</v>
      </c>
      <c r="X10778" s="98">
        <v>0</v>
      </c>
      <c r="Y10778" s="98">
        <v>0</v>
      </c>
      <c r="Z10778" s="98">
        <v>0</v>
      </c>
      <c r="AA10778" s="98">
        <v>0</v>
      </c>
      <c r="AB10778" s="98">
        <v>0</v>
      </c>
      <c r="AC10778" s="98">
        <v>0</v>
      </c>
      <c r="AD10778" s="98">
        <v>0.5</v>
      </c>
      <c r="AE10778" s="98">
        <v>0</v>
      </c>
      <c r="AF10778" s="98">
        <v>0</v>
      </c>
      <c r="AG10778" s="98">
        <v>0</v>
      </c>
      <c r="AH10778" s="98">
        <v>0.5</v>
      </c>
      <c r="AI10778" s="98">
        <v>0</v>
      </c>
      <c r="AJ10778" s="98">
        <v>0</v>
      </c>
      <c r="AK10778" s="98">
        <v>0</v>
      </c>
      <c r="AL10778" s="98">
        <v>0</v>
      </c>
      <c r="AM10778" s="98">
        <v>0</v>
      </c>
      <c r="AN10778" s="98">
        <v>0</v>
      </c>
      <c r="AO10778" s="98">
        <v>0</v>
      </c>
      <c r="AP10778" s="98">
        <v>0.5</v>
      </c>
      <c r="AQ10778" s="98">
        <v>0</v>
      </c>
      <c r="AR10778" s="98">
        <v>0</v>
      </c>
      <c r="AS10778" s="98">
        <v>0</v>
      </c>
      <c r="AT10778" s="98">
        <v>0.5</v>
      </c>
      <c r="AU10778" s="98">
        <v>0</v>
      </c>
      <c r="AV10778" s="98">
        <v>0</v>
      </c>
      <c r="AW10778" s="98">
        <v>0</v>
      </c>
      <c r="AX10778" s="98">
        <v>0</v>
      </c>
      <c r="AY10778" s="98">
        <v>0.1293</v>
      </c>
      <c r="AZ10778" s="98">
        <v>0.5</v>
      </c>
      <c r="BA10778" s="166">
        <v>18</v>
      </c>
      <c r="BB10778" s="167">
        <v>21</v>
      </c>
      <c r="BC10778" s="110">
        <v>4.9623799999999996</v>
      </c>
      <c r="BD10778" s="305">
        <f t="shared" si="336"/>
        <v>104.20997999999999</v>
      </c>
      <c r="BE10778" s="168">
        <v>84</v>
      </c>
      <c r="BF10778" s="168">
        <v>3</v>
      </c>
      <c r="BG10778" s="98">
        <v>34.736600000000003</v>
      </c>
      <c r="BH10778" s="110">
        <v>104.21</v>
      </c>
      <c r="BI10778" s="98">
        <v>0.53397499999999998</v>
      </c>
      <c r="BJ10778" s="98">
        <v>0.21226700000000001</v>
      </c>
      <c r="BK10778" s="98">
        <v>4.9521999999999997E-2</v>
      </c>
      <c r="BL10778" s="167">
        <v>0</v>
      </c>
      <c r="BM10778" s="167">
        <v>0</v>
      </c>
      <c r="BN10778" s="98">
        <v>7.5134000000000006E-2</v>
      </c>
      <c r="BO10778" s="98">
        <v>0</v>
      </c>
      <c r="BP10778" s="98">
        <v>5.7650000000000002E-3</v>
      </c>
      <c r="BQ10778" s="98">
        <v>0</v>
      </c>
      <c r="BR10778" s="98">
        <v>9.5832000000000001E-2</v>
      </c>
      <c r="BS10778" s="98">
        <v>2.7501999999999999E-2</v>
      </c>
      <c r="BT10778" s="98">
        <v>0</v>
      </c>
      <c r="BU10778" s="98">
        <v>0</v>
      </c>
      <c r="BV10778" s="98">
        <v>0</v>
      </c>
      <c r="BW10778" s="98">
        <v>0</v>
      </c>
      <c r="BX10778" s="98">
        <v>0</v>
      </c>
      <c r="BY10778" s="98">
        <v>84</v>
      </c>
      <c r="BZ10778" s="98">
        <v>799</v>
      </c>
      <c r="CA10778" s="98">
        <v>30</v>
      </c>
      <c r="CB10778" s="98">
        <v>0</v>
      </c>
      <c r="CC10778" s="98">
        <v>9966</v>
      </c>
      <c r="CD10778" s="169">
        <v>3</v>
      </c>
      <c r="CE10778" s="98">
        <v>427.66</v>
      </c>
      <c r="CF10778" s="98">
        <f t="shared" si="337"/>
        <v>55.296438000000002</v>
      </c>
      <c r="CG10778" s="98"/>
      <c r="CH10778" s="98"/>
      <c r="CI10778" s="98"/>
      <c r="CJ10778" s="98"/>
    </row>
    <row r="10779" spans="1:88">
      <c r="A10779" s="97">
        <v>10778</v>
      </c>
      <c r="B10779" s="98">
        <v>0.67567500000000003</v>
      </c>
      <c r="C10779" s="165">
        <v>80</v>
      </c>
      <c r="D10779" s="98">
        <v>0.38750000000000001</v>
      </c>
      <c r="E10779" s="98">
        <v>0</v>
      </c>
      <c r="F10779" s="98">
        <v>0</v>
      </c>
      <c r="G10779" s="98">
        <v>0.33333333300000001</v>
      </c>
      <c r="H10779" s="98">
        <v>0</v>
      </c>
      <c r="I10779" s="98">
        <v>0</v>
      </c>
      <c r="J10779" s="98">
        <v>0</v>
      </c>
      <c r="K10779" s="98">
        <v>0.66666666699999999</v>
      </c>
      <c r="L10779" s="98">
        <v>0</v>
      </c>
      <c r="M10779" s="98">
        <v>0</v>
      </c>
      <c r="N10779" s="98">
        <v>0</v>
      </c>
      <c r="O10779" s="98">
        <v>0</v>
      </c>
      <c r="P10779" s="98">
        <v>0</v>
      </c>
      <c r="Q10779" s="98">
        <v>0.33333333300000001</v>
      </c>
      <c r="R10779" s="98">
        <v>0</v>
      </c>
      <c r="S10779" s="98">
        <v>0.66666666699999999</v>
      </c>
      <c r="T10779" s="98">
        <v>0</v>
      </c>
      <c r="U10779" s="98">
        <v>0</v>
      </c>
      <c r="V10779" s="98">
        <v>0</v>
      </c>
      <c r="W10779" s="98">
        <v>0</v>
      </c>
      <c r="X10779" s="98">
        <v>0</v>
      </c>
      <c r="Y10779" s="98">
        <v>0.5</v>
      </c>
      <c r="Z10779" s="98">
        <v>0</v>
      </c>
      <c r="AA10779" s="98">
        <v>0</v>
      </c>
      <c r="AB10779" s="98">
        <v>0</v>
      </c>
      <c r="AC10779" s="98">
        <v>0.5</v>
      </c>
      <c r="AD10779" s="98">
        <v>0</v>
      </c>
      <c r="AE10779" s="98">
        <v>0</v>
      </c>
      <c r="AF10779" s="98">
        <v>0.5</v>
      </c>
      <c r="AG10779" s="98">
        <v>0</v>
      </c>
      <c r="AH10779" s="98">
        <v>0</v>
      </c>
      <c r="AI10779" s="98">
        <v>0</v>
      </c>
      <c r="AJ10779" s="98">
        <v>0.5</v>
      </c>
      <c r="AK10779" s="98">
        <v>0</v>
      </c>
      <c r="AL10779" s="98">
        <v>0</v>
      </c>
      <c r="AM10779" s="98">
        <v>0</v>
      </c>
      <c r="AN10779" s="98">
        <v>0</v>
      </c>
      <c r="AO10779" s="98">
        <v>0</v>
      </c>
      <c r="AP10779" s="98">
        <v>1</v>
      </c>
      <c r="AQ10779" s="98">
        <v>0</v>
      </c>
      <c r="AR10779" s="98">
        <v>0</v>
      </c>
      <c r="AS10779" s="98">
        <v>0</v>
      </c>
      <c r="AT10779" s="98">
        <v>0</v>
      </c>
      <c r="AU10779" s="98">
        <v>0</v>
      </c>
      <c r="AV10779" s="98">
        <v>0</v>
      </c>
      <c r="AW10779" s="98">
        <v>0</v>
      </c>
      <c r="AX10779" s="98">
        <v>0</v>
      </c>
      <c r="AY10779" s="98">
        <v>0.25109999999999999</v>
      </c>
      <c r="AZ10779" s="98">
        <v>1</v>
      </c>
      <c r="BA10779" s="166">
        <v>17</v>
      </c>
      <c r="BB10779" s="167">
        <v>23</v>
      </c>
      <c r="BC10779" s="110">
        <v>5.0991299999999997</v>
      </c>
      <c r="BD10779" s="305">
        <f t="shared" si="336"/>
        <v>117.27999</v>
      </c>
      <c r="BE10779" s="168">
        <v>66</v>
      </c>
      <c r="BF10779" s="168">
        <v>3</v>
      </c>
      <c r="BG10779" s="98">
        <v>39.093299999999999</v>
      </c>
      <c r="BH10779" s="110">
        <v>117.28</v>
      </c>
      <c r="BI10779" s="98">
        <v>0</v>
      </c>
      <c r="BJ10779" s="98">
        <v>0.16084499999999999</v>
      </c>
      <c r="BK10779" s="98">
        <v>0.124626</v>
      </c>
      <c r="BL10779" s="167">
        <v>0</v>
      </c>
      <c r="BM10779" s="167">
        <v>0</v>
      </c>
      <c r="BN10779" s="98">
        <v>0.18076900000000001</v>
      </c>
      <c r="BO10779" s="98">
        <v>0</v>
      </c>
      <c r="BP10779" s="98">
        <v>0</v>
      </c>
      <c r="BQ10779" s="98">
        <v>0</v>
      </c>
      <c r="BR10779" s="98">
        <v>0.19698299999999999</v>
      </c>
      <c r="BS10779" s="98">
        <v>6.7516000000000007E-2</v>
      </c>
      <c r="BT10779" s="98">
        <v>3.1538999999999998E-2</v>
      </c>
      <c r="BU10779" s="98">
        <v>5.3963999999999998E-2</v>
      </c>
      <c r="BV10779" s="98">
        <v>3.5331000000000001E-2</v>
      </c>
      <c r="BW10779" s="98">
        <v>0</v>
      </c>
      <c r="BX10779" s="98">
        <v>0.148423</v>
      </c>
      <c r="BY10779" s="98">
        <v>66</v>
      </c>
      <c r="BZ10779" s="98">
        <v>797</v>
      </c>
      <c r="CA10779" s="98">
        <v>38</v>
      </c>
      <c r="CB10779" s="98">
        <v>11.5</v>
      </c>
      <c r="CC10779" s="98">
        <v>9967</v>
      </c>
      <c r="CD10779" s="169">
        <v>3</v>
      </c>
      <c r="CE10779" s="98">
        <v>889.15</v>
      </c>
      <c r="CF10779" s="98">
        <f t="shared" si="337"/>
        <v>223.26556499999998</v>
      </c>
      <c r="CG10779" s="98"/>
      <c r="CH10779" s="98"/>
      <c r="CI10779" s="98"/>
      <c r="CJ10779" s="98"/>
    </row>
    <row r="10780" spans="1:88">
      <c r="A10780" s="97">
        <v>10779</v>
      </c>
      <c r="B10780" s="98">
        <v>0.64516099999999998</v>
      </c>
      <c r="C10780" s="165">
        <v>55</v>
      </c>
      <c r="D10780" s="98">
        <v>1.8181817999999999E-2</v>
      </c>
      <c r="E10780" s="98">
        <v>0</v>
      </c>
      <c r="F10780" s="98">
        <v>0</v>
      </c>
      <c r="G10780" s="98">
        <v>0</v>
      </c>
      <c r="H10780" s="98">
        <v>0</v>
      </c>
      <c r="I10780" s="98">
        <v>0</v>
      </c>
      <c r="J10780" s="98">
        <v>0</v>
      </c>
      <c r="K10780" s="98">
        <v>1</v>
      </c>
      <c r="L10780" s="98">
        <v>0</v>
      </c>
      <c r="M10780" s="98">
        <v>0</v>
      </c>
      <c r="N10780" s="98">
        <v>0</v>
      </c>
      <c r="O10780" s="98">
        <v>0</v>
      </c>
      <c r="P10780" s="98">
        <v>0</v>
      </c>
      <c r="Q10780" s="98">
        <v>1</v>
      </c>
      <c r="R10780" s="98">
        <v>0</v>
      </c>
      <c r="S10780" s="98">
        <v>0</v>
      </c>
      <c r="T10780" s="98">
        <v>0</v>
      </c>
      <c r="U10780" s="98">
        <v>0</v>
      </c>
      <c r="V10780" s="98">
        <v>0</v>
      </c>
      <c r="W10780" s="98">
        <v>1</v>
      </c>
      <c r="X10780" s="98">
        <v>0</v>
      </c>
      <c r="Y10780" s="98">
        <v>0</v>
      </c>
      <c r="Z10780" s="98">
        <v>0</v>
      </c>
      <c r="AA10780" s="98">
        <v>0</v>
      </c>
      <c r="AB10780" s="98">
        <v>0</v>
      </c>
      <c r="AC10780" s="98">
        <v>0</v>
      </c>
      <c r="AD10780" s="98">
        <v>0</v>
      </c>
      <c r="AE10780" s="98">
        <v>0</v>
      </c>
      <c r="AF10780" s="98">
        <v>0</v>
      </c>
      <c r="AG10780" s="98">
        <v>0</v>
      </c>
      <c r="AH10780" s="98">
        <v>1</v>
      </c>
      <c r="AI10780" s="98">
        <v>0</v>
      </c>
      <c r="AJ10780" s="98">
        <v>0</v>
      </c>
      <c r="AK10780" s="98">
        <v>0</v>
      </c>
      <c r="AL10780" s="98">
        <v>0</v>
      </c>
      <c r="AM10780" s="98">
        <v>0</v>
      </c>
      <c r="AN10780" s="98">
        <v>0</v>
      </c>
      <c r="AO10780" s="98">
        <v>0</v>
      </c>
      <c r="AP10780" s="98">
        <v>1</v>
      </c>
      <c r="AQ10780" s="98">
        <v>0</v>
      </c>
      <c r="AR10780" s="98">
        <v>0</v>
      </c>
      <c r="AS10780" s="98">
        <v>0</v>
      </c>
      <c r="AT10780" s="98">
        <v>0</v>
      </c>
      <c r="AU10780" s="98">
        <v>0</v>
      </c>
      <c r="AV10780" s="98">
        <v>0</v>
      </c>
      <c r="AW10780" s="98">
        <v>0</v>
      </c>
      <c r="AX10780" s="98">
        <v>0</v>
      </c>
      <c r="AY10780" s="98">
        <v>0.1444</v>
      </c>
      <c r="AZ10780" s="98">
        <v>0.66666666699999999</v>
      </c>
      <c r="BA10780" s="166">
        <v>10</v>
      </c>
      <c r="BB10780" s="167">
        <v>17</v>
      </c>
      <c r="BC10780" s="110">
        <v>8.961176</v>
      </c>
      <c r="BD10780" s="305">
        <f t="shared" si="336"/>
        <v>152.339992</v>
      </c>
      <c r="BE10780" s="168">
        <v>80</v>
      </c>
      <c r="BF10780" s="168">
        <v>3</v>
      </c>
      <c r="BG10780" s="98">
        <v>47.18</v>
      </c>
      <c r="BH10780" s="110">
        <v>141.54</v>
      </c>
      <c r="BI10780" s="98">
        <v>0.203761</v>
      </c>
      <c r="BJ10780" s="98">
        <v>4.5969000000000003E-2</v>
      </c>
      <c r="BK10780" s="98">
        <v>1.8131000000000001E-2</v>
      </c>
      <c r="BL10780" s="167">
        <v>0</v>
      </c>
      <c r="BM10780" s="167">
        <v>0</v>
      </c>
      <c r="BN10780" s="98">
        <v>4.9339000000000001E-2</v>
      </c>
      <c r="BO10780" s="98">
        <v>0</v>
      </c>
      <c r="BP10780" s="98">
        <v>3.7812999999999999E-2</v>
      </c>
      <c r="BQ10780" s="98">
        <v>0</v>
      </c>
      <c r="BR10780" s="98">
        <v>0.21528700000000001</v>
      </c>
      <c r="BS10780" s="98">
        <v>0</v>
      </c>
      <c r="BT10780" s="98">
        <v>0.28943099999999999</v>
      </c>
      <c r="BU10780" s="98">
        <v>4.5969000000000003E-2</v>
      </c>
      <c r="BV10780" s="98">
        <v>0</v>
      </c>
      <c r="BW10780" s="98">
        <v>0</v>
      </c>
      <c r="BX10780" s="98">
        <v>9.4297000000000006E-2</v>
      </c>
      <c r="BY10780" s="98">
        <v>80</v>
      </c>
      <c r="BZ10780" s="98">
        <v>796</v>
      </c>
      <c r="CA10780" s="98">
        <v>24.696624453000201</v>
      </c>
      <c r="CB10780" s="98">
        <v>11.5</v>
      </c>
      <c r="CC10780" s="98">
        <v>9970</v>
      </c>
      <c r="CD10780" s="169">
        <v>3</v>
      </c>
      <c r="CE10780" s="98">
        <v>47.17</v>
      </c>
      <c r="CF10780" s="98">
        <f t="shared" si="337"/>
        <v>6.8113480000000006</v>
      </c>
      <c r="CG10780" s="98"/>
      <c r="CH10780" s="98"/>
      <c r="CI10780" s="98"/>
      <c r="CJ10780" s="98"/>
    </row>
    <row r="10781" spans="1:88">
      <c r="A10781" s="97">
        <v>10780</v>
      </c>
      <c r="B10781" s="98">
        <v>1.086956</v>
      </c>
      <c r="C10781" s="165">
        <v>50</v>
      </c>
      <c r="D10781" s="98">
        <v>0.46</v>
      </c>
      <c r="E10781" s="98">
        <v>0.1</v>
      </c>
      <c r="F10781" s="98">
        <v>0</v>
      </c>
      <c r="G10781" s="98">
        <v>0</v>
      </c>
      <c r="H10781" s="98">
        <v>0</v>
      </c>
      <c r="I10781" s="98">
        <v>0</v>
      </c>
      <c r="J10781" s="98">
        <v>0</v>
      </c>
      <c r="K10781" s="98">
        <v>1</v>
      </c>
      <c r="L10781" s="98">
        <v>0</v>
      </c>
      <c r="M10781" s="98">
        <v>0</v>
      </c>
      <c r="N10781" s="98">
        <v>0</v>
      </c>
      <c r="O10781" s="98">
        <v>0</v>
      </c>
      <c r="P10781" s="98">
        <v>0</v>
      </c>
      <c r="Q10781" s="98">
        <v>1</v>
      </c>
      <c r="R10781" s="98">
        <v>0</v>
      </c>
      <c r="S10781" s="98">
        <v>0</v>
      </c>
      <c r="T10781" s="98">
        <v>0</v>
      </c>
      <c r="U10781" s="98">
        <v>0</v>
      </c>
      <c r="V10781" s="98">
        <v>0</v>
      </c>
      <c r="W10781" s="98">
        <v>0</v>
      </c>
      <c r="X10781" s="98">
        <v>0</v>
      </c>
      <c r="Y10781" s="98">
        <v>0</v>
      </c>
      <c r="Z10781" s="98">
        <v>0</v>
      </c>
      <c r="AA10781" s="98">
        <v>0</v>
      </c>
      <c r="AB10781" s="98">
        <v>0</v>
      </c>
      <c r="AC10781" s="98">
        <v>1</v>
      </c>
      <c r="AD10781" s="98">
        <v>0</v>
      </c>
      <c r="AE10781" s="98">
        <v>0</v>
      </c>
      <c r="AF10781" s="98">
        <v>1</v>
      </c>
      <c r="AG10781" s="98">
        <v>0</v>
      </c>
      <c r="AH10781" s="98">
        <v>0</v>
      </c>
      <c r="AI10781" s="98">
        <v>0</v>
      </c>
      <c r="AJ10781" s="98">
        <v>0</v>
      </c>
      <c r="AK10781" s="98">
        <v>0</v>
      </c>
      <c r="AL10781" s="98">
        <v>0</v>
      </c>
      <c r="AM10781" s="98">
        <v>0</v>
      </c>
      <c r="AN10781" s="98">
        <v>0</v>
      </c>
      <c r="AO10781" s="98">
        <v>0</v>
      </c>
      <c r="AP10781" s="98">
        <v>1</v>
      </c>
      <c r="AQ10781" s="98">
        <v>0</v>
      </c>
      <c r="AR10781" s="98">
        <v>0</v>
      </c>
      <c r="AS10781" s="98">
        <v>0</v>
      </c>
      <c r="AT10781" s="98">
        <v>0</v>
      </c>
      <c r="AU10781" s="98">
        <v>0</v>
      </c>
      <c r="AV10781" s="98">
        <v>0</v>
      </c>
      <c r="AW10781" s="98">
        <v>0</v>
      </c>
      <c r="AX10781" s="98">
        <v>0</v>
      </c>
      <c r="AY10781" s="98">
        <v>0.14829999999999999</v>
      </c>
      <c r="AZ10781" s="98">
        <v>1</v>
      </c>
      <c r="BA10781" s="166">
        <v>7</v>
      </c>
      <c r="BB10781" s="167">
        <v>9</v>
      </c>
      <c r="BC10781" s="110">
        <v>9.2511109999999999</v>
      </c>
      <c r="BD10781" s="305">
        <f t="shared" si="336"/>
        <v>83.259998999999993</v>
      </c>
      <c r="BE10781" s="168">
        <v>52</v>
      </c>
      <c r="BF10781" s="168">
        <v>2</v>
      </c>
      <c r="BG10781" s="98">
        <v>41.63</v>
      </c>
      <c r="BH10781" s="110">
        <v>83.26</v>
      </c>
      <c r="BI10781" s="98">
        <v>0</v>
      </c>
      <c r="BJ10781" s="98">
        <v>0</v>
      </c>
      <c r="BK10781" s="98">
        <v>0.12537999999999999</v>
      </c>
      <c r="BL10781" s="167">
        <v>0</v>
      </c>
      <c r="BM10781" s="167">
        <v>0</v>
      </c>
      <c r="BN10781" s="98">
        <v>0</v>
      </c>
      <c r="BO10781" s="98">
        <v>0.18491199999999999</v>
      </c>
      <c r="BP10781" s="98">
        <v>6.6198000000000007E-2</v>
      </c>
      <c r="BQ10781" s="98">
        <v>0</v>
      </c>
      <c r="BR10781" s="98">
        <v>0</v>
      </c>
      <c r="BS10781" s="98">
        <v>0</v>
      </c>
      <c r="BT10781" s="98">
        <v>0</v>
      </c>
      <c r="BU10781" s="98">
        <v>2.6197999999999999E-2</v>
      </c>
      <c r="BV10781" s="98">
        <v>0</v>
      </c>
      <c r="BW10781" s="98">
        <v>0</v>
      </c>
      <c r="BX10781" s="98">
        <v>0.59730899999999998</v>
      </c>
      <c r="BY10781" s="98">
        <v>52</v>
      </c>
      <c r="BZ10781" s="98">
        <v>794</v>
      </c>
      <c r="CA10781" s="98">
        <v>61</v>
      </c>
      <c r="CB10781" s="98">
        <v>4.5999999999999996</v>
      </c>
      <c r="CC10781" s="98">
        <v>9971</v>
      </c>
      <c r="CD10781" s="169">
        <v>3</v>
      </c>
      <c r="CE10781" s="98">
        <v>318.08</v>
      </c>
      <c r="CF10781" s="98">
        <f t="shared" si="337"/>
        <v>47.171263999999994</v>
      </c>
      <c r="CG10781" s="98"/>
      <c r="CH10781" s="98"/>
      <c r="CI10781" s="98"/>
      <c r="CJ10781" s="98"/>
    </row>
    <row r="10782" spans="1:88">
      <c r="A10782" s="97">
        <v>10781</v>
      </c>
      <c r="B10782" s="98">
        <v>13.636362999999999</v>
      </c>
      <c r="C10782" s="165">
        <v>63</v>
      </c>
      <c r="D10782" s="98">
        <v>1.5873016E-2</v>
      </c>
      <c r="E10782" s="98">
        <v>0</v>
      </c>
      <c r="F10782" s="98">
        <v>0</v>
      </c>
      <c r="G10782" s="98">
        <v>0</v>
      </c>
      <c r="H10782" s="98">
        <v>0</v>
      </c>
      <c r="I10782" s="98">
        <v>0</v>
      </c>
      <c r="J10782" s="98">
        <v>0</v>
      </c>
      <c r="K10782" s="98">
        <v>1</v>
      </c>
      <c r="L10782" s="98">
        <v>0</v>
      </c>
      <c r="M10782" s="98">
        <v>0</v>
      </c>
      <c r="N10782" s="98">
        <v>0</v>
      </c>
      <c r="O10782" s="98">
        <v>0</v>
      </c>
      <c r="P10782" s="98">
        <v>0</v>
      </c>
      <c r="Q10782" s="98">
        <v>1</v>
      </c>
      <c r="R10782" s="98">
        <v>0</v>
      </c>
      <c r="S10782" s="98">
        <v>0</v>
      </c>
      <c r="T10782" s="98">
        <v>0</v>
      </c>
      <c r="U10782" s="98">
        <v>0</v>
      </c>
      <c r="V10782" s="98">
        <v>0</v>
      </c>
      <c r="W10782" s="98">
        <v>0</v>
      </c>
      <c r="X10782" s="98">
        <v>0</v>
      </c>
      <c r="Y10782" s="98">
        <v>0</v>
      </c>
      <c r="Z10782" s="98">
        <v>0</v>
      </c>
      <c r="AA10782" s="98">
        <v>1</v>
      </c>
      <c r="AB10782" s="98">
        <v>0</v>
      </c>
      <c r="AC10782" s="98">
        <v>0</v>
      </c>
      <c r="AD10782" s="98">
        <v>0</v>
      </c>
      <c r="AE10782" s="98">
        <v>0</v>
      </c>
      <c r="AF10782" s="98">
        <v>0</v>
      </c>
      <c r="AG10782" s="98">
        <v>0</v>
      </c>
      <c r="AH10782" s="98">
        <v>1</v>
      </c>
      <c r="AI10782" s="98">
        <v>0</v>
      </c>
      <c r="AJ10782" s="98">
        <v>0</v>
      </c>
      <c r="AK10782" s="98">
        <v>0</v>
      </c>
      <c r="AL10782" s="98">
        <v>0</v>
      </c>
      <c r="AM10782" s="98">
        <v>0</v>
      </c>
      <c r="AN10782" s="98">
        <v>0</v>
      </c>
      <c r="AO10782" s="98">
        <v>0</v>
      </c>
      <c r="AP10782" s="98">
        <v>1</v>
      </c>
      <c r="AQ10782" s="98">
        <v>0</v>
      </c>
      <c r="AR10782" s="98">
        <v>0</v>
      </c>
      <c r="AS10782" s="98">
        <v>0</v>
      </c>
      <c r="AT10782" s="98">
        <v>0</v>
      </c>
      <c r="AU10782" s="98">
        <v>0</v>
      </c>
      <c r="AV10782" s="98">
        <v>0</v>
      </c>
      <c r="AW10782" s="98">
        <v>0</v>
      </c>
      <c r="AX10782" s="98">
        <v>0</v>
      </c>
      <c r="AY10782" s="98">
        <v>0.504</v>
      </c>
      <c r="AZ10782" s="98">
        <v>1</v>
      </c>
      <c r="BA10782" s="166">
        <v>3</v>
      </c>
      <c r="BB10782" s="167">
        <v>3</v>
      </c>
      <c r="BC10782" s="110">
        <v>4.2633330000000003</v>
      </c>
      <c r="BD10782" s="305">
        <f t="shared" si="336"/>
        <v>12.789999000000002</v>
      </c>
      <c r="BE10782" s="168">
        <v>0</v>
      </c>
      <c r="BF10782" s="168">
        <v>1</v>
      </c>
      <c r="BG10782" s="98">
        <v>12.79</v>
      </c>
      <c r="BH10782" s="110">
        <v>12.79</v>
      </c>
      <c r="BI10782" s="98">
        <v>0</v>
      </c>
      <c r="BJ10782" s="98">
        <v>0</v>
      </c>
      <c r="BK10782" s="98">
        <v>0.100078</v>
      </c>
      <c r="BL10782" s="167">
        <v>0</v>
      </c>
      <c r="BM10782" s="167">
        <v>0</v>
      </c>
      <c r="BN10782" s="98">
        <v>0.395621</v>
      </c>
      <c r="BO10782" s="98">
        <v>0</v>
      </c>
      <c r="BP10782" s="98">
        <v>0</v>
      </c>
      <c r="BQ10782" s="98">
        <v>0</v>
      </c>
      <c r="BR10782" s="98">
        <v>0.50429999999999997</v>
      </c>
      <c r="BS10782" s="98">
        <v>0</v>
      </c>
      <c r="BT10782" s="98">
        <v>0</v>
      </c>
      <c r="BU10782" s="98">
        <v>0</v>
      </c>
      <c r="BV10782" s="98">
        <v>0</v>
      </c>
      <c r="BW10782" s="98">
        <v>0</v>
      </c>
      <c r="BX10782" s="98">
        <v>0</v>
      </c>
      <c r="BY10782" s="98">
        <v>0</v>
      </c>
      <c r="BZ10782" s="98">
        <v>794</v>
      </c>
      <c r="CA10782" s="98">
        <v>24.691341152751701</v>
      </c>
      <c r="CB10782" s="98">
        <v>4.5999999999999996</v>
      </c>
      <c r="CC10782" s="98">
        <v>9974</v>
      </c>
      <c r="CD10782" s="169">
        <v>3</v>
      </c>
      <c r="CE10782" s="98">
        <v>145.91999999999999</v>
      </c>
      <c r="CF10782" s="98">
        <f t="shared" si="337"/>
        <v>73.543679999999995</v>
      </c>
      <c r="CG10782" s="98"/>
      <c r="CH10782" s="98"/>
      <c r="CI10782" s="98"/>
      <c r="CJ10782" s="98"/>
    </row>
    <row r="10783" spans="1:88">
      <c r="A10783" s="97">
        <v>10782</v>
      </c>
      <c r="B10783" s="98">
        <v>0.308641</v>
      </c>
      <c r="C10783" s="165">
        <v>46</v>
      </c>
      <c r="D10783" s="98">
        <v>0.19565217400000001</v>
      </c>
      <c r="E10783" s="98">
        <v>0</v>
      </c>
      <c r="F10783" s="98">
        <v>0</v>
      </c>
      <c r="G10783" s="98">
        <v>0.25</v>
      </c>
      <c r="H10783" s="98">
        <v>0</v>
      </c>
      <c r="I10783" s="98">
        <v>0</v>
      </c>
      <c r="J10783" s="98">
        <v>0</v>
      </c>
      <c r="K10783" s="98">
        <v>0.75</v>
      </c>
      <c r="L10783" s="98">
        <v>0</v>
      </c>
      <c r="M10783" s="98">
        <v>0</v>
      </c>
      <c r="N10783" s="98">
        <v>0</v>
      </c>
      <c r="O10783" s="98">
        <v>0</v>
      </c>
      <c r="P10783" s="98">
        <v>0</v>
      </c>
      <c r="Q10783" s="98">
        <v>1</v>
      </c>
      <c r="R10783" s="98">
        <v>0</v>
      </c>
      <c r="S10783" s="98">
        <v>0</v>
      </c>
      <c r="T10783" s="98">
        <v>0</v>
      </c>
      <c r="U10783" s="98">
        <v>0</v>
      </c>
      <c r="V10783" s="98">
        <v>0</v>
      </c>
      <c r="W10783" s="98">
        <v>0</v>
      </c>
      <c r="X10783" s="98">
        <v>0</v>
      </c>
      <c r="Y10783" s="98">
        <v>0.66666666699999999</v>
      </c>
      <c r="Z10783" s="98">
        <v>0</v>
      </c>
      <c r="AA10783" s="98">
        <v>0</v>
      </c>
      <c r="AB10783" s="98">
        <v>0.33333333300000001</v>
      </c>
      <c r="AC10783" s="98">
        <v>0</v>
      </c>
      <c r="AD10783" s="98">
        <v>0.33333333300000001</v>
      </c>
      <c r="AE10783" s="98">
        <v>0</v>
      </c>
      <c r="AF10783" s="98">
        <v>0</v>
      </c>
      <c r="AG10783" s="98">
        <v>0</v>
      </c>
      <c r="AH10783" s="98">
        <v>0</v>
      </c>
      <c r="AI10783" s="98">
        <v>0</v>
      </c>
      <c r="AJ10783" s="98">
        <v>0.66666666699999999</v>
      </c>
      <c r="AK10783" s="98">
        <v>0</v>
      </c>
      <c r="AL10783" s="98">
        <v>0</v>
      </c>
      <c r="AM10783" s="98">
        <v>0</v>
      </c>
      <c r="AN10783" s="98">
        <v>0</v>
      </c>
      <c r="AO10783" s="98">
        <v>0</v>
      </c>
      <c r="AP10783" s="98">
        <v>0.33333333300000001</v>
      </c>
      <c r="AQ10783" s="98">
        <v>0</v>
      </c>
      <c r="AR10783" s="98">
        <v>0</v>
      </c>
      <c r="AS10783" s="98">
        <v>0</v>
      </c>
      <c r="AT10783" s="98">
        <v>0.66666666699999999</v>
      </c>
      <c r="AU10783" s="98">
        <v>0</v>
      </c>
      <c r="AV10783" s="98">
        <v>0</v>
      </c>
      <c r="AW10783" s="98">
        <v>0</v>
      </c>
      <c r="AX10783" s="98">
        <v>0</v>
      </c>
      <c r="AY10783" s="98">
        <v>0.14349999999999999</v>
      </c>
      <c r="AZ10783" s="98">
        <v>1</v>
      </c>
      <c r="BA10783" s="166">
        <v>20</v>
      </c>
      <c r="BB10783" s="167">
        <v>51</v>
      </c>
      <c r="BC10783" s="110">
        <v>5.4452939999999996</v>
      </c>
      <c r="BD10783" s="305">
        <f t="shared" si="336"/>
        <v>277.70999399999999</v>
      </c>
      <c r="BE10783" s="168">
        <v>83</v>
      </c>
      <c r="BF10783" s="168">
        <v>4</v>
      </c>
      <c r="BG10783" s="98">
        <v>62.532499999999999</v>
      </c>
      <c r="BH10783" s="110">
        <v>250.13</v>
      </c>
      <c r="BI10783" s="98">
        <v>0.287018</v>
      </c>
      <c r="BJ10783" s="98">
        <v>0.21285499999999999</v>
      </c>
      <c r="BK10783" s="98">
        <v>3.2712999999999999E-2</v>
      </c>
      <c r="BL10783" s="167">
        <v>0</v>
      </c>
      <c r="BM10783" s="167">
        <v>0</v>
      </c>
      <c r="BN10783" s="98">
        <v>0.15228</v>
      </c>
      <c r="BO10783" s="98">
        <v>0</v>
      </c>
      <c r="BP10783" s="98">
        <v>0</v>
      </c>
      <c r="BQ10783" s="98">
        <v>0</v>
      </c>
      <c r="BR10783" s="98">
        <v>3.8824999999999998E-2</v>
      </c>
      <c r="BS10783" s="98">
        <v>4.2167999999999997E-2</v>
      </c>
      <c r="BT10783" s="98">
        <v>0</v>
      </c>
      <c r="BU10783" s="98">
        <v>6.4241000000000006E-2</v>
      </c>
      <c r="BV10783" s="98">
        <v>0</v>
      </c>
      <c r="BW10783" s="98">
        <v>3.9076E-2</v>
      </c>
      <c r="BX10783" s="98">
        <v>0.13081899999999999</v>
      </c>
      <c r="BY10783" s="98">
        <v>83</v>
      </c>
      <c r="BZ10783" s="98">
        <v>794</v>
      </c>
      <c r="CA10783" s="98">
        <v>38</v>
      </c>
      <c r="CB10783" s="98">
        <v>13.8</v>
      </c>
      <c r="CC10783" s="98">
        <v>9976</v>
      </c>
      <c r="CD10783" s="169">
        <v>3</v>
      </c>
      <c r="CE10783" s="98">
        <v>104.76</v>
      </c>
      <c r="CF10783" s="98">
        <f t="shared" si="337"/>
        <v>15.033059999999999</v>
      </c>
      <c r="CG10783" s="98"/>
      <c r="CH10783" s="98"/>
      <c r="CI10783" s="98"/>
      <c r="CJ10783" s="98"/>
    </row>
    <row r="10784" spans="1:88">
      <c r="A10784" s="97">
        <v>10783</v>
      </c>
      <c r="B10784" s="98">
        <v>3.582303</v>
      </c>
      <c r="C10784" s="165">
        <v>5</v>
      </c>
      <c r="D10784" s="98">
        <v>0.2</v>
      </c>
      <c r="E10784" s="98">
        <v>0</v>
      </c>
      <c r="F10784" s="98">
        <v>0</v>
      </c>
      <c r="G10784" s="98">
        <v>0.75</v>
      </c>
      <c r="H10784" s="98">
        <v>0</v>
      </c>
      <c r="I10784" s="98">
        <v>0</v>
      </c>
      <c r="J10784" s="98">
        <v>0</v>
      </c>
      <c r="K10784" s="98">
        <v>0.25</v>
      </c>
      <c r="L10784" s="98">
        <v>0</v>
      </c>
      <c r="M10784" s="98">
        <v>0</v>
      </c>
      <c r="N10784" s="98">
        <v>0</v>
      </c>
      <c r="O10784" s="98">
        <v>0</v>
      </c>
      <c r="P10784" s="98">
        <v>0</v>
      </c>
      <c r="Q10784" s="98">
        <v>1</v>
      </c>
      <c r="R10784" s="98">
        <v>0</v>
      </c>
      <c r="S10784" s="98">
        <v>0</v>
      </c>
      <c r="T10784" s="98">
        <v>0</v>
      </c>
      <c r="U10784" s="98">
        <v>0</v>
      </c>
      <c r="V10784" s="98">
        <v>0</v>
      </c>
      <c r="W10784" s="98">
        <v>0</v>
      </c>
      <c r="X10784" s="98">
        <v>0</v>
      </c>
      <c r="Y10784" s="98">
        <v>0</v>
      </c>
      <c r="Z10784" s="98">
        <v>0</v>
      </c>
      <c r="AA10784" s="98">
        <v>0.66666666699999999</v>
      </c>
      <c r="AB10784" s="98">
        <v>0</v>
      </c>
      <c r="AC10784" s="98">
        <v>0.33333333300000001</v>
      </c>
      <c r="AD10784" s="98">
        <v>0</v>
      </c>
      <c r="AE10784" s="98">
        <v>0</v>
      </c>
      <c r="AF10784" s="98">
        <v>0.33333333300000001</v>
      </c>
      <c r="AG10784" s="98">
        <v>0</v>
      </c>
      <c r="AH10784" s="98">
        <v>0.66666666699999999</v>
      </c>
      <c r="AI10784" s="98">
        <v>0</v>
      </c>
      <c r="AJ10784" s="98">
        <v>0</v>
      </c>
      <c r="AK10784" s="98">
        <v>0</v>
      </c>
      <c r="AL10784" s="98">
        <v>0</v>
      </c>
      <c r="AM10784" s="98">
        <v>0</v>
      </c>
      <c r="AN10784" s="98">
        <v>0</v>
      </c>
      <c r="AO10784" s="98">
        <v>0</v>
      </c>
      <c r="AP10784" s="98">
        <v>1</v>
      </c>
      <c r="AQ10784" s="98">
        <v>0</v>
      </c>
      <c r="AR10784" s="98">
        <v>0</v>
      </c>
      <c r="AS10784" s="98">
        <v>0</v>
      </c>
      <c r="AT10784" s="98">
        <v>0</v>
      </c>
      <c r="AU10784" s="98">
        <v>0</v>
      </c>
      <c r="AV10784" s="98">
        <v>0</v>
      </c>
      <c r="AW10784" s="98">
        <v>0</v>
      </c>
      <c r="AX10784" s="98">
        <v>0</v>
      </c>
      <c r="AY10784" s="98">
        <v>0.42070000000000002</v>
      </c>
      <c r="AZ10784" s="98">
        <v>0.75</v>
      </c>
      <c r="BA10784" s="166">
        <v>9</v>
      </c>
      <c r="BB10784" s="167">
        <v>14</v>
      </c>
      <c r="BC10784" s="110">
        <v>4.5214280000000002</v>
      </c>
      <c r="BD10784" s="305">
        <f t="shared" si="336"/>
        <v>63.299992000000003</v>
      </c>
      <c r="BE10784" s="168">
        <v>48</v>
      </c>
      <c r="BF10784" s="168">
        <v>4</v>
      </c>
      <c r="BG10784" s="98">
        <v>15.824999999999999</v>
      </c>
      <c r="BH10784" s="110">
        <v>63.3</v>
      </c>
      <c r="BI10784" s="98">
        <v>0</v>
      </c>
      <c r="BJ10784" s="98">
        <v>0.23758799999999999</v>
      </c>
      <c r="BK10784" s="98">
        <v>6.3173999999999994E-2</v>
      </c>
      <c r="BL10784" s="167">
        <v>0</v>
      </c>
      <c r="BM10784" s="167">
        <v>0</v>
      </c>
      <c r="BN10784" s="98">
        <v>0</v>
      </c>
      <c r="BO10784" s="98">
        <v>0</v>
      </c>
      <c r="BP10784" s="98">
        <v>0.20247499999999999</v>
      </c>
      <c r="BQ10784" s="98">
        <v>0</v>
      </c>
      <c r="BR10784" s="98">
        <v>8.2600999999999994E-2</v>
      </c>
      <c r="BS10784" s="98">
        <v>0</v>
      </c>
      <c r="BT10784" s="98">
        <v>0</v>
      </c>
      <c r="BU10784" s="98">
        <v>9.2818999999999999E-2</v>
      </c>
      <c r="BV10784" s="98">
        <v>0</v>
      </c>
      <c r="BW10784" s="98">
        <v>3.0794999999999999E-2</v>
      </c>
      <c r="BX10784" s="98">
        <v>0.290545</v>
      </c>
      <c r="BY10784" s="98">
        <v>48</v>
      </c>
      <c r="BZ10784" s="98">
        <v>794</v>
      </c>
      <c r="CA10784" s="98">
        <v>33</v>
      </c>
      <c r="CB10784" s="98">
        <v>4.5999999999999996</v>
      </c>
      <c r="CC10784" s="98">
        <v>9977</v>
      </c>
      <c r="CD10784" s="169">
        <v>3</v>
      </c>
      <c r="CE10784" s="98">
        <v>274.04000000000002</v>
      </c>
      <c r="CF10784" s="98">
        <f t="shared" si="337"/>
        <v>115.28862800000002</v>
      </c>
      <c r="CG10784" s="98"/>
      <c r="CH10784" s="98"/>
      <c r="CI10784" s="98"/>
      <c r="CJ10784" s="98"/>
    </row>
    <row r="10785" spans="1:88">
      <c r="A10785" s="97">
        <v>10784</v>
      </c>
      <c r="B10785" s="98">
        <v>0</v>
      </c>
      <c r="C10785" s="165">
        <v>90</v>
      </c>
      <c r="D10785" s="98">
        <v>0.38888888900000002</v>
      </c>
      <c r="E10785" s="98">
        <v>1.1111111E-2</v>
      </c>
      <c r="F10785" s="98">
        <v>0</v>
      </c>
      <c r="G10785" s="98">
        <v>0</v>
      </c>
      <c r="H10785" s="98">
        <v>0</v>
      </c>
      <c r="I10785" s="98">
        <v>0</v>
      </c>
      <c r="J10785" s="98">
        <v>0</v>
      </c>
      <c r="K10785" s="98">
        <v>1</v>
      </c>
      <c r="L10785" s="98">
        <v>0</v>
      </c>
      <c r="M10785" s="98">
        <v>0</v>
      </c>
      <c r="N10785" s="98">
        <v>0</v>
      </c>
      <c r="O10785" s="98">
        <v>0</v>
      </c>
      <c r="P10785" s="98">
        <v>0</v>
      </c>
      <c r="Q10785" s="98">
        <v>0</v>
      </c>
      <c r="R10785" s="98">
        <v>0</v>
      </c>
      <c r="S10785" s="98">
        <v>1</v>
      </c>
      <c r="T10785" s="98">
        <v>0</v>
      </c>
      <c r="U10785" s="98">
        <v>0</v>
      </c>
      <c r="V10785" s="98">
        <v>0</v>
      </c>
      <c r="W10785" s="98">
        <v>0</v>
      </c>
      <c r="X10785" s="98">
        <v>0</v>
      </c>
      <c r="Y10785" s="98">
        <v>1</v>
      </c>
      <c r="Z10785" s="98">
        <v>0</v>
      </c>
      <c r="AA10785" s="98">
        <v>0</v>
      </c>
      <c r="AB10785" s="98">
        <v>0</v>
      </c>
      <c r="AC10785" s="98">
        <v>0</v>
      </c>
      <c r="AD10785" s="98">
        <v>0</v>
      </c>
      <c r="AE10785" s="98">
        <v>0</v>
      </c>
      <c r="AF10785" s="98">
        <v>0</v>
      </c>
      <c r="AG10785" s="98">
        <v>0</v>
      </c>
      <c r="AH10785" s="98">
        <v>0</v>
      </c>
      <c r="AI10785" s="98">
        <v>0</v>
      </c>
      <c r="AJ10785" s="98">
        <v>1</v>
      </c>
      <c r="AK10785" s="98">
        <v>0</v>
      </c>
      <c r="AL10785" s="98">
        <v>0</v>
      </c>
      <c r="AM10785" s="98">
        <v>0</v>
      </c>
      <c r="AN10785" s="98">
        <v>0</v>
      </c>
      <c r="AO10785" s="98">
        <v>0</v>
      </c>
      <c r="AP10785" s="98">
        <v>1</v>
      </c>
      <c r="AQ10785" s="98">
        <v>0</v>
      </c>
      <c r="AR10785" s="98">
        <v>0</v>
      </c>
      <c r="AS10785" s="98">
        <v>0</v>
      </c>
      <c r="AT10785" s="98">
        <v>0</v>
      </c>
      <c r="AU10785" s="98">
        <v>0</v>
      </c>
      <c r="AV10785" s="98">
        <v>0</v>
      </c>
      <c r="AW10785" s="98">
        <v>0</v>
      </c>
      <c r="AX10785" s="98">
        <v>0</v>
      </c>
      <c r="AY10785" s="98">
        <v>0.20630000000000001</v>
      </c>
      <c r="AZ10785" s="98">
        <v>0.6</v>
      </c>
      <c r="BA10785" s="166">
        <v>6</v>
      </c>
      <c r="BB10785" s="167">
        <v>16</v>
      </c>
      <c r="BC10785" s="110">
        <v>8.5643750000000001</v>
      </c>
      <c r="BD10785" s="305">
        <f t="shared" si="336"/>
        <v>137.03</v>
      </c>
      <c r="BE10785" s="168">
        <v>49</v>
      </c>
      <c r="BF10785" s="168">
        <v>5</v>
      </c>
      <c r="BG10785" s="98">
        <v>27.405999999999999</v>
      </c>
      <c r="BH10785" s="110">
        <v>137.03</v>
      </c>
      <c r="BI10785" s="98">
        <v>0</v>
      </c>
      <c r="BJ10785" s="98">
        <v>8.7498999999999993E-2</v>
      </c>
      <c r="BK10785" s="98">
        <v>0.10129100000000001</v>
      </c>
      <c r="BL10785" s="167">
        <v>0</v>
      </c>
      <c r="BM10785" s="167">
        <v>0</v>
      </c>
      <c r="BN10785" s="98">
        <v>0</v>
      </c>
      <c r="BO10785" s="98">
        <v>0</v>
      </c>
      <c r="BP10785" s="98">
        <v>0</v>
      </c>
      <c r="BQ10785" s="98">
        <v>0</v>
      </c>
      <c r="BR10785" s="98">
        <v>0.81120899999999996</v>
      </c>
      <c r="BS10785" s="98">
        <v>0</v>
      </c>
      <c r="BT10785" s="98">
        <v>0</v>
      </c>
      <c r="BU10785" s="98">
        <v>0</v>
      </c>
      <c r="BV10785" s="98">
        <v>0</v>
      </c>
      <c r="BW10785" s="98">
        <v>0</v>
      </c>
      <c r="BX10785" s="98">
        <v>0</v>
      </c>
      <c r="BY10785" s="98">
        <v>49</v>
      </c>
      <c r="BZ10785" s="98">
        <v>790</v>
      </c>
      <c r="CA10785" s="98">
        <v>24.6860578525032</v>
      </c>
      <c r="CB10785" s="98">
        <v>12.65</v>
      </c>
      <c r="CC10785" s="98">
        <v>9981</v>
      </c>
      <c r="CD10785" s="169">
        <v>3</v>
      </c>
      <c r="CE10785" s="98">
        <v>195.56</v>
      </c>
      <c r="CF10785" s="98">
        <f t="shared" si="337"/>
        <v>40.344028000000002</v>
      </c>
      <c r="CG10785" s="98"/>
      <c r="CH10785" s="98"/>
      <c r="CI10785" s="98"/>
      <c r="CJ10785" s="98"/>
    </row>
    <row r="10786" spans="1:88">
      <c r="A10786" s="97">
        <v>10785</v>
      </c>
      <c r="B10786" s="98">
        <v>1.5151509999999999</v>
      </c>
      <c r="C10786" s="165">
        <v>39</v>
      </c>
      <c r="D10786" s="98">
        <v>0.61538461499999997</v>
      </c>
      <c r="E10786" s="98">
        <v>0</v>
      </c>
      <c r="F10786" s="98">
        <v>0</v>
      </c>
      <c r="G10786" s="98">
        <v>0</v>
      </c>
      <c r="H10786" s="98">
        <v>0</v>
      </c>
      <c r="I10786" s="98">
        <v>0</v>
      </c>
      <c r="J10786" s="98">
        <v>0</v>
      </c>
      <c r="K10786" s="98">
        <v>1</v>
      </c>
      <c r="L10786" s="98">
        <v>0</v>
      </c>
      <c r="M10786" s="98">
        <v>0</v>
      </c>
      <c r="N10786" s="98">
        <v>0</v>
      </c>
      <c r="O10786" s="98">
        <v>0</v>
      </c>
      <c r="P10786" s="98">
        <v>0</v>
      </c>
      <c r="Q10786" s="98">
        <v>0.5</v>
      </c>
      <c r="R10786" s="98">
        <v>0</v>
      </c>
      <c r="S10786" s="98">
        <v>0.5</v>
      </c>
      <c r="T10786" s="98">
        <v>0</v>
      </c>
      <c r="U10786" s="98">
        <v>0</v>
      </c>
      <c r="V10786" s="98">
        <v>0</v>
      </c>
      <c r="W10786" s="98">
        <v>1</v>
      </c>
      <c r="X10786" s="98">
        <v>0</v>
      </c>
      <c r="Y10786" s="98">
        <v>0</v>
      </c>
      <c r="Z10786" s="98">
        <v>0</v>
      </c>
      <c r="AA10786" s="98">
        <v>0</v>
      </c>
      <c r="AB10786" s="98">
        <v>0</v>
      </c>
      <c r="AC10786" s="98">
        <v>0</v>
      </c>
      <c r="AD10786" s="98">
        <v>0</v>
      </c>
      <c r="AE10786" s="98">
        <v>0</v>
      </c>
      <c r="AF10786" s="98">
        <v>0</v>
      </c>
      <c r="AG10786" s="98">
        <v>0</v>
      </c>
      <c r="AH10786" s="98">
        <v>1</v>
      </c>
      <c r="AI10786" s="98">
        <v>0</v>
      </c>
      <c r="AJ10786" s="98">
        <v>0</v>
      </c>
      <c r="AK10786" s="98">
        <v>0</v>
      </c>
      <c r="AL10786" s="98">
        <v>0</v>
      </c>
      <c r="AM10786" s="98">
        <v>0</v>
      </c>
      <c r="AN10786" s="98">
        <v>0</v>
      </c>
      <c r="AO10786" s="98">
        <v>0</v>
      </c>
      <c r="AP10786" s="98">
        <v>0.5</v>
      </c>
      <c r="AQ10786" s="98">
        <v>0</v>
      </c>
      <c r="AR10786" s="98">
        <v>0</v>
      </c>
      <c r="AS10786" s="98">
        <v>0</v>
      </c>
      <c r="AT10786" s="98">
        <v>0</v>
      </c>
      <c r="AU10786" s="98">
        <v>0</v>
      </c>
      <c r="AV10786" s="98">
        <v>0</v>
      </c>
      <c r="AW10786" s="98">
        <v>0</v>
      </c>
      <c r="AX10786" s="98">
        <v>0.5</v>
      </c>
      <c r="AY10786" s="98">
        <v>0.37780000000000002</v>
      </c>
      <c r="AZ10786" s="98">
        <v>1</v>
      </c>
      <c r="BA10786" s="166">
        <v>5</v>
      </c>
      <c r="BB10786" s="167">
        <v>6</v>
      </c>
      <c r="BC10786" s="110">
        <v>5.5333329999999998</v>
      </c>
      <c r="BD10786" s="305">
        <f t="shared" si="336"/>
        <v>33.199998000000001</v>
      </c>
      <c r="BE10786" s="168">
        <v>33</v>
      </c>
      <c r="BF10786" s="168">
        <v>2</v>
      </c>
      <c r="BG10786" s="98">
        <v>16.600000000000001</v>
      </c>
      <c r="BH10786" s="110">
        <v>33.200000000000003</v>
      </c>
      <c r="BI10786" s="98">
        <v>0</v>
      </c>
      <c r="BJ10786" s="98">
        <v>0.33709</v>
      </c>
      <c r="BK10786" s="98">
        <v>0</v>
      </c>
      <c r="BL10786" s="167">
        <v>0</v>
      </c>
      <c r="BM10786" s="167">
        <v>0</v>
      </c>
      <c r="BN10786" s="98">
        <v>0.356682</v>
      </c>
      <c r="BO10786" s="98">
        <v>0</v>
      </c>
      <c r="BP10786" s="98">
        <v>0.12614</v>
      </c>
      <c r="BQ10786" s="98">
        <v>0</v>
      </c>
      <c r="BR10786" s="98">
        <v>0</v>
      </c>
      <c r="BS10786" s="98">
        <v>0</v>
      </c>
      <c r="BT10786" s="98">
        <v>0</v>
      </c>
      <c r="BU10786" s="98">
        <v>0.10896400000000001</v>
      </c>
      <c r="BV10786" s="98">
        <v>0</v>
      </c>
      <c r="BW10786" s="98">
        <v>7.1121000000000004E-2</v>
      </c>
      <c r="BX10786" s="98">
        <v>0</v>
      </c>
      <c r="BY10786" s="98">
        <v>33</v>
      </c>
      <c r="BZ10786" s="98">
        <v>789</v>
      </c>
      <c r="CA10786" s="98">
        <v>24.6807745522548</v>
      </c>
      <c r="CB10786" s="98">
        <v>3.45</v>
      </c>
      <c r="CC10786" s="98">
        <v>9986</v>
      </c>
      <c r="CD10786" s="169">
        <v>3</v>
      </c>
      <c r="CE10786" s="98">
        <v>263.58</v>
      </c>
      <c r="CF10786" s="98">
        <f t="shared" si="337"/>
        <v>99.580523999999997</v>
      </c>
      <c r="CG10786" s="98"/>
      <c r="CH10786" s="98"/>
      <c r="CI10786" s="98"/>
      <c r="CJ10786" s="98"/>
    </row>
    <row r="10787" spans="1:88">
      <c r="A10787" s="97">
        <v>10786</v>
      </c>
      <c r="B10787" s="98">
        <v>0.53571400000000002</v>
      </c>
      <c r="C10787" s="165">
        <v>64</v>
      </c>
      <c r="D10787" s="98">
        <v>9.375E-2</v>
      </c>
      <c r="E10787" s="98">
        <v>0</v>
      </c>
      <c r="F10787" s="98">
        <v>0</v>
      </c>
      <c r="G10787" s="98">
        <v>0</v>
      </c>
      <c r="H10787" s="98">
        <v>0</v>
      </c>
      <c r="I10787" s="98">
        <v>0</v>
      </c>
      <c r="J10787" s="98">
        <v>0</v>
      </c>
      <c r="K10787" s="98">
        <v>1</v>
      </c>
      <c r="L10787" s="98">
        <v>0</v>
      </c>
      <c r="M10787" s="98">
        <v>0</v>
      </c>
      <c r="N10787" s="98">
        <v>0</v>
      </c>
      <c r="O10787" s="98">
        <v>0</v>
      </c>
      <c r="P10787" s="98">
        <v>0</v>
      </c>
      <c r="Q10787" s="98">
        <v>1</v>
      </c>
      <c r="R10787" s="98">
        <v>0</v>
      </c>
      <c r="S10787" s="98">
        <v>0</v>
      </c>
      <c r="T10787" s="98">
        <v>0</v>
      </c>
      <c r="U10787" s="98">
        <v>0</v>
      </c>
      <c r="V10787" s="98">
        <v>0</v>
      </c>
      <c r="W10787" s="98">
        <v>0</v>
      </c>
      <c r="X10787" s="98">
        <v>0</v>
      </c>
      <c r="Y10787" s="98">
        <v>0</v>
      </c>
      <c r="Z10787" s="98">
        <v>0</v>
      </c>
      <c r="AA10787" s="98">
        <v>1</v>
      </c>
      <c r="AB10787" s="98">
        <v>0</v>
      </c>
      <c r="AC10787" s="98">
        <v>0</v>
      </c>
      <c r="AD10787" s="98">
        <v>0</v>
      </c>
      <c r="AE10787" s="98">
        <v>0</v>
      </c>
      <c r="AF10787" s="98">
        <v>0</v>
      </c>
      <c r="AG10787" s="98">
        <v>0</v>
      </c>
      <c r="AH10787" s="98">
        <v>1</v>
      </c>
      <c r="AI10787" s="98">
        <v>0</v>
      </c>
      <c r="AJ10787" s="98">
        <v>0</v>
      </c>
      <c r="AK10787" s="98">
        <v>0</v>
      </c>
      <c r="AL10787" s="98">
        <v>0</v>
      </c>
      <c r="AM10787" s="98">
        <v>0</v>
      </c>
      <c r="AN10787" s="98">
        <v>0</v>
      </c>
      <c r="AO10787" s="98">
        <v>0</v>
      </c>
      <c r="AP10787" s="98">
        <v>0.5</v>
      </c>
      <c r="AQ10787" s="98">
        <v>0</v>
      </c>
      <c r="AR10787" s="98">
        <v>0</v>
      </c>
      <c r="AS10787" s="98">
        <v>0</v>
      </c>
      <c r="AT10787" s="98">
        <v>0</v>
      </c>
      <c r="AU10787" s="98">
        <v>0</v>
      </c>
      <c r="AV10787" s="98">
        <v>0</v>
      </c>
      <c r="AW10787" s="98">
        <v>0</v>
      </c>
      <c r="AX10787" s="98">
        <v>0.5</v>
      </c>
      <c r="AY10787" s="98">
        <v>0.1696</v>
      </c>
      <c r="AZ10787" s="98">
        <v>0.8</v>
      </c>
      <c r="BA10787" s="166">
        <v>22</v>
      </c>
      <c r="BB10787" s="167">
        <v>36</v>
      </c>
      <c r="BC10787" s="110">
        <v>7.1508330000000004</v>
      </c>
      <c r="BD10787" s="305">
        <f t="shared" si="336"/>
        <v>257.42998800000004</v>
      </c>
      <c r="BE10787" s="168">
        <v>52</v>
      </c>
      <c r="BF10787" s="168">
        <v>5</v>
      </c>
      <c r="BG10787" s="98">
        <v>51.485999999999997</v>
      </c>
      <c r="BH10787" s="110">
        <v>257.43</v>
      </c>
      <c r="BI10787" s="98">
        <v>0.20896899999999999</v>
      </c>
      <c r="BJ10787" s="98">
        <v>0.23217399999999999</v>
      </c>
      <c r="BK10787" s="98">
        <v>8.4119999999999993E-3</v>
      </c>
      <c r="BL10787" s="167">
        <v>0</v>
      </c>
      <c r="BM10787" s="167">
        <v>0</v>
      </c>
      <c r="BN10787" s="98">
        <v>0</v>
      </c>
      <c r="BO10787" s="98">
        <v>5.3446E-2</v>
      </c>
      <c r="BP10787" s="98">
        <v>0</v>
      </c>
      <c r="BQ10787" s="98">
        <v>0</v>
      </c>
      <c r="BR10787" s="98">
        <v>5.9388000000000003E-2</v>
      </c>
      <c r="BS10787" s="98">
        <v>0</v>
      </c>
      <c r="BT10787" s="98">
        <v>0</v>
      </c>
      <c r="BU10787" s="98">
        <v>0.16931399999999999</v>
      </c>
      <c r="BV10787" s="98">
        <v>3.9904000000000002E-2</v>
      </c>
      <c r="BW10787" s="98">
        <v>3.6933000000000001E-2</v>
      </c>
      <c r="BX10787" s="98">
        <v>0.19145599999999999</v>
      </c>
      <c r="BY10787" s="98">
        <v>52</v>
      </c>
      <c r="BZ10787" s="98">
        <v>784</v>
      </c>
      <c r="CA10787" s="98">
        <v>64</v>
      </c>
      <c r="CB10787" s="98">
        <v>12.65</v>
      </c>
      <c r="CC10787" s="98">
        <v>9990</v>
      </c>
      <c r="CD10787" s="169">
        <v>3</v>
      </c>
      <c r="CE10787" s="98">
        <v>415.85</v>
      </c>
      <c r="CF10787" s="98">
        <f t="shared" si="337"/>
        <v>70.52816</v>
      </c>
      <c r="CG10787" s="98"/>
      <c r="CH10787" s="98"/>
      <c r="CI10787" s="98"/>
      <c r="CJ10787" s="98"/>
    </row>
    <row r="10788" spans="1:88">
      <c r="A10788" s="97">
        <v>10787</v>
      </c>
      <c r="B10788" s="98">
        <v>1.7543850000000001</v>
      </c>
      <c r="C10788" s="165">
        <v>62</v>
      </c>
      <c r="D10788" s="98">
        <v>1.6129032000000001E-2</v>
      </c>
      <c r="E10788" s="98">
        <v>0</v>
      </c>
      <c r="F10788" s="98">
        <v>0</v>
      </c>
      <c r="G10788" s="98">
        <v>0</v>
      </c>
      <c r="H10788" s="98">
        <v>0</v>
      </c>
      <c r="I10788" s="98">
        <v>0</v>
      </c>
      <c r="J10788" s="98">
        <v>0</v>
      </c>
      <c r="K10788" s="98">
        <v>1</v>
      </c>
      <c r="L10788" s="98">
        <v>0</v>
      </c>
      <c r="M10788" s="98">
        <v>0</v>
      </c>
      <c r="N10788" s="98">
        <v>0</v>
      </c>
      <c r="O10788" s="98">
        <v>0</v>
      </c>
      <c r="P10788" s="98">
        <v>0</v>
      </c>
      <c r="Q10788" s="98">
        <v>0.5</v>
      </c>
      <c r="R10788" s="98">
        <v>0.5</v>
      </c>
      <c r="S10788" s="98">
        <v>0</v>
      </c>
      <c r="T10788" s="98">
        <v>0</v>
      </c>
      <c r="U10788" s="98">
        <v>0</v>
      </c>
      <c r="V10788" s="98">
        <v>0</v>
      </c>
      <c r="W10788" s="98">
        <v>0</v>
      </c>
      <c r="X10788" s="98">
        <v>0</v>
      </c>
      <c r="Y10788" s="98">
        <v>0.5</v>
      </c>
      <c r="Z10788" s="98">
        <v>0</v>
      </c>
      <c r="AA10788" s="98">
        <v>0</v>
      </c>
      <c r="AB10788" s="98">
        <v>0</v>
      </c>
      <c r="AC10788" s="98">
        <v>0.5</v>
      </c>
      <c r="AD10788" s="98">
        <v>0</v>
      </c>
      <c r="AE10788" s="98">
        <v>0</v>
      </c>
      <c r="AF10788" s="98">
        <v>0.5</v>
      </c>
      <c r="AG10788" s="98">
        <v>0</v>
      </c>
      <c r="AH10788" s="98">
        <v>0</v>
      </c>
      <c r="AI10788" s="98">
        <v>0</v>
      </c>
      <c r="AJ10788" s="98">
        <v>0.5</v>
      </c>
      <c r="AK10788" s="98">
        <v>0</v>
      </c>
      <c r="AL10788" s="98">
        <v>0</v>
      </c>
      <c r="AM10788" s="98">
        <v>0</v>
      </c>
      <c r="AN10788" s="98">
        <v>0</v>
      </c>
      <c r="AO10788" s="98">
        <v>0</v>
      </c>
      <c r="AP10788" s="98">
        <v>1</v>
      </c>
      <c r="AQ10788" s="98">
        <v>0</v>
      </c>
      <c r="AR10788" s="98">
        <v>0</v>
      </c>
      <c r="AS10788" s="98">
        <v>0</v>
      </c>
      <c r="AT10788" s="98">
        <v>0</v>
      </c>
      <c r="AU10788" s="98">
        <v>0</v>
      </c>
      <c r="AV10788" s="98">
        <v>0</v>
      </c>
      <c r="AW10788" s="98">
        <v>0</v>
      </c>
      <c r="AX10788" s="98">
        <v>0</v>
      </c>
      <c r="AY10788" s="98">
        <v>0.21</v>
      </c>
      <c r="AZ10788" s="98">
        <v>1</v>
      </c>
      <c r="BA10788" s="166">
        <v>6</v>
      </c>
      <c r="BB10788" s="167">
        <v>8</v>
      </c>
      <c r="BC10788" s="110">
        <v>7.1312499999999996</v>
      </c>
      <c r="BD10788" s="305">
        <f t="shared" si="336"/>
        <v>57.05</v>
      </c>
      <c r="BE10788" s="168">
        <v>63</v>
      </c>
      <c r="BF10788" s="168">
        <v>2</v>
      </c>
      <c r="BG10788" s="98">
        <v>28.524999999999999</v>
      </c>
      <c r="BH10788" s="110">
        <v>57.05</v>
      </c>
      <c r="BI10788" s="98">
        <v>0</v>
      </c>
      <c r="BJ10788" s="98">
        <v>0</v>
      </c>
      <c r="BK10788" s="98">
        <v>0.122173</v>
      </c>
      <c r="BL10788" s="167">
        <v>0</v>
      </c>
      <c r="BM10788" s="167">
        <v>0</v>
      </c>
      <c r="BN10788" s="98">
        <v>0</v>
      </c>
      <c r="BO10788" s="98">
        <v>0</v>
      </c>
      <c r="BP10788" s="98">
        <v>8.1156000000000006E-2</v>
      </c>
      <c r="BQ10788" s="98">
        <v>0</v>
      </c>
      <c r="BR10788" s="98">
        <v>0.79666899999999996</v>
      </c>
      <c r="BS10788" s="98">
        <v>0</v>
      </c>
      <c r="BT10788" s="98">
        <v>0</v>
      </c>
      <c r="BU10788" s="98">
        <v>0</v>
      </c>
      <c r="BV10788" s="98">
        <v>0</v>
      </c>
      <c r="BW10788" s="98">
        <v>0</v>
      </c>
      <c r="BX10788" s="98">
        <v>0</v>
      </c>
      <c r="BY10788" s="98">
        <v>63</v>
      </c>
      <c r="BZ10788" s="98">
        <v>783</v>
      </c>
      <c r="CA10788" s="98">
        <v>30</v>
      </c>
      <c r="CB10788" s="98">
        <v>4.5999999999999996</v>
      </c>
      <c r="CC10788" s="98">
        <v>9991</v>
      </c>
      <c r="CD10788" s="169">
        <v>3</v>
      </c>
      <c r="CE10788" s="98">
        <v>126.84</v>
      </c>
      <c r="CF10788" s="98">
        <f t="shared" si="337"/>
        <v>26.636399999999998</v>
      </c>
      <c r="CG10788" s="98"/>
      <c r="CH10788" s="98"/>
      <c r="CI10788" s="98"/>
      <c r="CJ10788" s="98"/>
    </row>
    <row r="10789" spans="1:88">
      <c r="A10789" s="97">
        <v>10788</v>
      </c>
      <c r="B10789" s="98">
        <v>1.041992</v>
      </c>
      <c r="C10789" s="165">
        <v>54</v>
      </c>
      <c r="D10789" s="98">
        <v>0.38888888900000002</v>
      </c>
      <c r="E10789" s="98">
        <v>5.5555555999999999E-2</v>
      </c>
      <c r="F10789" s="98">
        <v>0</v>
      </c>
      <c r="G10789" s="98">
        <v>0.2</v>
      </c>
      <c r="H10789" s="98">
        <v>0</v>
      </c>
      <c r="I10789" s="98">
        <v>0</v>
      </c>
      <c r="J10789" s="98">
        <v>0</v>
      </c>
      <c r="K10789" s="98">
        <v>0.8</v>
      </c>
      <c r="L10789" s="98">
        <v>0</v>
      </c>
      <c r="M10789" s="98">
        <v>0</v>
      </c>
      <c r="N10789" s="98">
        <v>0</v>
      </c>
      <c r="O10789" s="98">
        <v>0</v>
      </c>
      <c r="P10789" s="98">
        <v>0</v>
      </c>
      <c r="Q10789" s="98">
        <v>0.4</v>
      </c>
      <c r="R10789" s="98">
        <v>0.2</v>
      </c>
      <c r="S10789" s="98">
        <v>0.4</v>
      </c>
      <c r="T10789" s="98">
        <v>0</v>
      </c>
      <c r="U10789" s="98">
        <v>0</v>
      </c>
      <c r="V10789" s="98">
        <v>0</v>
      </c>
      <c r="W10789" s="98">
        <v>0</v>
      </c>
      <c r="X10789" s="98">
        <v>0</v>
      </c>
      <c r="Y10789" s="98">
        <v>0.5</v>
      </c>
      <c r="Z10789" s="98">
        <v>0</v>
      </c>
      <c r="AA10789" s="98">
        <v>0</v>
      </c>
      <c r="AB10789" s="98">
        <v>0</v>
      </c>
      <c r="AC10789" s="98">
        <v>0.5</v>
      </c>
      <c r="AD10789" s="98">
        <v>0</v>
      </c>
      <c r="AE10789" s="98">
        <v>0</v>
      </c>
      <c r="AF10789" s="98">
        <v>0.5</v>
      </c>
      <c r="AG10789" s="98">
        <v>0</v>
      </c>
      <c r="AH10789" s="98">
        <v>0</v>
      </c>
      <c r="AI10789" s="98">
        <v>0</v>
      </c>
      <c r="AJ10789" s="98">
        <v>0.5</v>
      </c>
      <c r="AK10789" s="98">
        <v>0</v>
      </c>
      <c r="AL10789" s="98">
        <v>0</v>
      </c>
      <c r="AM10789" s="98">
        <v>0</v>
      </c>
      <c r="AN10789" s="98">
        <v>0</v>
      </c>
      <c r="AO10789" s="98">
        <v>0</v>
      </c>
      <c r="AP10789" s="98">
        <v>0.5</v>
      </c>
      <c r="AQ10789" s="98">
        <v>0.5</v>
      </c>
      <c r="AR10789" s="98">
        <v>0</v>
      </c>
      <c r="AS10789" s="98">
        <v>0</v>
      </c>
      <c r="AT10789" s="98">
        <v>0</v>
      </c>
      <c r="AU10789" s="98">
        <v>0</v>
      </c>
      <c r="AV10789" s="98">
        <v>0</v>
      </c>
      <c r="AW10789" s="98">
        <v>0</v>
      </c>
      <c r="AX10789" s="98">
        <v>0</v>
      </c>
      <c r="AY10789" s="98">
        <v>0.2407</v>
      </c>
      <c r="AZ10789" s="98">
        <v>0.75</v>
      </c>
      <c r="BA10789" s="166">
        <v>23</v>
      </c>
      <c r="BB10789" s="167">
        <v>34</v>
      </c>
      <c r="BC10789" s="110">
        <v>6.3370579999999999</v>
      </c>
      <c r="BD10789" s="305">
        <f t="shared" si="336"/>
        <v>215.45997199999999</v>
      </c>
      <c r="BE10789" s="168">
        <v>36</v>
      </c>
      <c r="BF10789" s="168">
        <v>5</v>
      </c>
      <c r="BG10789" s="98">
        <v>43.091999999999999</v>
      </c>
      <c r="BH10789" s="110">
        <v>215.46</v>
      </c>
      <c r="BI10789" s="98">
        <v>6.5201999999999996E-2</v>
      </c>
      <c r="BJ10789" s="98">
        <v>0.22744600000000001</v>
      </c>
      <c r="BK10789" s="98">
        <v>9.5216999999999996E-2</v>
      </c>
      <c r="BL10789" s="167">
        <v>0</v>
      </c>
      <c r="BM10789" s="167">
        <v>0</v>
      </c>
      <c r="BN10789" s="98">
        <v>0.12612300000000001</v>
      </c>
      <c r="BO10789" s="98">
        <v>0</v>
      </c>
      <c r="BP10789" s="98">
        <v>0</v>
      </c>
      <c r="BQ10789" s="98">
        <v>0</v>
      </c>
      <c r="BR10789" s="98">
        <v>0.16758500000000001</v>
      </c>
      <c r="BS10789" s="98">
        <v>0</v>
      </c>
      <c r="BT10789" s="98">
        <v>0</v>
      </c>
      <c r="BU10789" s="98">
        <v>5.3968000000000002E-2</v>
      </c>
      <c r="BV10789" s="98">
        <v>1.8228999999999999E-2</v>
      </c>
      <c r="BW10789" s="98">
        <v>3.3363999999999998E-2</v>
      </c>
      <c r="BX10789" s="98">
        <v>0.212862</v>
      </c>
      <c r="BY10789" s="98">
        <v>36</v>
      </c>
      <c r="BZ10789" s="98">
        <v>783</v>
      </c>
      <c r="CA10789" s="98">
        <v>24</v>
      </c>
      <c r="CB10789" s="98">
        <v>19.55</v>
      </c>
      <c r="CC10789" s="98">
        <v>9994</v>
      </c>
      <c r="CD10789" s="169">
        <v>3</v>
      </c>
      <c r="CE10789" s="98">
        <v>17.39</v>
      </c>
      <c r="CF10789" s="98">
        <f t="shared" si="337"/>
        <v>4.1857730000000002</v>
      </c>
      <c r="CG10789" s="98"/>
      <c r="CH10789" s="98"/>
      <c r="CI10789" s="98"/>
      <c r="CJ10789" s="98"/>
    </row>
    <row r="10790" spans="1:88">
      <c r="A10790" s="97">
        <v>10789</v>
      </c>
      <c r="B10790" s="98">
        <v>1.493506</v>
      </c>
      <c r="C10790" s="165">
        <v>45</v>
      </c>
      <c r="D10790" s="98">
        <v>0</v>
      </c>
      <c r="E10790" s="98">
        <v>0</v>
      </c>
      <c r="F10790" s="98">
        <v>0</v>
      </c>
      <c r="G10790" s="98">
        <v>0</v>
      </c>
      <c r="H10790" s="98">
        <v>0</v>
      </c>
      <c r="I10790" s="98">
        <v>0</v>
      </c>
      <c r="J10790" s="98">
        <v>0</v>
      </c>
      <c r="K10790" s="98">
        <v>1</v>
      </c>
      <c r="L10790" s="98">
        <v>0</v>
      </c>
      <c r="M10790" s="98">
        <v>0</v>
      </c>
      <c r="N10790" s="98">
        <v>0</v>
      </c>
      <c r="O10790" s="98">
        <v>0</v>
      </c>
      <c r="P10790" s="98">
        <v>0</v>
      </c>
      <c r="Q10790" s="98">
        <v>0.33333333300000001</v>
      </c>
      <c r="R10790" s="98">
        <v>0</v>
      </c>
      <c r="S10790" s="98">
        <v>0.66666666699999999</v>
      </c>
      <c r="T10790" s="98">
        <v>0</v>
      </c>
      <c r="U10790" s="98">
        <v>0.33333333300000001</v>
      </c>
      <c r="V10790" s="98">
        <v>0</v>
      </c>
      <c r="W10790" s="98">
        <v>0</v>
      </c>
      <c r="X10790" s="98">
        <v>0</v>
      </c>
      <c r="Y10790" s="98">
        <v>0</v>
      </c>
      <c r="Z10790" s="98">
        <v>0</v>
      </c>
      <c r="AA10790" s="98">
        <v>0.33333333300000001</v>
      </c>
      <c r="AB10790" s="98">
        <v>0.33333333300000001</v>
      </c>
      <c r="AC10790" s="98">
        <v>0</v>
      </c>
      <c r="AD10790" s="98">
        <v>0.66666666699999999</v>
      </c>
      <c r="AE10790" s="98">
        <v>0</v>
      </c>
      <c r="AF10790" s="98">
        <v>0</v>
      </c>
      <c r="AG10790" s="98">
        <v>0</v>
      </c>
      <c r="AH10790" s="98">
        <v>0.33333333300000001</v>
      </c>
      <c r="AI10790" s="98">
        <v>0</v>
      </c>
      <c r="AJ10790" s="98">
        <v>0</v>
      </c>
      <c r="AK10790" s="98">
        <v>0</v>
      </c>
      <c r="AL10790" s="98">
        <v>0</v>
      </c>
      <c r="AM10790" s="98">
        <v>0</v>
      </c>
      <c r="AN10790" s="98">
        <v>0</v>
      </c>
      <c r="AO10790" s="98">
        <v>0</v>
      </c>
      <c r="AP10790" s="98">
        <v>1</v>
      </c>
      <c r="AQ10790" s="98">
        <v>0</v>
      </c>
      <c r="AR10790" s="98">
        <v>0</v>
      </c>
      <c r="AS10790" s="98">
        <v>0</v>
      </c>
      <c r="AT10790" s="98">
        <v>0</v>
      </c>
      <c r="AU10790" s="98">
        <v>0</v>
      </c>
      <c r="AV10790" s="98">
        <v>0</v>
      </c>
      <c r="AW10790" s="98">
        <v>0</v>
      </c>
      <c r="AX10790" s="98">
        <v>0</v>
      </c>
      <c r="AY10790" s="98">
        <v>0.23180000000000001</v>
      </c>
      <c r="AZ10790" s="98">
        <v>1</v>
      </c>
      <c r="BA10790" s="166">
        <v>14</v>
      </c>
      <c r="BB10790" s="167">
        <v>18</v>
      </c>
      <c r="BC10790" s="110">
        <v>7.3044440000000002</v>
      </c>
      <c r="BD10790" s="305">
        <f t="shared" si="336"/>
        <v>131.47999200000001</v>
      </c>
      <c r="BE10790" s="168">
        <v>78</v>
      </c>
      <c r="BF10790" s="168">
        <v>3</v>
      </c>
      <c r="BG10790" s="98">
        <v>43.826599999999999</v>
      </c>
      <c r="BH10790" s="110">
        <v>131.47999999999999</v>
      </c>
      <c r="BI10790" s="98">
        <v>0</v>
      </c>
      <c r="BJ10790" s="98">
        <v>0.15451200000000001</v>
      </c>
      <c r="BK10790" s="98">
        <v>0.16069800000000001</v>
      </c>
      <c r="BL10790" s="167">
        <v>0</v>
      </c>
      <c r="BM10790" s="167">
        <v>0</v>
      </c>
      <c r="BN10790" s="98">
        <v>8.5152000000000005E-2</v>
      </c>
      <c r="BO10790" s="98">
        <v>0</v>
      </c>
      <c r="BP10790" s="98">
        <v>0</v>
      </c>
      <c r="BQ10790" s="98">
        <v>0</v>
      </c>
      <c r="BR10790" s="98">
        <v>0.40967900000000002</v>
      </c>
      <c r="BS10790" s="98">
        <v>0</v>
      </c>
      <c r="BT10790" s="98">
        <v>5.2983000000000002E-2</v>
      </c>
      <c r="BU10790" s="98">
        <v>4.3084999999999998E-2</v>
      </c>
      <c r="BV10790" s="98">
        <v>0</v>
      </c>
      <c r="BW10790" s="98">
        <v>0</v>
      </c>
      <c r="BX10790" s="98">
        <v>9.3885999999999997E-2</v>
      </c>
      <c r="BY10790" s="98">
        <v>78</v>
      </c>
      <c r="BZ10790" s="98">
        <v>782</v>
      </c>
      <c r="CA10790" s="98">
        <v>24.675491252006299</v>
      </c>
      <c r="CB10790" s="98">
        <v>10.35</v>
      </c>
      <c r="CC10790" s="98">
        <v>9995</v>
      </c>
      <c r="CD10790" s="169">
        <v>3</v>
      </c>
      <c r="CE10790" s="98">
        <v>30.79</v>
      </c>
      <c r="CF10790" s="98">
        <f t="shared" si="337"/>
        <v>7.1371219999999997</v>
      </c>
      <c r="CG10790" s="98"/>
      <c r="CH10790" s="98"/>
      <c r="CI10790" s="98"/>
      <c r="CJ10790" s="98"/>
    </row>
    <row r="10791" spans="1:88">
      <c r="A10791" s="97">
        <v>10790</v>
      </c>
      <c r="B10791" s="98">
        <v>0.90942100000000003</v>
      </c>
      <c r="C10791" s="165">
        <v>43</v>
      </c>
      <c r="D10791" s="98">
        <v>0.16279069800000001</v>
      </c>
      <c r="E10791" s="98">
        <v>4.6511627999999999E-2</v>
      </c>
      <c r="F10791" s="98">
        <v>0</v>
      </c>
      <c r="G10791" s="98">
        <v>0.66666666699999999</v>
      </c>
      <c r="H10791" s="98">
        <v>0</v>
      </c>
      <c r="I10791" s="98">
        <v>0</v>
      </c>
      <c r="J10791" s="98">
        <v>0</v>
      </c>
      <c r="K10791" s="98">
        <v>0.33333333300000001</v>
      </c>
      <c r="L10791" s="98">
        <v>0</v>
      </c>
      <c r="M10791" s="98">
        <v>0</v>
      </c>
      <c r="N10791" s="98">
        <v>0</v>
      </c>
      <c r="O10791" s="98">
        <v>0</v>
      </c>
      <c r="P10791" s="98">
        <v>0</v>
      </c>
      <c r="Q10791" s="98">
        <v>1</v>
      </c>
      <c r="R10791" s="98">
        <v>0</v>
      </c>
      <c r="S10791" s="98">
        <v>0</v>
      </c>
      <c r="T10791" s="98">
        <v>0</v>
      </c>
      <c r="U10791" s="98">
        <v>0</v>
      </c>
      <c r="V10791" s="98">
        <v>0</v>
      </c>
      <c r="W10791" s="98">
        <v>0</v>
      </c>
      <c r="X10791" s="98">
        <v>0</v>
      </c>
      <c r="Y10791" s="98">
        <v>0</v>
      </c>
      <c r="Z10791" s="98">
        <v>0</v>
      </c>
      <c r="AA10791" s="98">
        <v>0</v>
      </c>
      <c r="AB10791" s="98">
        <v>0</v>
      </c>
      <c r="AC10791" s="98">
        <v>1</v>
      </c>
      <c r="AD10791" s="98">
        <v>0</v>
      </c>
      <c r="AE10791" s="98">
        <v>0</v>
      </c>
      <c r="AF10791" s="98">
        <v>1</v>
      </c>
      <c r="AG10791" s="98">
        <v>0</v>
      </c>
      <c r="AH10791" s="98">
        <v>0</v>
      </c>
      <c r="AI10791" s="98">
        <v>0</v>
      </c>
      <c r="AJ10791" s="98">
        <v>0</v>
      </c>
      <c r="AK10791" s="98">
        <v>0</v>
      </c>
      <c r="AL10791" s="98">
        <v>0</v>
      </c>
      <c r="AM10791" s="98">
        <v>0</v>
      </c>
      <c r="AN10791" s="98">
        <v>0</v>
      </c>
      <c r="AO10791" s="98">
        <v>0</v>
      </c>
      <c r="AP10791" s="98">
        <v>1</v>
      </c>
      <c r="AQ10791" s="98">
        <v>0</v>
      </c>
      <c r="AR10791" s="98">
        <v>0</v>
      </c>
      <c r="AS10791" s="98">
        <v>0</v>
      </c>
      <c r="AT10791" s="98">
        <v>0</v>
      </c>
      <c r="AU10791" s="98">
        <v>0</v>
      </c>
      <c r="AV10791" s="98">
        <v>0</v>
      </c>
      <c r="AW10791" s="98">
        <v>0</v>
      </c>
      <c r="AX10791" s="98">
        <v>0</v>
      </c>
      <c r="AY10791" s="98">
        <v>6.7599999999999993E-2</v>
      </c>
      <c r="AZ10791" s="98">
        <v>0.33333333300000001</v>
      </c>
      <c r="BA10791" s="166">
        <v>11</v>
      </c>
      <c r="BB10791" s="167">
        <v>12</v>
      </c>
      <c r="BC10791" s="110">
        <v>9.1858330000000006</v>
      </c>
      <c r="BD10791" s="305">
        <f t="shared" si="336"/>
        <v>110.229996</v>
      </c>
      <c r="BE10791" s="168">
        <v>86</v>
      </c>
      <c r="BF10791" s="168">
        <v>3</v>
      </c>
      <c r="BG10791" s="98">
        <v>36.743299999999998</v>
      </c>
      <c r="BH10791" s="110">
        <v>110.23</v>
      </c>
      <c r="BI10791" s="98">
        <v>8.0648999999999998E-2</v>
      </c>
      <c r="BJ10791" s="98">
        <v>0</v>
      </c>
      <c r="BK10791" s="98">
        <v>1.9685999999999999E-2</v>
      </c>
      <c r="BL10791" s="167">
        <v>0</v>
      </c>
      <c r="BM10791" s="167">
        <v>0</v>
      </c>
      <c r="BN10791" s="98">
        <v>0</v>
      </c>
      <c r="BO10791" s="98">
        <v>0.27360899999999999</v>
      </c>
      <c r="BP10791" s="98">
        <v>0</v>
      </c>
      <c r="BQ10791" s="98">
        <v>0</v>
      </c>
      <c r="BR10791" s="98">
        <v>0.24476000000000001</v>
      </c>
      <c r="BS10791" s="98">
        <v>0</v>
      </c>
      <c r="BT10791" s="98">
        <v>6.3140000000000002E-2</v>
      </c>
      <c r="BU10791" s="98">
        <v>1.8960000000000001E-2</v>
      </c>
      <c r="BV10791" s="98">
        <v>0</v>
      </c>
      <c r="BW10791" s="98">
        <v>0</v>
      </c>
      <c r="BX10791" s="98">
        <v>0.29919200000000001</v>
      </c>
      <c r="BY10791" s="98">
        <v>86</v>
      </c>
      <c r="BZ10791" s="98">
        <v>782</v>
      </c>
      <c r="CA10791" s="98">
        <v>25</v>
      </c>
      <c r="CB10791" s="98">
        <v>5.75</v>
      </c>
      <c r="CC10791" s="98">
        <v>9996</v>
      </c>
      <c r="CD10791" s="169">
        <v>3</v>
      </c>
      <c r="CE10791" s="98">
        <v>372.9</v>
      </c>
      <c r="CF10791" s="98">
        <f t="shared" si="337"/>
        <v>25.208039999999997</v>
      </c>
      <c r="CG10791" s="98"/>
      <c r="CH10791" s="98"/>
      <c r="CI10791" s="98"/>
      <c r="CJ10791" s="98"/>
    </row>
    <row r="10792" spans="1:88">
      <c r="A10792" s="97">
        <v>10791</v>
      </c>
      <c r="B10792" s="98">
        <v>2.247706</v>
      </c>
      <c r="C10792" s="165">
        <v>46</v>
      </c>
      <c r="D10792" s="98">
        <v>0.54347826099999996</v>
      </c>
      <c r="E10792" s="98">
        <v>0</v>
      </c>
      <c r="F10792" s="98">
        <v>0</v>
      </c>
      <c r="G10792" s="98">
        <v>0</v>
      </c>
      <c r="H10792" s="98">
        <v>0</v>
      </c>
      <c r="I10792" s="98">
        <v>0</v>
      </c>
      <c r="J10792" s="98">
        <v>0</v>
      </c>
      <c r="K10792" s="98">
        <v>1</v>
      </c>
      <c r="L10792" s="98">
        <v>0</v>
      </c>
      <c r="M10792" s="98">
        <v>0</v>
      </c>
      <c r="N10792" s="98">
        <v>0</v>
      </c>
      <c r="O10792" s="98">
        <v>0</v>
      </c>
      <c r="P10792" s="98">
        <v>0</v>
      </c>
      <c r="Q10792" s="98">
        <v>0</v>
      </c>
      <c r="R10792" s="98">
        <v>0</v>
      </c>
      <c r="S10792" s="98">
        <v>1</v>
      </c>
      <c r="T10792" s="98">
        <v>0</v>
      </c>
      <c r="U10792" s="98">
        <v>0</v>
      </c>
      <c r="V10792" s="98">
        <v>0</v>
      </c>
      <c r="W10792" s="98">
        <v>0</v>
      </c>
      <c r="X10792" s="98">
        <v>0</v>
      </c>
      <c r="Y10792" s="98">
        <v>0</v>
      </c>
      <c r="Z10792" s="98">
        <v>0</v>
      </c>
      <c r="AA10792" s="98">
        <v>0</v>
      </c>
      <c r="AB10792" s="98">
        <v>1</v>
      </c>
      <c r="AC10792" s="98">
        <v>0</v>
      </c>
      <c r="AD10792" s="98">
        <v>0.25</v>
      </c>
      <c r="AE10792" s="98">
        <v>0</v>
      </c>
      <c r="AF10792" s="98">
        <v>0.25</v>
      </c>
      <c r="AG10792" s="98">
        <v>0</v>
      </c>
      <c r="AH10792" s="98">
        <v>0.5</v>
      </c>
      <c r="AI10792" s="98">
        <v>0</v>
      </c>
      <c r="AJ10792" s="98">
        <v>0</v>
      </c>
      <c r="AK10792" s="98">
        <v>0</v>
      </c>
      <c r="AL10792" s="98">
        <v>0</v>
      </c>
      <c r="AM10792" s="98">
        <v>0</v>
      </c>
      <c r="AN10792" s="98">
        <v>0</v>
      </c>
      <c r="AO10792" s="98">
        <v>0</v>
      </c>
      <c r="AP10792" s="98">
        <v>0.5</v>
      </c>
      <c r="AQ10792" s="98">
        <v>0</v>
      </c>
      <c r="AR10792" s="98">
        <v>0</v>
      </c>
      <c r="AS10792" s="98">
        <v>0</v>
      </c>
      <c r="AT10792" s="98">
        <v>0.16666666699999999</v>
      </c>
      <c r="AU10792" s="98">
        <v>0</v>
      </c>
      <c r="AV10792" s="98">
        <v>0</v>
      </c>
      <c r="AW10792" s="98">
        <v>0</v>
      </c>
      <c r="AX10792" s="98">
        <v>0.33333333300000001</v>
      </c>
      <c r="AY10792" s="98">
        <v>0.31480000000000002</v>
      </c>
      <c r="AZ10792" s="98">
        <v>1</v>
      </c>
      <c r="BA10792" s="166">
        <v>17</v>
      </c>
      <c r="BB10792" s="167">
        <v>41</v>
      </c>
      <c r="BC10792" s="110">
        <v>4.8582919999999996</v>
      </c>
      <c r="BD10792" s="305">
        <f t="shared" si="336"/>
        <v>199.18997199999998</v>
      </c>
      <c r="BE10792" s="168">
        <v>35</v>
      </c>
      <c r="BF10792" s="168">
        <v>6</v>
      </c>
      <c r="BG10792" s="98">
        <v>33.198300000000003</v>
      </c>
      <c r="BH10792" s="110">
        <v>199.19</v>
      </c>
      <c r="BI10792" s="98">
        <v>0</v>
      </c>
      <c r="BJ10792" s="98">
        <v>0.19930500000000001</v>
      </c>
      <c r="BK10792" s="98">
        <v>0.15374699999999999</v>
      </c>
      <c r="BL10792" s="167">
        <v>0</v>
      </c>
      <c r="BM10792" s="167">
        <v>0</v>
      </c>
      <c r="BN10792" s="98">
        <v>0.33493400000000001</v>
      </c>
      <c r="BO10792" s="98">
        <v>0</v>
      </c>
      <c r="BP10792" s="98">
        <v>0</v>
      </c>
      <c r="BQ10792" s="98">
        <v>0</v>
      </c>
      <c r="BR10792" s="98">
        <v>8.7787000000000004E-2</v>
      </c>
      <c r="BS10792" s="98">
        <v>4.1325000000000001E-2</v>
      </c>
      <c r="BT10792" s="98">
        <v>0</v>
      </c>
      <c r="BU10792" s="98">
        <v>5.3927999999999997E-2</v>
      </c>
      <c r="BV10792" s="98">
        <v>0</v>
      </c>
      <c r="BW10792" s="98">
        <v>0</v>
      </c>
      <c r="BX10792" s="98">
        <v>0.12897</v>
      </c>
      <c r="BY10792" s="98">
        <v>35</v>
      </c>
      <c r="BZ10792" s="98">
        <v>681</v>
      </c>
      <c r="CA10792" s="98">
        <v>24.670207951757799</v>
      </c>
      <c r="CB10792" s="98">
        <v>27.6</v>
      </c>
      <c r="CC10792" s="98">
        <v>9997</v>
      </c>
      <c r="CD10792" s="169">
        <v>3</v>
      </c>
      <c r="CE10792" s="98">
        <v>78.16</v>
      </c>
      <c r="CF10792" s="98">
        <f t="shared" si="337"/>
        <v>24.604768</v>
      </c>
      <c r="CG10792" s="98"/>
      <c r="CH10792" s="98"/>
      <c r="CI10792" s="98"/>
      <c r="CJ10792" s="98"/>
    </row>
    <row r="10793" spans="1:88">
      <c r="A10793" s="97">
        <v>10792</v>
      </c>
      <c r="B10793" s="98">
        <v>0</v>
      </c>
      <c r="C10793" s="165">
        <v>62</v>
      </c>
      <c r="D10793" s="98">
        <v>9.6774193999999994E-2</v>
      </c>
      <c r="E10793" s="98">
        <v>3.2258065000000002E-2</v>
      </c>
      <c r="F10793" s="98">
        <v>0</v>
      </c>
      <c r="G10793" s="98">
        <v>0</v>
      </c>
      <c r="H10793" s="98">
        <v>0</v>
      </c>
      <c r="I10793" s="98">
        <v>0</v>
      </c>
      <c r="J10793" s="98">
        <v>0</v>
      </c>
      <c r="K10793" s="98">
        <v>1</v>
      </c>
      <c r="L10793" s="98">
        <v>0</v>
      </c>
      <c r="M10793" s="98">
        <v>0</v>
      </c>
      <c r="N10793" s="98">
        <v>0</v>
      </c>
      <c r="O10793" s="98">
        <v>0</v>
      </c>
      <c r="P10793" s="98">
        <v>0</v>
      </c>
      <c r="Q10793" s="98">
        <v>1</v>
      </c>
      <c r="R10793" s="98">
        <v>0</v>
      </c>
      <c r="S10793" s="98">
        <v>0</v>
      </c>
      <c r="T10793" s="98">
        <v>0</v>
      </c>
      <c r="U10793" s="98">
        <v>0</v>
      </c>
      <c r="V10793" s="98">
        <v>0</v>
      </c>
      <c r="W10793" s="98">
        <v>0</v>
      </c>
      <c r="X10793" s="98">
        <v>0</v>
      </c>
      <c r="Y10793" s="98">
        <v>1</v>
      </c>
      <c r="Z10793" s="98">
        <v>0</v>
      </c>
      <c r="AA10793" s="98">
        <v>0</v>
      </c>
      <c r="AB10793" s="98">
        <v>0</v>
      </c>
      <c r="AC10793" s="98">
        <v>0</v>
      </c>
      <c r="AD10793" s="98">
        <v>0</v>
      </c>
      <c r="AE10793" s="98">
        <v>0</v>
      </c>
      <c r="AF10793" s="98">
        <v>0</v>
      </c>
      <c r="AG10793" s="98">
        <v>0</v>
      </c>
      <c r="AH10793" s="98">
        <v>0</v>
      </c>
      <c r="AI10793" s="98">
        <v>0</v>
      </c>
      <c r="AJ10793" s="98">
        <v>1</v>
      </c>
      <c r="AK10793" s="98">
        <v>0</v>
      </c>
      <c r="AL10793" s="98">
        <v>0</v>
      </c>
      <c r="AM10793" s="98">
        <v>0</v>
      </c>
      <c r="AN10793" s="98">
        <v>0</v>
      </c>
      <c r="AO10793" s="98">
        <v>0</v>
      </c>
      <c r="AP10793" s="98">
        <v>1</v>
      </c>
      <c r="AQ10793" s="98">
        <v>0</v>
      </c>
      <c r="AR10793" s="98">
        <v>0</v>
      </c>
      <c r="AS10793" s="98">
        <v>0</v>
      </c>
      <c r="AT10793" s="98">
        <v>0</v>
      </c>
      <c r="AU10793" s="98">
        <v>0</v>
      </c>
      <c r="AV10793" s="98">
        <v>0</v>
      </c>
      <c r="AW10793" s="98">
        <v>0</v>
      </c>
      <c r="AX10793" s="98">
        <v>0</v>
      </c>
      <c r="AY10793" s="98">
        <v>0.2</v>
      </c>
      <c r="AZ10793" s="98">
        <v>1</v>
      </c>
      <c r="BA10793" s="166">
        <v>8</v>
      </c>
      <c r="BB10793" s="167">
        <v>11</v>
      </c>
      <c r="BC10793" s="110">
        <v>7.1554539999999998</v>
      </c>
      <c r="BD10793" s="305">
        <f t="shared" si="336"/>
        <v>78.709993999999995</v>
      </c>
      <c r="BE10793" s="168">
        <v>0</v>
      </c>
      <c r="BF10793" s="168">
        <v>1</v>
      </c>
      <c r="BG10793" s="98">
        <v>78.709999999999994</v>
      </c>
      <c r="BH10793" s="110">
        <v>78.709999999999994</v>
      </c>
      <c r="BI10793" s="98">
        <v>0</v>
      </c>
      <c r="BJ10793" s="98">
        <v>0</v>
      </c>
      <c r="BK10793" s="98">
        <v>0.10113</v>
      </c>
      <c r="BL10793" s="167">
        <v>0</v>
      </c>
      <c r="BM10793" s="167">
        <v>0</v>
      </c>
      <c r="BN10793" s="98">
        <v>0.59420600000000001</v>
      </c>
      <c r="BO10793" s="98">
        <v>0</v>
      </c>
      <c r="BP10793" s="98">
        <v>0</v>
      </c>
      <c r="BQ10793" s="98">
        <v>0</v>
      </c>
      <c r="BR10793" s="98">
        <v>0</v>
      </c>
      <c r="BS10793" s="98">
        <v>0</v>
      </c>
      <c r="BT10793" s="98">
        <v>0</v>
      </c>
      <c r="BU10793" s="98">
        <v>1.0036E-2</v>
      </c>
      <c r="BV10793" s="98">
        <v>3.0363999999999999E-2</v>
      </c>
      <c r="BW10793" s="98">
        <v>0</v>
      </c>
      <c r="BX10793" s="98">
        <v>0.26426100000000002</v>
      </c>
      <c r="BY10793" s="98">
        <v>0</v>
      </c>
      <c r="BZ10793" s="98">
        <v>780</v>
      </c>
      <c r="CA10793" s="98">
        <v>24.664924651509399</v>
      </c>
      <c r="CB10793" s="98">
        <v>5.75</v>
      </c>
      <c r="CC10793" s="98">
        <v>10000</v>
      </c>
      <c r="CD10793" s="169">
        <v>3</v>
      </c>
      <c r="CE10793" s="98">
        <v>279.52</v>
      </c>
      <c r="CF10793" s="98">
        <f t="shared" si="337"/>
        <v>55.903999999999996</v>
      </c>
      <c r="CG10793" s="98"/>
      <c r="CH10793" s="98"/>
      <c r="CI10793" s="98"/>
      <c r="CJ10793" s="98"/>
    </row>
    <row r="10794" spans="1:88">
      <c r="A10794" s="97">
        <v>10793</v>
      </c>
      <c r="B10794" s="98">
        <v>0.89944199999999996</v>
      </c>
      <c r="C10794" s="165">
        <v>44</v>
      </c>
      <c r="D10794" s="98">
        <v>6.8181818000000005E-2</v>
      </c>
      <c r="E10794" s="98">
        <v>0</v>
      </c>
      <c r="F10794" s="98">
        <v>0</v>
      </c>
      <c r="G10794" s="98">
        <v>0.25</v>
      </c>
      <c r="H10794" s="98">
        <v>0</v>
      </c>
      <c r="I10794" s="98">
        <v>0</v>
      </c>
      <c r="J10794" s="98">
        <v>0</v>
      </c>
      <c r="K10794" s="98">
        <v>0.75</v>
      </c>
      <c r="L10794" s="98">
        <v>0</v>
      </c>
      <c r="M10794" s="98">
        <v>0</v>
      </c>
      <c r="N10794" s="98">
        <v>0</v>
      </c>
      <c r="O10794" s="98">
        <v>0</v>
      </c>
      <c r="P10794" s="98">
        <v>0</v>
      </c>
      <c r="Q10794" s="98">
        <v>0.75</v>
      </c>
      <c r="R10794" s="98">
        <v>0.125</v>
      </c>
      <c r="S10794" s="98">
        <v>0.125</v>
      </c>
      <c r="T10794" s="98">
        <v>0</v>
      </c>
      <c r="U10794" s="98">
        <v>0</v>
      </c>
      <c r="V10794" s="98">
        <v>0</v>
      </c>
      <c r="W10794" s="98">
        <v>0</v>
      </c>
      <c r="X10794" s="98">
        <v>0</v>
      </c>
      <c r="Y10794" s="98">
        <v>0</v>
      </c>
      <c r="Z10794" s="98">
        <v>0</v>
      </c>
      <c r="AA10794" s="98">
        <v>1</v>
      </c>
      <c r="AB10794" s="98">
        <v>0</v>
      </c>
      <c r="AC10794" s="98">
        <v>0</v>
      </c>
      <c r="AD10794" s="98">
        <v>0</v>
      </c>
      <c r="AE10794" s="98">
        <v>0</v>
      </c>
      <c r="AF10794" s="98">
        <v>0</v>
      </c>
      <c r="AG10794" s="98">
        <v>0</v>
      </c>
      <c r="AH10794" s="98">
        <v>1</v>
      </c>
      <c r="AI10794" s="98">
        <v>0</v>
      </c>
      <c r="AJ10794" s="98">
        <v>0</v>
      </c>
      <c r="AK10794" s="98">
        <v>0</v>
      </c>
      <c r="AL10794" s="98">
        <v>0</v>
      </c>
      <c r="AM10794" s="98">
        <v>0</v>
      </c>
      <c r="AN10794" s="98">
        <v>0</v>
      </c>
      <c r="AO10794" s="98">
        <v>0</v>
      </c>
      <c r="AP10794" s="98">
        <v>0.28571428599999998</v>
      </c>
      <c r="AQ10794" s="98">
        <v>0</v>
      </c>
      <c r="AR10794" s="98">
        <v>0</v>
      </c>
      <c r="AS10794" s="98">
        <v>0</v>
      </c>
      <c r="AT10794" s="98">
        <v>0</v>
      </c>
      <c r="AU10794" s="98">
        <v>0</v>
      </c>
      <c r="AV10794" s="98">
        <v>0</v>
      </c>
      <c r="AW10794" s="98">
        <v>0</v>
      </c>
      <c r="AX10794" s="98">
        <v>0.71428571399999996</v>
      </c>
      <c r="AY10794" s="98">
        <v>0.15129999999999999</v>
      </c>
      <c r="AZ10794" s="98">
        <v>0.875</v>
      </c>
      <c r="BA10794" s="166">
        <v>39</v>
      </c>
      <c r="BB10794" s="167">
        <v>87</v>
      </c>
      <c r="BC10794" s="110">
        <v>5.7196550000000004</v>
      </c>
      <c r="BD10794" s="305">
        <f t="shared" si="336"/>
        <v>497.60998500000005</v>
      </c>
      <c r="BE10794" s="168">
        <v>36</v>
      </c>
      <c r="BF10794" s="168">
        <v>8</v>
      </c>
      <c r="BG10794" s="98">
        <v>62.2012</v>
      </c>
      <c r="BH10794" s="110">
        <v>497.61</v>
      </c>
      <c r="BI10794" s="98">
        <v>0.22346199999999999</v>
      </c>
      <c r="BJ10794" s="98">
        <v>0.22048000000000001</v>
      </c>
      <c r="BK10794" s="98">
        <v>5.1270999999999997E-2</v>
      </c>
      <c r="BL10794" s="167">
        <v>0</v>
      </c>
      <c r="BM10794" s="167">
        <v>0</v>
      </c>
      <c r="BN10794" s="98">
        <v>0</v>
      </c>
      <c r="BO10794" s="98">
        <v>0</v>
      </c>
      <c r="BP10794" s="98">
        <v>3.9217000000000002E-2</v>
      </c>
      <c r="BQ10794" s="98">
        <v>0</v>
      </c>
      <c r="BR10794" s="98">
        <v>0.13858100000000001</v>
      </c>
      <c r="BS10794" s="98">
        <v>7.5451000000000004E-2</v>
      </c>
      <c r="BT10794" s="98">
        <v>0</v>
      </c>
      <c r="BU10794" s="98">
        <v>0.105936</v>
      </c>
      <c r="BV10794" s="98">
        <v>0</v>
      </c>
      <c r="BW10794" s="98">
        <v>0</v>
      </c>
      <c r="BX10794" s="98">
        <v>0.14559900000000001</v>
      </c>
      <c r="BY10794" s="98">
        <v>36</v>
      </c>
      <c r="BZ10794" s="98">
        <v>780</v>
      </c>
      <c r="CA10794" s="98">
        <v>26</v>
      </c>
      <c r="CB10794" s="98">
        <v>27.6</v>
      </c>
      <c r="CC10794" s="98">
        <v>10003</v>
      </c>
      <c r="CD10794" s="169">
        <v>3</v>
      </c>
      <c r="CE10794" s="98">
        <v>14.31</v>
      </c>
      <c r="CF10794" s="98">
        <f t="shared" si="337"/>
        <v>2.1651029999999998</v>
      </c>
      <c r="CG10794" s="98"/>
      <c r="CH10794" s="98"/>
      <c r="CI10794" s="98"/>
      <c r="CJ10794" s="98"/>
    </row>
    <row r="10795" spans="1:88">
      <c r="A10795" s="97">
        <v>10794</v>
      </c>
      <c r="B10795" s="98">
        <v>0.44843</v>
      </c>
      <c r="C10795" s="165">
        <v>46</v>
      </c>
      <c r="D10795" s="98">
        <v>0.45652173899999998</v>
      </c>
      <c r="E10795" s="98">
        <v>0</v>
      </c>
      <c r="F10795" s="98">
        <v>0</v>
      </c>
      <c r="G10795" s="98">
        <v>0</v>
      </c>
      <c r="H10795" s="98">
        <v>0</v>
      </c>
      <c r="I10795" s="98">
        <v>0</v>
      </c>
      <c r="J10795" s="98">
        <v>0</v>
      </c>
      <c r="K10795" s="98">
        <v>1</v>
      </c>
      <c r="L10795" s="98">
        <v>0</v>
      </c>
      <c r="M10795" s="98">
        <v>0</v>
      </c>
      <c r="N10795" s="98">
        <v>0</v>
      </c>
      <c r="O10795" s="98">
        <v>0</v>
      </c>
      <c r="P10795" s="98">
        <v>0</v>
      </c>
      <c r="Q10795" s="98">
        <v>1</v>
      </c>
      <c r="R10795" s="98">
        <v>0</v>
      </c>
      <c r="S10795" s="98">
        <v>0</v>
      </c>
      <c r="T10795" s="98">
        <v>0</v>
      </c>
      <c r="U10795" s="98">
        <v>0</v>
      </c>
      <c r="V10795" s="98">
        <v>0</v>
      </c>
      <c r="W10795" s="98">
        <v>0.5</v>
      </c>
      <c r="X10795" s="98">
        <v>0</v>
      </c>
      <c r="Y10795" s="98">
        <v>0</v>
      </c>
      <c r="Z10795" s="98">
        <v>0</v>
      </c>
      <c r="AA10795" s="98">
        <v>0</v>
      </c>
      <c r="AB10795" s="98">
        <v>0</v>
      </c>
      <c r="AC10795" s="98">
        <v>0.5</v>
      </c>
      <c r="AD10795" s="98">
        <v>0</v>
      </c>
      <c r="AE10795" s="98">
        <v>0</v>
      </c>
      <c r="AF10795" s="98">
        <v>0.5</v>
      </c>
      <c r="AG10795" s="98">
        <v>0</v>
      </c>
      <c r="AH10795" s="98">
        <v>0.5</v>
      </c>
      <c r="AI10795" s="98">
        <v>0</v>
      </c>
      <c r="AJ10795" s="98">
        <v>0</v>
      </c>
      <c r="AK10795" s="98">
        <v>0</v>
      </c>
      <c r="AL10795" s="98">
        <v>0</v>
      </c>
      <c r="AM10795" s="98">
        <v>0</v>
      </c>
      <c r="AN10795" s="98">
        <v>0</v>
      </c>
      <c r="AO10795" s="98">
        <v>0</v>
      </c>
      <c r="AP10795" s="98">
        <v>0.5</v>
      </c>
      <c r="AQ10795" s="98">
        <v>0.5</v>
      </c>
      <c r="AR10795" s="98">
        <v>0</v>
      </c>
      <c r="AS10795" s="98">
        <v>0</v>
      </c>
      <c r="AT10795" s="98">
        <v>0</v>
      </c>
      <c r="AU10795" s="98">
        <v>0</v>
      </c>
      <c r="AV10795" s="98">
        <v>0</v>
      </c>
      <c r="AW10795" s="98">
        <v>0</v>
      </c>
      <c r="AX10795" s="98">
        <v>0</v>
      </c>
      <c r="AY10795" s="98">
        <v>0.13669999999999999</v>
      </c>
      <c r="AZ10795" s="98">
        <v>0.5</v>
      </c>
      <c r="BA10795" s="166">
        <v>15</v>
      </c>
      <c r="BB10795" s="167">
        <v>35</v>
      </c>
      <c r="BC10795" s="110">
        <v>4.7762849999999997</v>
      </c>
      <c r="BD10795" s="305">
        <f t="shared" si="336"/>
        <v>167.16997499999999</v>
      </c>
      <c r="BE10795" s="168">
        <v>28</v>
      </c>
      <c r="BF10795" s="168">
        <v>6</v>
      </c>
      <c r="BG10795" s="98">
        <v>27.861599999999999</v>
      </c>
      <c r="BH10795" s="110">
        <v>167.17</v>
      </c>
      <c r="BI10795" s="98">
        <v>0</v>
      </c>
      <c r="BJ10795" s="98">
        <v>0.141926</v>
      </c>
      <c r="BK10795" s="98">
        <v>0.203322</v>
      </c>
      <c r="BL10795" s="167">
        <v>0</v>
      </c>
      <c r="BM10795" s="167">
        <v>0</v>
      </c>
      <c r="BN10795" s="98">
        <v>0.210424</v>
      </c>
      <c r="BO10795" s="98">
        <v>0</v>
      </c>
      <c r="BP10795" s="98">
        <v>0.136408</v>
      </c>
      <c r="BQ10795" s="98">
        <v>0</v>
      </c>
      <c r="BR10795" s="98">
        <v>7.2781999999999999E-2</v>
      </c>
      <c r="BS10795" s="98">
        <v>0.142454</v>
      </c>
      <c r="BT10795" s="98">
        <v>6.2217000000000001E-2</v>
      </c>
      <c r="BU10795" s="98">
        <v>1.8782E-2</v>
      </c>
      <c r="BV10795" s="98">
        <v>1.1679999999999999E-2</v>
      </c>
      <c r="BW10795" s="98">
        <v>0</v>
      </c>
      <c r="BX10795" s="98">
        <v>0</v>
      </c>
      <c r="BY10795" s="98">
        <v>28</v>
      </c>
      <c r="BZ10795" s="98">
        <v>778</v>
      </c>
      <c r="CA10795" s="98">
        <v>24.659641351260898</v>
      </c>
      <c r="CB10795" s="98">
        <v>16.100000000000001</v>
      </c>
      <c r="CC10795" s="98">
        <v>10005</v>
      </c>
      <c r="CD10795" s="169">
        <v>3</v>
      </c>
      <c r="CE10795" s="98">
        <v>206.7</v>
      </c>
      <c r="CF10795" s="98">
        <f t="shared" si="337"/>
        <v>28.255889999999997</v>
      </c>
      <c r="CG10795" s="98"/>
      <c r="CH10795" s="98"/>
      <c r="CI10795" s="98"/>
      <c r="CJ10795" s="98"/>
    </row>
    <row r="10796" spans="1:88">
      <c r="A10796" s="97">
        <v>10795</v>
      </c>
      <c r="B10796" s="98">
        <v>1.896633</v>
      </c>
      <c r="C10796" s="165">
        <v>57</v>
      </c>
      <c r="D10796" s="98">
        <v>5.2631578999999998E-2</v>
      </c>
      <c r="E10796" s="98">
        <v>0</v>
      </c>
      <c r="F10796" s="98">
        <v>0</v>
      </c>
      <c r="G10796" s="98">
        <v>0.2</v>
      </c>
      <c r="H10796" s="98">
        <v>0</v>
      </c>
      <c r="I10796" s="98">
        <v>0</v>
      </c>
      <c r="J10796" s="98">
        <v>0</v>
      </c>
      <c r="K10796" s="98">
        <v>0.8</v>
      </c>
      <c r="L10796" s="98">
        <v>0</v>
      </c>
      <c r="M10796" s="98">
        <v>0</v>
      </c>
      <c r="N10796" s="98">
        <v>0</v>
      </c>
      <c r="O10796" s="98">
        <v>0</v>
      </c>
      <c r="P10796" s="98">
        <v>0</v>
      </c>
      <c r="Q10796" s="98">
        <v>0.4</v>
      </c>
      <c r="R10796" s="98">
        <v>0.6</v>
      </c>
      <c r="S10796" s="98">
        <v>0</v>
      </c>
      <c r="T10796" s="98">
        <v>0</v>
      </c>
      <c r="U10796" s="98">
        <v>0</v>
      </c>
      <c r="V10796" s="98">
        <v>0</v>
      </c>
      <c r="W10796" s="98">
        <v>1</v>
      </c>
      <c r="X10796" s="98">
        <v>0</v>
      </c>
      <c r="Y10796" s="98">
        <v>0</v>
      </c>
      <c r="Z10796" s="98">
        <v>0</v>
      </c>
      <c r="AA10796" s="98">
        <v>0</v>
      </c>
      <c r="AB10796" s="98">
        <v>0</v>
      </c>
      <c r="AC10796" s="98">
        <v>0</v>
      </c>
      <c r="AD10796" s="98">
        <v>0</v>
      </c>
      <c r="AE10796" s="98">
        <v>0</v>
      </c>
      <c r="AF10796" s="98">
        <v>0</v>
      </c>
      <c r="AG10796" s="98">
        <v>0</v>
      </c>
      <c r="AH10796" s="98">
        <v>1</v>
      </c>
      <c r="AI10796" s="98">
        <v>0</v>
      </c>
      <c r="AJ10796" s="98">
        <v>0</v>
      </c>
      <c r="AK10796" s="98">
        <v>0</v>
      </c>
      <c r="AL10796" s="98">
        <v>0</v>
      </c>
      <c r="AM10796" s="98">
        <v>0</v>
      </c>
      <c r="AN10796" s="98">
        <v>0</v>
      </c>
      <c r="AO10796" s="98">
        <v>0</v>
      </c>
      <c r="AP10796" s="98">
        <v>1</v>
      </c>
      <c r="AQ10796" s="98">
        <v>0</v>
      </c>
      <c r="AR10796" s="98">
        <v>0</v>
      </c>
      <c r="AS10796" s="98">
        <v>0</v>
      </c>
      <c r="AT10796" s="98">
        <v>0</v>
      </c>
      <c r="AU10796" s="98">
        <v>0</v>
      </c>
      <c r="AV10796" s="98">
        <v>0</v>
      </c>
      <c r="AW10796" s="98">
        <v>0</v>
      </c>
      <c r="AX10796" s="98">
        <v>0</v>
      </c>
      <c r="AY10796" s="98">
        <v>0.12509999999999999</v>
      </c>
      <c r="AZ10796" s="98">
        <v>0.2</v>
      </c>
      <c r="BA10796" s="166">
        <v>12</v>
      </c>
      <c r="BB10796" s="167">
        <v>14</v>
      </c>
      <c r="BC10796" s="110">
        <v>4.8921419999999998</v>
      </c>
      <c r="BD10796" s="305">
        <f t="shared" si="336"/>
        <v>68.489987999999997</v>
      </c>
      <c r="BE10796" s="168">
        <v>27</v>
      </c>
      <c r="BF10796" s="168">
        <v>5</v>
      </c>
      <c r="BG10796" s="98">
        <v>13.698</v>
      </c>
      <c r="BH10796" s="110">
        <v>68.489999999999995</v>
      </c>
      <c r="BI10796" s="98">
        <v>0</v>
      </c>
      <c r="BJ10796" s="98">
        <v>0.47379100000000002</v>
      </c>
      <c r="BK10796" s="98">
        <v>0.17170299999999999</v>
      </c>
      <c r="BL10796" s="167">
        <v>0</v>
      </c>
      <c r="BM10796" s="167">
        <v>0</v>
      </c>
      <c r="BN10796" s="98">
        <v>0</v>
      </c>
      <c r="BO10796" s="98">
        <v>0</v>
      </c>
      <c r="BP10796" s="98">
        <v>0</v>
      </c>
      <c r="BQ10796" s="98">
        <v>0</v>
      </c>
      <c r="BR10796" s="98">
        <v>0.35450399999999999</v>
      </c>
      <c r="BS10796" s="98">
        <v>0</v>
      </c>
      <c r="BT10796" s="98">
        <v>0</v>
      </c>
      <c r="BU10796" s="98">
        <v>0</v>
      </c>
      <c r="BV10796" s="98">
        <v>0</v>
      </c>
      <c r="BW10796" s="98">
        <v>0</v>
      </c>
      <c r="BX10796" s="98">
        <v>0</v>
      </c>
      <c r="BY10796" s="98">
        <v>27</v>
      </c>
      <c r="BZ10796" s="98">
        <v>777</v>
      </c>
      <c r="CA10796" s="98">
        <v>21</v>
      </c>
      <c r="CB10796" s="98">
        <v>3.45</v>
      </c>
      <c r="CC10796" s="98">
        <v>10006</v>
      </c>
      <c r="CD10796" s="169">
        <v>3</v>
      </c>
      <c r="CE10796" s="98">
        <v>55.14</v>
      </c>
      <c r="CF10796" s="98">
        <f t="shared" si="337"/>
        <v>6.8980139999999999</v>
      </c>
      <c r="CG10796" s="98"/>
      <c r="CH10796" s="98"/>
      <c r="CI10796" s="98"/>
      <c r="CJ10796" s="98"/>
    </row>
    <row r="10797" spans="1:88">
      <c r="A10797" s="97">
        <v>10796</v>
      </c>
      <c r="B10797" s="98">
        <v>0.89463199999999998</v>
      </c>
      <c r="C10797" s="165">
        <v>46</v>
      </c>
      <c r="D10797" s="98">
        <v>0.21739130400000001</v>
      </c>
      <c r="E10797" s="98">
        <v>4.3478260999999997E-2</v>
      </c>
      <c r="F10797" s="98">
        <v>0</v>
      </c>
      <c r="G10797" s="98">
        <v>0.5</v>
      </c>
      <c r="H10797" s="98">
        <v>0</v>
      </c>
      <c r="I10797" s="98">
        <v>0</v>
      </c>
      <c r="J10797" s="98">
        <v>0</v>
      </c>
      <c r="K10797" s="98">
        <v>0.5</v>
      </c>
      <c r="L10797" s="98">
        <v>0</v>
      </c>
      <c r="M10797" s="98">
        <v>0</v>
      </c>
      <c r="N10797" s="98">
        <v>0</v>
      </c>
      <c r="O10797" s="98">
        <v>0</v>
      </c>
      <c r="P10797" s="98">
        <v>0</v>
      </c>
      <c r="Q10797" s="98">
        <v>0.71428571399999996</v>
      </c>
      <c r="R10797" s="98">
        <v>7.1428570999999996E-2</v>
      </c>
      <c r="S10797" s="98">
        <v>0.21428571399999999</v>
      </c>
      <c r="T10797" s="98">
        <v>0</v>
      </c>
      <c r="U10797" s="98">
        <v>0</v>
      </c>
      <c r="V10797" s="98">
        <v>0</v>
      </c>
      <c r="W10797" s="98">
        <v>0.33333333300000001</v>
      </c>
      <c r="X10797" s="98">
        <v>0</v>
      </c>
      <c r="Y10797" s="98">
        <v>0</v>
      </c>
      <c r="Z10797" s="98">
        <v>0.33333333300000001</v>
      </c>
      <c r="AA10797" s="98">
        <v>0.33333333300000001</v>
      </c>
      <c r="AB10797" s="98">
        <v>0</v>
      </c>
      <c r="AC10797" s="98">
        <v>0</v>
      </c>
      <c r="AD10797" s="98">
        <v>0</v>
      </c>
      <c r="AE10797" s="98">
        <v>0</v>
      </c>
      <c r="AF10797" s="98">
        <v>0</v>
      </c>
      <c r="AG10797" s="98">
        <v>0</v>
      </c>
      <c r="AH10797" s="98">
        <v>0.66666666699999999</v>
      </c>
      <c r="AI10797" s="98">
        <v>0.33333333300000001</v>
      </c>
      <c r="AJ10797" s="98">
        <v>0</v>
      </c>
      <c r="AK10797" s="98">
        <v>0</v>
      </c>
      <c r="AL10797" s="98">
        <v>0</v>
      </c>
      <c r="AM10797" s="98">
        <v>0</v>
      </c>
      <c r="AN10797" s="98">
        <v>0</v>
      </c>
      <c r="AO10797" s="98">
        <v>0</v>
      </c>
      <c r="AP10797" s="98">
        <v>0.33333333300000001</v>
      </c>
      <c r="AQ10797" s="98">
        <v>0</v>
      </c>
      <c r="AR10797" s="98">
        <v>0</v>
      </c>
      <c r="AS10797" s="98">
        <v>0</v>
      </c>
      <c r="AT10797" s="98">
        <v>0</v>
      </c>
      <c r="AU10797" s="98">
        <v>0</v>
      </c>
      <c r="AV10797" s="98">
        <v>0</v>
      </c>
      <c r="AW10797" s="98">
        <v>0</v>
      </c>
      <c r="AX10797" s="98">
        <v>0.66666666699999999</v>
      </c>
      <c r="AY10797" s="98">
        <v>0.18390000000000001</v>
      </c>
      <c r="AZ10797" s="98">
        <v>0.64285714299999996</v>
      </c>
      <c r="BA10797" s="166">
        <v>34</v>
      </c>
      <c r="BB10797" s="167">
        <v>73</v>
      </c>
      <c r="BC10797" s="110">
        <v>6.5620539999999998</v>
      </c>
      <c r="BD10797" s="305">
        <f t="shared" si="336"/>
        <v>479.02994200000001</v>
      </c>
      <c r="BE10797" s="168">
        <v>15</v>
      </c>
      <c r="BF10797" s="168">
        <v>14</v>
      </c>
      <c r="BG10797" s="98">
        <v>33.917099999999998</v>
      </c>
      <c r="BH10797" s="110">
        <v>474.84</v>
      </c>
      <c r="BI10797" s="98">
        <v>0</v>
      </c>
      <c r="BJ10797" s="98">
        <v>0.116394</v>
      </c>
      <c r="BK10797" s="98">
        <v>0.102145</v>
      </c>
      <c r="BL10797" s="167">
        <v>0</v>
      </c>
      <c r="BM10797" s="167">
        <v>0</v>
      </c>
      <c r="BN10797" s="98">
        <v>7.2785000000000002E-2</v>
      </c>
      <c r="BO10797" s="98">
        <v>0</v>
      </c>
      <c r="BP10797" s="98">
        <v>8.0606999999999998E-2</v>
      </c>
      <c r="BQ10797" s="98">
        <v>0</v>
      </c>
      <c r="BR10797" s="98">
        <v>0.41053200000000001</v>
      </c>
      <c r="BS10797" s="98">
        <v>0</v>
      </c>
      <c r="BT10797" s="98">
        <v>0</v>
      </c>
      <c r="BU10797" s="98">
        <v>2.9749999999999999E-2</v>
      </c>
      <c r="BV10797" s="98">
        <v>6.7749999999999998E-3</v>
      </c>
      <c r="BW10797" s="98">
        <v>1.7205000000000002E-2</v>
      </c>
      <c r="BX10797" s="98">
        <v>0.163802</v>
      </c>
      <c r="BY10797" s="98">
        <v>15</v>
      </c>
      <c r="BZ10797" s="98">
        <v>774</v>
      </c>
      <c r="CA10797" s="98">
        <v>57</v>
      </c>
      <c r="CB10797" s="98">
        <v>37.950000000000003</v>
      </c>
      <c r="CC10797" s="98">
        <v>10008</v>
      </c>
      <c r="CD10797" s="169">
        <v>3</v>
      </c>
      <c r="CE10797" s="98">
        <v>293.69</v>
      </c>
      <c r="CF10797" s="98">
        <f t="shared" si="337"/>
        <v>54.009591</v>
      </c>
      <c r="CG10797" s="98"/>
      <c r="CH10797" s="98"/>
      <c r="CI10797" s="98"/>
      <c r="CJ10797" s="98"/>
    </row>
    <row r="10798" spans="1:88">
      <c r="A10798" s="97">
        <v>10797</v>
      </c>
      <c r="B10798" s="98">
        <v>1.1389039999999999</v>
      </c>
      <c r="C10798" s="165">
        <v>42</v>
      </c>
      <c r="D10798" s="98">
        <v>0.26190476200000001</v>
      </c>
      <c r="E10798" s="98">
        <v>0</v>
      </c>
      <c r="F10798" s="98">
        <v>0</v>
      </c>
      <c r="G10798" s="98">
        <v>0</v>
      </c>
      <c r="H10798" s="98">
        <v>0</v>
      </c>
      <c r="I10798" s="98">
        <v>0</v>
      </c>
      <c r="J10798" s="98">
        <v>0</v>
      </c>
      <c r="K10798" s="98">
        <v>1</v>
      </c>
      <c r="L10798" s="98">
        <v>0</v>
      </c>
      <c r="M10798" s="98">
        <v>0</v>
      </c>
      <c r="N10798" s="98">
        <v>0</v>
      </c>
      <c r="O10798" s="98">
        <v>0</v>
      </c>
      <c r="P10798" s="98">
        <v>0</v>
      </c>
      <c r="Q10798" s="98">
        <v>0.85714285700000004</v>
      </c>
      <c r="R10798" s="98">
        <v>0</v>
      </c>
      <c r="S10798" s="98">
        <v>0.14285714299999999</v>
      </c>
      <c r="T10798" s="98">
        <v>0</v>
      </c>
      <c r="U10798" s="98">
        <v>0.2</v>
      </c>
      <c r="V10798" s="98">
        <v>0</v>
      </c>
      <c r="W10798" s="98">
        <v>0.2</v>
      </c>
      <c r="X10798" s="98">
        <v>0</v>
      </c>
      <c r="Y10798" s="98">
        <v>0</v>
      </c>
      <c r="Z10798" s="98">
        <v>0</v>
      </c>
      <c r="AA10798" s="98">
        <v>0</v>
      </c>
      <c r="AB10798" s="98">
        <v>0.4</v>
      </c>
      <c r="AC10798" s="98">
        <v>0.2</v>
      </c>
      <c r="AD10798" s="98">
        <v>0.2</v>
      </c>
      <c r="AE10798" s="98">
        <v>0</v>
      </c>
      <c r="AF10798" s="98">
        <v>0.2</v>
      </c>
      <c r="AG10798" s="98">
        <v>0</v>
      </c>
      <c r="AH10798" s="98">
        <v>0.6</v>
      </c>
      <c r="AI10798" s="98">
        <v>0</v>
      </c>
      <c r="AJ10798" s="98">
        <v>0</v>
      </c>
      <c r="AK10798" s="98">
        <v>0</v>
      </c>
      <c r="AL10798" s="98">
        <v>0</v>
      </c>
      <c r="AM10798" s="98">
        <v>0</v>
      </c>
      <c r="AN10798" s="98">
        <v>0</v>
      </c>
      <c r="AO10798" s="98">
        <v>0</v>
      </c>
      <c r="AP10798" s="98">
        <v>1</v>
      </c>
      <c r="AQ10798" s="98">
        <v>0</v>
      </c>
      <c r="AR10798" s="98">
        <v>0</v>
      </c>
      <c r="AS10798" s="98">
        <v>0</v>
      </c>
      <c r="AT10798" s="98">
        <v>0</v>
      </c>
      <c r="AU10798" s="98">
        <v>0</v>
      </c>
      <c r="AV10798" s="98">
        <v>0</v>
      </c>
      <c r="AW10798" s="98">
        <v>0</v>
      </c>
      <c r="AX10798" s="98">
        <v>0</v>
      </c>
      <c r="AY10798" s="98">
        <v>0.16239999999999999</v>
      </c>
      <c r="AZ10798" s="98">
        <v>0.71428571399999996</v>
      </c>
      <c r="BA10798" s="166">
        <v>28</v>
      </c>
      <c r="BB10798" s="167">
        <v>40</v>
      </c>
      <c r="BC10798" s="110">
        <v>6.5182500000000001</v>
      </c>
      <c r="BD10798" s="305">
        <f t="shared" si="336"/>
        <v>260.73</v>
      </c>
      <c r="BE10798" s="168">
        <v>37</v>
      </c>
      <c r="BF10798" s="168">
        <v>7</v>
      </c>
      <c r="BG10798" s="98">
        <v>33.9328</v>
      </c>
      <c r="BH10798" s="110">
        <v>237.53</v>
      </c>
      <c r="BI10798" s="98">
        <v>4.6843000000000003E-2</v>
      </c>
      <c r="BJ10798" s="98">
        <v>0.127806</v>
      </c>
      <c r="BK10798" s="98">
        <v>0.145013</v>
      </c>
      <c r="BL10798" s="167">
        <v>0</v>
      </c>
      <c r="BM10798" s="167">
        <v>0</v>
      </c>
      <c r="BN10798" s="98">
        <v>0.194351</v>
      </c>
      <c r="BO10798" s="98">
        <v>6.6755999999999996E-2</v>
      </c>
      <c r="BP10798" s="98">
        <v>4.7689000000000002E-2</v>
      </c>
      <c r="BQ10798" s="98">
        <v>0</v>
      </c>
      <c r="BR10798" s="98">
        <v>0.16395299999999999</v>
      </c>
      <c r="BS10798" s="98">
        <v>0</v>
      </c>
      <c r="BT10798" s="98">
        <v>0</v>
      </c>
      <c r="BU10798" s="98">
        <v>2.5028000000000002E-2</v>
      </c>
      <c r="BV10798" s="98">
        <v>1.2640999999999999E-2</v>
      </c>
      <c r="BW10798" s="98">
        <v>0</v>
      </c>
      <c r="BX10798" s="98">
        <v>0.16991500000000001</v>
      </c>
      <c r="BY10798" s="98">
        <v>37</v>
      </c>
      <c r="BZ10798" s="98">
        <v>772</v>
      </c>
      <c r="CA10798" s="98">
        <v>28</v>
      </c>
      <c r="CB10798" s="98">
        <v>17.25</v>
      </c>
      <c r="CC10798" s="98">
        <v>10012</v>
      </c>
      <c r="CD10798" s="169">
        <v>3</v>
      </c>
      <c r="CE10798" s="98">
        <v>366.67</v>
      </c>
      <c r="CF10798" s="98">
        <f t="shared" si="337"/>
        <v>59.547207999999998</v>
      </c>
      <c r="CG10798" s="98"/>
      <c r="CH10798" s="98"/>
      <c r="CI10798" s="98"/>
      <c r="CJ10798" s="98"/>
    </row>
    <row r="10799" spans="1:88">
      <c r="A10799" s="97">
        <v>10798</v>
      </c>
      <c r="B10799" s="98">
        <v>0</v>
      </c>
      <c r="C10799" s="165">
        <v>39</v>
      </c>
      <c r="D10799" s="98">
        <v>0.20512820500000001</v>
      </c>
      <c r="E10799" s="98">
        <v>0.102564103</v>
      </c>
      <c r="F10799" s="98">
        <v>0</v>
      </c>
      <c r="G10799" s="98">
        <v>0</v>
      </c>
      <c r="H10799" s="98">
        <v>0</v>
      </c>
      <c r="I10799" s="98">
        <v>0</v>
      </c>
      <c r="J10799" s="98">
        <v>0</v>
      </c>
      <c r="K10799" s="98">
        <v>1</v>
      </c>
      <c r="L10799" s="98">
        <v>0</v>
      </c>
      <c r="M10799" s="98">
        <v>0</v>
      </c>
      <c r="N10799" s="98">
        <v>0</v>
      </c>
      <c r="O10799" s="98">
        <v>0</v>
      </c>
      <c r="P10799" s="98">
        <v>0</v>
      </c>
      <c r="Q10799" s="98">
        <v>1</v>
      </c>
      <c r="R10799" s="98">
        <v>0</v>
      </c>
      <c r="S10799" s="98">
        <v>0</v>
      </c>
      <c r="T10799" s="98">
        <v>0</v>
      </c>
      <c r="U10799" s="98">
        <v>0</v>
      </c>
      <c r="V10799" s="98">
        <v>0</v>
      </c>
      <c r="W10799" s="98">
        <v>1</v>
      </c>
      <c r="X10799" s="98">
        <v>0</v>
      </c>
      <c r="Y10799" s="98">
        <v>0</v>
      </c>
      <c r="Z10799" s="98">
        <v>0</v>
      </c>
      <c r="AA10799" s="98">
        <v>0</v>
      </c>
      <c r="AB10799" s="98">
        <v>0</v>
      </c>
      <c r="AC10799" s="98">
        <v>0</v>
      </c>
      <c r="AD10799" s="98">
        <v>0</v>
      </c>
      <c r="AE10799" s="98">
        <v>0</v>
      </c>
      <c r="AF10799" s="98">
        <v>0</v>
      </c>
      <c r="AG10799" s="98">
        <v>0</v>
      </c>
      <c r="AH10799" s="98">
        <v>1</v>
      </c>
      <c r="AI10799" s="98">
        <v>0</v>
      </c>
      <c r="AJ10799" s="98">
        <v>0</v>
      </c>
      <c r="AK10799" s="98">
        <v>0</v>
      </c>
      <c r="AL10799" s="98">
        <v>0</v>
      </c>
      <c r="AM10799" s="98">
        <v>0</v>
      </c>
      <c r="AN10799" s="98">
        <v>0</v>
      </c>
      <c r="AO10799" s="98">
        <v>0</v>
      </c>
      <c r="AP10799" s="98">
        <v>1</v>
      </c>
      <c r="AQ10799" s="98">
        <v>0</v>
      </c>
      <c r="AR10799" s="98">
        <v>0</v>
      </c>
      <c r="AS10799" s="98">
        <v>0</v>
      </c>
      <c r="AT10799" s="98">
        <v>0</v>
      </c>
      <c r="AU10799" s="98">
        <v>0</v>
      </c>
      <c r="AV10799" s="98">
        <v>0</v>
      </c>
      <c r="AW10799" s="98">
        <v>0</v>
      </c>
      <c r="AX10799" s="98">
        <v>0</v>
      </c>
      <c r="AY10799" s="98">
        <v>7.7299999999999994E-2</v>
      </c>
      <c r="AZ10799" s="98">
        <v>0.5</v>
      </c>
      <c r="BA10799" s="166">
        <v>8</v>
      </c>
      <c r="BB10799" s="167">
        <v>12</v>
      </c>
      <c r="BC10799" s="110">
        <v>7.1425000000000001</v>
      </c>
      <c r="BD10799" s="305">
        <f t="shared" si="336"/>
        <v>85.710000000000008</v>
      </c>
      <c r="BE10799" s="168">
        <v>67</v>
      </c>
      <c r="BF10799" s="168">
        <v>2</v>
      </c>
      <c r="BG10799" s="98">
        <v>42.854999999999997</v>
      </c>
      <c r="BH10799" s="110">
        <v>85.71</v>
      </c>
      <c r="BI10799" s="98">
        <v>0.52527000000000001</v>
      </c>
      <c r="BJ10799" s="98">
        <v>0.13234000000000001</v>
      </c>
      <c r="BK10799" s="98">
        <v>2.5221E-2</v>
      </c>
      <c r="BL10799" s="167">
        <v>0</v>
      </c>
      <c r="BM10799" s="167">
        <v>0</v>
      </c>
      <c r="BN10799" s="98">
        <v>0</v>
      </c>
      <c r="BO10799" s="98">
        <v>0</v>
      </c>
      <c r="BP10799" s="98">
        <v>5.7356999999999998E-2</v>
      </c>
      <c r="BQ10799" s="98">
        <v>0</v>
      </c>
      <c r="BR10799" s="98">
        <v>0.25981100000000001</v>
      </c>
      <c r="BS10799" s="98">
        <v>0</v>
      </c>
      <c r="BT10799" s="98">
        <v>0</v>
      </c>
      <c r="BU10799" s="98">
        <v>0</v>
      </c>
      <c r="BV10799" s="98">
        <v>0</v>
      </c>
      <c r="BW10799" s="98">
        <v>0</v>
      </c>
      <c r="BX10799" s="98">
        <v>0</v>
      </c>
      <c r="BY10799" s="98">
        <v>67</v>
      </c>
      <c r="BZ10799" s="98">
        <v>772</v>
      </c>
      <c r="CA10799" s="98">
        <v>24.654358051012402</v>
      </c>
      <c r="CB10799" s="98">
        <v>4.5999999999999996</v>
      </c>
      <c r="CC10799" s="98">
        <v>10022</v>
      </c>
      <c r="CD10799" s="169">
        <v>3</v>
      </c>
      <c r="CE10799" s="98">
        <v>244.37</v>
      </c>
      <c r="CF10799" s="98">
        <f t="shared" si="337"/>
        <v>18.889800999999999</v>
      </c>
      <c r="CG10799" s="98"/>
      <c r="CH10799" s="98"/>
      <c r="CI10799" s="98"/>
      <c r="CJ10799" s="98"/>
    </row>
    <row r="10800" spans="1:88">
      <c r="A10800" s="97">
        <v>10799</v>
      </c>
      <c r="B10800" s="98">
        <v>0.80435100000000004</v>
      </c>
      <c r="C10800" s="165">
        <v>0</v>
      </c>
      <c r="D10800" s="98">
        <v>0</v>
      </c>
      <c r="E10800" s="98">
        <v>0</v>
      </c>
      <c r="F10800" s="98">
        <v>0</v>
      </c>
      <c r="G10800" s="98">
        <v>0</v>
      </c>
      <c r="H10800" s="98">
        <v>0</v>
      </c>
      <c r="I10800" s="98">
        <v>0</v>
      </c>
      <c r="J10800" s="98">
        <v>0</v>
      </c>
      <c r="K10800" s="98">
        <v>1</v>
      </c>
      <c r="L10800" s="98">
        <v>0</v>
      </c>
      <c r="M10800" s="98">
        <v>0</v>
      </c>
      <c r="N10800" s="98">
        <v>0</v>
      </c>
      <c r="O10800" s="98">
        <v>0</v>
      </c>
      <c r="P10800" s="98">
        <v>0</v>
      </c>
      <c r="Q10800" s="98">
        <v>0.66666666699999999</v>
      </c>
      <c r="R10800" s="98">
        <v>0.16666666699999999</v>
      </c>
      <c r="S10800" s="98">
        <v>0.16666666699999999</v>
      </c>
      <c r="T10800" s="98">
        <v>0</v>
      </c>
      <c r="U10800" s="98">
        <v>0</v>
      </c>
      <c r="V10800" s="98">
        <v>0</v>
      </c>
      <c r="W10800" s="98">
        <v>0</v>
      </c>
      <c r="X10800" s="98">
        <v>0</v>
      </c>
      <c r="Y10800" s="98">
        <v>0</v>
      </c>
      <c r="Z10800" s="98">
        <v>0</v>
      </c>
      <c r="AA10800" s="98">
        <v>1</v>
      </c>
      <c r="AB10800" s="98">
        <v>0</v>
      </c>
      <c r="AC10800" s="98">
        <v>0</v>
      </c>
      <c r="AD10800" s="98">
        <v>0</v>
      </c>
      <c r="AE10800" s="98">
        <v>0</v>
      </c>
      <c r="AF10800" s="98">
        <v>0</v>
      </c>
      <c r="AG10800" s="98">
        <v>0</v>
      </c>
      <c r="AH10800" s="98">
        <v>1</v>
      </c>
      <c r="AI10800" s="98">
        <v>0</v>
      </c>
      <c r="AJ10800" s="98">
        <v>0</v>
      </c>
      <c r="AK10800" s="98">
        <v>0</v>
      </c>
      <c r="AL10800" s="98">
        <v>0</v>
      </c>
      <c r="AM10800" s="98">
        <v>0</v>
      </c>
      <c r="AN10800" s="98">
        <v>0</v>
      </c>
      <c r="AO10800" s="98">
        <v>0</v>
      </c>
      <c r="AP10800" s="98">
        <v>0.25</v>
      </c>
      <c r="AQ10800" s="98">
        <v>0</v>
      </c>
      <c r="AR10800" s="98">
        <v>0</v>
      </c>
      <c r="AS10800" s="98">
        <v>0</v>
      </c>
      <c r="AT10800" s="98">
        <v>0</v>
      </c>
      <c r="AU10800" s="98">
        <v>0</v>
      </c>
      <c r="AV10800" s="98">
        <v>0</v>
      </c>
      <c r="AW10800" s="98">
        <v>0</v>
      </c>
      <c r="AX10800" s="98">
        <v>0.75</v>
      </c>
      <c r="AY10800" s="98">
        <v>9.1600000000000001E-2</v>
      </c>
      <c r="AZ10800" s="98">
        <v>0.66666666699999999</v>
      </c>
      <c r="BA10800" s="166">
        <v>25</v>
      </c>
      <c r="BB10800" s="167">
        <v>76</v>
      </c>
      <c r="BC10800" s="110">
        <v>6.2721049999999998</v>
      </c>
      <c r="BD10800" s="305">
        <f t="shared" si="336"/>
        <v>476.67998</v>
      </c>
      <c r="BE10800" s="168">
        <v>41</v>
      </c>
      <c r="BF10800" s="168">
        <v>6</v>
      </c>
      <c r="BG10800" s="98">
        <v>78.715000000000003</v>
      </c>
      <c r="BH10800" s="110">
        <v>472.29</v>
      </c>
      <c r="BI10800" s="98">
        <v>0.100441</v>
      </c>
      <c r="BJ10800" s="98">
        <v>0.234432</v>
      </c>
      <c r="BK10800" s="98">
        <v>0.112166</v>
      </c>
      <c r="BL10800" s="167">
        <v>0</v>
      </c>
      <c r="BM10800" s="167">
        <v>0</v>
      </c>
      <c r="BN10800" s="98">
        <v>6.6808000000000006E-2</v>
      </c>
      <c r="BO10800" s="98">
        <v>0</v>
      </c>
      <c r="BP10800" s="98">
        <v>1.3724E-2</v>
      </c>
      <c r="BQ10800" s="98">
        <v>0</v>
      </c>
      <c r="BR10800" s="98">
        <v>0.13501099999999999</v>
      </c>
      <c r="BS10800" s="98">
        <v>0</v>
      </c>
      <c r="BT10800" s="98">
        <v>0</v>
      </c>
      <c r="BU10800" s="98">
        <v>1.6431000000000001E-2</v>
      </c>
      <c r="BV10800" s="98">
        <v>6.5620999999999999E-2</v>
      </c>
      <c r="BW10800" s="98">
        <v>4.9980999999999998E-2</v>
      </c>
      <c r="BX10800" s="98">
        <v>0.20538100000000001</v>
      </c>
      <c r="BY10800" s="98">
        <v>41</v>
      </c>
      <c r="BZ10800" s="98">
        <v>772</v>
      </c>
      <c r="CA10800" s="98">
        <v>24</v>
      </c>
      <c r="CB10800" s="98">
        <v>35.65</v>
      </c>
      <c r="CC10800" s="98">
        <v>10023</v>
      </c>
      <c r="CD10800" s="169">
        <v>3</v>
      </c>
      <c r="CE10800" s="98">
        <v>328.62</v>
      </c>
      <c r="CF10800" s="98">
        <f t="shared" si="337"/>
        <v>30.101592</v>
      </c>
      <c r="CG10800" s="98"/>
      <c r="CH10800" s="98"/>
      <c r="CI10800" s="98"/>
      <c r="CJ10800" s="98"/>
    </row>
    <row r="10801" spans="1:88">
      <c r="A10801" s="97">
        <v>10800</v>
      </c>
      <c r="B10801" s="98">
        <v>1.5555490000000001</v>
      </c>
      <c r="C10801" s="165">
        <v>45</v>
      </c>
      <c r="D10801" s="98">
        <v>0.24444444400000001</v>
      </c>
      <c r="E10801" s="98">
        <v>0</v>
      </c>
      <c r="F10801" s="98">
        <v>0</v>
      </c>
      <c r="G10801" s="98">
        <v>0.83333333300000001</v>
      </c>
      <c r="H10801" s="98">
        <v>0</v>
      </c>
      <c r="I10801" s="98">
        <v>0</v>
      </c>
      <c r="J10801" s="98">
        <v>0</v>
      </c>
      <c r="K10801" s="98">
        <v>0.16666666699999999</v>
      </c>
      <c r="L10801" s="98">
        <v>0</v>
      </c>
      <c r="M10801" s="98">
        <v>0</v>
      </c>
      <c r="N10801" s="98">
        <v>0</v>
      </c>
      <c r="O10801" s="98">
        <v>0</v>
      </c>
      <c r="P10801" s="98">
        <v>0</v>
      </c>
      <c r="Q10801" s="98">
        <v>0.75</v>
      </c>
      <c r="R10801" s="98">
        <v>8.3333332999999996E-2</v>
      </c>
      <c r="S10801" s="98">
        <v>0.16666666699999999</v>
      </c>
      <c r="T10801" s="98">
        <v>0</v>
      </c>
      <c r="U10801" s="98">
        <v>0</v>
      </c>
      <c r="V10801" s="98">
        <v>0.5</v>
      </c>
      <c r="W10801" s="98">
        <v>0</v>
      </c>
      <c r="X10801" s="98">
        <v>0</v>
      </c>
      <c r="Y10801" s="98">
        <v>0</v>
      </c>
      <c r="Z10801" s="98">
        <v>0</v>
      </c>
      <c r="AA10801" s="98">
        <v>0</v>
      </c>
      <c r="AB10801" s="98">
        <v>0.5</v>
      </c>
      <c r="AC10801" s="98">
        <v>0</v>
      </c>
      <c r="AD10801" s="98">
        <v>0.5</v>
      </c>
      <c r="AE10801" s="98">
        <v>0</v>
      </c>
      <c r="AF10801" s="98">
        <v>0</v>
      </c>
      <c r="AG10801" s="98">
        <v>0</v>
      </c>
      <c r="AH10801" s="98">
        <v>0.5</v>
      </c>
      <c r="AI10801" s="98">
        <v>0</v>
      </c>
      <c r="AJ10801" s="98">
        <v>0</v>
      </c>
      <c r="AK10801" s="98">
        <v>0</v>
      </c>
      <c r="AL10801" s="98">
        <v>0</v>
      </c>
      <c r="AM10801" s="98">
        <v>0</v>
      </c>
      <c r="AN10801" s="98">
        <v>0</v>
      </c>
      <c r="AO10801" s="98">
        <v>0</v>
      </c>
      <c r="AP10801" s="98">
        <v>0.25</v>
      </c>
      <c r="AQ10801" s="98">
        <v>0</v>
      </c>
      <c r="AR10801" s="98">
        <v>0</v>
      </c>
      <c r="AS10801" s="98">
        <v>0</v>
      </c>
      <c r="AT10801" s="98">
        <v>0.125</v>
      </c>
      <c r="AU10801" s="98">
        <v>0</v>
      </c>
      <c r="AV10801" s="98">
        <v>0</v>
      </c>
      <c r="AW10801" s="98">
        <v>0</v>
      </c>
      <c r="AX10801" s="98">
        <v>0.625</v>
      </c>
      <c r="AY10801" s="98">
        <v>0.30590000000000001</v>
      </c>
      <c r="AZ10801" s="98">
        <v>0.81818181800000001</v>
      </c>
      <c r="BA10801" s="166">
        <v>32</v>
      </c>
      <c r="BB10801" s="167">
        <v>71</v>
      </c>
      <c r="BC10801" s="110">
        <v>4.8409849999999999</v>
      </c>
      <c r="BD10801" s="305">
        <f t="shared" si="336"/>
        <v>343.70993499999997</v>
      </c>
      <c r="BE10801" s="168">
        <v>26</v>
      </c>
      <c r="BF10801" s="168">
        <v>12</v>
      </c>
      <c r="BG10801" s="98">
        <v>26.99</v>
      </c>
      <c r="BH10801" s="110">
        <v>323.88</v>
      </c>
      <c r="BI10801" s="98">
        <v>0.383544</v>
      </c>
      <c r="BJ10801" s="98">
        <v>0.219197</v>
      </c>
      <c r="BK10801" s="98">
        <v>2.3140000000000001E-3</v>
      </c>
      <c r="BL10801" s="167">
        <v>0</v>
      </c>
      <c r="BM10801" s="167">
        <v>0</v>
      </c>
      <c r="BN10801" s="98">
        <v>0.117076</v>
      </c>
      <c r="BO10801" s="98">
        <v>0</v>
      </c>
      <c r="BP10801" s="98">
        <v>0</v>
      </c>
      <c r="BQ10801" s="98">
        <v>0</v>
      </c>
      <c r="BR10801" s="98">
        <v>8.0798999999999996E-2</v>
      </c>
      <c r="BS10801" s="98">
        <v>1.1339999999999999E-2</v>
      </c>
      <c r="BT10801" s="98">
        <v>3.8880999999999999E-2</v>
      </c>
      <c r="BU10801" s="98">
        <v>4.4290000000000003E-2</v>
      </c>
      <c r="BV10801" s="98">
        <v>0</v>
      </c>
      <c r="BW10801" s="98">
        <v>1.4725E-2</v>
      </c>
      <c r="BX10801" s="98">
        <v>8.7829000000000004E-2</v>
      </c>
      <c r="BY10801" s="98">
        <v>26</v>
      </c>
      <c r="BZ10801" s="98">
        <v>770</v>
      </c>
      <c r="CA10801" s="98">
        <v>32</v>
      </c>
      <c r="CB10801" s="98">
        <v>21.85</v>
      </c>
      <c r="CC10801" s="98">
        <v>10024</v>
      </c>
      <c r="CD10801" s="169">
        <v>3</v>
      </c>
      <c r="CE10801" s="98">
        <v>382.13</v>
      </c>
      <c r="CF10801" s="98">
        <f t="shared" si="337"/>
        <v>116.893567</v>
      </c>
      <c r="CG10801" s="98"/>
      <c r="CH10801" s="98"/>
      <c r="CI10801" s="98"/>
      <c r="CJ10801" s="98"/>
    </row>
    <row r="10802" spans="1:88">
      <c r="A10802" s="97">
        <v>10801</v>
      </c>
      <c r="B10802" s="98">
        <v>1.041666</v>
      </c>
      <c r="C10802" s="165">
        <v>40</v>
      </c>
      <c r="D10802" s="98">
        <v>0.625</v>
      </c>
      <c r="E10802" s="98">
        <v>2.5000000000000001E-2</v>
      </c>
      <c r="F10802" s="98">
        <v>0</v>
      </c>
      <c r="G10802" s="98">
        <v>0</v>
      </c>
      <c r="H10802" s="98">
        <v>0</v>
      </c>
      <c r="I10802" s="98">
        <v>0</v>
      </c>
      <c r="J10802" s="98">
        <v>0</v>
      </c>
      <c r="K10802" s="98">
        <v>1</v>
      </c>
      <c r="L10802" s="98">
        <v>0</v>
      </c>
      <c r="M10802" s="98">
        <v>0</v>
      </c>
      <c r="N10802" s="98">
        <v>0</v>
      </c>
      <c r="O10802" s="98">
        <v>0</v>
      </c>
      <c r="P10802" s="98">
        <v>0</v>
      </c>
      <c r="Q10802" s="98">
        <v>0.9375</v>
      </c>
      <c r="R10802" s="98">
        <v>0</v>
      </c>
      <c r="S10802" s="98">
        <v>6.25E-2</v>
      </c>
      <c r="T10802" s="98">
        <v>0</v>
      </c>
      <c r="U10802" s="98">
        <v>0.125</v>
      </c>
      <c r="V10802" s="98">
        <v>0</v>
      </c>
      <c r="W10802" s="98">
        <v>0</v>
      </c>
      <c r="X10802" s="98">
        <v>0</v>
      </c>
      <c r="Y10802" s="98">
        <v>0</v>
      </c>
      <c r="Z10802" s="98">
        <v>0.375</v>
      </c>
      <c r="AA10802" s="98">
        <v>0.375</v>
      </c>
      <c r="AB10802" s="98">
        <v>0</v>
      </c>
      <c r="AC10802" s="98">
        <v>0.125</v>
      </c>
      <c r="AD10802" s="98">
        <v>0.125</v>
      </c>
      <c r="AE10802" s="98">
        <v>0</v>
      </c>
      <c r="AF10802" s="98">
        <v>0.125</v>
      </c>
      <c r="AG10802" s="98">
        <v>0</v>
      </c>
      <c r="AH10802" s="98">
        <v>0.375</v>
      </c>
      <c r="AI10802" s="98">
        <v>0.375</v>
      </c>
      <c r="AJ10802" s="98">
        <v>0</v>
      </c>
      <c r="AK10802" s="98">
        <v>0</v>
      </c>
      <c r="AL10802" s="98">
        <v>0</v>
      </c>
      <c r="AM10802" s="98">
        <v>0</v>
      </c>
      <c r="AN10802" s="98">
        <v>0</v>
      </c>
      <c r="AO10802" s="98">
        <v>0</v>
      </c>
      <c r="AP10802" s="98">
        <v>0.88888888899999996</v>
      </c>
      <c r="AQ10802" s="98">
        <v>0</v>
      </c>
      <c r="AR10802" s="98">
        <v>0</v>
      </c>
      <c r="AS10802" s="98">
        <v>0</v>
      </c>
      <c r="AT10802" s="98">
        <v>0</v>
      </c>
      <c r="AU10802" s="98">
        <v>0</v>
      </c>
      <c r="AV10802" s="98">
        <v>0</v>
      </c>
      <c r="AW10802" s="98">
        <v>0</v>
      </c>
      <c r="AX10802" s="98">
        <v>0.111111111</v>
      </c>
      <c r="AY10802" s="98">
        <v>0.28110000000000002</v>
      </c>
      <c r="AZ10802" s="98">
        <v>0.9375</v>
      </c>
      <c r="BA10802" s="166">
        <v>34</v>
      </c>
      <c r="BB10802" s="167">
        <v>93</v>
      </c>
      <c r="BC10802" s="110">
        <v>6.2345160000000002</v>
      </c>
      <c r="BD10802" s="305">
        <f t="shared" si="336"/>
        <v>579.80998799999998</v>
      </c>
      <c r="BE10802" s="168">
        <v>19</v>
      </c>
      <c r="BF10802" s="168">
        <v>16</v>
      </c>
      <c r="BG10802" s="98">
        <v>34.025599999999997</v>
      </c>
      <c r="BH10802" s="110">
        <v>544.41</v>
      </c>
      <c r="BI10802" s="98">
        <v>0.119072</v>
      </c>
      <c r="BJ10802" s="98">
        <v>7.4898000000000006E-2</v>
      </c>
      <c r="BK10802" s="98">
        <v>5.3713999999999998E-2</v>
      </c>
      <c r="BL10802" s="167">
        <v>0</v>
      </c>
      <c r="BM10802" s="167">
        <v>0</v>
      </c>
      <c r="BN10802" s="98">
        <v>6.1324999999999998E-2</v>
      </c>
      <c r="BO10802" s="98">
        <v>0</v>
      </c>
      <c r="BP10802" s="98">
        <v>6.9671999999999998E-2</v>
      </c>
      <c r="BQ10802" s="98">
        <v>0</v>
      </c>
      <c r="BR10802" s="98">
        <v>0.26646599999999998</v>
      </c>
      <c r="BS10802" s="98">
        <v>0</v>
      </c>
      <c r="BT10802" s="98">
        <v>5.3011999999999997E-2</v>
      </c>
      <c r="BU10802" s="98">
        <v>5.5502000000000003E-2</v>
      </c>
      <c r="BV10802" s="98">
        <v>2.8882000000000001E-2</v>
      </c>
      <c r="BW10802" s="98">
        <v>1.8851E-2</v>
      </c>
      <c r="BX10802" s="98">
        <v>0.1986</v>
      </c>
      <c r="BY10802" s="98">
        <v>19</v>
      </c>
      <c r="BZ10802" s="98">
        <v>769</v>
      </c>
      <c r="CA10802" s="98">
        <v>24.649074750764001</v>
      </c>
      <c r="CB10802" s="98">
        <v>40.25</v>
      </c>
      <c r="CC10802" s="98">
        <v>10027</v>
      </c>
      <c r="CD10802" s="169">
        <v>3</v>
      </c>
      <c r="CE10802" s="98">
        <v>159.82</v>
      </c>
      <c r="CF10802" s="98">
        <f t="shared" si="337"/>
        <v>44.925401999999998</v>
      </c>
      <c r="CG10802" s="98"/>
      <c r="CH10802" s="98"/>
      <c r="CI10802" s="98"/>
      <c r="CJ10802" s="98"/>
    </row>
    <row r="10803" spans="1:88">
      <c r="A10803" s="97">
        <v>10802</v>
      </c>
      <c r="B10803" s="98">
        <v>1.133073</v>
      </c>
      <c r="C10803" s="165">
        <v>50</v>
      </c>
      <c r="D10803" s="98">
        <v>0.78</v>
      </c>
      <c r="E10803" s="98">
        <v>0</v>
      </c>
      <c r="F10803" s="98">
        <v>0</v>
      </c>
      <c r="G10803" s="98">
        <v>0.53333333299999997</v>
      </c>
      <c r="H10803" s="98">
        <v>0</v>
      </c>
      <c r="I10803" s="98">
        <v>0</v>
      </c>
      <c r="J10803" s="98">
        <v>0</v>
      </c>
      <c r="K10803" s="98">
        <v>0.46666666699999998</v>
      </c>
      <c r="L10803" s="98">
        <v>0</v>
      </c>
      <c r="M10803" s="98">
        <v>0</v>
      </c>
      <c r="N10803" s="98">
        <v>0</v>
      </c>
      <c r="O10803" s="98">
        <v>0</v>
      </c>
      <c r="P10803" s="98">
        <v>0</v>
      </c>
      <c r="Q10803" s="98">
        <v>0.33333333300000001</v>
      </c>
      <c r="R10803" s="98">
        <v>6.6666666999999999E-2</v>
      </c>
      <c r="S10803" s="98">
        <v>0.6</v>
      </c>
      <c r="T10803" s="98">
        <v>0</v>
      </c>
      <c r="U10803" s="98">
        <v>0</v>
      </c>
      <c r="V10803" s="98">
        <v>0</v>
      </c>
      <c r="W10803" s="98">
        <v>0</v>
      </c>
      <c r="X10803" s="98">
        <v>0</v>
      </c>
      <c r="Y10803" s="98">
        <v>0</v>
      </c>
      <c r="Z10803" s="98">
        <v>0.5</v>
      </c>
      <c r="AA10803" s="98">
        <v>0.5</v>
      </c>
      <c r="AB10803" s="98">
        <v>0</v>
      </c>
      <c r="AC10803" s="98">
        <v>0</v>
      </c>
      <c r="AD10803" s="98">
        <v>0</v>
      </c>
      <c r="AE10803" s="98">
        <v>0</v>
      </c>
      <c r="AF10803" s="98">
        <v>0</v>
      </c>
      <c r="AG10803" s="98">
        <v>0</v>
      </c>
      <c r="AH10803" s="98">
        <v>0.5</v>
      </c>
      <c r="AI10803" s="98">
        <v>0.5</v>
      </c>
      <c r="AJ10803" s="98">
        <v>0</v>
      </c>
      <c r="AK10803" s="98">
        <v>0</v>
      </c>
      <c r="AL10803" s="98">
        <v>0</v>
      </c>
      <c r="AM10803" s="98">
        <v>0</v>
      </c>
      <c r="AN10803" s="98">
        <v>0</v>
      </c>
      <c r="AO10803" s="98">
        <v>0</v>
      </c>
      <c r="AP10803" s="98">
        <v>0.5</v>
      </c>
      <c r="AQ10803" s="98">
        <v>0</v>
      </c>
      <c r="AR10803" s="98">
        <v>0</v>
      </c>
      <c r="AS10803" s="98">
        <v>0</v>
      </c>
      <c r="AT10803" s="98">
        <v>0</v>
      </c>
      <c r="AU10803" s="98">
        <v>0</v>
      </c>
      <c r="AV10803" s="98">
        <v>0</v>
      </c>
      <c r="AW10803" s="98">
        <v>0</v>
      </c>
      <c r="AX10803" s="98">
        <v>0.5</v>
      </c>
      <c r="AY10803" s="98">
        <v>0.25530000000000003</v>
      </c>
      <c r="AZ10803" s="98">
        <v>0.86666666699999995</v>
      </c>
      <c r="BA10803" s="166">
        <v>50</v>
      </c>
      <c r="BB10803" s="167">
        <v>84</v>
      </c>
      <c r="BC10803" s="110">
        <v>5.1327379999999998</v>
      </c>
      <c r="BD10803" s="305">
        <f t="shared" si="336"/>
        <v>431.149992</v>
      </c>
      <c r="BE10803" s="168">
        <v>20</v>
      </c>
      <c r="BF10803" s="168">
        <v>15</v>
      </c>
      <c r="BG10803" s="98">
        <v>27.846599999999999</v>
      </c>
      <c r="BH10803" s="110">
        <v>417.7</v>
      </c>
      <c r="BI10803" s="98">
        <v>2.7709999999999999E-2</v>
      </c>
      <c r="BJ10803" s="98">
        <v>0.13658500000000001</v>
      </c>
      <c r="BK10803" s="98">
        <v>4.6745000000000002E-2</v>
      </c>
      <c r="BL10803" s="167">
        <v>0</v>
      </c>
      <c r="BM10803" s="167">
        <v>0</v>
      </c>
      <c r="BN10803" s="98">
        <v>0.17216600000000001</v>
      </c>
      <c r="BO10803" s="98">
        <v>0</v>
      </c>
      <c r="BP10803" s="98">
        <v>2.2543000000000001E-2</v>
      </c>
      <c r="BQ10803" s="98">
        <v>0</v>
      </c>
      <c r="BR10803" s="98">
        <v>0.27843299999999999</v>
      </c>
      <c r="BS10803" s="98">
        <v>3.1171000000000001E-2</v>
      </c>
      <c r="BT10803" s="98">
        <v>0.15514600000000001</v>
      </c>
      <c r="BU10803" s="98">
        <v>1.2207000000000001E-2</v>
      </c>
      <c r="BV10803" s="98">
        <v>3.0103999999999999E-2</v>
      </c>
      <c r="BW10803" s="98">
        <v>3.1479E-2</v>
      </c>
      <c r="BX10803" s="98">
        <v>5.5704999999999998E-2</v>
      </c>
      <c r="BY10803" s="98">
        <v>20</v>
      </c>
      <c r="BZ10803" s="98">
        <v>767</v>
      </c>
      <c r="CA10803" s="98">
        <v>34</v>
      </c>
      <c r="CB10803" s="98">
        <v>42.55</v>
      </c>
      <c r="CC10803" s="98">
        <v>10031</v>
      </c>
      <c r="CD10803" s="169">
        <v>3</v>
      </c>
      <c r="CE10803" s="98">
        <v>43.37</v>
      </c>
      <c r="CF10803" s="98">
        <f t="shared" si="337"/>
        <v>11.072361000000001</v>
      </c>
      <c r="CG10803" s="98"/>
      <c r="CH10803" s="98"/>
      <c r="CI10803" s="98"/>
      <c r="CJ10803" s="98"/>
    </row>
    <row r="10804" spans="1:88">
      <c r="A10804" s="97">
        <v>10803</v>
      </c>
      <c r="B10804" s="98">
        <v>1.0122690000000001</v>
      </c>
      <c r="C10804" s="165">
        <v>58</v>
      </c>
      <c r="D10804" s="98">
        <v>0.517241379</v>
      </c>
      <c r="E10804" s="98">
        <v>0</v>
      </c>
      <c r="F10804" s="98">
        <v>0</v>
      </c>
      <c r="G10804" s="98">
        <v>0.33333333300000001</v>
      </c>
      <c r="H10804" s="98">
        <v>0</v>
      </c>
      <c r="I10804" s="98">
        <v>0</v>
      </c>
      <c r="J10804" s="98">
        <v>0</v>
      </c>
      <c r="K10804" s="98">
        <v>0.66666666699999999</v>
      </c>
      <c r="L10804" s="98">
        <v>0</v>
      </c>
      <c r="M10804" s="98">
        <v>0</v>
      </c>
      <c r="N10804" s="98">
        <v>0</v>
      </c>
      <c r="O10804" s="98">
        <v>0</v>
      </c>
      <c r="P10804" s="98">
        <v>0</v>
      </c>
      <c r="Q10804" s="98">
        <v>0.33333333300000001</v>
      </c>
      <c r="R10804" s="98">
        <v>0</v>
      </c>
      <c r="S10804" s="98">
        <v>0.66666666699999999</v>
      </c>
      <c r="T10804" s="98">
        <v>0</v>
      </c>
      <c r="U10804" s="98">
        <v>0</v>
      </c>
      <c r="V10804" s="98">
        <v>0</v>
      </c>
      <c r="W10804" s="98">
        <v>0</v>
      </c>
      <c r="X10804" s="98">
        <v>0</v>
      </c>
      <c r="Y10804" s="98">
        <v>0</v>
      </c>
      <c r="Z10804" s="98">
        <v>0.33333333300000001</v>
      </c>
      <c r="AA10804" s="98">
        <v>0.33333333300000001</v>
      </c>
      <c r="AB10804" s="98">
        <v>0.33333333300000001</v>
      </c>
      <c r="AC10804" s="98">
        <v>0</v>
      </c>
      <c r="AD10804" s="98">
        <v>0.33333333300000001</v>
      </c>
      <c r="AE10804" s="98">
        <v>0</v>
      </c>
      <c r="AF10804" s="98">
        <v>0</v>
      </c>
      <c r="AG10804" s="98">
        <v>0</v>
      </c>
      <c r="AH10804" s="98">
        <v>0.33333333300000001</v>
      </c>
      <c r="AI10804" s="98">
        <v>0.33333333300000001</v>
      </c>
      <c r="AJ10804" s="98">
        <v>0</v>
      </c>
      <c r="AK10804" s="98">
        <v>0</v>
      </c>
      <c r="AL10804" s="98">
        <v>0</v>
      </c>
      <c r="AM10804" s="98">
        <v>0</v>
      </c>
      <c r="AN10804" s="98">
        <v>0</v>
      </c>
      <c r="AO10804" s="98">
        <v>0</v>
      </c>
      <c r="AP10804" s="98">
        <v>1</v>
      </c>
      <c r="AQ10804" s="98">
        <v>0</v>
      </c>
      <c r="AR10804" s="98">
        <v>0</v>
      </c>
      <c r="AS10804" s="98">
        <v>0</v>
      </c>
      <c r="AT10804" s="98">
        <v>0</v>
      </c>
      <c r="AU10804" s="98">
        <v>0</v>
      </c>
      <c r="AV10804" s="98">
        <v>0</v>
      </c>
      <c r="AW10804" s="98">
        <v>0</v>
      </c>
      <c r="AX10804" s="98">
        <v>0</v>
      </c>
      <c r="AY10804" s="98">
        <v>0.23810000000000001</v>
      </c>
      <c r="AZ10804" s="98">
        <v>1</v>
      </c>
      <c r="BA10804" s="166">
        <v>16</v>
      </c>
      <c r="BB10804" s="167">
        <v>33</v>
      </c>
      <c r="BC10804" s="110">
        <v>5.6869690000000004</v>
      </c>
      <c r="BD10804" s="305">
        <f t="shared" si="336"/>
        <v>187.66997700000002</v>
      </c>
      <c r="BE10804" s="168">
        <v>80</v>
      </c>
      <c r="BF10804" s="168">
        <v>3</v>
      </c>
      <c r="BG10804" s="98">
        <v>62.556600000000003</v>
      </c>
      <c r="BH10804" s="110">
        <v>187.67</v>
      </c>
      <c r="BI10804" s="98">
        <v>7.6757000000000006E-2</v>
      </c>
      <c r="BJ10804" s="98">
        <v>3.9914999999999999E-2</v>
      </c>
      <c r="BK10804" s="98">
        <v>0.15218200000000001</v>
      </c>
      <c r="BL10804" s="167">
        <v>0</v>
      </c>
      <c r="BM10804" s="167">
        <v>0</v>
      </c>
      <c r="BN10804" s="98">
        <v>9.9507999999999999E-2</v>
      </c>
      <c r="BO10804" s="98">
        <v>7.0147000000000001E-2</v>
      </c>
      <c r="BP10804" s="98">
        <v>2.9155E-2</v>
      </c>
      <c r="BQ10804" s="98">
        <v>0</v>
      </c>
      <c r="BR10804" s="98">
        <v>0.31758500000000001</v>
      </c>
      <c r="BS10804" s="98">
        <v>1.8446000000000001E-2</v>
      </c>
      <c r="BT10804" s="98">
        <v>0</v>
      </c>
      <c r="BU10804" s="98">
        <v>0</v>
      </c>
      <c r="BV10804" s="98">
        <v>0</v>
      </c>
      <c r="BW10804" s="98">
        <v>0</v>
      </c>
      <c r="BX10804" s="98">
        <v>0.1963</v>
      </c>
      <c r="BY10804" s="98">
        <v>80</v>
      </c>
      <c r="BZ10804" s="98">
        <v>767</v>
      </c>
      <c r="CA10804" s="98">
        <v>47</v>
      </c>
      <c r="CB10804" s="98">
        <v>14.95</v>
      </c>
      <c r="CC10804" s="98">
        <v>10032</v>
      </c>
      <c r="CD10804" s="169">
        <v>3</v>
      </c>
      <c r="CE10804" s="98">
        <v>90.42</v>
      </c>
      <c r="CF10804" s="98">
        <f t="shared" si="337"/>
        <v>21.529002000000002</v>
      </c>
      <c r="CG10804" s="98"/>
      <c r="CH10804" s="98"/>
      <c r="CI10804" s="98"/>
      <c r="CJ10804" s="98"/>
    </row>
    <row r="10805" spans="1:88">
      <c r="A10805" s="97">
        <v>10804</v>
      </c>
      <c r="B10805" s="98">
        <v>0</v>
      </c>
      <c r="C10805" s="165">
        <v>74</v>
      </c>
      <c r="D10805" s="98">
        <v>8.1081080999999999E-2</v>
      </c>
      <c r="E10805" s="98">
        <v>0</v>
      </c>
      <c r="F10805" s="98">
        <v>0</v>
      </c>
      <c r="G10805" s="98">
        <v>0</v>
      </c>
      <c r="H10805" s="98">
        <v>0</v>
      </c>
      <c r="I10805" s="98">
        <v>0</v>
      </c>
      <c r="J10805" s="98">
        <v>0</v>
      </c>
      <c r="K10805" s="98">
        <v>1</v>
      </c>
      <c r="L10805" s="98">
        <v>0</v>
      </c>
      <c r="M10805" s="98">
        <v>0</v>
      </c>
      <c r="N10805" s="98">
        <v>0</v>
      </c>
      <c r="O10805" s="98">
        <v>0</v>
      </c>
      <c r="P10805" s="98">
        <v>0</v>
      </c>
      <c r="Q10805" s="98">
        <v>0</v>
      </c>
      <c r="R10805" s="98">
        <v>0</v>
      </c>
      <c r="S10805" s="98">
        <v>1</v>
      </c>
      <c r="T10805" s="98">
        <v>0</v>
      </c>
      <c r="U10805" s="98">
        <v>0</v>
      </c>
      <c r="V10805" s="98">
        <v>0</v>
      </c>
      <c r="W10805" s="98">
        <v>0</v>
      </c>
      <c r="X10805" s="98">
        <v>0</v>
      </c>
      <c r="Y10805" s="98">
        <v>1</v>
      </c>
      <c r="Z10805" s="98">
        <v>0</v>
      </c>
      <c r="AA10805" s="98">
        <v>0</v>
      </c>
      <c r="AB10805" s="98">
        <v>0</v>
      </c>
      <c r="AC10805" s="98">
        <v>0</v>
      </c>
      <c r="AD10805" s="98">
        <v>0</v>
      </c>
      <c r="AE10805" s="98">
        <v>0</v>
      </c>
      <c r="AF10805" s="98">
        <v>0</v>
      </c>
      <c r="AG10805" s="98">
        <v>0</v>
      </c>
      <c r="AH10805" s="98">
        <v>0</v>
      </c>
      <c r="AI10805" s="98">
        <v>0</v>
      </c>
      <c r="AJ10805" s="98">
        <v>1</v>
      </c>
      <c r="AK10805" s="98">
        <v>0</v>
      </c>
      <c r="AL10805" s="98">
        <v>0</v>
      </c>
      <c r="AM10805" s="98">
        <v>0</v>
      </c>
      <c r="AN10805" s="98">
        <v>0</v>
      </c>
      <c r="AO10805" s="98">
        <v>0</v>
      </c>
      <c r="AP10805" s="98">
        <v>1</v>
      </c>
      <c r="AQ10805" s="98">
        <v>0</v>
      </c>
      <c r="AR10805" s="98">
        <v>0</v>
      </c>
      <c r="AS10805" s="98">
        <v>0</v>
      </c>
      <c r="AT10805" s="98">
        <v>0</v>
      </c>
      <c r="AU10805" s="98">
        <v>0</v>
      </c>
      <c r="AV10805" s="98">
        <v>0</v>
      </c>
      <c r="AW10805" s="98">
        <v>0</v>
      </c>
      <c r="AX10805" s="98">
        <v>0</v>
      </c>
      <c r="AY10805" s="98">
        <v>0.2</v>
      </c>
      <c r="AZ10805" s="98">
        <v>1</v>
      </c>
      <c r="BA10805" s="166">
        <v>8</v>
      </c>
      <c r="BB10805" s="167">
        <v>10</v>
      </c>
      <c r="BC10805" s="110">
        <v>3.7280000000000002</v>
      </c>
      <c r="BD10805" s="305">
        <f t="shared" si="336"/>
        <v>37.28</v>
      </c>
      <c r="BE10805" s="168">
        <v>0</v>
      </c>
      <c r="BF10805" s="168">
        <v>1</v>
      </c>
      <c r="BG10805" s="98">
        <v>37.28</v>
      </c>
      <c r="BH10805" s="110">
        <v>37.28</v>
      </c>
      <c r="BI10805" s="98">
        <v>0</v>
      </c>
      <c r="BJ10805" s="98">
        <v>8.5586999999999996E-2</v>
      </c>
      <c r="BK10805" s="98">
        <v>6.4832000000000001E-2</v>
      </c>
      <c r="BL10805" s="167">
        <v>0</v>
      </c>
      <c r="BM10805" s="167">
        <v>0</v>
      </c>
      <c r="BN10805" s="98">
        <v>0.41767700000000002</v>
      </c>
      <c r="BO10805" s="98">
        <v>0</v>
      </c>
      <c r="BP10805" s="98">
        <v>0</v>
      </c>
      <c r="BQ10805" s="98">
        <v>0</v>
      </c>
      <c r="BR10805" s="98">
        <v>0</v>
      </c>
      <c r="BS10805" s="98">
        <v>7.4393000000000001E-2</v>
      </c>
      <c r="BT10805" s="98">
        <v>0</v>
      </c>
      <c r="BU10805" s="98">
        <v>0.16744400000000001</v>
      </c>
      <c r="BV10805" s="98">
        <v>5.9468E-2</v>
      </c>
      <c r="BW10805" s="98">
        <v>0.13059699999999999</v>
      </c>
      <c r="BX10805" s="98">
        <v>0</v>
      </c>
      <c r="BY10805" s="98">
        <v>0</v>
      </c>
      <c r="BZ10805" s="98">
        <v>766</v>
      </c>
      <c r="CA10805" s="98">
        <v>24.643791450515501</v>
      </c>
      <c r="CB10805" s="98">
        <v>8.0500000000000007</v>
      </c>
      <c r="CC10805" s="98">
        <v>10033</v>
      </c>
      <c r="CD10805" s="169">
        <v>3</v>
      </c>
      <c r="CE10805" s="98">
        <v>64.17</v>
      </c>
      <c r="CF10805" s="98">
        <f t="shared" si="337"/>
        <v>12.834000000000001</v>
      </c>
      <c r="CG10805" s="98"/>
      <c r="CH10805" s="98"/>
      <c r="CI10805" s="98"/>
      <c r="CJ10805" s="98"/>
    </row>
    <row r="10806" spans="1:88">
      <c r="A10806" s="97">
        <v>10805</v>
      </c>
      <c r="B10806" s="98">
        <v>1.073537</v>
      </c>
      <c r="C10806" s="165">
        <v>60</v>
      </c>
      <c r="D10806" s="98">
        <v>0.48333333299999998</v>
      </c>
      <c r="E10806" s="98">
        <v>0</v>
      </c>
      <c r="F10806" s="98">
        <v>0</v>
      </c>
      <c r="G10806" s="98">
        <v>0</v>
      </c>
      <c r="H10806" s="98">
        <v>0</v>
      </c>
      <c r="I10806" s="98">
        <v>0</v>
      </c>
      <c r="J10806" s="98">
        <v>0</v>
      </c>
      <c r="K10806" s="98">
        <v>1</v>
      </c>
      <c r="L10806" s="98">
        <v>0</v>
      </c>
      <c r="M10806" s="98">
        <v>0</v>
      </c>
      <c r="N10806" s="98">
        <v>0</v>
      </c>
      <c r="O10806" s="98">
        <v>0</v>
      </c>
      <c r="P10806" s="98">
        <v>0</v>
      </c>
      <c r="Q10806" s="98">
        <v>0.5</v>
      </c>
      <c r="R10806" s="98">
        <v>0</v>
      </c>
      <c r="S10806" s="98">
        <v>0.5</v>
      </c>
      <c r="T10806" s="98">
        <v>0</v>
      </c>
      <c r="U10806" s="98">
        <v>0</v>
      </c>
      <c r="V10806" s="98">
        <v>0</v>
      </c>
      <c r="W10806" s="98">
        <v>1</v>
      </c>
      <c r="X10806" s="98">
        <v>0</v>
      </c>
      <c r="Y10806" s="98">
        <v>0</v>
      </c>
      <c r="Z10806" s="98">
        <v>0</v>
      </c>
      <c r="AA10806" s="98">
        <v>0</v>
      </c>
      <c r="AB10806" s="98">
        <v>0</v>
      </c>
      <c r="AC10806" s="98">
        <v>0</v>
      </c>
      <c r="AD10806" s="98">
        <v>0</v>
      </c>
      <c r="AE10806" s="98">
        <v>0</v>
      </c>
      <c r="AF10806" s="98">
        <v>0</v>
      </c>
      <c r="AG10806" s="98">
        <v>0</v>
      </c>
      <c r="AH10806" s="98">
        <v>1</v>
      </c>
      <c r="AI10806" s="98">
        <v>0</v>
      </c>
      <c r="AJ10806" s="98">
        <v>0</v>
      </c>
      <c r="AK10806" s="98">
        <v>0</v>
      </c>
      <c r="AL10806" s="98">
        <v>0</v>
      </c>
      <c r="AM10806" s="98">
        <v>0</v>
      </c>
      <c r="AN10806" s="98">
        <v>0</v>
      </c>
      <c r="AO10806" s="98">
        <v>0</v>
      </c>
      <c r="AP10806" s="98">
        <v>1</v>
      </c>
      <c r="AQ10806" s="98">
        <v>0</v>
      </c>
      <c r="AR10806" s="98">
        <v>0</v>
      </c>
      <c r="AS10806" s="98">
        <v>0</v>
      </c>
      <c r="AT10806" s="98">
        <v>0</v>
      </c>
      <c r="AU10806" s="98">
        <v>0</v>
      </c>
      <c r="AV10806" s="98">
        <v>0</v>
      </c>
      <c r="AW10806" s="98">
        <v>0</v>
      </c>
      <c r="AX10806" s="98">
        <v>0</v>
      </c>
      <c r="AY10806" s="98">
        <v>0.1401</v>
      </c>
      <c r="AZ10806" s="98">
        <v>0.5</v>
      </c>
      <c r="BA10806" s="166">
        <v>8</v>
      </c>
      <c r="BB10806" s="167">
        <v>11</v>
      </c>
      <c r="BC10806" s="110">
        <v>6.6281809999999997</v>
      </c>
      <c r="BD10806" s="305">
        <f t="shared" si="336"/>
        <v>72.909990999999991</v>
      </c>
      <c r="BE10806" s="168">
        <v>67</v>
      </c>
      <c r="BF10806" s="168">
        <v>2</v>
      </c>
      <c r="BG10806" s="98">
        <v>36.454999999999998</v>
      </c>
      <c r="BH10806" s="110">
        <v>72.91</v>
      </c>
      <c r="BI10806" s="98">
        <v>0</v>
      </c>
      <c r="BJ10806" s="98">
        <v>7.9186000000000006E-2</v>
      </c>
      <c r="BK10806" s="98">
        <v>0.127304</v>
      </c>
      <c r="BL10806" s="167">
        <v>0</v>
      </c>
      <c r="BM10806" s="167">
        <v>0</v>
      </c>
      <c r="BN10806" s="98">
        <v>0</v>
      </c>
      <c r="BO10806" s="98">
        <v>0</v>
      </c>
      <c r="BP10806" s="98">
        <v>5.5064000000000002E-2</v>
      </c>
      <c r="BQ10806" s="98">
        <v>0</v>
      </c>
      <c r="BR10806" s="98">
        <v>0.37661</v>
      </c>
      <c r="BS10806" s="98">
        <v>0</v>
      </c>
      <c r="BT10806" s="98">
        <v>0</v>
      </c>
      <c r="BU10806" s="98">
        <v>7.9186000000000006E-2</v>
      </c>
      <c r="BV10806" s="98">
        <v>0</v>
      </c>
      <c r="BW10806" s="98">
        <v>0</v>
      </c>
      <c r="BX10806" s="98">
        <v>0.28264699999999998</v>
      </c>
      <c r="BY10806" s="98">
        <v>67</v>
      </c>
      <c r="BZ10806" s="98">
        <v>765</v>
      </c>
      <c r="CA10806" s="98">
        <v>24.638508150267</v>
      </c>
      <c r="CB10806" s="98">
        <v>2.2999999999999998</v>
      </c>
      <c r="CC10806" s="98">
        <v>10034</v>
      </c>
      <c r="CD10806" s="169">
        <v>3</v>
      </c>
      <c r="CE10806" s="98">
        <v>54.53</v>
      </c>
      <c r="CF10806" s="98">
        <f t="shared" si="337"/>
        <v>7.639653</v>
      </c>
      <c r="CG10806" s="98"/>
      <c r="CH10806" s="98"/>
      <c r="CI10806" s="98"/>
      <c r="CJ10806" s="98"/>
    </row>
    <row r="10807" spans="1:88">
      <c r="A10807" s="97">
        <v>10806</v>
      </c>
      <c r="B10807" s="98">
        <v>1.724137</v>
      </c>
      <c r="C10807" s="165">
        <v>68</v>
      </c>
      <c r="D10807" s="98">
        <v>0.132352941</v>
      </c>
      <c r="E10807" s="98">
        <v>1.4705882E-2</v>
      </c>
      <c r="F10807" s="98">
        <v>0</v>
      </c>
      <c r="G10807" s="98">
        <v>0</v>
      </c>
      <c r="H10807" s="98">
        <v>0</v>
      </c>
      <c r="I10807" s="98">
        <v>0</v>
      </c>
      <c r="J10807" s="98">
        <v>0</v>
      </c>
      <c r="K10807" s="98">
        <v>1</v>
      </c>
      <c r="L10807" s="98">
        <v>0</v>
      </c>
      <c r="M10807" s="98">
        <v>0</v>
      </c>
      <c r="N10807" s="98">
        <v>0</v>
      </c>
      <c r="O10807" s="98">
        <v>0</v>
      </c>
      <c r="P10807" s="98">
        <v>0</v>
      </c>
      <c r="Q10807" s="98">
        <v>1</v>
      </c>
      <c r="R10807" s="98">
        <v>0</v>
      </c>
      <c r="S10807" s="98">
        <v>0</v>
      </c>
      <c r="T10807" s="98">
        <v>0</v>
      </c>
      <c r="U10807" s="98">
        <v>0</v>
      </c>
      <c r="V10807" s="98">
        <v>0</v>
      </c>
      <c r="W10807" s="98">
        <v>1</v>
      </c>
      <c r="X10807" s="98">
        <v>0</v>
      </c>
      <c r="Y10807" s="98">
        <v>0</v>
      </c>
      <c r="Z10807" s="98">
        <v>0</v>
      </c>
      <c r="AA10807" s="98">
        <v>0</v>
      </c>
      <c r="AB10807" s="98">
        <v>0</v>
      </c>
      <c r="AC10807" s="98">
        <v>0</v>
      </c>
      <c r="AD10807" s="98">
        <v>0</v>
      </c>
      <c r="AE10807" s="98">
        <v>0</v>
      </c>
      <c r="AF10807" s="98">
        <v>0</v>
      </c>
      <c r="AG10807" s="98">
        <v>0</v>
      </c>
      <c r="AH10807" s="98">
        <v>1</v>
      </c>
      <c r="AI10807" s="98">
        <v>0</v>
      </c>
      <c r="AJ10807" s="98">
        <v>0</v>
      </c>
      <c r="AK10807" s="98">
        <v>0</v>
      </c>
      <c r="AL10807" s="98">
        <v>0</v>
      </c>
      <c r="AM10807" s="98">
        <v>0</v>
      </c>
      <c r="AN10807" s="98">
        <v>0</v>
      </c>
      <c r="AO10807" s="98">
        <v>0</v>
      </c>
      <c r="AP10807" s="98">
        <v>1</v>
      </c>
      <c r="AQ10807" s="98">
        <v>0</v>
      </c>
      <c r="AR10807" s="98">
        <v>0</v>
      </c>
      <c r="AS10807" s="98">
        <v>0</v>
      </c>
      <c r="AT10807" s="98">
        <v>0</v>
      </c>
      <c r="AU10807" s="98">
        <v>0</v>
      </c>
      <c r="AV10807" s="98">
        <v>0</v>
      </c>
      <c r="AW10807" s="98">
        <v>0</v>
      </c>
      <c r="AX10807" s="98">
        <v>0</v>
      </c>
      <c r="AY10807" s="98">
        <v>0</v>
      </c>
      <c r="AZ10807" s="98">
        <v>0</v>
      </c>
      <c r="BA10807" s="166">
        <v>3</v>
      </c>
      <c r="BB10807" s="167">
        <v>4</v>
      </c>
      <c r="BC10807" s="110">
        <v>7.3174999999999999</v>
      </c>
      <c r="BD10807" s="305">
        <f t="shared" si="336"/>
        <v>29.27</v>
      </c>
      <c r="BE10807" s="168">
        <v>0</v>
      </c>
      <c r="BF10807" s="168">
        <v>1</v>
      </c>
      <c r="BG10807" s="98">
        <v>29.27</v>
      </c>
      <c r="BH10807" s="110">
        <v>29.27</v>
      </c>
      <c r="BI10807" s="98">
        <v>0.79535299999999998</v>
      </c>
      <c r="BJ10807" s="98">
        <v>9.7368999999999997E-2</v>
      </c>
      <c r="BK10807" s="98">
        <v>0</v>
      </c>
      <c r="BL10807" s="167">
        <v>0</v>
      </c>
      <c r="BM10807" s="167">
        <v>0</v>
      </c>
      <c r="BN10807" s="98">
        <v>0</v>
      </c>
      <c r="BO10807" s="98">
        <v>0</v>
      </c>
      <c r="BP10807" s="98">
        <v>0.107277</v>
      </c>
      <c r="BQ10807" s="98">
        <v>0</v>
      </c>
      <c r="BR10807" s="98">
        <v>0</v>
      </c>
      <c r="BS10807" s="98">
        <v>0</v>
      </c>
      <c r="BT10807" s="98">
        <v>0</v>
      </c>
      <c r="BU10807" s="98">
        <v>0</v>
      </c>
      <c r="BV10807" s="98">
        <v>0</v>
      </c>
      <c r="BW10807" s="98">
        <v>0</v>
      </c>
      <c r="BX10807" s="98">
        <v>0</v>
      </c>
      <c r="BY10807" s="98">
        <v>0</v>
      </c>
      <c r="BZ10807" s="98">
        <v>764</v>
      </c>
      <c r="CA10807" s="98">
        <v>24.6332248500186</v>
      </c>
      <c r="CB10807" s="98">
        <v>1.1499999999999999</v>
      </c>
      <c r="CC10807" s="98">
        <v>10035</v>
      </c>
      <c r="CD10807" s="169">
        <v>3</v>
      </c>
      <c r="CE10807" s="98">
        <v>43.18</v>
      </c>
      <c r="CF10807" s="98">
        <f t="shared" si="337"/>
        <v>0</v>
      </c>
      <c r="CG10807" s="98"/>
      <c r="CH10807" s="98"/>
      <c r="CI10807" s="98"/>
      <c r="CJ10807" s="98"/>
    </row>
    <row r="10808" spans="1:88">
      <c r="A10808" s="97">
        <v>10807</v>
      </c>
      <c r="B10808" s="98">
        <v>0.97461600000000004</v>
      </c>
      <c r="C10808" s="165">
        <v>84</v>
      </c>
      <c r="D10808" s="98">
        <v>0.10714285699999999</v>
      </c>
      <c r="E10808" s="98">
        <v>0</v>
      </c>
      <c r="F10808" s="98">
        <v>0</v>
      </c>
      <c r="G10808" s="98">
        <v>0</v>
      </c>
      <c r="H10808" s="98">
        <v>0</v>
      </c>
      <c r="I10808" s="98">
        <v>0</v>
      </c>
      <c r="J10808" s="98">
        <v>0</v>
      </c>
      <c r="K10808" s="98">
        <v>1</v>
      </c>
      <c r="L10808" s="98">
        <v>0</v>
      </c>
      <c r="M10808" s="98">
        <v>0</v>
      </c>
      <c r="N10808" s="98">
        <v>0</v>
      </c>
      <c r="O10808" s="98">
        <v>0</v>
      </c>
      <c r="P10808" s="98">
        <v>0</v>
      </c>
      <c r="Q10808" s="98">
        <v>0.71428571399999996</v>
      </c>
      <c r="R10808" s="98">
        <v>0</v>
      </c>
      <c r="S10808" s="98">
        <v>0.28571428599999998</v>
      </c>
      <c r="T10808" s="98">
        <v>0</v>
      </c>
      <c r="U10808" s="98">
        <v>0</v>
      </c>
      <c r="V10808" s="98">
        <v>0</v>
      </c>
      <c r="W10808" s="98">
        <v>0</v>
      </c>
      <c r="X10808" s="98">
        <v>0</v>
      </c>
      <c r="Y10808" s="98">
        <v>0.33333333300000001</v>
      </c>
      <c r="Z10808" s="98">
        <v>0</v>
      </c>
      <c r="AA10808" s="98">
        <v>0</v>
      </c>
      <c r="AB10808" s="98">
        <v>0.33333333300000001</v>
      </c>
      <c r="AC10808" s="98">
        <v>0.33333333300000001</v>
      </c>
      <c r="AD10808" s="98">
        <v>0</v>
      </c>
      <c r="AE10808" s="98">
        <v>0</v>
      </c>
      <c r="AF10808" s="98">
        <v>0.33333333300000001</v>
      </c>
      <c r="AG10808" s="98">
        <v>0</v>
      </c>
      <c r="AH10808" s="98">
        <v>0.33333333300000001</v>
      </c>
      <c r="AI10808" s="98">
        <v>0</v>
      </c>
      <c r="AJ10808" s="98">
        <v>0.33333333300000001</v>
      </c>
      <c r="AK10808" s="98">
        <v>0</v>
      </c>
      <c r="AL10808" s="98">
        <v>0</v>
      </c>
      <c r="AM10808" s="98">
        <v>0</v>
      </c>
      <c r="AN10808" s="98">
        <v>0</v>
      </c>
      <c r="AO10808" s="98">
        <v>0</v>
      </c>
      <c r="AP10808" s="98">
        <v>0.4</v>
      </c>
      <c r="AQ10808" s="98">
        <v>0</v>
      </c>
      <c r="AR10808" s="98">
        <v>0</v>
      </c>
      <c r="AS10808" s="98">
        <v>0</v>
      </c>
      <c r="AT10808" s="98">
        <v>0.2</v>
      </c>
      <c r="AU10808" s="98">
        <v>0</v>
      </c>
      <c r="AV10808" s="98">
        <v>0</v>
      </c>
      <c r="AW10808" s="98">
        <v>0</v>
      </c>
      <c r="AX10808" s="98">
        <v>0.4</v>
      </c>
      <c r="AY10808" s="98">
        <v>0.15390000000000001</v>
      </c>
      <c r="AZ10808" s="98">
        <v>0.71428571399999996</v>
      </c>
      <c r="BA10808" s="166">
        <v>41</v>
      </c>
      <c r="BB10808" s="167">
        <v>61</v>
      </c>
      <c r="BC10808" s="110">
        <v>7.0781960000000002</v>
      </c>
      <c r="BD10808" s="305">
        <f t="shared" si="336"/>
        <v>431.76995600000004</v>
      </c>
      <c r="BE10808" s="168">
        <v>42</v>
      </c>
      <c r="BF10808" s="168">
        <v>7</v>
      </c>
      <c r="BG10808" s="98">
        <v>61.395699999999998</v>
      </c>
      <c r="BH10808" s="110">
        <v>429.77</v>
      </c>
      <c r="BI10808" s="98">
        <v>0.24915799999999999</v>
      </c>
      <c r="BJ10808" s="98">
        <v>0.18720600000000001</v>
      </c>
      <c r="BK10808" s="98">
        <v>4.1006000000000001E-2</v>
      </c>
      <c r="BL10808" s="167">
        <v>0</v>
      </c>
      <c r="BM10808" s="167">
        <v>0</v>
      </c>
      <c r="BN10808" s="98">
        <v>6.7819000000000004E-2</v>
      </c>
      <c r="BO10808" s="98">
        <v>0</v>
      </c>
      <c r="BP10808" s="98">
        <v>2.8760999999999998E-2</v>
      </c>
      <c r="BQ10808" s="98">
        <v>0</v>
      </c>
      <c r="BR10808" s="98">
        <v>2.9891000000000001E-2</v>
      </c>
      <c r="BS10808" s="98">
        <v>8.5044999999999996E-2</v>
      </c>
      <c r="BT10808" s="98">
        <v>0.107076</v>
      </c>
      <c r="BU10808" s="98">
        <v>7.0786000000000002E-2</v>
      </c>
      <c r="BV10808" s="98">
        <v>6.62E-3</v>
      </c>
      <c r="BW10808" s="98">
        <v>4.0850999999999998E-2</v>
      </c>
      <c r="BX10808" s="98">
        <v>8.5776000000000005E-2</v>
      </c>
      <c r="BY10808" s="98">
        <v>42</v>
      </c>
      <c r="BZ10808" s="98">
        <v>763</v>
      </c>
      <c r="CA10808" s="98">
        <v>24.6279415497701</v>
      </c>
      <c r="CB10808" s="98">
        <v>32.200000000000003</v>
      </c>
      <c r="CC10808" s="98">
        <v>10039</v>
      </c>
      <c r="CD10808" s="169">
        <v>3</v>
      </c>
      <c r="CE10808" s="98">
        <v>144.93</v>
      </c>
      <c r="CF10808" s="98">
        <f t="shared" si="337"/>
        <v>22.304727000000003</v>
      </c>
      <c r="CG10808" s="98"/>
      <c r="CH10808" s="98"/>
      <c r="CI10808" s="98"/>
      <c r="CJ10808" s="98"/>
    </row>
    <row r="10809" spans="1:88">
      <c r="A10809" s="97">
        <v>10808</v>
      </c>
      <c r="B10809" s="98">
        <v>0.961538</v>
      </c>
      <c r="C10809" s="165">
        <v>46</v>
      </c>
      <c r="D10809" s="98">
        <v>0.108695652</v>
      </c>
      <c r="E10809" s="98">
        <v>2.1739129999999999E-2</v>
      </c>
      <c r="F10809" s="98">
        <v>0</v>
      </c>
      <c r="G10809" s="98">
        <v>0.83333333300000001</v>
      </c>
      <c r="H10809" s="98">
        <v>0</v>
      </c>
      <c r="I10809" s="98">
        <v>0</v>
      </c>
      <c r="J10809" s="98">
        <v>0</v>
      </c>
      <c r="K10809" s="98">
        <v>0.16666666699999999</v>
      </c>
      <c r="L10809" s="98">
        <v>0</v>
      </c>
      <c r="M10809" s="98">
        <v>0</v>
      </c>
      <c r="N10809" s="98">
        <v>0</v>
      </c>
      <c r="O10809" s="98">
        <v>0</v>
      </c>
      <c r="P10809" s="98">
        <v>0</v>
      </c>
      <c r="Q10809" s="98">
        <v>0</v>
      </c>
      <c r="R10809" s="98">
        <v>0</v>
      </c>
      <c r="S10809" s="98">
        <v>1</v>
      </c>
      <c r="T10809" s="98">
        <v>0</v>
      </c>
      <c r="U10809" s="98">
        <v>0</v>
      </c>
      <c r="V10809" s="98">
        <v>0.4</v>
      </c>
      <c r="W10809" s="98">
        <v>0</v>
      </c>
      <c r="X10809" s="98">
        <v>0</v>
      </c>
      <c r="Y10809" s="98">
        <v>0.4</v>
      </c>
      <c r="Z10809" s="98">
        <v>0</v>
      </c>
      <c r="AA10809" s="98">
        <v>0</v>
      </c>
      <c r="AB10809" s="98">
        <v>0</v>
      </c>
      <c r="AC10809" s="98">
        <v>0.2</v>
      </c>
      <c r="AD10809" s="98">
        <v>0.4</v>
      </c>
      <c r="AE10809" s="98">
        <v>0</v>
      </c>
      <c r="AF10809" s="98">
        <v>0.2</v>
      </c>
      <c r="AG10809" s="98">
        <v>0</v>
      </c>
      <c r="AH10809" s="98">
        <v>0</v>
      </c>
      <c r="AI10809" s="98">
        <v>0</v>
      </c>
      <c r="AJ10809" s="98">
        <v>0.4</v>
      </c>
      <c r="AK10809" s="98">
        <v>0</v>
      </c>
      <c r="AL10809" s="98">
        <v>0</v>
      </c>
      <c r="AM10809" s="98">
        <v>0</v>
      </c>
      <c r="AN10809" s="98">
        <v>0</v>
      </c>
      <c r="AO10809" s="98">
        <v>0</v>
      </c>
      <c r="AP10809" s="98">
        <v>0.4</v>
      </c>
      <c r="AQ10809" s="98">
        <v>0</v>
      </c>
      <c r="AR10809" s="98">
        <v>0</v>
      </c>
      <c r="AS10809" s="98">
        <v>0</v>
      </c>
      <c r="AT10809" s="98">
        <v>0.6</v>
      </c>
      <c r="AU10809" s="98">
        <v>0</v>
      </c>
      <c r="AV10809" s="98">
        <v>0</v>
      </c>
      <c r="AW10809" s="98">
        <v>0</v>
      </c>
      <c r="AX10809" s="98">
        <v>0</v>
      </c>
      <c r="AY10809" s="98">
        <v>0.31979999999999997</v>
      </c>
      <c r="AZ10809" s="98">
        <v>0.83333333300000001</v>
      </c>
      <c r="BA10809" s="166">
        <v>15</v>
      </c>
      <c r="BB10809" s="167">
        <v>25</v>
      </c>
      <c r="BC10809" s="110">
        <v>4.4923999999999999</v>
      </c>
      <c r="BD10809" s="305">
        <f t="shared" si="336"/>
        <v>112.31</v>
      </c>
      <c r="BE10809" s="168">
        <v>52</v>
      </c>
      <c r="BF10809" s="168">
        <v>6</v>
      </c>
      <c r="BG10809" s="98">
        <v>18.718299999999999</v>
      </c>
      <c r="BH10809" s="110">
        <v>112.31</v>
      </c>
      <c r="BI10809" s="98">
        <v>0.21701699999999999</v>
      </c>
      <c r="BJ10809" s="98">
        <v>5.3832999999999999E-2</v>
      </c>
      <c r="BK10809" s="98">
        <v>5.1137000000000002E-2</v>
      </c>
      <c r="BL10809" s="167">
        <v>0</v>
      </c>
      <c r="BM10809" s="167">
        <v>0</v>
      </c>
      <c r="BN10809" s="98">
        <v>7.2788000000000005E-2</v>
      </c>
      <c r="BO10809" s="98">
        <v>0</v>
      </c>
      <c r="BP10809" s="98">
        <v>2.1061E-2</v>
      </c>
      <c r="BQ10809" s="98">
        <v>0</v>
      </c>
      <c r="BR10809" s="98">
        <v>0.175147</v>
      </c>
      <c r="BS10809" s="98">
        <v>0</v>
      </c>
      <c r="BT10809" s="98">
        <v>0</v>
      </c>
      <c r="BU10809" s="98">
        <v>5.3832999999999999E-2</v>
      </c>
      <c r="BV10809" s="98">
        <v>2.7800999999999999E-2</v>
      </c>
      <c r="BW10809" s="98">
        <v>0.32737899999999998</v>
      </c>
      <c r="BX10809" s="98">
        <v>0</v>
      </c>
      <c r="BY10809" s="98">
        <v>52</v>
      </c>
      <c r="BZ10809" s="98">
        <v>760</v>
      </c>
      <c r="CA10809" s="98">
        <v>64</v>
      </c>
      <c r="CB10809" s="98">
        <v>13.8</v>
      </c>
      <c r="CC10809" s="98">
        <v>10048</v>
      </c>
      <c r="CD10809" s="169">
        <v>3</v>
      </c>
      <c r="CE10809" s="98">
        <v>259.94</v>
      </c>
      <c r="CF10809" s="98">
        <f t="shared" si="337"/>
        <v>83.128811999999996</v>
      </c>
      <c r="CG10809" s="98"/>
      <c r="CH10809" s="98"/>
      <c r="CI10809" s="98"/>
      <c r="CJ10809" s="98"/>
    </row>
    <row r="10810" spans="1:88">
      <c r="A10810" s="97">
        <v>10809</v>
      </c>
      <c r="B10810" s="98">
        <v>0.87488999999999995</v>
      </c>
      <c r="C10810" s="165">
        <v>33</v>
      </c>
      <c r="D10810" s="98">
        <v>0.66666666699999999</v>
      </c>
      <c r="E10810" s="98">
        <v>6.0606061000000003E-2</v>
      </c>
      <c r="F10810" s="98">
        <v>0</v>
      </c>
      <c r="G10810" s="98">
        <v>0</v>
      </c>
      <c r="H10810" s="98">
        <v>0</v>
      </c>
      <c r="I10810" s="98">
        <v>0</v>
      </c>
      <c r="J10810" s="98">
        <v>0</v>
      </c>
      <c r="K10810" s="98">
        <v>1</v>
      </c>
      <c r="L10810" s="98">
        <v>0</v>
      </c>
      <c r="M10810" s="98">
        <v>0</v>
      </c>
      <c r="N10810" s="98">
        <v>0</v>
      </c>
      <c r="O10810" s="98">
        <v>0</v>
      </c>
      <c r="P10810" s="98">
        <v>0</v>
      </c>
      <c r="Q10810" s="98">
        <v>1</v>
      </c>
      <c r="R10810" s="98">
        <v>0</v>
      </c>
      <c r="S10810" s="98">
        <v>0</v>
      </c>
      <c r="T10810" s="98">
        <v>0</v>
      </c>
      <c r="U10810" s="98">
        <v>0</v>
      </c>
      <c r="V10810" s="98">
        <v>0</v>
      </c>
      <c r="W10810" s="98">
        <v>1</v>
      </c>
      <c r="X10810" s="98">
        <v>0</v>
      </c>
      <c r="Y10810" s="98">
        <v>0</v>
      </c>
      <c r="Z10810" s="98">
        <v>0</v>
      </c>
      <c r="AA10810" s="98">
        <v>0</v>
      </c>
      <c r="AB10810" s="98">
        <v>0</v>
      </c>
      <c r="AC10810" s="98">
        <v>0</v>
      </c>
      <c r="AD10810" s="98">
        <v>0</v>
      </c>
      <c r="AE10810" s="98">
        <v>0</v>
      </c>
      <c r="AF10810" s="98">
        <v>0</v>
      </c>
      <c r="AG10810" s="98">
        <v>0</v>
      </c>
      <c r="AH10810" s="98">
        <v>1</v>
      </c>
      <c r="AI10810" s="98">
        <v>0</v>
      </c>
      <c r="AJ10810" s="98">
        <v>0</v>
      </c>
      <c r="AK10810" s="98">
        <v>0</v>
      </c>
      <c r="AL10810" s="98">
        <v>0</v>
      </c>
      <c r="AM10810" s="98">
        <v>0</v>
      </c>
      <c r="AN10810" s="98">
        <v>0</v>
      </c>
      <c r="AO10810" s="98">
        <v>0</v>
      </c>
      <c r="AP10810" s="98">
        <v>1</v>
      </c>
      <c r="AQ10810" s="98">
        <v>0</v>
      </c>
      <c r="AR10810" s="98">
        <v>0</v>
      </c>
      <c r="AS10810" s="98">
        <v>0</v>
      </c>
      <c r="AT10810" s="98">
        <v>0</v>
      </c>
      <c r="AU10810" s="98">
        <v>0</v>
      </c>
      <c r="AV10810" s="98">
        <v>0</v>
      </c>
      <c r="AW10810" s="98">
        <v>0</v>
      </c>
      <c r="AX10810" s="98">
        <v>0</v>
      </c>
      <c r="AY10810" s="98">
        <v>0.16159999999999999</v>
      </c>
      <c r="AZ10810" s="98">
        <v>0.5</v>
      </c>
      <c r="BA10810" s="166">
        <v>5</v>
      </c>
      <c r="BB10810" s="167">
        <v>6</v>
      </c>
      <c r="BC10810" s="110">
        <v>5.358333</v>
      </c>
      <c r="BD10810" s="305">
        <f t="shared" si="336"/>
        <v>32.149997999999997</v>
      </c>
      <c r="BE10810" s="168">
        <v>128</v>
      </c>
      <c r="BF10810" s="168">
        <v>2</v>
      </c>
      <c r="BG10810" s="98">
        <v>16.074999999999999</v>
      </c>
      <c r="BH10810" s="110">
        <v>32.15</v>
      </c>
      <c r="BI10810" s="98">
        <v>0.32405200000000001</v>
      </c>
      <c r="BJ10810" s="98">
        <v>0</v>
      </c>
      <c r="BK10810" s="98">
        <v>0.10505100000000001</v>
      </c>
      <c r="BL10810" s="167">
        <v>0</v>
      </c>
      <c r="BM10810" s="167">
        <v>0</v>
      </c>
      <c r="BN10810" s="98">
        <v>0</v>
      </c>
      <c r="BO10810" s="98">
        <v>0</v>
      </c>
      <c r="BP10810" s="98">
        <v>0.22129699999999999</v>
      </c>
      <c r="BQ10810" s="98">
        <v>0</v>
      </c>
      <c r="BR10810" s="98">
        <v>0.27238800000000002</v>
      </c>
      <c r="BS10810" s="98">
        <v>0</v>
      </c>
      <c r="BT10810" s="98">
        <v>0</v>
      </c>
      <c r="BU10810" s="98">
        <v>7.7210000000000001E-2</v>
      </c>
      <c r="BV10810" s="98">
        <v>0</v>
      </c>
      <c r="BW10810" s="98">
        <v>0</v>
      </c>
      <c r="BX10810" s="98">
        <v>0</v>
      </c>
      <c r="BY10810" s="98">
        <v>128</v>
      </c>
      <c r="BZ10810" s="98">
        <v>759</v>
      </c>
      <c r="CA10810" s="98">
        <v>24.622658249521599</v>
      </c>
      <c r="CB10810" s="98">
        <v>1.1499999999999999</v>
      </c>
      <c r="CC10810" s="98">
        <v>10049</v>
      </c>
      <c r="CD10810" s="169">
        <v>3</v>
      </c>
      <c r="CE10810" s="98">
        <v>340.22</v>
      </c>
      <c r="CF10810" s="98">
        <f t="shared" si="337"/>
        <v>54.979552000000005</v>
      </c>
      <c r="CG10810" s="98"/>
      <c r="CH10810" s="98"/>
      <c r="CI10810" s="98"/>
      <c r="CJ10810" s="98"/>
    </row>
    <row r="10811" spans="1:88">
      <c r="A10811" s="97">
        <v>10810</v>
      </c>
      <c r="B10811" s="98">
        <v>0.47169800000000001</v>
      </c>
      <c r="C10811" s="165">
        <v>52</v>
      </c>
      <c r="D10811" s="98">
        <v>1.9230769000000002E-2</v>
      </c>
      <c r="E10811" s="98">
        <v>0</v>
      </c>
      <c r="F10811" s="98">
        <v>0</v>
      </c>
      <c r="G10811" s="98">
        <v>0</v>
      </c>
      <c r="H10811" s="98">
        <v>0</v>
      </c>
      <c r="I10811" s="98">
        <v>0</v>
      </c>
      <c r="J10811" s="98">
        <v>0</v>
      </c>
      <c r="K10811" s="98">
        <v>1</v>
      </c>
      <c r="L10811" s="98">
        <v>0</v>
      </c>
      <c r="M10811" s="98">
        <v>0</v>
      </c>
      <c r="N10811" s="98">
        <v>0</v>
      </c>
      <c r="O10811" s="98">
        <v>0</v>
      </c>
      <c r="P10811" s="98">
        <v>0</v>
      </c>
      <c r="Q10811" s="98">
        <v>1</v>
      </c>
      <c r="R10811" s="98">
        <v>0</v>
      </c>
      <c r="S10811" s="98">
        <v>0</v>
      </c>
      <c r="T10811" s="98">
        <v>0</v>
      </c>
      <c r="U10811" s="98">
        <v>0</v>
      </c>
      <c r="V10811" s="98">
        <v>0</v>
      </c>
      <c r="W10811" s="98">
        <v>1</v>
      </c>
      <c r="X10811" s="98">
        <v>0</v>
      </c>
      <c r="Y10811" s="98">
        <v>0</v>
      </c>
      <c r="Z10811" s="98">
        <v>0</v>
      </c>
      <c r="AA10811" s="98">
        <v>0</v>
      </c>
      <c r="AB10811" s="98">
        <v>0</v>
      </c>
      <c r="AC10811" s="98">
        <v>0</v>
      </c>
      <c r="AD10811" s="98">
        <v>0</v>
      </c>
      <c r="AE10811" s="98">
        <v>0</v>
      </c>
      <c r="AF10811" s="98">
        <v>0</v>
      </c>
      <c r="AG10811" s="98">
        <v>0</v>
      </c>
      <c r="AH10811" s="98">
        <v>1</v>
      </c>
      <c r="AI10811" s="98">
        <v>0</v>
      </c>
      <c r="AJ10811" s="98">
        <v>0</v>
      </c>
      <c r="AK10811" s="98">
        <v>0</v>
      </c>
      <c r="AL10811" s="98">
        <v>0</v>
      </c>
      <c r="AM10811" s="98">
        <v>0</v>
      </c>
      <c r="AN10811" s="98">
        <v>0</v>
      </c>
      <c r="AO10811" s="98">
        <v>0</v>
      </c>
      <c r="AP10811" s="98">
        <v>1</v>
      </c>
      <c r="AQ10811" s="98">
        <v>0</v>
      </c>
      <c r="AR10811" s="98">
        <v>0</v>
      </c>
      <c r="AS10811" s="98">
        <v>0</v>
      </c>
      <c r="AT10811" s="98">
        <v>0</v>
      </c>
      <c r="AU10811" s="98">
        <v>0</v>
      </c>
      <c r="AV10811" s="98">
        <v>0</v>
      </c>
      <c r="AW10811" s="98">
        <v>0</v>
      </c>
      <c r="AX10811" s="98">
        <v>0</v>
      </c>
      <c r="AY10811" s="98">
        <v>0.10920000000000001</v>
      </c>
      <c r="AZ10811" s="98">
        <v>1</v>
      </c>
      <c r="BA10811" s="166">
        <v>7</v>
      </c>
      <c r="BB10811" s="167">
        <v>7</v>
      </c>
      <c r="BC10811" s="110">
        <v>7.5628570000000002</v>
      </c>
      <c r="BD10811" s="305">
        <f t="shared" si="336"/>
        <v>52.939999</v>
      </c>
      <c r="BE10811" s="168">
        <v>0</v>
      </c>
      <c r="BF10811" s="168">
        <v>1</v>
      </c>
      <c r="BG10811" s="98">
        <v>52.94</v>
      </c>
      <c r="BH10811" s="110">
        <v>52.94</v>
      </c>
      <c r="BI10811" s="98">
        <v>0</v>
      </c>
      <c r="BJ10811" s="98">
        <v>0</v>
      </c>
      <c r="BK10811" s="98">
        <v>0.151114</v>
      </c>
      <c r="BL10811" s="167">
        <v>0</v>
      </c>
      <c r="BM10811" s="167">
        <v>0</v>
      </c>
      <c r="BN10811" s="98">
        <v>0</v>
      </c>
      <c r="BO10811" s="98">
        <v>0</v>
      </c>
      <c r="BP10811" s="98">
        <v>0.10918</v>
      </c>
      <c r="BQ10811" s="98">
        <v>0</v>
      </c>
      <c r="BR10811" s="98">
        <v>0.42028700000000002</v>
      </c>
      <c r="BS10811" s="98">
        <v>0</v>
      </c>
      <c r="BT10811" s="98">
        <v>0</v>
      </c>
      <c r="BU10811" s="98">
        <v>0</v>
      </c>
      <c r="BV10811" s="98">
        <v>0</v>
      </c>
      <c r="BW10811" s="98">
        <v>0</v>
      </c>
      <c r="BX10811" s="98">
        <v>0.31941799999999998</v>
      </c>
      <c r="BY10811" s="98">
        <v>0</v>
      </c>
      <c r="BZ10811" s="98">
        <v>759</v>
      </c>
      <c r="CA10811" s="98">
        <v>24.617374949273199</v>
      </c>
      <c r="CB10811" s="98">
        <v>6.9</v>
      </c>
      <c r="CC10811" s="98">
        <v>10051</v>
      </c>
      <c r="CD10811" s="169">
        <v>3</v>
      </c>
      <c r="CE10811" s="98">
        <v>517.07000000000005</v>
      </c>
      <c r="CF10811" s="98">
        <f t="shared" si="337"/>
        <v>56.464044000000008</v>
      </c>
      <c r="CG10811" s="98"/>
      <c r="CH10811" s="98"/>
      <c r="CI10811" s="98"/>
      <c r="CJ10811" s="98"/>
    </row>
    <row r="10812" spans="1:88">
      <c r="A10812" s="97">
        <v>10811</v>
      </c>
      <c r="B10812" s="98">
        <v>0.63025200000000003</v>
      </c>
      <c r="C10812" s="165">
        <v>42</v>
      </c>
      <c r="D10812" s="98">
        <v>0.11904761899999999</v>
      </c>
      <c r="E10812" s="98">
        <v>0</v>
      </c>
      <c r="F10812" s="98">
        <v>0</v>
      </c>
      <c r="G10812" s="98">
        <v>0</v>
      </c>
      <c r="H10812" s="98">
        <v>0</v>
      </c>
      <c r="I10812" s="98">
        <v>0</v>
      </c>
      <c r="J10812" s="98">
        <v>0</v>
      </c>
      <c r="K10812" s="98">
        <v>1</v>
      </c>
      <c r="L10812" s="98">
        <v>0</v>
      </c>
      <c r="M10812" s="98">
        <v>0</v>
      </c>
      <c r="N10812" s="98">
        <v>0</v>
      </c>
      <c r="O10812" s="98">
        <v>0</v>
      </c>
      <c r="P10812" s="98">
        <v>0</v>
      </c>
      <c r="Q10812" s="98">
        <v>0.8</v>
      </c>
      <c r="R10812" s="98">
        <v>0</v>
      </c>
      <c r="S10812" s="98">
        <v>0.2</v>
      </c>
      <c r="T10812" s="98">
        <v>0</v>
      </c>
      <c r="U10812" s="98">
        <v>0</v>
      </c>
      <c r="V10812" s="98">
        <v>0</v>
      </c>
      <c r="W10812" s="98">
        <v>0</v>
      </c>
      <c r="X10812" s="98">
        <v>0</v>
      </c>
      <c r="Y10812" s="98">
        <v>0</v>
      </c>
      <c r="Z10812" s="98">
        <v>0</v>
      </c>
      <c r="AA10812" s="98">
        <v>1</v>
      </c>
      <c r="AB10812" s="98">
        <v>0</v>
      </c>
      <c r="AC10812" s="98">
        <v>0</v>
      </c>
      <c r="AD10812" s="98">
        <v>0</v>
      </c>
      <c r="AE10812" s="98">
        <v>0</v>
      </c>
      <c r="AF10812" s="98">
        <v>0</v>
      </c>
      <c r="AG10812" s="98">
        <v>0</v>
      </c>
      <c r="AH10812" s="98">
        <v>1</v>
      </c>
      <c r="AI10812" s="98">
        <v>0</v>
      </c>
      <c r="AJ10812" s="98">
        <v>0</v>
      </c>
      <c r="AK10812" s="98">
        <v>0</v>
      </c>
      <c r="AL10812" s="98">
        <v>0</v>
      </c>
      <c r="AM10812" s="98">
        <v>0</v>
      </c>
      <c r="AN10812" s="98">
        <v>0</v>
      </c>
      <c r="AO10812" s="98">
        <v>0</v>
      </c>
      <c r="AP10812" s="98">
        <v>1</v>
      </c>
      <c r="AQ10812" s="98">
        <v>0</v>
      </c>
      <c r="AR10812" s="98">
        <v>0</v>
      </c>
      <c r="AS10812" s="98">
        <v>0</v>
      </c>
      <c r="AT10812" s="98">
        <v>0</v>
      </c>
      <c r="AU10812" s="98">
        <v>0</v>
      </c>
      <c r="AV10812" s="98">
        <v>0</v>
      </c>
      <c r="AW10812" s="98">
        <v>0</v>
      </c>
      <c r="AX10812" s="98">
        <v>0</v>
      </c>
      <c r="AY10812" s="98">
        <v>6.7299999999999999E-2</v>
      </c>
      <c r="AZ10812" s="98">
        <v>0.2</v>
      </c>
      <c r="BA10812" s="166">
        <v>12</v>
      </c>
      <c r="BB10812" s="167">
        <v>26</v>
      </c>
      <c r="BC10812" s="110">
        <v>8.5219229999999992</v>
      </c>
      <c r="BD10812" s="305">
        <f t="shared" si="336"/>
        <v>221.56999799999997</v>
      </c>
      <c r="BE10812" s="168">
        <v>63</v>
      </c>
      <c r="BF10812" s="168">
        <v>5</v>
      </c>
      <c r="BG10812" s="98">
        <v>44.314</v>
      </c>
      <c r="BH10812" s="110">
        <v>221.57</v>
      </c>
      <c r="BI10812" s="98">
        <v>0</v>
      </c>
      <c r="BJ10812" s="98">
        <v>6.1379999999999997E-2</v>
      </c>
      <c r="BK10812" s="98">
        <v>8.7420999999999999E-2</v>
      </c>
      <c r="BL10812" s="167">
        <v>0</v>
      </c>
      <c r="BM10812" s="167">
        <v>0</v>
      </c>
      <c r="BN10812" s="98">
        <v>0</v>
      </c>
      <c r="BO10812" s="98">
        <v>0</v>
      </c>
      <c r="BP10812" s="98">
        <v>0</v>
      </c>
      <c r="BQ10812" s="98">
        <v>0</v>
      </c>
      <c r="BR10812" s="98">
        <v>0.59782400000000002</v>
      </c>
      <c r="BS10812" s="98">
        <v>0</v>
      </c>
      <c r="BT10812" s="98">
        <v>0</v>
      </c>
      <c r="BU10812" s="98">
        <v>4.4219999999999997E-3</v>
      </c>
      <c r="BV10812" s="98">
        <v>2.7890999999999999E-2</v>
      </c>
      <c r="BW10812" s="98">
        <v>0</v>
      </c>
      <c r="BX10812" s="98">
        <v>0.221058</v>
      </c>
      <c r="BY10812" s="98">
        <v>63</v>
      </c>
      <c r="BZ10812" s="98">
        <v>756</v>
      </c>
      <c r="CA10812" s="98">
        <v>24.612091649024698</v>
      </c>
      <c r="CB10812" s="98">
        <v>16.100000000000001</v>
      </c>
      <c r="CC10812" s="98">
        <v>10059</v>
      </c>
      <c r="CD10812" s="169">
        <v>3</v>
      </c>
      <c r="CE10812" s="98">
        <v>30.54</v>
      </c>
      <c r="CF10812" s="98">
        <f t="shared" si="337"/>
        <v>2.055342</v>
      </c>
      <c r="CG10812" s="98"/>
      <c r="CH10812" s="98"/>
      <c r="CI10812" s="98"/>
      <c r="CJ10812" s="98"/>
    </row>
    <row r="10813" spans="1:88">
      <c r="A10813" s="97">
        <v>10812</v>
      </c>
      <c r="B10813" s="98">
        <v>0.70671300000000004</v>
      </c>
      <c r="C10813" s="165">
        <v>58</v>
      </c>
      <c r="D10813" s="98">
        <v>5.1724138000000003E-2</v>
      </c>
      <c r="E10813" s="98">
        <v>1.7241379000000001E-2</v>
      </c>
      <c r="F10813" s="98">
        <v>0</v>
      </c>
      <c r="G10813" s="98">
        <v>0</v>
      </c>
      <c r="H10813" s="98">
        <v>0</v>
      </c>
      <c r="I10813" s="98">
        <v>0</v>
      </c>
      <c r="J10813" s="98">
        <v>0</v>
      </c>
      <c r="K10813" s="98">
        <v>1</v>
      </c>
      <c r="L10813" s="98">
        <v>0</v>
      </c>
      <c r="M10813" s="98">
        <v>0</v>
      </c>
      <c r="N10813" s="98">
        <v>0</v>
      </c>
      <c r="O10813" s="98">
        <v>0</v>
      </c>
      <c r="P10813" s="98">
        <v>0</v>
      </c>
      <c r="Q10813" s="98">
        <v>0.75</v>
      </c>
      <c r="R10813" s="98">
        <v>0</v>
      </c>
      <c r="S10813" s="98">
        <v>0.25</v>
      </c>
      <c r="T10813" s="98">
        <v>0</v>
      </c>
      <c r="U10813" s="98">
        <v>0</v>
      </c>
      <c r="V10813" s="98">
        <v>0</v>
      </c>
      <c r="W10813" s="98">
        <v>0</v>
      </c>
      <c r="X10813" s="98">
        <v>0</v>
      </c>
      <c r="Y10813" s="98">
        <v>0.5</v>
      </c>
      <c r="Z10813" s="98">
        <v>0</v>
      </c>
      <c r="AA10813" s="98">
        <v>0</v>
      </c>
      <c r="AB10813" s="98">
        <v>0</v>
      </c>
      <c r="AC10813" s="98">
        <v>0.5</v>
      </c>
      <c r="AD10813" s="98">
        <v>0</v>
      </c>
      <c r="AE10813" s="98">
        <v>0</v>
      </c>
      <c r="AF10813" s="98">
        <v>1</v>
      </c>
      <c r="AG10813" s="98">
        <v>0</v>
      </c>
      <c r="AH10813" s="98">
        <v>0</v>
      </c>
      <c r="AI10813" s="98">
        <v>0</v>
      </c>
      <c r="AJ10813" s="98">
        <v>0</v>
      </c>
      <c r="AK10813" s="98">
        <v>0</v>
      </c>
      <c r="AL10813" s="98">
        <v>0</v>
      </c>
      <c r="AM10813" s="98">
        <v>0</v>
      </c>
      <c r="AN10813" s="98">
        <v>0</v>
      </c>
      <c r="AO10813" s="98">
        <v>0</v>
      </c>
      <c r="AP10813" s="98">
        <v>0.25</v>
      </c>
      <c r="AQ10813" s="98">
        <v>0</v>
      </c>
      <c r="AR10813" s="98">
        <v>0</v>
      </c>
      <c r="AS10813" s="98">
        <v>0</v>
      </c>
      <c r="AT10813" s="98">
        <v>0</v>
      </c>
      <c r="AU10813" s="98">
        <v>0</v>
      </c>
      <c r="AV10813" s="98">
        <v>0</v>
      </c>
      <c r="AW10813" s="98">
        <v>0</v>
      </c>
      <c r="AX10813" s="98">
        <v>0.75</v>
      </c>
      <c r="AY10813" s="98">
        <v>0.33610000000000001</v>
      </c>
      <c r="AZ10813" s="98">
        <v>1</v>
      </c>
      <c r="BA10813" s="166">
        <v>22</v>
      </c>
      <c r="BB10813" s="167">
        <v>38</v>
      </c>
      <c r="BC10813" s="110">
        <v>6.0871050000000002</v>
      </c>
      <c r="BD10813" s="305">
        <f t="shared" si="336"/>
        <v>231.30999</v>
      </c>
      <c r="BE10813" s="168">
        <v>57</v>
      </c>
      <c r="BF10813" s="168">
        <v>4</v>
      </c>
      <c r="BG10813" s="98">
        <v>52.082500000000003</v>
      </c>
      <c r="BH10813" s="110">
        <v>208.33</v>
      </c>
      <c r="BI10813" s="98">
        <v>4.7928999999999999E-2</v>
      </c>
      <c r="BJ10813" s="98">
        <v>0.22173300000000001</v>
      </c>
      <c r="BK10813" s="98">
        <v>5.8228000000000002E-2</v>
      </c>
      <c r="BL10813" s="167">
        <v>0</v>
      </c>
      <c r="BM10813" s="167">
        <v>0</v>
      </c>
      <c r="BN10813" s="98">
        <v>9.3877000000000002E-2</v>
      </c>
      <c r="BO10813" s="98">
        <v>5.7435E-2</v>
      </c>
      <c r="BP10813" s="98">
        <v>0</v>
      </c>
      <c r="BQ10813" s="98">
        <v>0</v>
      </c>
      <c r="BR10813" s="98">
        <v>0.125698</v>
      </c>
      <c r="BS10813" s="98">
        <v>0</v>
      </c>
      <c r="BT10813" s="98">
        <v>0</v>
      </c>
      <c r="BU10813" s="98">
        <v>8.3094000000000001E-2</v>
      </c>
      <c r="BV10813" s="98">
        <v>4.1370000000000001E-3</v>
      </c>
      <c r="BW10813" s="98">
        <v>3.1820000000000001E-2</v>
      </c>
      <c r="BX10813" s="98">
        <v>0.27604400000000001</v>
      </c>
      <c r="BY10813" s="98">
        <v>57</v>
      </c>
      <c r="BZ10813" s="98">
        <v>755</v>
      </c>
      <c r="CA10813" s="98">
        <v>36</v>
      </c>
      <c r="CB10813" s="98">
        <v>14.95</v>
      </c>
      <c r="CC10813" s="98">
        <v>10060</v>
      </c>
      <c r="CD10813" s="169">
        <v>3</v>
      </c>
      <c r="CE10813" s="98">
        <v>89.08</v>
      </c>
      <c r="CF10813" s="98">
        <f t="shared" si="337"/>
        <v>29.939788</v>
      </c>
      <c r="CG10813" s="98"/>
      <c r="CH10813" s="98"/>
      <c r="CI10813" s="98"/>
      <c r="CJ10813" s="98"/>
    </row>
    <row r="10814" spans="1:88">
      <c r="A10814" s="97">
        <v>10813</v>
      </c>
      <c r="B10814" s="98">
        <v>0</v>
      </c>
      <c r="C10814" s="165">
        <v>88</v>
      </c>
      <c r="D10814" s="98">
        <v>0.73863636399999999</v>
      </c>
      <c r="E10814" s="98">
        <v>0</v>
      </c>
      <c r="F10814" s="98">
        <v>0</v>
      </c>
      <c r="G10814" s="98">
        <v>0</v>
      </c>
      <c r="H10814" s="98">
        <v>0</v>
      </c>
      <c r="I10814" s="98">
        <v>0</v>
      </c>
      <c r="J10814" s="98">
        <v>0</v>
      </c>
      <c r="K10814" s="98">
        <v>1</v>
      </c>
      <c r="L10814" s="98">
        <v>0</v>
      </c>
      <c r="M10814" s="98">
        <v>0</v>
      </c>
      <c r="N10814" s="98">
        <v>0</v>
      </c>
      <c r="O10814" s="98">
        <v>0</v>
      </c>
      <c r="P10814" s="98">
        <v>0</v>
      </c>
      <c r="Q10814" s="98">
        <v>1</v>
      </c>
      <c r="R10814" s="98">
        <v>0</v>
      </c>
      <c r="S10814" s="98">
        <v>0</v>
      </c>
      <c r="T10814" s="98">
        <v>0</v>
      </c>
      <c r="U10814" s="98">
        <v>0</v>
      </c>
      <c r="V10814" s="98">
        <v>0</v>
      </c>
      <c r="W10814" s="98">
        <v>0</v>
      </c>
      <c r="X10814" s="98">
        <v>0</v>
      </c>
      <c r="Y10814" s="98">
        <v>0</v>
      </c>
      <c r="Z10814" s="98">
        <v>0</v>
      </c>
      <c r="AA10814" s="98">
        <v>0</v>
      </c>
      <c r="AB10814" s="98">
        <v>0</v>
      </c>
      <c r="AC10814" s="98">
        <v>0</v>
      </c>
      <c r="AD10814" s="98">
        <v>0</v>
      </c>
      <c r="AE10814" s="98">
        <v>0</v>
      </c>
      <c r="AF10814" s="98">
        <v>0</v>
      </c>
      <c r="AG10814" s="98">
        <v>0</v>
      </c>
      <c r="AH10814" s="98">
        <v>0</v>
      </c>
      <c r="AI10814" s="98">
        <v>0</v>
      </c>
      <c r="AJ10814" s="98">
        <v>0</v>
      </c>
      <c r="AK10814" s="98">
        <v>0</v>
      </c>
      <c r="AL10814" s="98">
        <v>0</v>
      </c>
      <c r="AM10814" s="98">
        <v>0</v>
      </c>
      <c r="AN10814" s="98">
        <v>0</v>
      </c>
      <c r="AO10814" s="98">
        <v>0</v>
      </c>
      <c r="AP10814" s="98">
        <v>0</v>
      </c>
      <c r="AQ10814" s="98">
        <v>0</v>
      </c>
      <c r="AR10814" s="98">
        <v>0</v>
      </c>
      <c r="AS10814" s="98">
        <v>0</v>
      </c>
      <c r="AT10814" s="98">
        <v>0</v>
      </c>
      <c r="AU10814" s="98">
        <v>0</v>
      </c>
      <c r="AV10814" s="98">
        <v>0</v>
      </c>
      <c r="AW10814" s="98">
        <v>0</v>
      </c>
      <c r="AX10814" s="98">
        <v>0</v>
      </c>
      <c r="AY10814" s="98">
        <v>0</v>
      </c>
      <c r="AZ10814" s="98">
        <v>0</v>
      </c>
      <c r="BA10814" s="166">
        <v>8</v>
      </c>
      <c r="BB10814" s="167">
        <v>11</v>
      </c>
      <c r="BC10814" s="110">
        <v>8.2054539999999996</v>
      </c>
      <c r="BD10814" s="305">
        <f t="shared" si="336"/>
        <v>90.259993999999992</v>
      </c>
      <c r="BE10814" s="168">
        <v>0</v>
      </c>
      <c r="BF10814" s="168">
        <v>1</v>
      </c>
      <c r="BG10814" s="98">
        <v>90.26</v>
      </c>
      <c r="BH10814" s="110">
        <v>90.26</v>
      </c>
      <c r="BI10814" s="98">
        <v>0</v>
      </c>
      <c r="BJ10814" s="98">
        <v>0.166186</v>
      </c>
      <c r="BK10814" s="98">
        <v>0.11477900000000001</v>
      </c>
      <c r="BL10814" s="167">
        <v>0</v>
      </c>
      <c r="BM10814" s="167">
        <v>0</v>
      </c>
      <c r="BN10814" s="98">
        <v>0</v>
      </c>
      <c r="BO10814" s="98">
        <v>0.19942299999999999</v>
      </c>
      <c r="BP10814" s="98">
        <v>0</v>
      </c>
      <c r="BQ10814" s="98">
        <v>0</v>
      </c>
      <c r="BR10814" s="98">
        <v>0.26589800000000002</v>
      </c>
      <c r="BS10814" s="98">
        <v>5.4287000000000002E-2</v>
      </c>
      <c r="BT10814" s="98">
        <v>0</v>
      </c>
      <c r="BU10814" s="98">
        <v>0</v>
      </c>
      <c r="BV10814" s="98">
        <v>0</v>
      </c>
      <c r="BW10814" s="98">
        <v>0</v>
      </c>
      <c r="BX10814" s="98">
        <v>0.19942299999999999</v>
      </c>
      <c r="BY10814" s="98">
        <v>0</v>
      </c>
      <c r="BZ10814" s="98">
        <v>754</v>
      </c>
      <c r="CA10814" s="98">
        <v>114</v>
      </c>
      <c r="CB10814" s="98">
        <v>10.35</v>
      </c>
      <c r="CC10814" s="98">
        <v>10062</v>
      </c>
      <c r="CD10814" s="169">
        <v>3</v>
      </c>
      <c r="CE10814" s="98">
        <v>551.6</v>
      </c>
      <c r="CF10814" s="98">
        <f t="shared" si="337"/>
        <v>0</v>
      </c>
      <c r="CG10814" s="98"/>
      <c r="CH10814" s="98"/>
      <c r="CI10814" s="98"/>
      <c r="CJ10814" s="98"/>
    </row>
    <row r="10815" spans="1:88">
      <c r="A10815" s="97">
        <v>10814</v>
      </c>
      <c r="B10815" s="98">
        <v>0.917431</v>
      </c>
      <c r="C10815" s="165">
        <v>56</v>
      </c>
      <c r="D10815" s="98">
        <v>7.1428570999999996E-2</v>
      </c>
      <c r="E10815" s="98">
        <v>0</v>
      </c>
      <c r="F10815" s="98">
        <v>0</v>
      </c>
      <c r="G10815" s="98">
        <v>0</v>
      </c>
      <c r="H10815" s="98">
        <v>0</v>
      </c>
      <c r="I10815" s="98">
        <v>0</v>
      </c>
      <c r="J10815" s="98">
        <v>0</v>
      </c>
      <c r="K10815" s="98">
        <v>1</v>
      </c>
      <c r="L10815" s="98">
        <v>0</v>
      </c>
      <c r="M10815" s="98">
        <v>0</v>
      </c>
      <c r="N10815" s="98">
        <v>0</v>
      </c>
      <c r="O10815" s="98">
        <v>0</v>
      </c>
      <c r="P10815" s="98">
        <v>0</v>
      </c>
      <c r="Q10815" s="98">
        <v>0.25</v>
      </c>
      <c r="R10815" s="98">
        <v>0</v>
      </c>
      <c r="S10815" s="98">
        <v>0.75</v>
      </c>
      <c r="T10815" s="98">
        <v>0</v>
      </c>
      <c r="U10815" s="98">
        <v>0</v>
      </c>
      <c r="V10815" s="98">
        <v>0</v>
      </c>
      <c r="W10815" s="98">
        <v>1</v>
      </c>
      <c r="X10815" s="98">
        <v>0</v>
      </c>
      <c r="Y10815" s="98">
        <v>0</v>
      </c>
      <c r="Z10815" s="98">
        <v>0</v>
      </c>
      <c r="AA10815" s="98">
        <v>0</v>
      </c>
      <c r="AB10815" s="98">
        <v>0</v>
      </c>
      <c r="AC10815" s="98">
        <v>0</v>
      </c>
      <c r="AD10815" s="98">
        <v>0</v>
      </c>
      <c r="AE10815" s="98">
        <v>0</v>
      </c>
      <c r="AF10815" s="98">
        <v>0</v>
      </c>
      <c r="AG10815" s="98">
        <v>0</v>
      </c>
      <c r="AH10815" s="98">
        <v>1</v>
      </c>
      <c r="AI10815" s="98">
        <v>0</v>
      </c>
      <c r="AJ10815" s="98">
        <v>0</v>
      </c>
      <c r="AK10815" s="98">
        <v>0</v>
      </c>
      <c r="AL10815" s="98">
        <v>0</v>
      </c>
      <c r="AM10815" s="98">
        <v>0</v>
      </c>
      <c r="AN10815" s="98">
        <v>0</v>
      </c>
      <c r="AO10815" s="98">
        <v>0</v>
      </c>
      <c r="AP10815" s="98">
        <v>0.33333333300000001</v>
      </c>
      <c r="AQ10815" s="98">
        <v>0</v>
      </c>
      <c r="AR10815" s="98">
        <v>0</v>
      </c>
      <c r="AS10815" s="98">
        <v>0</v>
      </c>
      <c r="AT10815" s="98">
        <v>0</v>
      </c>
      <c r="AU10815" s="98">
        <v>0</v>
      </c>
      <c r="AV10815" s="98">
        <v>0</v>
      </c>
      <c r="AW10815" s="98">
        <v>0</v>
      </c>
      <c r="AX10815" s="98">
        <v>0.66666666699999999</v>
      </c>
      <c r="AY10815" s="98">
        <v>0.28079999999999999</v>
      </c>
      <c r="AZ10815" s="98">
        <v>0.75</v>
      </c>
      <c r="BA10815" s="166">
        <v>12</v>
      </c>
      <c r="BB10815" s="167">
        <v>24</v>
      </c>
      <c r="BC10815" s="110">
        <v>6.1375000000000002</v>
      </c>
      <c r="BD10815" s="305">
        <f t="shared" si="336"/>
        <v>147.30000000000001</v>
      </c>
      <c r="BE10815" s="168">
        <v>60</v>
      </c>
      <c r="BF10815" s="168">
        <v>4</v>
      </c>
      <c r="BG10815" s="98">
        <v>33.702500000000001</v>
      </c>
      <c r="BH10815" s="110">
        <v>134.81</v>
      </c>
      <c r="BI10815" s="98">
        <v>0.13741600000000001</v>
      </c>
      <c r="BJ10815" s="98">
        <v>0.37985799999999997</v>
      </c>
      <c r="BK10815" s="98">
        <v>3.3896000000000003E-2</v>
      </c>
      <c r="BL10815" s="167">
        <v>0</v>
      </c>
      <c r="BM10815" s="167">
        <v>0</v>
      </c>
      <c r="BN10815" s="98">
        <v>9.2003000000000001E-2</v>
      </c>
      <c r="BO10815" s="98">
        <v>0</v>
      </c>
      <c r="BP10815" s="98">
        <v>4.1813000000000003E-2</v>
      </c>
      <c r="BQ10815" s="98">
        <v>0</v>
      </c>
      <c r="BR10815" s="98">
        <v>0.23988999999999999</v>
      </c>
      <c r="BS10815" s="98">
        <v>0</v>
      </c>
      <c r="BT10815" s="98">
        <v>0</v>
      </c>
      <c r="BU10815" s="98">
        <v>7.5120999999999993E-2</v>
      </c>
      <c r="BV10815" s="98">
        <v>0</v>
      </c>
      <c r="BW10815" s="98">
        <v>0</v>
      </c>
      <c r="BX10815" s="98">
        <v>0</v>
      </c>
      <c r="BY10815" s="98">
        <v>60</v>
      </c>
      <c r="BZ10815" s="98">
        <v>753</v>
      </c>
      <c r="CA10815" s="98">
        <v>24.606808348776202</v>
      </c>
      <c r="CB10815" s="98">
        <v>16.100000000000001</v>
      </c>
      <c r="CC10815" s="98">
        <v>10069</v>
      </c>
      <c r="CD10815" s="169">
        <v>3</v>
      </c>
      <c r="CE10815" s="98">
        <v>253.46</v>
      </c>
      <c r="CF10815" s="98">
        <f t="shared" si="337"/>
        <v>71.171568000000008</v>
      </c>
      <c r="CG10815" s="98"/>
      <c r="CH10815" s="98"/>
      <c r="CI10815" s="98"/>
      <c r="CJ10815" s="98"/>
    </row>
    <row r="10816" spans="1:88">
      <c r="A10816" s="97">
        <v>10815</v>
      </c>
      <c r="B10816" s="98">
        <v>0</v>
      </c>
      <c r="C10816" s="165">
        <v>51</v>
      </c>
      <c r="D10816" s="98">
        <v>9.8039215999999998E-2</v>
      </c>
      <c r="E10816" s="98">
        <v>3.9215686E-2</v>
      </c>
      <c r="F10816" s="98">
        <v>0</v>
      </c>
      <c r="G10816" s="98">
        <v>0</v>
      </c>
      <c r="H10816" s="98">
        <v>0</v>
      </c>
      <c r="I10816" s="98">
        <v>0</v>
      </c>
      <c r="J10816" s="98">
        <v>0</v>
      </c>
      <c r="K10816" s="98">
        <v>1</v>
      </c>
      <c r="L10816" s="98">
        <v>0</v>
      </c>
      <c r="M10816" s="98">
        <v>0</v>
      </c>
      <c r="N10816" s="98">
        <v>0</v>
      </c>
      <c r="O10816" s="98">
        <v>0</v>
      </c>
      <c r="P10816" s="98">
        <v>0</v>
      </c>
      <c r="Q10816" s="98">
        <v>0</v>
      </c>
      <c r="R10816" s="98">
        <v>1</v>
      </c>
      <c r="S10816" s="98">
        <v>0</v>
      </c>
      <c r="T10816" s="98">
        <v>0</v>
      </c>
      <c r="U10816" s="98">
        <v>0</v>
      </c>
      <c r="V10816" s="98">
        <v>0</v>
      </c>
      <c r="W10816" s="98">
        <v>0</v>
      </c>
      <c r="X10816" s="98">
        <v>0</v>
      </c>
      <c r="Y10816" s="98">
        <v>1</v>
      </c>
      <c r="Z10816" s="98">
        <v>0</v>
      </c>
      <c r="AA10816" s="98">
        <v>0</v>
      </c>
      <c r="AB10816" s="98">
        <v>0</v>
      </c>
      <c r="AC10816" s="98">
        <v>0</v>
      </c>
      <c r="AD10816" s="98">
        <v>0</v>
      </c>
      <c r="AE10816" s="98">
        <v>0</v>
      </c>
      <c r="AF10816" s="98">
        <v>0</v>
      </c>
      <c r="AG10816" s="98">
        <v>0</v>
      </c>
      <c r="AH10816" s="98">
        <v>0</v>
      </c>
      <c r="AI10816" s="98">
        <v>0</v>
      </c>
      <c r="AJ10816" s="98">
        <v>1</v>
      </c>
      <c r="AK10816" s="98">
        <v>0</v>
      </c>
      <c r="AL10816" s="98">
        <v>0</v>
      </c>
      <c r="AM10816" s="98">
        <v>0</v>
      </c>
      <c r="AN10816" s="98">
        <v>0</v>
      </c>
      <c r="AO10816" s="98">
        <v>0</v>
      </c>
      <c r="AP10816" s="98">
        <v>1</v>
      </c>
      <c r="AQ10816" s="98">
        <v>0</v>
      </c>
      <c r="AR10816" s="98">
        <v>0</v>
      </c>
      <c r="AS10816" s="98">
        <v>0</v>
      </c>
      <c r="AT10816" s="98">
        <v>0</v>
      </c>
      <c r="AU10816" s="98">
        <v>0</v>
      </c>
      <c r="AV10816" s="98">
        <v>0</v>
      </c>
      <c r="AW10816" s="98">
        <v>0</v>
      </c>
      <c r="AX10816" s="98">
        <v>0</v>
      </c>
      <c r="AY10816" s="98">
        <v>0.2069</v>
      </c>
      <c r="AZ10816" s="98">
        <v>1</v>
      </c>
      <c r="BA10816" s="166">
        <v>7</v>
      </c>
      <c r="BB10816" s="167">
        <v>7</v>
      </c>
      <c r="BC10816" s="110">
        <v>6.5457140000000003</v>
      </c>
      <c r="BD10816" s="305">
        <f t="shared" si="336"/>
        <v>45.819997999999998</v>
      </c>
      <c r="BE10816" s="168">
        <v>0</v>
      </c>
      <c r="BF10816" s="168">
        <v>1</v>
      </c>
      <c r="BG10816" s="98">
        <v>45.82</v>
      </c>
      <c r="BH10816" s="110">
        <v>45.82</v>
      </c>
      <c r="BI10816" s="98">
        <v>0</v>
      </c>
      <c r="BJ10816" s="98">
        <v>0.26084400000000002</v>
      </c>
      <c r="BK10816" s="98">
        <v>4.3379000000000001E-2</v>
      </c>
      <c r="BL10816" s="167">
        <v>0</v>
      </c>
      <c r="BM10816" s="167">
        <v>0</v>
      </c>
      <c r="BN10816" s="98">
        <v>0</v>
      </c>
      <c r="BO10816" s="98">
        <v>0</v>
      </c>
      <c r="BP10816" s="98">
        <v>0</v>
      </c>
      <c r="BQ10816" s="98">
        <v>0</v>
      </c>
      <c r="BR10816" s="98">
        <v>0.18696699999999999</v>
      </c>
      <c r="BS10816" s="98">
        <v>7.8801999999999997E-2</v>
      </c>
      <c r="BT10816" s="98">
        <v>0</v>
      </c>
      <c r="BU10816" s="98">
        <v>0.13203200000000001</v>
      </c>
      <c r="BV10816" s="98">
        <v>0</v>
      </c>
      <c r="BW10816" s="98">
        <v>0</v>
      </c>
      <c r="BX10816" s="98">
        <v>0.29797299999999999</v>
      </c>
      <c r="BY10816" s="98">
        <v>0</v>
      </c>
      <c r="BZ10816" s="98">
        <v>753</v>
      </c>
      <c r="CA10816" s="98">
        <v>39</v>
      </c>
      <c r="CB10816" s="98">
        <v>3.45</v>
      </c>
      <c r="CC10816" s="98">
        <v>10073</v>
      </c>
      <c r="CD10816" s="169">
        <v>3</v>
      </c>
      <c r="CE10816" s="98">
        <v>115.63</v>
      </c>
      <c r="CF10816" s="98">
        <f t="shared" si="337"/>
        <v>23.923846999999999</v>
      </c>
      <c r="CG10816" s="98"/>
      <c r="CH10816" s="98"/>
      <c r="CI10816" s="98"/>
      <c r="CJ10816" s="98"/>
    </row>
    <row r="10817" spans="1:88">
      <c r="A10817" s="97">
        <v>10816</v>
      </c>
      <c r="B10817" s="98">
        <v>0.54343799999999998</v>
      </c>
      <c r="C10817" s="165">
        <v>0</v>
      </c>
      <c r="D10817" s="98">
        <v>0</v>
      </c>
      <c r="E10817" s="98">
        <v>0</v>
      </c>
      <c r="F10817" s="98">
        <v>0</v>
      </c>
      <c r="G10817" s="98">
        <v>0.25</v>
      </c>
      <c r="H10817" s="98">
        <v>0</v>
      </c>
      <c r="I10817" s="98">
        <v>0</v>
      </c>
      <c r="J10817" s="98">
        <v>0</v>
      </c>
      <c r="K10817" s="98">
        <v>0.75</v>
      </c>
      <c r="L10817" s="98">
        <v>0</v>
      </c>
      <c r="M10817" s="98">
        <v>0</v>
      </c>
      <c r="N10817" s="98">
        <v>0</v>
      </c>
      <c r="O10817" s="98">
        <v>0</v>
      </c>
      <c r="P10817" s="98">
        <v>0</v>
      </c>
      <c r="Q10817" s="98">
        <v>1</v>
      </c>
      <c r="R10817" s="98">
        <v>0</v>
      </c>
      <c r="S10817" s="98">
        <v>0</v>
      </c>
      <c r="T10817" s="98">
        <v>0</v>
      </c>
      <c r="U10817" s="98">
        <v>0</v>
      </c>
      <c r="V10817" s="98">
        <v>0</v>
      </c>
      <c r="W10817" s="98">
        <v>0</v>
      </c>
      <c r="X10817" s="98">
        <v>0</v>
      </c>
      <c r="Y10817" s="98">
        <v>0</v>
      </c>
      <c r="Z10817" s="98">
        <v>0</v>
      </c>
      <c r="AA10817" s="98">
        <v>0</v>
      </c>
      <c r="AB10817" s="98">
        <v>0</v>
      </c>
      <c r="AC10817" s="98">
        <v>0</v>
      </c>
      <c r="AD10817" s="98">
        <v>0</v>
      </c>
      <c r="AE10817" s="98">
        <v>0</v>
      </c>
      <c r="AF10817" s="98">
        <v>0</v>
      </c>
      <c r="AG10817" s="98">
        <v>0</v>
      </c>
      <c r="AH10817" s="98">
        <v>0</v>
      </c>
      <c r="AI10817" s="98">
        <v>0</v>
      </c>
      <c r="AJ10817" s="98">
        <v>0</v>
      </c>
      <c r="AK10817" s="98">
        <v>0</v>
      </c>
      <c r="AL10817" s="98">
        <v>0</v>
      </c>
      <c r="AM10817" s="98">
        <v>0</v>
      </c>
      <c r="AN10817" s="98">
        <v>0</v>
      </c>
      <c r="AO10817" s="98">
        <v>0</v>
      </c>
      <c r="AP10817" s="98">
        <v>0</v>
      </c>
      <c r="AQ10817" s="98">
        <v>0</v>
      </c>
      <c r="AR10817" s="98">
        <v>0</v>
      </c>
      <c r="AS10817" s="98">
        <v>0</v>
      </c>
      <c r="AT10817" s="98">
        <v>0</v>
      </c>
      <c r="AU10817" s="98">
        <v>0</v>
      </c>
      <c r="AV10817" s="98">
        <v>0</v>
      </c>
      <c r="AW10817" s="98">
        <v>0</v>
      </c>
      <c r="AX10817" s="98">
        <v>0</v>
      </c>
      <c r="AY10817" s="98">
        <v>8.6599999999999996E-2</v>
      </c>
      <c r="AZ10817" s="98">
        <v>0.33333333300000001</v>
      </c>
      <c r="BA10817" s="166">
        <v>18</v>
      </c>
      <c r="BB10817" s="167">
        <v>29</v>
      </c>
      <c r="BC10817" s="110">
        <v>8.9686199999999996</v>
      </c>
      <c r="BD10817" s="305">
        <f t="shared" si="336"/>
        <v>260.08997999999997</v>
      </c>
      <c r="BE10817" s="168">
        <v>52</v>
      </c>
      <c r="BF10817" s="168">
        <v>4</v>
      </c>
      <c r="BG10817" s="98">
        <v>65.022499999999994</v>
      </c>
      <c r="BH10817" s="110">
        <v>260.08999999999997</v>
      </c>
      <c r="BI10817" s="98">
        <v>0.116728</v>
      </c>
      <c r="BJ10817" s="98">
        <v>0.12914700000000001</v>
      </c>
      <c r="BK10817" s="98">
        <v>8.9621999999999993E-2</v>
      </c>
      <c r="BL10817" s="167">
        <v>0</v>
      </c>
      <c r="BM10817" s="167">
        <v>0</v>
      </c>
      <c r="BN10817" s="98">
        <v>0.12284200000000001</v>
      </c>
      <c r="BO10817" s="98">
        <v>5.7209999999999997E-2</v>
      </c>
      <c r="BP10817" s="98">
        <v>0</v>
      </c>
      <c r="BQ10817" s="98">
        <v>0</v>
      </c>
      <c r="BR10817" s="98">
        <v>9.3774999999999997E-2</v>
      </c>
      <c r="BS10817" s="98">
        <v>0</v>
      </c>
      <c r="BT10817" s="98">
        <v>0</v>
      </c>
      <c r="BU10817" s="98">
        <v>0</v>
      </c>
      <c r="BV10817" s="98">
        <v>7.9202999999999996E-2</v>
      </c>
      <c r="BW10817" s="98">
        <v>0</v>
      </c>
      <c r="BX10817" s="98">
        <v>0.311469</v>
      </c>
      <c r="BY10817" s="98">
        <v>52</v>
      </c>
      <c r="BZ10817" s="98">
        <v>751</v>
      </c>
      <c r="CA10817" s="98">
        <v>42</v>
      </c>
      <c r="CB10817" s="98">
        <v>19.55</v>
      </c>
      <c r="CC10817" s="98">
        <v>10075</v>
      </c>
      <c r="CD10817" s="169">
        <v>3</v>
      </c>
      <c r="CE10817" s="98">
        <v>476.8</v>
      </c>
      <c r="CF10817" s="98">
        <f t="shared" si="337"/>
        <v>41.290880000000001</v>
      </c>
      <c r="CG10817" s="98"/>
      <c r="CH10817" s="98"/>
      <c r="CI10817" s="98"/>
      <c r="CJ10817" s="98"/>
    </row>
    <row r="10818" spans="1:88">
      <c r="A10818" s="97">
        <v>10817</v>
      </c>
      <c r="B10818" s="98">
        <v>0.69832399999999994</v>
      </c>
      <c r="C10818" s="165">
        <v>59</v>
      </c>
      <c r="D10818" s="98">
        <v>6.7796609999999993E-2</v>
      </c>
      <c r="E10818" s="98">
        <v>3.3898304999999997E-2</v>
      </c>
      <c r="F10818" s="98">
        <v>0</v>
      </c>
      <c r="G10818" s="98">
        <v>0.85714285700000004</v>
      </c>
      <c r="H10818" s="98">
        <v>0</v>
      </c>
      <c r="I10818" s="98">
        <v>0</v>
      </c>
      <c r="J10818" s="98">
        <v>0</v>
      </c>
      <c r="K10818" s="98">
        <v>0.14285714299999999</v>
      </c>
      <c r="L10818" s="98">
        <v>0</v>
      </c>
      <c r="M10818" s="98">
        <v>0</v>
      </c>
      <c r="N10818" s="98">
        <v>0</v>
      </c>
      <c r="O10818" s="98">
        <v>0</v>
      </c>
      <c r="P10818" s="98">
        <v>0</v>
      </c>
      <c r="Q10818" s="98">
        <v>0.71428571399999996</v>
      </c>
      <c r="R10818" s="98">
        <v>0.14285714299999999</v>
      </c>
      <c r="S10818" s="98">
        <v>0.14285714299999999</v>
      </c>
      <c r="T10818" s="98">
        <v>0</v>
      </c>
      <c r="U10818" s="98">
        <v>0</v>
      </c>
      <c r="V10818" s="98">
        <v>0</v>
      </c>
      <c r="W10818" s="98">
        <v>0</v>
      </c>
      <c r="X10818" s="98">
        <v>0</v>
      </c>
      <c r="Y10818" s="98">
        <v>0</v>
      </c>
      <c r="Z10818" s="98">
        <v>0.33333333300000001</v>
      </c>
      <c r="AA10818" s="98">
        <v>0.33333333300000001</v>
      </c>
      <c r="AB10818" s="98">
        <v>0</v>
      </c>
      <c r="AC10818" s="98">
        <v>0.33333333300000001</v>
      </c>
      <c r="AD10818" s="98">
        <v>0</v>
      </c>
      <c r="AE10818" s="98">
        <v>0</v>
      </c>
      <c r="AF10818" s="98">
        <v>0.33333333300000001</v>
      </c>
      <c r="AG10818" s="98">
        <v>0</v>
      </c>
      <c r="AH10818" s="98">
        <v>0.33333333300000001</v>
      </c>
      <c r="AI10818" s="98">
        <v>0.33333333300000001</v>
      </c>
      <c r="AJ10818" s="98">
        <v>0</v>
      </c>
      <c r="AK10818" s="98">
        <v>0</v>
      </c>
      <c r="AL10818" s="98">
        <v>0</v>
      </c>
      <c r="AM10818" s="98">
        <v>0</v>
      </c>
      <c r="AN10818" s="98">
        <v>0</v>
      </c>
      <c r="AO10818" s="98">
        <v>0</v>
      </c>
      <c r="AP10818" s="98">
        <v>0.4</v>
      </c>
      <c r="AQ10818" s="98">
        <v>0.2</v>
      </c>
      <c r="AR10818" s="98">
        <v>0</v>
      </c>
      <c r="AS10818" s="98">
        <v>0</v>
      </c>
      <c r="AT10818" s="98">
        <v>0</v>
      </c>
      <c r="AU10818" s="98">
        <v>0</v>
      </c>
      <c r="AV10818" s="98">
        <v>0</v>
      </c>
      <c r="AW10818" s="98">
        <v>0</v>
      </c>
      <c r="AX10818" s="98">
        <v>0.4</v>
      </c>
      <c r="AY10818" s="98">
        <v>0.19450000000000001</v>
      </c>
      <c r="AZ10818" s="98">
        <v>0.71428571399999996</v>
      </c>
      <c r="BA10818" s="166">
        <v>38</v>
      </c>
      <c r="BB10818" s="167">
        <v>60</v>
      </c>
      <c r="BC10818" s="110">
        <v>5.6246660000000004</v>
      </c>
      <c r="BD10818" s="305">
        <f t="shared" si="336"/>
        <v>337.47996000000001</v>
      </c>
      <c r="BE10818" s="168">
        <v>36</v>
      </c>
      <c r="BF10818" s="168">
        <v>7</v>
      </c>
      <c r="BG10818" s="98">
        <v>48.211399999999998</v>
      </c>
      <c r="BH10818" s="110">
        <v>337.48</v>
      </c>
      <c r="BI10818" s="98">
        <v>0.32941900000000002</v>
      </c>
      <c r="BJ10818" s="98">
        <v>0.136822</v>
      </c>
      <c r="BK10818" s="98">
        <v>0</v>
      </c>
      <c r="BL10818" s="167">
        <v>0</v>
      </c>
      <c r="BM10818" s="167">
        <v>0</v>
      </c>
      <c r="BN10818" s="98">
        <v>3.1241999999999999E-2</v>
      </c>
      <c r="BO10818" s="98">
        <v>0</v>
      </c>
      <c r="BP10818" s="98">
        <v>0</v>
      </c>
      <c r="BQ10818" s="98">
        <v>0</v>
      </c>
      <c r="BR10818" s="98">
        <v>0.14805099999999999</v>
      </c>
      <c r="BS10818" s="98">
        <v>0</v>
      </c>
      <c r="BT10818" s="98">
        <v>2.6977000000000001E-2</v>
      </c>
      <c r="BU10818" s="98">
        <v>3.5021999999999998E-2</v>
      </c>
      <c r="BV10818" s="98">
        <v>2.6436999999999999E-2</v>
      </c>
      <c r="BW10818" s="98">
        <v>0</v>
      </c>
      <c r="BX10818" s="98">
        <v>0.26602599999999998</v>
      </c>
      <c r="BY10818" s="98">
        <v>36</v>
      </c>
      <c r="BZ10818" s="98">
        <v>750</v>
      </c>
      <c r="CA10818" s="98">
        <v>33</v>
      </c>
      <c r="CB10818" s="98">
        <v>17.25</v>
      </c>
      <c r="CC10818" s="98">
        <v>10080</v>
      </c>
      <c r="CD10818" s="169">
        <v>3</v>
      </c>
      <c r="CE10818" s="98">
        <v>291.94</v>
      </c>
      <c r="CF10818" s="98">
        <f t="shared" si="337"/>
        <v>56.782330000000002</v>
      </c>
      <c r="CG10818" s="98"/>
      <c r="CH10818" s="98"/>
      <c r="CI10818" s="98"/>
      <c r="CJ10818" s="98"/>
    </row>
    <row r="10819" spans="1:88">
      <c r="A10819" s="97">
        <v>10818</v>
      </c>
      <c r="B10819" s="98">
        <v>0</v>
      </c>
      <c r="C10819" s="165">
        <v>17</v>
      </c>
      <c r="D10819" s="98">
        <v>0</v>
      </c>
      <c r="E10819" s="98">
        <v>0</v>
      </c>
      <c r="F10819" s="98">
        <v>0</v>
      </c>
      <c r="G10819" s="98">
        <v>0.28571428599999998</v>
      </c>
      <c r="H10819" s="98">
        <v>0</v>
      </c>
      <c r="I10819" s="98">
        <v>0</v>
      </c>
      <c r="J10819" s="98">
        <v>0</v>
      </c>
      <c r="K10819" s="98">
        <v>0.71428571399999996</v>
      </c>
      <c r="L10819" s="98">
        <v>0</v>
      </c>
      <c r="M10819" s="98">
        <v>0</v>
      </c>
      <c r="N10819" s="98">
        <v>0</v>
      </c>
      <c r="O10819" s="98">
        <v>0</v>
      </c>
      <c r="P10819" s="98">
        <v>0</v>
      </c>
      <c r="Q10819" s="98">
        <v>0.85714285700000004</v>
      </c>
      <c r="R10819" s="98">
        <v>0</v>
      </c>
      <c r="S10819" s="98">
        <v>0.14285714299999999</v>
      </c>
      <c r="T10819" s="98">
        <v>0</v>
      </c>
      <c r="U10819" s="98">
        <v>0</v>
      </c>
      <c r="V10819" s="98">
        <v>0</v>
      </c>
      <c r="W10819" s="98">
        <v>0</v>
      </c>
      <c r="X10819" s="98">
        <v>0</v>
      </c>
      <c r="Y10819" s="98">
        <v>0</v>
      </c>
      <c r="Z10819" s="98">
        <v>0</v>
      </c>
      <c r="AA10819" s="98">
        <v>0</v>
      </c>
      <c r="AB10819" s="98">
        <v>0</v>
      </c>
      <c r="AC10819" s="98">
        <v>1</v>
      </c>
      <c r="AD10819" s="98">
        <v>0</v>
      </c>
      <c r="AE10819" s="98">
        <v>0</v>
      </c>
      <c r="AF10819" s="98">
        <v>1</v>
      </c>
      <c r="AG10819" s="98">
        <v>0</v>
      </c>
      <c r="AH10819" s="98">
        <v>0</v>
      </c>
      <c r="AI10819" s="98">
        <v>0</v>
      </c>
      <c r="AJ10819" s="98">
        <v>0</v>
      </c>
      <c r="AK10819" s="98">
        <v>0</v>
      </c>
      <c r="AL10819" s="98">
        <v>0</v>
      </c>
      <c r="AM10819" s="98">
        <v>0</v>
      </c>
      <c r="AN10819" s="98">
        <v>0</v>
      </c>
      <c r="AO10819" s="98">
        <v>0</v>
      </c>
      <c r="AP10819" s="98">
        <v>1</v>
      </c>
      <c r="AQ10819" s="98">
        <v>0</v>
      </c>
      <c r="AR10819" s="98">
        <v>0</v>
      </c>
      <c r="AS10819" s="98">
        <v>0</v>
      </c>
      <c r="AT10819" s="98">
        <v>0</v>
      </c>
      <c r="AU10819" s="98">
        <v>0</v>
      </c>
      <c r="AV10819" s="98">
        <v>0</v>
      </c>
      <c r="AW10819" s="98">
        <v>0</v>
      </c>
      <c r="AX10819" s="98">
        <v>0</v>
      </c>
      <c r="AY10819" s="98">
        <v>4.6100000000000002E-2</v>
      </c>
      <c r="AZ10819" s="98">
        <v>0.33333333300000001</v>
      </c>
      <c r="BA10819" s="166">
        <v>22</v>
      </c>
      <c r="BB10819" s="167">
        <v>52</v>
      </c>
      <c r="BC10819" s="110">
        <v>6.298076</v>
      </c>
      <c r="BD10819" s="305">
        <f t="shared" ref="BD10819:BD10882" si="338">BB10819*BC10819</f>
        <v>327.49995200000001</v>
      </c>
      <c r="BE10819" s="168">
        <v>45</v>
      </c>
      <c r="BF10819" s="168">
        <v>7</v>
      </c>
      <c r="BG10819" s="98">
        <v>46.785699999999999</v>
      </c>
      <c r="BH10819" s="110">
        <v>327.5</v>
      </c>
      <c r="BI10819" s="98">
        <v>0.19051299999999999</v>
      </c>
      <c r="BJ10819" s="98">
        <v>5.8686000000000002E-2</v>
      </c>
      <c r="BK10819" s="98">
        <v>2.6803E-2</v>
      </c>
      <c r="BL10819" s="167">
        <v>0</v>
      </c>
      <c r="BM10819" s="167">
        <v>0</v>
      </c>
      <c r="BN10819" s="98">
        <v>3.9768999999999999E-2</v>
      </c>
      <c r="BO10819" s="98">
        <v>5.1894000000000003E-2</v>
      </c>
      <c r="BP10819" s="98">
        <v>1.5408E-2</v>
      </c>
      <c r="BQ10819" s="98">
        <v>0</v>
      </c>
      <c r="BR10819" s="98">
        <v>0.13348299999999999</v>
      </c>
      <c r="BS10819" s="98">
        <v>0.146926</v>
      </c>
      <c r="BT10819" s="98">
        <v>4.5915999999999998E-2</v>
      </c>
      <c r="BU10819" s="98">
        <v>5.8686000000000002E-2</v>
      </c>
      <c r="BV10819" s="98">
        <v>4.4849E-2</v>
      </c>
      <c r="BW10819" s="98">
        <v>0.13095699999999999</v>
      </c>
      <c r="BX10819" s="98">
        <v>5.6104000000000001E-2</v>
      </c>
      <c r="BY10819" s="98">
        <v>45</v>
      </c>
      <c r="BZ10819" s="98">
        <v>750</v>
      </c>
      <c r="CA10819" s="98">
        <v>0</v>
      </c>
      <c r="CB10819" s="98">
        <v>27.6</v>
      </c>
      <c r="CC10819" s="98">
        <v>10083</v>
      </c>
      <c r="CD10819" s="169">
        <v>3</v>
      </c>
      <c r="CE10819" s="98">
        <v>140.13999999999999</v>
      </c>
      <c r="CF10819" s="98">
        <f t="shared" ref="CF10819:CF10882" si="339">CE10819*AY10819</f>
        <v>6.4604539999999995</v>
      </c>
      <c r="CG10819" s="98"/>
      <c r="CH10819" s="98"/>
      <c r="CI10819" s="98"/>
      <c r="CJ10819" s="98"/>
    </row>
    <row r="10820" spans="1:88">
      <c r="A10820" s="97">
        <v>10819</v>
      </c>
      <c r="B10820" s="98">
        <v>2.2058819999999999</v>
      </c>
      <c r="C10820" s="165">
        <v>57</v>
      </c>
      <c r="D10820" s="98">
        <v>3.5087719000000003E-2</v>
      </c>
      <c r="E10820" s="98">
        <v>0</v>
      </c>
      <c r="F10820" s="98">
        <v>0</v>
      </c>
      <c r="G10820" s="98">
        <v>0</v>
      </c>
      <c r="H10820" s="98">
        <v>0</v>
      </c>
      <c r="I10820" s="98">
        <v>0</v>
      </c>
      <c r="J10820" s="98">
        <v>0</v>
      </c>
      <c r="K10820" s="98">
        <v>1</v>
      </c>
      <c r="L10820" s="98">
        <v>0</v>
      </c>
      <c r="M10820" s="98">
        <v>0</v>
      </c>
      <c r="N10820" s="98">
        <v>0</v>
      </c>
      <c r="O10820" s="98">
        <v>0</v>
      </c>
      <c r="P10820" s="98">
        <v>0</v>
      </c>
      <c r="Q10820" s="98">
        <v>1</v>
      </c>
      <c r="R10820" s="98">
        <v>0</v>
      </c>
      <c r="S10820" s="98">
        <v>0</v>
      </c>
      <c r="T10820" s="98">
        <v>0</v>
      </c>
      <c r="U10820" s="98">
        <v>0</v>
      </c>
      <c r="V10820" s="98">
        <v>0</v>
      </c>
      <c r="W10820" s="98">
        <v>1</v>
      </c>
      <c r="X10820" s="98">
        <v>0</v>
      </c>
      <c r="Y10820" s="98">
        <v>0</v>
      </c>
      <c r="Z10820" s="98">
        <v>0</v>
      </c>
      <c r="AA10820" s="98">
        <v>0</v>
      </c>
      <c r="AB10820" s="98">
        <v>0</v>
      </c>
      <c r="AC10820" s="98">
        <v>0</v>
      </c>
      <c r="AD10820" s="98">
        <v>0</v>
      </c>
      <c r="AE10820" s="98">
        <v>0</v>
      </c>
      <c r="AF10820" s="98">
        <v>0</v>
      </c>
      <c r="AG10820" s="98">
        <v>0</v>
      </c>
      <c r="AH10820" s="98">
        <v>1</v>
      </c>
      <c r="AI10820" s="98">
        <v>0</v>
      </c>
      <c r="AJ10820" s="98">
        <v>0</v>
      </c>
      <c r="AK10820" s="98">
        <v>0</v>
      </c>
      <c r="AL10820" s="98">
        <v>0</v>
      </c>
      <c r="AM10820" s="98">
        <v>0</v>
      </c>
      <c r="AN10820" s="98">
        <v>0</v>
      </c>
      <c r="AO10820" s="98">
        <v>0</v>
      </c>
      <c r="AP10820" s="98">
        <v>1</v>
      </c>
      <c r="AQ10820" s="98">
        <v>0</v>
      </c>
      <c r="AR10820" s="98">
        <v>0</v>
      </c>
      <c r="AS10820" s="98">
        <v>0</v>
      </c>
      <c r="AT10820" s="98">
        <v>0</v>
      </c>
      <c r="AU10820" s="98">
        <v>0</v>
      </c>
      <c r="AV10820" s="98">
        <v>0</v>
      </c>
      <c r="AW10820" s="98">
        <v>0</v>
      </c>
      <c r="AX10820" s="98">
        <v>0</v>
      </c>
      <c r="AY10820" s="98">
        <v>7.8200000000000006E-2</v>
      </c>
      <c r="AZ10820" s="98">
        <v>1</v>
      </c>
      <c r="BA10820" s="166">
        <v>11</v>
      </c>
      <c r="BB10820" s="167">
        <v>13</v>
      </c>
      <c r="BC10820" s="110">
        <v>5.2569229999999996</v>
      </c>
      <c r="BD10820" s="305">
        <f t="shared" si="338"/>
        <v>68.339998999999992</v>
      </c>
      <c r="BE10820" s="168">
        <v>0</v>
      </c>
      <c r="BF10820" s="168">
        <v>1</v>
      </c>
      <c r="BG10820" s="98">
        <v>68.34</v>
      </c>
      <c r="BH10820" s="110">
        <v>68.34</v>
      </c>
      <c r="BI10820" s="98">
        <v>0.23075699999999999</v>
      </c>
      <c r="BJ10820" s="98">
        <v>0.27685100000000001</v>
      </c>
      <c r="BK10820" s="98">
        <v>3.4093999999999999E-2</v>
      </c>
      <c r="BL10820" s="167">
        <v>0</v>
      </c>
      <c r="BM10820" s="167">
        <v>0</v>
      </c>
      <c r="BN10820" s="98">
        <v>0.23997599999999999</v>
      </c>
      <c r="BO10820" s="98">
        <v>0</v>
      </c>
      <c r="BP10820" s="98">
        <v>7.6382000000000005E-2</v>
      </c>
      <c r="BQ10820" s="98">
        <v>0</v>
      </c>
      <c r="BR10820" s="98">
        <v>0</v>
      </c>
      <c r="BS10820" s="98">
        <v>6.4530000000000004E-2</v>
      </c>
      <c r="BT10820" s="98">
        <v>0</v>
      </c>
      <c r="BU10820" s="98">
        <v>3.9362000000000001E-2</v>
      </c>
      <c r="BV10820" s="98">
        <v>3.8045000000000002E-2</v>
      </c>
      <c r="BW10820" s="98">
        <v>0</v>
      </c>
      <c r="BX10820" s="98">
        <v>0</v>
      </c>
      <c r="BY10820" s="98">
        <v>0</v>
      </c>
      <c r="BZ10820" s="98">
        <v>676</v>
      </c>
      <c r="CA10820" s="98">
        <v>24.601525048527801</v>
      </c>
      <c r="CB10820" s="98">
        <v>5.75</v>
      </c>
      <c r="CC10820" s="98">
        <v>10086</v>
      </c>
      <c r="CD10820" s="169">
        <v>3</v>
      </c>
      <c r="CE10820" s="98">
        <v>126.76</v>
      </c>
      <c r="CF10820" s="98">
        <f t="shared" si="339"/>
        <v>9.9126320000000003</v>
      </c>
      <c r="CG10820" s="98"/>
      <c r="CH10820" s="98"/>
      <c r="CI10820" s="98"/>
      <c r="CJ10820" s="98"/>
    </row>
    <row r="10821" spans="1:88">
      <c r="A10821" s="97">
        <v>10820</v>
      </c>
      <c r="B10821" s="98">
        <v>0.404312</v>
      </c>
      <c r="C10821" s="165">
        <v>50</v>
      </c>
      <c r="D10821" s="98">
        <v>0.14000000000000001</v>
      </c>
      <c r="E10821" s="98">
        <v>0</v>
      </c>
      <c r="F10821" s="98">
        <v>0</v>
      </c>
      <c r="G10821" s="98">
        <v>0.33333333300000001</v>
      </c>
      <c r="H10821" s="98">
        <v>0</v>
      </c>
      <c r="I10821" s="98">
        <v>0</v>
      </c>
      <c r="J10821" s="98">
        <v>0</v>
      </c>
      <c r="K10821" s="98">
        <v>0.66666666699999999</v>
      </c>
      <c r="L10821" s="98">
        <v>0</v>
      </c>
      <c r="M10821" s="98">
        <v>0</v>
      </c>
      <c r="N10821" s="98">
        <v>0</v>
      </c>
      <c r="O10821" s="98">
        <v>0</v>
      </c>
      <c r="P10821" s="98">
        <v>0</v>
      </c>
      <c r="Q10821" s="98">
        <v>0.33333333300000001</v>
      </c>
      <c r="R10821" s="98">
        <v>0</v>
      </c>
      <c r="S10821" s="98">
        <v>0.66666666699999999</v>
      </c>
      <c r="T10821" s="98">
        <v>0</v>
      </c>
      <c r="U10821" s="98">
        <v>0</v>
      </c>
      <c r="V10821" s="98">
        <v>0</v>
      </c>
      <c r="W10821" s="98">
        <v>1</v>
      </c>
      <c r="X10821" s="98">
        <v>0</v>
      </c>
      <c r="Y10821" s="98">
        <v>0</v>
      </c>
      <c r="Z10821" s="98">
        <v>0</v>
      </c>
      <c r="AA10821" s="98">
        <v>0</v>
      </c>
      <c r="AB10821" s="98">
        <v>0</v>
      </c>
      <c r="AC10821" s="98">
        <v>0</v>
      </c>
      <c r="AD10821" s="98">
        <v>0</v>
      </c>
      <c r="AE10821" s="98">
        <v>0</v>
      </c>
      <c r="AF10821" s="98">
        <v>0</v>
      </c>
      <c r="AG10821" s="98">
        <v>0</v>
      </c>
      <c r="AH10821" s="98">
        <v>1</v>
      </c>
      <c r="AI10821" s="98">
        <v>0</v>
      </c>
      <c r="AJ10821" s="98">
        <v>0</v>
      </c>
      <c r="AK10821" s="98">
        <v>0</v>
      </c>
      <c r="AL10821" s="98">
        <v>0</v>
      </c>
      <c r="AM10821" s="98">
        <v>0</v>
      </c>
      <c r="AN10821" s="98">
        <v>0</v>
      </c>
      <c r="AO10821" s="98">
        <v>0</v>
      </c>
      <c r="AP10821" s="98">
        <v>0.5</v>
      </c>
      <c r="AQ10821" s="98">
        <v>0</v>
      </c>
      <c r="AR10821" s="98">
        <v>0</v>
      </c>
      <c r="AS10821" s="98">
        <v>0</v>
      </c>
      <c r="AT10821" s="98">
        <v>0</v>
      </c>
      <c r="AU10821" s="98">
        <v>0</v>
      </c>
      <c r="AV10821" s="98">
        <v>0</v>
      </c>
      <c r="AW10821" s="98">
        <v>0</v>
      </c>
      <c r="AX10821" s="98">
        <v>0.5</v>
      </c>
      <c r="AY10821" s="98">
        <v>7.8299999999999995E-2</v>
      </c>
      <c r="AZ10821" s="98">
        <v>0.8</v>
      </c>
      <c r="BA10821" s="166">
        <v>19</v>
      </c>
      <c r="BB10821" s="167">
        <v>64</v>
      </c>
      <c r="BC10821" s="110">
        <v>9.1556250000000006</v>
      </c>
      <c r="BD10821" s="305">
        <f t="shared" si="338"/>
        <v>585.96</v>
      </c>
      <c r="BE10821" s="168">
        <v>30</v>
      </c>
      <c r="BF10821" s="168">
        <v>6</v>
      </c>
      <c r="BG10821" s="98">
        <v>96.626599999999996</v>
      </c>
      <c r="BH10821" s="110">
        <v>579.76</v>
      </c>
      <c r="BI10821" s="98">
        <v>0.191493</v>
      </c>
      <c r="BJ10821" s="98">
        <v>2.5562999999999999E-2</v>
      </c>
      <c r="BK10821" s="98">
        <v>6.5131999999999995E-2</v>
      </c>
      <c r="BL10821" s="167">
        <v>0</v>
      </c>
      <c r="BM10821" s="167">
        <v>0</v>
      </c>
      <c r="BN10821" s="98">
        <v>0</v>
      </c>
      <c r="BO10821" s="98">
        <v>0</v>
      </c>
      <c r="BP10821" s="98">
        <v>0</v>
      </c>
      <c r="BQ10821" s="98">
        <v>0</v>
      </c>
      <c r="BR10821" s="98">
        <v>0.14903</v>
      </c>
      <c r="BS10821" s="98">
        <v>7.6870000000000003E-3</v>
      </c>
      <c r="BT10821" s="98">
        <v>0</v>
      </c>
      <c r="BU10821" s="98">
        <v>1.5117999999999999E-2</v>
      </c>
      <c r="BV10821" s="98">
        <v>0</v>
      </c>
      <c r="BW10821" s="98">
        <v>9.7929999999999996E-3</v>
      </c>
      <c r="BX10821" s="98">
        <v>0.53617899999999996</v>
      </c>
      <c r="BY10821" s="98">
        <v>30</v>
      </c>
      <c r="BZ10821" s="98">
        <v>747</v>
      </c>
      <c r="CA10821" s="98">
        <v>36</v>
      </c>
      <c r="CB10821" s="98">
        <v>29.9</v>
      </c>
      <c r="CC10821" s="98">
        <v>10092</v>
      </c>
      <c r="CD10821" s="169">
        <v>3</v>
      </c>
      <c r="CE10821" s="98">
        <v>240.53</v>
      </c>
      <c r="CF10821" s="98">
        <f t="shared" si="339"/>
        <v>18.833499</v>
      </c>
      <c r="CG10821" s="98"/>
      <c r="CH10821" s="98"/>
      <c r="CI10821" s="98"/>
      <c r="CJ10821" s="98"/>
    </row>
    <row r="10822" spans="1:88">
      <c r="A10822" s="97">
        <v>10821</v>
      </c>
      <c r="B10822" s="98">
        <v>4.2596689999999997</v>
      </c>
      <c r="C10822" s="165">
        <v>0</v>
      </c>
      <c r="D10822" s="98">
        <v>0</v>
      </c>
      <c r="E10822" s="98">
        <v>0</v>
      </c>
      <c r="F10822" s="98">
        <v>0</v>
      </c>
      <c r="G10822" s="98">
        <v>0</v>
      </c>
      <c r="H10822" s="98">
        <v>0</v>
      </c>
      <c r="I10822" s="98">
        <v>0</v>
      </c>
      <c r="J10822" s="98">
        <v>0</v>
      </c>
      <c r="K10822" s="98">
        <v>1</v>
      </c>
      <c r="L10822" s="98">
        <v>0</v>
      </c>
      <c r="M10822" s="98">
        <v>0</v>
      </c>
      <c r="N10822" s="98">
        <v>0</v>
      </c>
      <c r="O10822" s="98">
        <v>0</v>
      </c>
      <c r="P10822" s="98">
        <v>0</v>
      </c>
      <c r="Q10822" s="98">
        <v>1</v>
      </c>
      <c r="R10822" s="98">
        <v>0</v>
      </c>
      <c r="S10822" s="98">
        <v>0</v>
      </c>
      <c r="T10822" s="98">
        <v>0</v>
      </c>
      <c r="U10822" s="98">
        <v>0</v>
      </c>
      <c r="V10822" s="98">
        <v>0</v>
      </c>
      <c r="W10822" s="98">
        <v>0</v>
      </c>
      <c r="X10822" s="98">
        <v>0</v>
      </c>
      <c r="Y10822" s="98">
        <v>0</v>
      </c>
      <c r="Z10822" s="98">
        <v>0</v>
      </c>
      <c r="AA10822" s="98">
        <v>1</v>
      </c>
      <c r="AB10822" s="98">
        <v>0</v>
      </c>
      <c r="AC10822" s="98">
        <v>0</v>
      </c>
      <c r="AD10822" s="98">
        <v>0</v>
      </c>
      <c r="AE10822" s="98">
        <v>0</v>
      </c>
      <c r="AF10822" s="98">
        <v>0</v>
      </c>
      <c r="AG10822" s="98">
        <v>0</v>
      </c>
      <c r="AH10822" s="98">
        <v>1</v>
      </c>
      <c r="AI10822" s="98">
        <v>0</v>
      </c>
      <c r="AJ10822" s="98">
        <v>0</v>
      </c>
      <c r="AK10822" s="98">
        <v>0</v>
      </c>
      <c r="AL10822" s="98">
        <v>0</v>
      </c>
      <c r="AM10822" s="98">
        <v>0</v>
      </c>
      <c r="AN10822" s="98">
        <v>0</v>
      </c>
      <c r="AO10822" s="98">
        <v>0</v>
      </c>
      <c r="AP10822" s="98">
        <v>0.5</v>
      </c>
      <c r="AQ10822" s="98">
        <v>0</v>
      </c>
      <c r="AR10822" s="98">
        <v>0</v>
      </c>
      <c r="AS10822" s="98">
        <v>0</v>
      </c>
      <c r="AT10822" s="98">
        <v>0</v>
      </c>
      <c r="AU10822" s="98">
        <v>0</v>
      </c>
      <c r="AV10822" s="98">
        <v>0</v>
      </c>
      <c r="AW10822" s="98">
        <v>0</v>
      </c>
      <c r="AX10822" s="98">
        <v>0.5</v>
      </c>
      <c r="AY10822" s="98">
        <v>0.57320000000000004</v>
      </c>
      <c r="AZ10822" s="98">
        <v>1</v>
      </c>
      <c r="BA10822" s="166">
        <v>7</v>
      </c>
      <c r="BB10822" s="167">
        <v>12</v>
      </c>
      <c r="BC10822" s="110">
        <v>4.255833</v>
      </c>
      <c r="BD10822" s="305">
        <f t="shared" si="338"/>
        <v>51.069996000000003</v>
      </c>
      <c r="BE10822" s="168">
        <v>10</v>
      </c>
      <c r="BF10822" s="168">
        <v>2</v>
      </c>
      <c r="BG10822" s="98">
        <v>25.535</v>
      </c>
      <c r="BH10822" s="110">
        <v>51.07</v>
      </c>
      <c r="BI10822" s="98">
        <v>0</v>
      </c>
      <c r="BJ10822" s="98">
        <v>0.30463400000000002</v>
      </c>
      <c r="BK10822" s="98">
        <v>9.8552000000000001E-2</v>
      </c>
      <c r="BL10822" s="167">
        <v>0</v>
      </c>
      <c r="BM10822" s="167">
        <v>0</v>
      </c>
      <c r="BN10822" s="98">
        <v>0</v>
      </c>
      <c r="BO10822" s="98">
        <v>0</v>
      </c>
      <c r="BP10822" s="98">
        <v>0</v>
      </c>
      <c r="BQ10822" s="98">
        <v>0</v>
      </c>
      <c r="BR10822" s="98">
        <v>0.48305500000000001</v>
      </c>
      <c r="BS10822" s="98">
        <v>0</v>
      </c>
      <c r="BT10822" s="98">
        <v>4.9276E-2</v>
      </c>
      <c r="BU10822" s="98">
        <v>6.4479999999999996E-2</v>
      </c>
      <c r="BV10822" s="98">
        <v>0</v>
      </c>
      <c r="BW10822" s="98">
        <v>0</v>
      </c>
      <c r="BX10822" s="98">
        <v>0</v>
      </c>
      <c r="BY10822" s="98">
        <v>10</v>
      </c>
      <c r="BZ10822" s="98">
        <v>747</v>
      </c>
      <c r="CA10822" s="98">
        <v>24.596241748279301</v>
      </c>
      <c r="CB10822" s="98">
        <v>5.75</v>
      </c>
      <c r="CC10822" s="98">
        <v>10094</v>
      </c>
      <c r="CD10822" s="169">
        <v>3</v>
      </c>
      <c r="CE10822" s="98">
        <v>26.38</v>
      </c>
      <c r="CF10822" s="98">
        <f t="shared" si="339"/>
        <v>15.121016000000001</v>
      </c>
      <c r="CG10822" s="98"/>
      <c r="CH10822" s="98"/>
      <c r="CI10822" s="98"/>
      <c r="CJ10822" s="98"/>
    </row>
    <row r="10823" spans="1:88">
      <c r="A10823" s="97">
        <v>10822</v>
      </c>
      <c r="B10823" s="98">
        <v>1.1764699999999999</v>
      </c>
      <c r="C10823" s="165">
        <v>44</v>
      </c>
      <c r="D10823" s="98">
        <v>0.63636363600000001</v>
      </c>
      <c r="E10823" s="98">
        <v>4.5454545999999998E-2</v>
      </c>
      <c r="F10823" s="98">
        <v>0</v>
      </c>
      <c r="G10823" s="98">
        <v>1</v>
      </c>
      <c r="H10823" s="98">
        <v>0</v>
      </c>
      <c r="I10823" s="98">
        <v>0</v>
      </c>
      <c r="J10823" s="98">
        <v>0</v>
      </c>
      <c r="K10823" s="98">
        <v>0</v>
      </c>
      <c r="L10823" s="98">
        <v>0</v>
      </c>
      <c r="M10823" s="98">
        <v>0</v>
      </c>
      <c r="N10823" s="98">
        <v>0</v>
      </c>
      <c r="O10823" s="98">
        <v>0</v>
      </c>
      <c r="P10823" s="98">
        <v>0</v>
      </c>
      <c r="Q10823" s="98">
        <v>0.2</v>
      </c>
      <c r="R10823" s="98">
        <v>0</v>
      </c>
      <c r="S10823" s="98">
        <v>0.8</v>
      </c>
      <c r="T10823" s="98">
        <v>0</v>
      </c>
      <c r="U10823" s="98">
        <v>0</v>
      </c>
      <c r="V10823" s="98">
        <v>0</v>
      </c>
      <c r="W10823" s="98">
        <v>0</v>
      </c>
      <c r="X10823" s="98">
        <v>0</v>
      </c>
      <c r="Y10823" s="98">
        <v>0</v>
      </c>
      <c r="Z10823" s="98">
        <v>0</v>
      </c>
      <c r="AA10823" s="98">
        <v>0</v>
      </c>
      <c r="AB10823" s="98">
        <v>1</v>
      </c>
      <c r="AC10823" s="98">
        <v>0</v>
      </c>
      <c r="AD10823" s="98">
        <v>0</v>
      </c>
      <c r="AE10823" s="98">
        <v>0</v>
      </c>
      <c r="AF10823" s="98">
        <v>0</v>
      </c>
      <c r="AG10823" s="98">
        <v>0</v>
      </c>
      <c r="AH10823" s="98">
        <v>1</v>
      </c>
      <c r="AI10823" s="98">
        <v>0</v>
      </c>
      <c r="AJ10823" s="98">
        <v>0</v>
      </c>
      <c r="AK10823" s="98">
        <v>0</v>
      </c>
      <c r="AL10823" s="98">
        <v>0</v>
      </c>
      <c r="AM10823" s="98">
        <v>0</v>
      </c>
      <c r="AN10823" s="98">
        <v>0</v>
      </c>
      <c r="AO10823" s="98">
        <v>0</v>
      </c>
      <c r="AP10823" s="98">
        <v>1</v>
      </c>
      <c r="AQ10823" s="98">
        <v>0</v>
      </c>
      <c r="AR10823" s="98">
        <v>0</v>
      </c>
      <c r="AS10823" s="98">
        <v>0</v>
      </c>
      <c r="AT10823" s="98">
        <v>0</v>
      </c>
      <c r="AU10823" s="98">
        <v>0</v>
      </c>
      <c r="AV10823" s="98">
        <v>0</v>
      </c>
      <c r="AW10823" s="98">
        <v>0</v>
      </c>
      <c r="AX10823" s="98">
        <v>0</v>
      </c>
      <c r="AY10823" s="98">
        <v>0.14419999999999999</v>
      </c>
      <c r="AZ10823" s="98">
        <v>0.4</v>
      </c>
      <c r="BA10823" s="166">
        <v>17</v>
      </c>
      <c r="BB10823" s="167">
        <v>22</v>
      </c>
      <c r="BC10823" s="110">
        <v>6.63</v>
      </c>
      <c r="BD10823" s="305">
        <f t="shared" si="338"/>
        <v>145.85999999999999</v>
      </c>
      <c r="BE10823" s="168">
        <v>47</v>
      </c>
      <c r="BF10823" s="168">
        <v>5</v>
      </c>
      <c r="BG10823" s="98">
        <v>29.172000000000001</v>
      </c>
      <c r="BH10823" s="110">
        <v>145.86000000000001</v>
      </c>
      <c r="BI10823" s="98">
        <v>0.47276200000000002</v>
      </c>
      <c r="BJ10823" s="98">
        <v>0.17036799999999999</v>
      </c>
      <c r="BK10823" s="98">
        <v>6.0954000000000001E-2</v>
      </c>
      <c r="BL10823" s="167">
        <v>0</v>
      </c>
      <c r="BM10823" s="167">
        <v>0</v>
      </c>
      <c r="BN10823" s="98">
        <v>0.120917</v>
      </c>
      <c r="BO10823" s="98">
        <v>0</v>
      </c>
      <c r="BP10823" s="98">
        <v>0</v>
      </c>
      <c r="BQ10823" s="98">
        <v>0</v>
      </c>
      <c r="BR10823" s="98">
        <v>0</v>
      </c>
      <c r="BS10823" s="98">
        <v>0</v>
      </c>
      <c r="BT10823" s="98">
        <v>0</v>
      </c>
      <c r="BU10823" s="98">
        <v>3.3709999999999999E-3</v>
      </c>
      <c r="BV10823" s="98">
        <v>0</v>
      </c>
      <c r="BW10823" s="98">
        <v>0.171625</v>
      </c>
      <c r="BX10823" s="98">
        <v>0</v>
      </c>
      <c r="BY10823" s="98">
        <v>47</v>
      </c>
      <c r="BZ10823" s="98">
        <v>744</v>
      </c>
      <c r="CA10823" s="98">
        <v>60</v>
      </c>
      <c r="CB10823" s="98">
        <v>4.5999999999999996</v>
      </c>
      <c r="CC10823" s="98">
        <v>10096</v>
      </c>
      <c r="CD10823" s="169">
        <v>3</v>
      </c>
      <c r="CE10823" s="98">
        <v>210.31</v>
      </c>
      <c r="CF10823" s="98">
        <f t="shared" si="339"/>
        <v>30.326702000000001</v>
      </c>
      <c r="CG10823" s="98"/>
      <c r="CH10823" s="98"/>
      <c r="CI10823" s="98"/>
      <c r="CJ10823" s="98"/>
    </row>
    <row r="10824" spans="1:88">
      <c r="A10824" s="97">
        <v>10823</v>
      </c>
      <c r="B10824" s="98">
        <v>1.3297870000000001</v>
      </c>
      <c r="C10824" s="165">
        <v>44</v>
      </c>
      <c r="D10824" s="98">
        <v>4.5454545999999998E-2</v>
      </c>
      <c r="E10824" s="98">
        <v>0</v>
      </c>
      <c r="F10824" s="98">
        <v>0</v>
      </c>
      <c r="G10824" s="98">
        <v>0</v>
      </c>
      <c r="H10824" s="98">
        <v>0</v>
      </c>
      <c r="I10824" s="98">
        <v>0</v>
      </c>
      <c r="J10824" s="98">
        <v>0</v>
      </c>
      <c r="K10824" s="98">
        <v>1</v>
      </c>
      <c r="L10824" s="98">
        <v>0</v>
      </c>
      <c r="M10824" s="98">
        <v>0</v>
      </c>
      <c r="N10824" s="98">
        <v>0</v>
      </c>
      <c r="O10824" s="98">
        <v>0</v>
      </c>
      <c r="P10824" s="98">
        <v>0</v>
      </c>
      <c r="Q10824" s="98">
        <v>0.2</v>
      </c>
      <c r="R10824" s="98">
        <v>0.4</v>
      </c>
      <c r="S10824" s="98">
        <v>0.4</v>
      </c>
      <c r="T10824" s="98">
        <v>0</v>
      </c>
      <c r="U10824" s="98">
        <v>0</v>
      </c>
      <c r="V10824" s="98">
        <v>0</v>
      </c>
      <c r="W10824" s="98">
        <v>0</v>
      </c>
      <c r="X10824" s="98">
        <v>0</v>
      </c>
      <c r="Y10824" s="98">
        <v>0</v>
      </c>
      <c r="Z10824" s="98">
        <v>0</v>
      </c>
      <c r="AA10824" s="98">
        <v>1</v>
      </c>
      <c r="AB10824" s="98">
        <v>0</v>
      </c>
      <c r="AC10824" s="98">
        <v>0</v>
      </c>
      <c r="AD10824" s="98">
        <v>0</v>
      </c>
      <c r="AE10824" s="98">
        <v>0</v>
      </c>
      <c r="AF10824" s="98">
        <v>0</v>
      </c>
      <c r="AG10824" s="98">
        <v>0</v>
      </c>
      <c r="AH10824" s="98">
        <v>1</v>
      </c>
      <c r="AI10824" s="98">
        <v>0</v>
      </c>
      <c r="AJ10824" s="98">
        <v>0</v>
      </c>
      <c r="AK10824" s="98">
        <v>0</v>
      </c>
      <c r="AL10824" s="98">
        <v>0</v>
      </c>
      <c r="AM10824" s="98">
        <v>0</v>
      </c>
      <c r="AN10824" s="98">
        <v>0</v>
      </c>
      <c r="AO10824" s="98">
        <v>0</v>
      </c>
      <c r="AP10824" s="98">
        <v>0.33333333300000001</v>
      </c>
      <c r="AQ10824" s="98">
        <v>0</v>
      </c>
      <c r="AR10824" s="98">
        <v>0</v>
      </c>
      <c r="AS10824" s="98">
        <v>0</v>
      </c>
      <c r="AT10824" s="98">
        <v>0</v>
      </c>
      <c r="AU10824" s="98">
        <v>0</v>
      </c>
      <c r="AV10824" s="98">
        <v>0</v>
      </c>
      <c r="AW10824" s="98">
        <v>0</v>
      </c>
      <c r="AX10824" s="98">
        <v>0.66666666699999999</v>
      </c>
      <c r="AY10824" s="98">
        <v>0.18240000000000001</v>
      </c>
      <c r="AZ10824" s="98">
        <v>0.75</v>
      </c>
      <c r="BA10824" s="166">
        <v>28</v>
      </c>
      <c r="BB10824" s="167">
        <v>32</v>
      </c>
      <c r="BC10824" s="110">
        <v>5.942812</v>
      </c>
      <c r="BD10824" s="305">
        <f t="shared" si="338"/>
        <v>190.169984</v>
      </c>
      <c r="BE10824" s="168">
        <v>37</v>
      </c>
      <c r="BF10824" s="168">
        <v>5</v>
      </c>
      <c r="BG10824" s="98">
        <v>37.637999999999998</v>
      </c>
      <c r="BH10824" s="110">
        <v>188.19</v>
      </c>
      <c r="BI10824" s="98">
        <v>0.23116999999999999</v>
      </c>
      <c r="BJ10824" s="98">
        <v>8.9223999999999998E-2</v>
      </c>
      <c r="BK10824" s="98">
        <v>2.6009000000000001E-2</v>
      </c>
      <c r="BL10824" s="167">
        <v>0</v>
      </c>
      <c r="BM10824" s="167">
        <v>0</v>
      </c>
      <c r="BN10824" s="98">
        <v>0</v>
      </c>
      <c r="BO10824" s="98">
        <v>0</v>
      </c>
      <c r="BP10824" s="98">
        <v>0</v>
      </c>
      <c r="BQ10824" s="98">
        <v>0</v>
      </c>
      <c r="BR10824" s="98">
        <v>9.6454999999999999E-2</v>
      </c>
      <c r="BS10824" s="98">
        <v>0</v>
      </c>
      <c r="BT10824" s="98">
        <v>3.5097000000000003E-2</v>
      </c>
      <c r="BU10824" s="98">
        <v>4.6746000000000003E-2</v>
      </c>
      <c r="BV10824" s="98">
        <v>3.5146999999999998E-2</v>
      </c>
      <c r="BW10824" s="98">
        <v>1.5264E-2</v>
      </c>
      <c r="BX10824" s="98">
        <v>0.42488399999999998</v>
      </c>
      <c r="BY10824" s="98">
        <v>37</v>
      </c>
      <c r="BZ10824" s="98">
        <v>741</v>
      </c>
      <c r="CA10824" s="98">
        <v>27</v>
      </c>
      <c r="CB10824" s="98">
        <v>12.65</v>
      </c>
      <c r="CC10824" s="98">
        <v>10097</v>
      </c>
      <c r="CD10824" s="169">
        <v>3</v>
      </c>
      <c r="CE10824" s="98">
        <v>248.06</v>
      </c>
      <c r="CF10824" s="98">
        <f t="shared" si="339"/>
        <v>45.246144000000001</v>
      </c>
      <c r="CG10824" s="98"/>
      <c r="CH10824" s="98"/>
      <c r="CI10824" s="98"/>
      <c r="CJ10824" s="98"/>
    </row>
    <row r="10825" spans="1:88">
      <c r="A10825" s="97">
        <v>10824</v>
      </c>
      <c r="B10825" s="98">
        <v>0.64516099999999998</v>
      </c>
      <c r="C10825" s="165">
        <v>40</v>
      </c>
      <c r="D10825" s="98">
        <v>0.25</v>
      </c>
      <c r="E10825" s="98">
        <v>0.05</v>
      </c>
      <c r="F10825" s="98">
        <v>0</v>
      </c>
      <c r="G10825" s="98">
        <v>0.14285714299999999</v>
      </c>
      <c r="H10825" s="98">
        <v>0</v>
      </c>
      <c r="I10825" s="98">
        <v>0</v>
      </c>
      <c r="J10825" s="98">
        <v>0</v>
      </c>
      <c r="K10825" s="98">
        <v>0.85714285700000004</v>
      </c>
      <c r="L10825" s="98">
        <v>0</v>
      </c>
      <c r="M10825" s="98">
        <v>0</v>
      </c>
      <c r="N10825" s="98">
        <v>0</v>
      </c>
      <c r="O10825" s="98">
        <v>0</v>
      </c>
      <c r="P10825" s="98">
        <v>0</v>
      </c>
      <c r="Q10825" s="98">
        <v>0.571428571</v>
      </c>
      <c r="R10825" s="98">
        <v>0</v>
      </c>
      <c r="S10825" s="98">
        <v>0.428571429</v>
      </c>
      <c r="T10825" s="98">
        <v>0</v>
      </c>
      <c r="U10825" s="98">
        <v>0</v>
      </c>
      <c r="V10825" s="98">
        <v>0.5</v>
      </c>
      <c r="W10825" s="98">
        <v>0</v>
      </c>
      <c r="X10825" s="98">
        <v>0</v>
      </c>
      <c r="Y10825" s="98">
        <v>0</v>
      </c>
      <c r="Z10825" s="98">
        <v>0.5</v>
      </c>
      <c r="AA10825" s="98">
        <v>0</v>
      </c>
      <c r="AB10825" s="98">
        <v>0</v>
      </c>
      <c r="AC10825" s="98">
        <v>0</v>
      </c>
      <c r="AD10825" s="98">
        <v>0.5</v>
      </c>
      <c r="AE10825" s="98">
        <v>0</v>
      </c>
      <c r="AF10825" s="98">
        <v>0</v>
      </c>
      <c r="AG10825" s="98">
        <v>0</v>
      </c>
      <c r="AH10825" s="98">
        <v>0</v>
      </c>
      <c r="AI10825" s="98">
        <v>0.5</v>
      </c>
      <c r="AJ10825" s="98">
        <v>0</v>
      </c>
      <c r="AK10825" s="98">
        <v>0</v>
      </c>
      <c r="AL10825" s="98">
        <v>0</v>
      </c>
      <c r="AM10825" s="98">
        <v>0</v>
      </c>
      <c r="AN10825" s="98">
        <v>0</v>
      </c>
      <c r="AO10825" s="98">
        <v>0</v>
      </c>
      <c r="AP10825" s="98">
        <v>0.33333333300000001</v>
      </c>
      <c r="AQ10825" s="98">
        <v>0</v>
      </c>
      <c r="AR10825" s="98">
        <v>0</v>
      </c>
      <c r="AS10825" s="98">
        <v>0</v>
      </c>
      <c r="AT10825" s="98">
        <v>0.33333333300000001</v>
      </c>
      <c r="AU10825" s="98">
        <v>0</v>
      </c>
      <c r="AV10825" s="98">
        <v>0</v>
      </c>
      <c r="AW10825" s="98">
        <v>0</v>
      </c>
      <c r="AX10825" s="98">
        <v>0.33333333300000001</v>
      </c>
      <c r="AY10825" s="98">
        <v>0.22209999999999999</v>
      </c>
      <c r="AZ10825" s="98">
        <v>0.571428571</v>
      </c>
      <c r="BA10825" s="166">
        <v>14</v>
      </c>
      <c r="BB10825" s="167">
        <v>19</v>
      </c>
      <c r="BC10825" s="110">
        <v>7.7805260000000001</v>
      </c>
      <c r="BD10825" s="305">
        <f t="shared" si="338"/>
        <v>147.829994</v>
      </c>
      <c r="BE10825" s="168">
        <v>41</v>
      </c>
      <c r="BF10825" s="168">
        <v>7</v>
      </c>
      <c r="BG10825" s="98">
        <v>21.118500000000001</v>
      </c>
      <c r="BH10825" s="110">
        <v>147.83000000000001</v>
      </c>
      <c r="BI10825" s="98">
        <v>0.16869100000000001</v>
      </c>
      <c r="BJ10825" s="98">
        <v>0.22239</v>
      </c>
      <c r="BK10825" s="98">
        <v>5.8618999999999997E-2</v>
      </c>
      <c r="BL10825" s="167">
        <v>0</v>
      </c>
      <c r="BM10825" s="167">
        <v>0</v>
      </c>
      <c r="BN10825" s="98">
        <v>4.7684999999999998E-2</v>
      </c>
      <c r="BO10825" s="98">
        <v>7.417E-2</v>
      </c>
      <c r="BP10825" s="98">
        <v>0</v>
      </c>
      <c r="BQ10825" s="98">
        <v>0</v>
      </c>
      <c r="BR10825" s="98">
        <v>0.37802200000000002</v>
      </c>
      <c r="BS10825" s="98">
        <v>0</v>
      </c>
      <c r="BT10825" s="98">
        <v>0</v>
      </c>
      <c r="BU10825" s="98">
        <v>5.0418999999999999E-2</v>
      </c>
      <c r="BV10825" s="98">
        <v>0</v>
      </c>
      <c r="BW10825" s="98">
        <v>0</v>
      </c>
      <c r="BX10825" s="98">
        <v>0</v>
      </c>
      <c r="BY10825" s="98">
        <v>41</v>
      </c>
      <c r="BZ10825" s="98">
        <v>739</v>
      </c>
      <c r="CA10825" s="98">
        <v>53</v>
      </c>
      <c r="CB10825" s="98">
        <v>16.100000000000001</v>
      </c>
      <c r="CC10825" s="98">
        <v>10098</v>
      </c>
      <c r="CD10825" s="169">
        <v>3</v>
      </c>
      <c r="CE10825" s="98">
        <v>153.94999999999999</v>
      </c>
      <c r="CF10825" s="98">
        <f t="shared" si="339"/>
        <v>34.192294999999994</v>
      </c>
      <c r="CG10825" s="98"/>
      <c r="CH10825" s="98"/>
      <c r="CI10825" s="98"/>
      <c r="CJ10825" s="98"/>
    </row>
    <row r="10826" spans="1:88">
      <c r="A10826" s="97">
        <v>10825</v>
      </c>
      <c r="B10826" s="98">
        <v>1.2341770000000001</v>
      </c>
      <c r="C10826" s="165">
        <v>45</v>
      </c>
      <c r="D10826" s="98">
        <v>0.15555555600000001</v>
      </c>
      <c r="E10826" s="98">
        <v>2.2222222E-2</v>
      </c>
      <c r="F10826" s="98">
        <v>0</v>
      </c>
      <c r="G10826" s="98">
        <v>0.8</v>
      </c>
      <c r="H10826" s="98">
        <v>0</v>
      </c>
      <c r="I10826" s="98">
        <v>0</v>
      </c>
      <c r="J10826" s="98">
        <v>0</v>
      </c>
      <c r="K10826" s="98">
        <v>0.2</v>
      </c>
      <c r="L10826" s="98">
        <v>0</v>
      </c>
      <c r="M10826" s="98">
        <v>0</v>
      </c>
      <c r="N10826" s="98">
        <v>0</v>
      </c>
      <c r="O10826" s="98">
        <v>0</v>
      </c>
      <c r="P10826" s="98">
        <v>0</v>
      </c>
      <c r="Q10826" s="98">
        <v>0.6</v>
      </c>
      <c r="R10826" s="98">
        <v>0.4</v>
      </c>
      <c r="S10826" s="98">
        <v>0</v>
      </c>
      <c r="T10826" s="98">
        <v>0</v>
      </c>
      <c r="U10826" s="98">
        <v>0</v>
      </c>
      <c r="V10826" s="98">
        <v>0</v>
      </c>
      <c r="W10826" s="98">
        <v>0</v>
      </c>
      <c r="X10826" s="98">
        <v>0</v>
      </c>
      <c r="Y10826" s="98">
        <v>0</v>
      </c>
      <c r="Z10826" s="98">
        <v>0</v>
      </c>
      <c r="AA10826" s="98">
        <v>1</v>
      </c>
      <c r="AB10826" s="98">
        <v>0</v>
      </c>
      <c r="AC10826" s="98">
        <v>0</v>
      </c>
      <c r="AD10826" s="98">
        <v>0</v>
      </c>
      <c r="AE10826" s="98">
        <v>0</v>
      </c>
      <c r="AF10826" s="98">
        <v>0</v>
      </c>
      <c r="AG10826" s="98">
        <v>0</v>
      </c>
      <c r="AH10826" s="98">
        <v>1</v>
      </c>
      <c r="AI10826" s="98">
        <v>0</v>
      </c>
      <c r="AJ10826" s="98">
        <v>0</v>
      </c>
      <c r="AK10826" s="98">
        <v>0</v>
      </c>
      <c r="AL10826" s="98">
        <v>0</v>
      </c>
      <c r="AM10826" s="98">
        <v>0</v>
      </c>
      <c r="AN10826" s="98">
        <v>0</v>
      </c>
      <c r="AO10826" s="98">
        <v>0</v>
      </c>
      <c r="AP10826" s="98">
        <v>1</v>
      </c>
      <c r="AQ10826" s="98">
        <v>0</v>
      </c>
      <c r="AR10826" s="98">
        <v>0</v>
      </c>
      <c r="AS10826" s="98">
        <v>0</v>
      </c>
      <c r="AT10826" s="98">
        <v>0</v>
      </c>
      <c r="AU10826" s="98">
        <v>0</v>
      </c>
      <c r="AV10826" s="98">
        <v>0</v>
      </c>
      <c r="AW10826" s="98">
        <v>0</v>
      </c>
      <c r="AX10826" s="98">
        <v>0</v>
      </c>
      <c r="AY10826" s="98">
        <v>0.16819999999999999</v>
      </c>
      <c r="AZ10826" s="98">
        <v>0.4</v>
      </c>
      <c r="BA10826" s="166">
        <v>19</v>
      </c>
      <c r="BB10826" s="167">
        <v>32</v>
      </c>
      <c r="BC10826" s="110">
        <v>5.2740619999999998</v>
      </c>
      <c r="BD10826" s="305">
        <f t="shared" si="338"/>
        <v>168.76998399999999</v>
      </c>
      <c r="BE10826" s="168">
        <v>51</v>
      </c>
      <c r="BF10826" s="168">
        <v>5</v>
      </c>
      <c r="BG10826" s="98">
        <v>31.234000000000002</v>
      </c>
      <c r="BH10826" s="110">
        <v>156.16999999999999</v>
      </c>
      <c r="BI10826" s="98">
        <v>0.20063700000000001</v>
      </c>
      <c r="BJ10826" s="98">
        <v>0.45007599999999998</v>
      </c>
      <c r="BK10826" s="98">
        <v>0</v>
      </c>
      <c r="BL10826" s="167">
        <v>0</v>
      </c>
      <c r="BM10826" s="167">
        <v>0</v>
      </c>
      <c r="BN10826" s="98">
        <v>0</v>
      </c>
      <c r="BO10826" s="98">
        <v>0</v>
      </c>
      <c r="BP10826" s="98">
        <v>0</v>
      </c>
      <c r="BQ10826" s="98">
        <v>0</v>
      </c>
      <c r="BR10826" s="98">
        <v>4.6854E-2</v>
      </c>
      <c r="BS10826" s="98">
        <v>0</v>
      </c>
      <c r="BT10826" s="98">
        <v>0</v>
      </c>
      <c r="BU10826" s="98">
        <v>4.9863999999999999E-2</v>
      </c>
      <c r="BV10826" s="98">
        <v>0</v>
      </c>
      <c r="BW10826" s="98">
        <v>0</v>
      </c>
      <c r="BX10826" s="98">
        <v>0.25256600000000001</v>
      </c>
      <c r="BY10826" s="98">
        <v>51</v>
      </c>
      <c r="BZ10826" s="98">
        <v>739</v>
      </c>
      <c r="CA10826" s="98">
        <v>35</v>
      </c>
      <c r="CB10826" s="98">
        <v>6.9</v>
      </c>
      <c r="CC10826" s="98">
        <v>10103</v>
      </c>
      <c r="CD10826" s="169">
        <v>3</v>
      </c>
      <c r="CE10826" s="98">
        <v>173.72</v>
      </c>
      <c r="CF10826" s="98">
        <f t="shared" si="339"/>
        <v>29.219703999999997</v>
      </c>
      <c r="CG10826" s="98"/>
      <c r="CH10826" s="98"/>
      <c r="CI10826" s="98"/>
      <c r="CJ10826" s="98"/>
    </row>
    <row r="10827" spans="1:88">
      <c r="A10827" s="97">
        <v>10826</v>
      </c>
      <c r="B10827" s="98">
        <v>0.735294</v>
      </c>
      <c r="C10827" s="165">
        <v>49</v>
      </c>
      <c r="D10827" s="98">
        <v>0.53061224500000004</v>
      </c>
      <c r="E10827" s="98">
        <v>0</v>
      </c>
      <c r="F10827" s="98">
        <v>0</v>
      </c>
      <c r="G10827" s="98">
        <v>0</v>
      </c>
      <c r="H10827" s="98">
        <v>0</v>
      </c>
      <c r="I10827" s="98">
        <v>0</v>
      </c>
      <c r="J10827" s="98">
        <v>0</v>
      </c>
      <c r="K10827" s="98">
        <v>1</v>
      </c>
      <c r="L10827" s="98">
        <v>0</v>
      </c>
      <c r="M10827" s="98">
        <v>0</v>
      </c>
      <c r="N10827" s="98">
        <v>0</v>
      </c>
      <c r="O10827" s="98">
        <v>0</v>
      </c>
      <c r="P10827" s="98">
        <v>0</v>
      </c>
      <c r="Q10827" s="98">
        <v>0</v>
      </c>
      <c r="R10827" s="98">
        <v>0</v>
      </c>
      <c r="S10827" s="98">
        <v>1</v>
      </c>
      <c r="T10827" s="98">
        <v>0</v>
      </c>
      <c r="U10827" s="98">
        <v>0</v>
      </c>
      <c r="V10827" s="98">
        <v>0</v>
      </c>
      <c r="W10827" s="98">
        <v>0.5</v>
      </c>
      <c r="X10827" s="98">
        <v>0</v>
      </c>
      <c r="Y10827" s="98">
        <v>0.5</v>
      </c>
      <c r="Z10827" s="98">
        <v>0</v>
      </c>
      <c r="AA10827" s="98">
        <v>0</v>
      </c>
      <c r="AB10827" s="98">
        <v>0</v>
      </c>
      <c r="AC10827" s="98">
        <v>0</v>
      </c>
      <c r="AD10827" s="98">
        <v>0</v>
      </c>
      <c r="AE10827" s="98">
        <v>0</v>
      </c>
      <c r="AF10827" s="98">
        <v>0</v>
      </c>
      <c r="AG10827" s="98">
        <v>0</v>
      </c>
      <c r="AH10827" s="98">
        <v>0.5</v>
      </c>
      <c r="AI10827" s="98">
        <v>0</v>
      </c>
      <c r="AJ10827" s="98">
        <v>0.5</v>
      </c>
      <c r="AK10827" s="98">
        <v>0</v>
      </c>
      <c r="AL10827" s="98">
        <v>0</v>
      </c>
      <c r="AM10827" s="98">
        <v>0</v>
      </c>
      <c r="AN10827" s="98">
        <v>0</v>
      </c>
      <c r="AO10827" s="98">
        <v>0</v>
      </c>
      <c r="AP10827" s="98">
        <v>1</v>
      </c>
      <c r="AQ10827" s="98">
        <v>0</v>
      </c>
      <c r="AR10827" s="98">
        <v>0</v>
      </c>
      <c r="AS10827" s="98">
        <v>0</v>
      </c>
      <c r="AT10827" s="98">
        <v>0</v>
      </c>
      <c r="AU10827" s="98">
        <v>0</v>
      </c>
      <c r="AV10827" s="98">
        <v>0</v>
      </c>
      <c r="AW10827" s="98">
        <v>0</v>
      </c>
      <c r="AX10827" s="98">
        <v>0</v>
      </c>
      <c r="AY10827" s="98">
        <v>0.13220000000000001</v>
      </c>
      <c r="AZ10827" s="98">
        <v>1</v>
      </c>
      <c r="BA10827" s="166">
        <v>9</v>
      </c>
      <c r="BB10827" s="167">
        <v>11</v>
      </c>
      <c r="BC10827" s="110">
        <v>6.2</v>
      </c>
      <c r="BD10827" s="305">
        <f t="shared" si="338"/>
        <v>68.2</v>
      </c>
      <c r="BE10827" s="168">
        <v>54</v>
      </c>
      <c r="BF10827" s="168">
        <v>2</v>
      </c>
      <c r="BG10827" s="98">
        <v>34.1</v>
      </c>
      <c r="BH10827" s="110">
        <v>68.2</v>
      </c>
      <c r="BI10827" s="98">
        <v>0</v>
      </c>
      <c r="BJ10827" s="98">
        <v>0.10041700000000001</v>
      </c>
      <c r="BK10827" s="98">
        <v>0.12744800000000001</v>
      </c>
      <c r="BL10827" s="167">
        <v>0</v>
      </c>
      <c r="BM10827" s="167">
        <v>0</v>
      </c>
      <c r="BN10827" s="98">
        <v>0</v>
      </c>
      <c r="BO10827" s="98">
        <v>0</v>
      </c>
      <c r="BP10827" s="98">
        <v>0.152781</v>
      </c>
      <c r="BQ10827" s="98">
        <v>0</v>
      </c>
      <c r="BR10827" s="98">
        <v>0.31692300000000001</v>
      </c>
      <c r="BS10827" s="98">
        <v>0</v>
      </c>
      <c r="BT10827" s="98">
        <v>0</v>
      </c>
      <c r="BU10827" s="98">
        <v>0.109428</v>
      </c>
      <c r="BV10827" s="98">
        <v>0</v>
      </c>
      <c r="BW10827" s="98">
        <v>0.193</v>
      </c>
      <c r="BX10827" s="98">
        <v>0</v>
      </c>
      <c r="BY10827" s="98">
        <v>54</v>
      </c>
      <c r="BZ10827" s="98">
        <v>691</v>
      </c>
      <c r="CA10827" s="98">
        <v>24.590958448030801</v>
      </c>
      <c r="CB10827" s="98">
        <v>6.9</v>
      </c>
      <c r="CC10827" s="98">
        <v>10104</v>
      </c>
      <c r="CD10827" s="169">
        <v>3</v>
      </c>
      <c r="CE10827" s="98">
        <v>315.10000000000002</v>
      </c>
      <c r="CF10827" s="98">
        <f t="shared" si="339"/>
        <v>41.656220000000005</v>
      </c>
      <c r="CG10827" s="98"/>
      <c r="CH10827" s="98"/>
      <c r="CI10827" s="98"/>
      <c r="CJ10827" s="98"/>
    </row>
    <row r="10828" spans="1:88">
      <c r="A10828" s="97">
        <v>10827</v>
      </c>
      <c r="B10828" s="98">
        <v>1.0344819999999999</v>
      </c>
      <c r="C10828" s="165">
        <v>43</v>
      </c>
      <c r="D10828" s="98">
        <v>0.20930232600000001</v>
      </c>
      <c r="E10828" s="98">
        <v>4.6511627999999999E-2</v>
      </c>
      <c r="F10828" s="98">
        <v>0</v>
      </c>
      <c r="G10828" s="98">
        <v>0.41666666699999999</v>
      </c>
      <c r="H10828" s="98">
        <v>0</v>
      </c>
      <c r="I10828" s="98">
        <v>0</v>
      </c>
      <c r="J10828" s="98">
        <v>0</v>
      </c>
      <c r="K10828" s="98">
        <v>0.58333333300000001</v>
      </c>
      <c r="L10828" s="98">
        <v>0</v>
      </c>
      <c r="M10828" s="98">
        <v>0</v>
      </c>
      <c r="N10828" s="98">
        <v>0</v>
      </c>
      <c r="O10828" s="98">
        <v>0</v>
      </c>
      <c r="P10828" s="98">
        <v>0</v>
      </c>
      <c r="Q10828" s="98">
        <v>0.16666666699999999</v>
      </c>
      <c r="R10828" s="98">
        <v>0</v>
      </c>
      <c r="S10828" s="98">
        <v>0.83333333300000001</v>
      </c>
      <c r="T10828" s="98">
        <v>0</v>
      </c>
      <c r="U10828" s="98">
        <v>0</v>
      </c>
      <c r="V10828" s="98">
        <v>0</v>
      </c>
      <c r="W10828" s="98">
        <v>0</v>
      </c>
      <c r="X10828" s="98">
        <v>0</v>
      </c>
      <c r="Y10828" s="98">
        <v>0.33333333300000001</v>
      </c>
      <c r="Z10828" s="98">
        <v>0</v>
      </c>
      <c r="AA10828" s="98">
        <v>0</v>
      </c>
      <c r="AB10828" s="98">
        <v>0</v>
      </c>
      <c r="AC10828" s="98">
        <v>0.66666666699999999</v>
      </c>
      <c r="AD10828" s="98">
        <v>0</v>
      </c>
      <c r="AE10828" s="98">
        <v>0</v>
      </c>
      <c r="AF10828" s="98">
        <v>0.66666666699999999</v>
      </c>
      <c r="AG10828" s="98">
        <v>0</v>
      </c>
      <c r="AH10828" s="98">
        <v>0</v>
      </c>
      <c r="AI10828" s="98">
        <v>0</v>
      </c>
      <c r="AJ10828" s="98">
        <v>0.33333333300000001</v>
      </c>
      <c r="AK10828" s="98">
        <v>0</v>
      </c>
      <c r="AL10828" s="98">
        <v>0</v>
      </c>
      <c r="AM10828" s="98">
        <v>0</v>
      </c>
      <c r="AN10828" s="98">
        <v>0</v>
      </c>
      <c r="AO10828" s="98">
        <v>0</v>
      </c>
      <c r="AP10828" s="98">
        <v>0.6</v>
      </c>
      <c r="AQ10828" s="98">
        <v>0</v>
      </c>
      <c r="AR10828" s="98">
        <v>0</v>
      </c>
      <c r="AS10828" s="98">
        <v>0</v>
      </c>
      <c r="AT10828" s="98">
        <v>0</v>
      </c>
      <c r="AU10828" s="98">
        <v>0</v>
      </c>
      <c r="AV10828" s="98">
        <v>0</v>
      </c>
      <c r="AW10828" s="98">
        <v>0</v>
      </c>
      <c r="AX10828" s="98">
        <v>0.4</v>
      </c>
      <c r="AY10828" s="98">
        <v>0.18479999999999999</v>
      </c>
      <c r="AZ10828" s="98">
        <v>0.5</v>
      </c>
      <c r="BA10828" s="166">
        <v>35</v>
      </c>
      <c r="BB10828" s="167">
        <v>57</v>
      </c>
      <c r="BC10828" s="110">
        <v>5.5359639999999999</v>
      </c>
      <c r="BD10828" s="305">
        <f t="shared" si="338"/>
        <v>315.54994799999997</v>
      </c>
      <c r="BE10828" s="168">
        <v>28</v>
      </c>
      <c r="BF10828" s="168">
        <v>12</v>
      </c>
      <c r="BG10828" s="98">
        <v>24.6233</v>
      </c>
      <c r="BH10828" s="110">
        <v>295.48</v>
      </c>
      <c r="BI10828" s="98">
        <v>0.117696</v>
      </c>
      <c r="BJ10828" s="98">
        <v>0.11444</v>
      </c>
      <c r="BK10828" s="98">
        <v>8.1905000000000006E-2</v>
      </c>
      <c r="BL10828" s="167">
        <v>0</v>
      </c>
      <c r="BM10828" s="167">
        <v>0</v>
      </c>
      <c r="BN10828" s="98">
        <v>8.4933999999999996E-2</v>
      </c>
      <c r="BO10828" s="98">
        <v>0</v>
      </c>
      <c r="BP10828" s="98">
        <v>0</v>
      </c>
      <c r="BQ10828" s="98">
        <v>0</v>
      </c>
      <c r="BR10828" s="98">
        <v>0.14655099999999999</v>
      </c>
      <c r="BS10828" s="98">
        <v>3.6214000000000003E-2</v>
      </c>
      <c r="BT10828" s="98">
        <v>8.7864999999999999E-2</v>
      </c>
      <c r="BU10828" s="98">
        <v>4.2563999999999998E-2</v>
      </c>
      <c r="BV10828" s="98">
        <v>1.1332999999999999E-2</v>
      </c>
      <c r="BW10828" s="98">
        <v>8.0668000000000004E-2</v>
      </c>
      <c r="BX10828" s="98">
        <v>0.195824</v>
      </c>
      <c r="BY10828" s="98">
        <v>28</v>
      </c>
      <c r="BZ10828" s="98">
        <v>685</v>
      </c>
      <c r="CA10828" s="98">
        <v>57</v>
      </c>
      <c r="CB10828" s="98">
        <v>23</v>
      </c>
      <c r="CC10828" s="98">
        <v>10105</v>
      </c>
      <c r="CD10828" s="169">
        <v>3</v>
      </c>
      <c r="CE10828" s="98">
        <v>272.64</v>
      </c>
      <c r="CF10828" s="98">
        <f t="shared" si="339"/>
        <v>50.383871999999997</v>
      </c>
      <c r="CG10828" s="98"/>
      <c r="CH10828" s="98"/>
      <c r="CI10828" s="98"/>
      <c r="CJ10828" s="98"/>
    </row>
    <row r="10829" spans="1:88">
      <c r="A10829" s="97">
        <v>10828</v>
      </c>
      <c r="B10829" s="98">
        <v>0.96418700000000002</v>
      </c>
      <c r="C10829" s="165">
        <v>64</v>
      </c>
      <c r="D10829" s="98">
        <v>1.5625E-2</v>
      </c>
      <c r="E10829" s="98">
        <v>0</v>
      </c>
      <c r="F10829" s="98">
        <v>0</v>
      </c>
      <c r="G10829" s="98">
        <v>0.28571428599999998</v>
      </c>
      <c r="H10829" s="98">
        <v>0</v>
      </c>
      <c r="I10829" s="98">
        <v>0</v>
      </c>
      <c r="J10829" s="98">
        <v>0</v>
      </c>
      <c r="K10829" s="98">
        <v>0.71428571399999996</v>
      </c>
      <c r="L10829" s="98">
        <v>0</v>
      </c>
      <c r="M10829" s="98">
        <v>0</v>
      </c>
      <c r="N10829" s="98">
        <v>0</v>
      </c>
      <c r="O10829" s="98">
        <v>0</v>
      </c>
      <c r="P10829" s="98">
        <v>0</v>
      </c>
      <c r="Q10829" s="98">
        <v>0.28571428599999998</v>
      </c>
      <c r="R10829" s="98">
        <v>0.428571429</v>
      </c>
      <c r="S10829" s="98">
        <v>0.28571428599999998</v>
      </c>
      <c r="T10829" s="98">
        <v>0</v>
      </c>
      <c r="U10829" s="98">
        <v>0</v>
      </c>
      <c r="V10829" s="98">
        <v>0</v>
      </c>
      <c r="W10829" s="98">
        <v>0</v>
      </c>
      <c r="X10829" s="98">
        <v>0</v>
      </c>
      <c r="Y10829" s="98">
        <v>0</v>
      </c>
      <c r="Z10829" s="98">
        <v>0</v>
      </c>
      <c r="AA10829" s="98">
        <v>0.5</v>
      </c>
      <c r="AB10829" s="98">
        <v>0</v>
      </c>
      <c r="AC10829" s="98">
        <v>0.5</v>
      </c>
      <c r="AD10829" s="98">
        <v>0</v>
      </c>
      <c r="AE10829" s="98">
        <v>0</v>
      </c>
      <c r="AF10829" s="98">
        <v>0.5</v>
      </c>
      <c r="AG10829" s="98">
        <v>0</v>
      </c>
      <c r="AH10829" s="98">
        <v>0.5</v>
      </c>
      <c r="AI10829" s="98">
        <v>0</v>
      </c>
      <c r="AJ10829" s="98">
        <v>0</v>
      </c>
      <c r="AK10829" s="98">
        <v>0</v>
      </c>
      <c r="AL10829" s="98">
        <v>0</v>
      </c>
      <c r="AM10829" s="98">
        <v>0</v>
      </c>
      <c r="AN10829" s="98">
        <v>0</v>
      </c>
      <c r="AO10829" s="98">
        <v>0</v>
      </c>
      <c r="AP10829" s="98">
        <v>0.33333333300000001</v>
      </c>
      <c r="AQ10829" s="98">
        <v>0</v>
      </c>
      <c r="AR10829" s="98">
        <v>0</v>
      </c>
      <c r="AS10829" s="98">
        <v>0</v>
      </c>
      <c r="AT10829" s="98">
        <v>0</v>
      </c>
      <c r="AU10829" s="98">
        <v>0</v>
      </c>
      <c r="AV10829" s="98">
        <v>0</v>
      </c>
      <c r="AW10829" s="98">
        <v>0</v>
      </c>
      <c r="AX10829" s="98">
        <v>0.66666666699999999</v>
      </c>
      <c r="AY10829" s="98">
        <v>0.37359999999999999</v>
      </c>
      <c r="AZ10829" s="98">
        <v>0.83333333300000001</v>
      </c>
      <c r="BA10829" s="166">
        <v>30</v>
      </c>
      <c r="BB10829" s="167">
        <v>60</v>
      </c>
      <c r="BC10829" s="110">
        <v>6.0514999999999999</v>
      </c>
      <c r="BD10829" s="305">
        <f t="shared" si="338"/>
        <v>363.09</v>
      </c>
      <c r="BE10829" s="168">
        <v>40</v>
      </c>
      <c r="BF10829" s="168">
        <v>7</v>
      </c>
      <c r="BG10829" s="98">
        <v>51.87</v>
      </c>
      <c r="BH10829" s="110">
        <v>363.09</v>
      </c>
      <c r="BI10829" s="98">
        <v>0.200103</v>
      </c>
      <c r="BJ10829" s="98">
        <v>0.47319499999999998</v>
      </c>
      <c r="BK10829" s="98">
        <v>7.8659000000000007E-2</v>
      </c>
      <c r="BL10829" s="167">
        <v>0</v>
      </c>
      <c r="BM10829" s="167">
        <v>0</v>
      </c>
      <c r="BN10829" s="98">
        <v>0</v>
      </c>
      <c r="BO10829" s="98">
        <v>0</v>
      </c>
      <c r="BP10829" s="98">
        <v>0</v>
      </c>
      <c r="BQ10829" s="98">
        <v>0</v>
      </c>
      <c r="BR10829" s="98">
        <v>0.102603</v>
      </c>
      <c r="BS10829" s="98">
        <v>2.2679999999999999E-2</v>
      </c>
      <c r="BT10829" s="98">
        <v>0</v>
      </c>
      <c r="BU10829" s="98">
        <v>4.7500000000000001E-2</v>
      </c>
      <c r="BV10829" s="98">
        <v>6.5024999999999999E-2</v>
      </c>
      <c r="BW10829" s="98">
        <v>0</v>
      </c>
      <c r="BX10829" s="98">
        <v>1.0231000000000001E-2</v>
      </c>
      <c r="BY10829" s="98">
        <v>40</v>
      </c>
      <c r="BZ10829" s="98">
        <v>734</v>
      </c>
      <c r="CA10829" s="98">
        <v>35</v>
      </c>
      <c r="CB10829" s="98">
        <v>32.200000000000003</v>
      </c>
      <c r="CC10829" s="98">
        <v>10107</v>
      </c>
      <c r="CD10829" s="169">
        <v>3</v>
      </c>
      <c r="CE10829" s="98">
        <v>91.87</v>
      </c>
      <c r="CF10829" s="98">
        <f t="shared" si="339"/>
        <v>34.322631999999999</v>
      </c>
      <c r="CG10829" s="98"/>
      <c r="CH10829" s="98"/>
      <c r="CI10829" s="98"/>
      <c r="CJ10829" s="98"/>
    </row>
    <row r="10830" spans="1:88">
      <c r="A10830" s="97">
        <v>10829</v>
      </c>
      <c r="B10830" s="98">
        <v>1.017952</v>
      </c>
      <c r="C10830" s="165">
        <v>61</v>
      </c>
      <c r="D10830" s="98">
        <v>0.32786885300000002</v>
      </c>
      <c r="E10830" s="98">
        <v>8.1967212999999997E-2</v>
      </c>
      <c r="F10830" s="98">
        <v>0</v>
      </c>
      <c r="G10830" s="98">
        <v>0</v>
      </c>
      <c r="H10830" s="98">
        <v>0</v>
      </c>
      <c r="I10830" s="98">
        <v>0</v>
      </c>
      <c r="J10830" s="98">
        <v>0</v>
      </c>
      <c r="K10830" s="98">
        <v>1</v>
      </c>
      <c r="L10830" s="98">
        <v>0</v>
      </c>
      <c r="M10830" s="98">
        <v>0</v>
      </c>
      <c r="N10830" s="98">
        <v>0</v>
      </c>
      <c r="O10830" s="98">
        <v>0</v>
      </c>
      <c r="P10830" s="98">
        <v>0</v>
      </c>
      <c r="Q10830" s="98">
        <v>0.25</v>
      </c>
      <c r="R10830" s="98">
        <v>0</v>
      </c>
      <c r="S10830" s="98">
        <v>0.75</v>
      </c>
      <c r="T10830" s="98">
        <v>0</v>
      </c>
      <c r="U10830" s="98">
        <v>0</v>
      </c>
      <c r="V10830" s="98">
        <v>0</v>
      </c>
      <c r="W10830" s="98">
        <v>0</v>
      </c>
      <c r="X10830" s="98">
        <v>0</v>
      </c>
      <c r="Y10830" s="98">
        <v>0</v>
      </c>
      <c r="Z10830" s="98">
        <v>0</v>
      </c>
      <c r="AA10830" s="98">
        <v>0</v>
      </c>
      <c r="AB10830" s="98">
        <v>1</v>
      </c>
      <c r="AC10830" s="98">
        <v>0</v>
      </c>
      <c r="AD10830" s="98">
        <v>0</v>
      </c>
      <c r="AE10830" s="98">
        <v>0</v>
      </c>
      <c r="AF10830" s="98">
        <v>0</v>
      </c>
      <c r="AG10830" s="98">
        <v>0</v>
      </c>
      <c r="AH10830" s="98">
        <v>1</v>
      </c>
      <c r="AI10830" s="98">
        <v>0</v>
      </c>
      <c r="AJ10830" s="98">
        <v>0</v>
      </c>
      <c r="AK10830" s="98">
        <v>0</v>
      </c>
      <c r="AL10830" s="98">
        <v>0</v>
      </c>
      <c r="AM10830" s="98">
        <v>0</v>
      </c>
      <c r="AN10830" s="98">
        <v>0</v>
      </c>
      <c r="AO10830" s="98">
        <v>0</v>
      </c>
      <c r="AP10830" s="98">
        <v>1</v>
      </c>
      <c r="AQ10830" s="98">
        <v>0</v>
      </c>
      <c r="AR10830" s="98">
        <v>0</v>
      </c>
      <c r="AS10830" s="98">
        <v>0</v>
      </c>
      <c r="AT10830" s="98">
        <v>0</v>
      </c>
      <c r="AU10830" s="98">
        <v>0</v>
      </c>
      <c r="AV10830" s="98">
        <v>0</v>
      </c>
      <c r="AW10830" s="98">
        <v>0</v>
      </c>
      <c r="AX10830" s="98">
        <v>0</v>
      </c>
      <c r="AY10830" s="98">
        <v>0.1166</v>
      </c>
      <c r="AZ10830" s="98">
        <v>0.25</v>
      </c>
      <c r="BA10830" s="166">
        <v>14</v>
      </c>
      <c r="BB10830" s="167">
        <v>18</v>
      </c>
      <c r="BC10830" s="110">
        <v>6.4488880000000002</v>
      </c>
      <c r="BD10830" s="305">
        <f t="shared" si="338"/>
        <v>116.079984</v>
      </c>
      <c r="BE10830" s="168">
        <v>38</v>
      </c>
      <c r="BF10830" s="168">
        <v>4</v>
      </c>
      <c r="BG10830" s="98">
        <v>21.754999999999999</v>
      </c>
      <c r="BH10830" s="110">
        <v>87.02</v>
      </c>
      <c r="BI10830" s="98">
        <v>0</v>
      </c>
      <c r="BJ10830" s="98">
        <v>0.16813700000000001</v>
      </c>
      <c r="BK10830" s="98">
        <v>3.6940000000000001E-2</v>
      </c>
      <c r="BL10830" s="167">
        <v>0</v>
      </c>
      <c r="BM10830" s="167">
        <v>0</v>
      </c>
      <c r="BN10830" s="98">
        <v>7.5841000000000006E-2</v>
      </c>
      <c r="BO10830" s="98">
        <v>0</v>
      </c>
      <c r="BP10830" s="98">
        <v>0</v>
      </c>
      <c r="BQ10830" s="98">
        <v>0</v>
      </c>
      <c r="BR10830" s="98">
        <v>0.23144799999999999</v>
      </c>
      <c r="BS10830" s="98">
        <v>0.102212</v>
      </c>
      <c r="BT10830" s="98">
        <v>0</v>
      </c>
      <c r="BU10830" s="98">
        <v>1.4056000000000001E-2</v>
      </c>
      <c r="BV10830" s="98">
        <v>0</v>
      </c>
      <c r="BW10830" s="98">
        <v>0</v>
      </c>
      <c r="BX10830" s="98">
        <v>0.371363</v>
      </c>
      <c r="BY10830" s="98">
        <v>38</v>
      </c>
      <c r="BZ10830" s="98">
        <v>730</v>
      </c>
      <c r="CA10830" s="98">
        <v>24.5856751477824</v>
      </c>
      <c r="CB10830" s="98">
        <v>8.0500000000000007</v>
      </c>
      <c r="CC10830" s="98">
        <v>10108</v>
      </c>
      <c r="CD10830" s="169">
        <v>3</v>
      </c>
      <c r="CE10830" s="98">
        <v>316.8</v>
      </c>
      <c r="CF10830" s="98">
        <f t="shared" si="339"/>
        <v>36.938879999999997</v>
      </c>
      <c r="CG10830" s="98"/>
      <c r="CH10830" s="98"/>
      <c r="CI10830" s="98"/>
      <c r="CJ10830" s="98"/>
    </row>
    <row r="10831" spans="1:88">
      <c r="A10831" s="97">
        <v>10830</v>
      </c>
      <c r="B10831" s="98">
        <v>0</v>
      </c>
      <c r="C10831" s="165">
        <v>1</v>
      </c>
      <c r="D10831" s="98">
        <v>0</v>
      </c>
      <c r="E10831" s="98">
        <v>0</v>
      </c>
      <c r="F10831" s="98">
        <v>0</v>
      </c>
      <c r="G10831" s="98">
        <v>0</v>
      </c>
      <c r="H10831" s="98">
        <v>0</v>
      </c>
      <c r="I10831" s="98">
        <v>0</v>
      </c>
      <c r="J10831" s="98">
        <v>0</v>
      </c>
      <c r="K10831" s="98">
        <v>1</v>
      </c>
      <c r="L10831" s="98">
        <v>0</v>
      </c>
      <c r="M10831" s="98">
        <v>0</v>
      </c>
      <c r="N10831" s="98">
        <v>0</v>
      </c>
      <c r="O10831" s="98">
        <v>0</v>
      </c>
      <c r="P10831" s="98">
        <v>0</v>
      </c>
      <c r="Q10831" s="98">
        <v>0</v>
      </c>
      <c r="R10831" s="98">
        <v>1</v>
      </c>
      <c r="S10831" s="98">
        <v>0</v>
      </c>
      <c r="T10831" s="98">
        <v>0</v>
      </c>
      <c r="U10831" s="98">
        <v>0</v>
      </c>
      <c r="V10831" s="98">
        <v>0</v>
      </c>
      <c r="W10831" s="98">
        <v>0</v>
      </c>
      <c r="X10831" s="98">
        <v>0</v>
      </c>
      <c r="Y10831" s="98">
        <v>0</v>
      </c>
      <c r="Z10831" s="98">
        <v>0</v>
      </c>
      <c r="AA10831" s="98">
        <v>1</v>
      </c>
      <c r="AB10831" s="98">
        <v>0</v>
      </c>
      <c r="AC10831" s="98">
        <v>0</v>
      </c>
      <c r="AD10831" s="98">
        <v>0</v>
      </c>
      <c r="AE10831" s="98">
        <v>0</v>
      </c>
      <c r="AF10831" s="98">
        <v>0</v>
      </c>
      <c r="AG10831" s="98">
        <v>0</v>
      </c>
      <c r="AH10831" s="98">
        <v>1</v>
      </c>
      <c r="AI10831" s="98">
        <v>0</v>
      </c>
      <c r="AJ10831" s="98">
        <v>0</v>
      </c>
      <c r="AK10831" s="98">
        <v>0</v>
      </c>
      <c r="AL10831" s="98">
        <v>0</v>
      </c>
      <c r="AM10831" s="98">
        <v>0</v>
      </c>
      <c r="AN10831" s="98">
        <v>0</v>
      </c>
      <c r="AO10831" s="98">
        <v>0</v>
      </c>
      <c r="AP10831" s="98">
        <v>1</v>
      </c>
      <c r="AQ10831" s="98">
        <v>0</v>
      </c>
      <c r="AR10831" s="98">
        <v>0</v>
      </c>
      <c r="AS10831" s="98">
        <v>0</v>
      </c>
      <c r="AT10831" s="98">
        <v>0</v>
      </c>
      <c r="AU10831" s="98">
        <v>0</v>
      </c>
      <c r="AV10831" s="98">
        <v>0</v>
      </c>
      <c r="AW10831" s="98">
        <v>0</v>
      </c>
      <c r="AX10831" s="98">
        <v>0</v>
      </c>
      <c r="AY10831" s="98">
        <v>0.41499999999999998</v>
      </c>
      <c r="AZ10831" s="98">
        <v>1</v>
      </c>
      <c r="BA10831" s="166">
        <v>5</v>
      </c>
      <c r="BB10831" s="167">
        <v>5</v>
      </c>
      <c r="BC10831" s="110">
        <v>5.1580000000000004</v>
      </c>
      <c r="BD10831" s="305">
        <f t="shared" si="338"/>
        <v>25.790000000000003</v>
      </c>
      <c r="BE10831" s="168">
        <v>0</v>
      </c>
      <c r="BF10831" s="168">
        <v>1</v>
      </c>
      <c r="BG10831" s="98">
        <v>25.79</v>
      </c>
      <c r="BH10831" s="110">
        <v>25.79</v>
      </c>
      <c r="BI10831" s="98">
        <v>0.27142300000000003</v>
      </c>
      <c r="BJ10831" s="98">
        <v>0</v>
      </c>
      <c r="BK10831" s="98">
        <v>0</v>
      </c>
      <c r="BL10831" s="167">
        <v>0</v>
      </c>
      <c r="BM10831" s="167">
        <v>0</v>
      </c>
      <c r="BN10831" s="98">
        <v>0</v>
      </c>
      <c r="BO10831" s="98">
        <v>0</v>
      </c>
      <c r="BP10831" s="98">
        <v>0</v>
      </c>
      <c r="BQ10831" s="98">
        <v>0</v>
      </c>
      <c r="BR10831" s="98">
        <v>0</v>
      </c>
      <c r="BS10831" s="98">
        <v>0</v>
      </c>
      <c r="BT10831" s="98">
        <v>0</v>
      </c>
      <c r="BU10831" s="98">
        <v>1.9387000000000001E-2</v>
      </c>
      <c r="BV10831" s="98">
        <v>0</v>
      </c>
      <c r="BW10831" s="98">
        <v>0</v>
      </c>
      <c r="BX10831" s="98">
        <v>0.70918899999999996</v>
      </c>
      <c r="BY10831" s="98">
        <v>0</v>
      </c>
      <c r="BZ10831" s="98">
        <v>726</v>
      </c>
      <c r="CA10831" s="98">
        <v>28</v>
      </c>
      <c r="CB10831" s="98">
        <v>2.2999999999999998</v>
      </c>
      <c r="CC10831" s="98">
        <v>10109</v>
      </c>
      <c r="CD10831" s="169">
        <v>3</v>
      </c>
      <c r="CE10831" s="98">
        <v>264.68</v>
      </c>
      <c r="CF10831" s="98">
        <f t="shared" si="339"/>
        <v>109.84219999999999</v>
      </c>
      <c r="CG10831" s="98"/>
      <c r="CH10831" s="98"/>
      <c r="CI10831" s="98"/>
      <c r="CJ10831" s="98"/>
    </row>
    <row r="10832" spans="1:88">
      <c r="A10832" s="97">
        <v>10831</v>
      </c>
      <c r="B10832" s="98">
        <v>0.281362</v>
      </c>
      <c r="C10832" s="165">
        <v>62</v>
      </c>
      <c r="D10832" s="98">
        <v>0.33870967699999999</v>
      </c>
      <c r="E10832" s="98">
        <v>1.6129032000000001E-2</v>
      </c>
      <c r="F10832" s="98">
        <v>0</v>
      </c>
      <c r="G10832" s="98">
        <v>0.4</v>
      </c>
      <c r="H10832" s="98">
        <v>0</v>
      </c>
      <c r="I10832" s="98">
        <v>0</v>
      </c>
      <c r="J10832" s="98">
        <v>0</v>
      </c>
      <c r="K10832" s="98">
        <v>0.6</v>
      </c>
      <c r="L10832" s="98">
        <v>0</v>
      </c>
      <c r="M10832" s="98">
        <v>0</v>
      </c>
      <c r="N10832" s="98">
        <v>0</v>
      </c>
      <c r="O10832" s="98">
        <v>0</v>
      </c>
      <c r="P10832" s="98">
        <v>0</v>
      </c>
      <c r="Q10832" s="98">
        <v>0.4</v>
      </c>
      <c r="R10832" s="98">
        <v>0</v>
      </c>
      <c r="S10832" s="98">
        <v>0.6</v>
      </c>
      <c r="T10832" s="98">
        <v>0</v>
      </c>
      <c r="U10832" s="98">
        <v>0</v>
      </c>
      <c r="V10832" s="98">
        <v>0</v>
      </c>
      <c r="W10832" s="98">
        <v>0</v>
      </c>
      <c r="X10832" s="98">
        <v>0</v>
      </c>
      <c r="Y10832" s="98">
        <v>0</v>
      </c>
      <c r="Z10832" s="98">
        <v>0</v>
      </c>
      <c r="AA10832" s="98">
        <v>1</v>
      </c>
      <c r="AB10832" s="98">
        <v>0</v>
      </c>
      <c r="AC10832" s="98">
        <v>0</v>
      </c>
      <c r="AD10832" s="98">
        <v>0</v>
      </c>
      <c r="AE10832" s="98">
        <v>0</v>
      </c>
      <c r="AF10832" s="98">
        <v>0</v>
      </c>
      <c r="AG10832" s="98">
        <v>0</v>
      </c>
      <c r="AH10832" s="98">
        <v>1</v>
      </c>
      <c r="AI10832" s="98">
        <v>0</v>
      </c>
      <c r="AJ10832" s="98">
        <v>0</v>
      </c>
      <c r="AK10832" s="98">
        <v>0</v>
      </c>
      <c r="AL10832" s="98">
        <v>0</v>
      </c>
      <c r="AM10832" s="98">
        <v>0</v>
      </c>
      <c r="AN10832" s="98">
        <v>0</v>
      </c>
      <c r="AO10832" s="98">
        <v>0</v>
      </c>
      <c r="AP10832" s="98">
        <v>0.125</v>
      </c>
      <c r="AQ10832" s="98">
        <v>0</v>
      </c>
      <c r="AR10832" s="98">
        <v>0</v>
      </c>
      <c r="AS10832" s="98">
        <v>0</v>
      </c>
      <c r="AT10832" s="98">
        <v>0</v>
      </c>
      <c r="AU10832" s="98">
        <v>0</v>
      </c>
      <c r="AV10832" s="98">
        <v>0</v>
      </c>
      <c r="AW10832" s="98">
        <v>0</v>
      </c>
      <c r="AX10832" s="98">
        <v>0.875</v>
      </c>
      <c r="AY10832" s="98">
        <v>0.22720000000000001</v>
      </c>
      <c r="AZ10832" s="98">
        <v>0.88888888899999996</v>
      </c>
      <c r="BA10832" s="166">
        <v>32</v>
      </c>
      <c r="BB10832" s="167">
        <v>98</v>
      </c>
      <c r="BC10832" s="110">
        <v>4.5596930000000002</v>
      </c>
      <c r="BD10832" s="305">
        <f t="shared" si="338"/>
        <v>446.84991400000001</v>
      </c>
      <c r="BE10832" s="168">
        <v>37</v>
      </c>
      <c r="BF10832" s="168">
        <v>10</v>
      </c>
      <c r="BG10832" s="98">
        <v>42.707000000000001</v>
      </c>
      <c r="BH10832" s="110">
        <v>427.07</v>
      </c>
      <c r="BI10832" s="98">
        <v>0.41632799999999998</v>
      </c>
      <c r="BJ10832" s="98">
        <v>0.153145</v>
      </c>
      <c r="BK10832" s="98">
        <v>2.0605999999999999E-2</v>
      </c>
      <c r="BL10832" s="167">
        <v>0</v>
      </c>
      <c r="BM10832" s="167">
        <v>0</v>
      </c>
      <c r="BN10832" s="98">
        <v>4.3604999999999998E-2</v>
      </c>
      <c r="BO10832" s="98">
        <v>0</v>
      </c>
      <c r="BP10832" s="98">
        <v>0</v>
      </c>
      <c r="BQ10832" s="98">
        <v>0</v>
      </c>
      <c r="BR10832" s="98">
        <v>0.156857</v>
      </c>
      <c r="BS10832" s="98">
        <v>5.3975000000000002E-2</v>
      </c>
      <c r="BT10832" s="98">
        <v>0</v>
      </c>
      <c r="BU10832" s="98">
        <v>0.12626200000000001</v>
      </c>
      <c r="BV10832" s="98">
        <v>0</v>
      </c>
      <c r="BW10832" s="98">
        <v>0</v>
      </c>
      <c r="BX10832" s="98">
        <v>2.9217E-2</v>
      </c>
      <c r="BY10832" s="98">
        <v>37</v>
      </c>
      <c r="BZ10832" s="98">
        <v>724</v>
      </c>
      <c r="CA10832" s="98">
        <v>27</v>
      </c>
      <c r="CB10832" s="98">
        <v>19.55</v>
      </c>
      <c r="CC10832" s="98">
        <v>10112</v>
      </c>
      <c r="CD10832" s="169">
        <v>3</v>
      </c>
      <c r="CE10832" s="98">
        <v>149.62</v>
      </c>
      <c r="CF10832" s="98">
        <f t="shared" si="339"/>
        <v>33.993664000000003</v>
      </c>
      <c r="CG10832" s="98"/>
      <c r="CH10832" s="98"/>
      <c r="CI10832" s="98"/>
      <c r="CJ10832" s="98"/>
    </row>
    <row r="10833" spans="1:88">
      <c r="A10833" s="97">
        <v>10832</v>
      </c>
      <c r="B10833" s="98">
        <v>0.81521699999999997</v>
      </c>
      <c r="C10833" s="165">
        <v>58</v>
      </c>
      <c r="D10833" s="98">
        <v>0.43103448300000002</v>
      </c>
      <c r="E10833" s="98">
        <v>1.7241379000000001E-2</v>
      </c>
      <c r="F10833" s="98">
        <v>0</v>
      </c>
      <c r="G10833" s="98">
        <v>0.4</v>
      </c>
      <c r="H10833" s="98">
        <v>0</v>
      </c>
      <c r="I10833" s="98">
        <v>0</v>
      </c>
      <c r="J10833" s="98">
        <v>0</v>
      </c>
      <c r="K10833" s="98">
        <v>0.6</v>
      </c>
      <c r="L10833" s="98">
        <v>0</v>
      </c>
      <c r="M10833" s="98">
        <v>0</v>
      </c>
      <c r="N10833" s="98">
        <v>0</v>
      </c>
      <c r="O10833" s="98">
        <v>0</v>
      </c>
      <c r="P10833" s="98">
        <v>0</v>
      </c>
      <c r="Q10833" s="98">
        <v>0.8</v>
      </c>
      <c r="R10833" s="98">
        <v>0.2</v>
      </c>
      <c r="S10833" s="98">
        <v>0</v>
      </c>
      <c r="T10833" s="98">
        <v>0</v>
      </c>
      <c r="U10833" s="98">
        <v>0.33333333300000001</v>
      </c>
      <c r="V10833" s="98">
        <v>0</v>
      </c>
      <c r="W10833" s="98">
        <v>0</v>
      </c>
      <c r="X10833" s="98">
        <v>0</v>
      </c>
      <c r="Y10833" s="98">
        <v>0.33333333300000001</v>
      </c>
      <c r="Z10833" s="98">
        <v>0</v>
      </c>
      <c r="AA10833" s="98">
        <v>0</v>
      </c>
      <c r="AB10833" s="98">
        <v>0</v>
      </c>
      <c r="AC10833" s="98">
        <v>0.33333333300000001</v>
      </c>
      <c r="AD10833" s="98">
        <v>0.33333333300000001</v>
      </c>
      <c r="AE10833" s="98">
        <v>0</v>
      </c>
      <c r="AF10833" s="98">
        <v>0.33333333300000001</v>
      </c>
      <c r="AG10833" s="98">
        <v>0</v>
      </c>
      <c r="AH10833" s="98">
        <v>0</v>
      </c>
      <c r="AI10833" s="98">
        <v>0</v>
      </c>
      <c r="AJ10833" s="98">
        <v>0.33333333300000001</v>
      </c>
      <c r="AK10833" s="98">
        <v>0</v>
      </c>
      <c r="AL10833" s="98">
        <v>0</v>
      </c>
      <c r="AM10833" s="98">
        <v>0</v>
      </c>
      <c r="AN10833" s="98">
        <v>0</v>
      </c>
      <c r="AO10833" s="98">
        <v>0</v>
      </c>
      <c r="AP10833" s="98">
        <v>0.66666666699999999</v>
      </c>
      <c r="AQ10833" s="98">
        <v>0.33333333300000001</v>
      </c>
      <c r="AR10833" s="98">
        <v>0</v>
      </c>
      <c r="AS10833" s="98">
        <v>0</v>
      </c>
      <c r="AT10833" s="98">
        <v>0</v>
      </c>
      <c r="AU10833" s="98">
        <v>0</v>
      </c>
      <c r="AV10833" s="98">
        <v>0</v>
      </c>
      <c r="AW10833" s="98">
        <v>0</v>
      </c>
      <c r="AX10833" s="98">
        <v>0</v>
      </c>
      <c r="AY10833" s="98">
        <v>0.19170000000000001</v>
      </c>
      <c r="AZ10833" s="98">
        <v>0.6</v>
      </c>
      <c r="BA10833" s="166">
        <v>18</v>
      </c>
      <c r="BB10833" s="167">
        <v>24</v>
      </c>
      <c r="BC10833" s="110">
        <v>7.2554160000000003</v>
      </c>
      <c r="BD10833" s="305">
        <f t="shared" si="338"/>
        <v>174.12998400000001</v>
      </c>
      <c r="BE10833" s="168">
        <v>45</v>
      </c>
      <c r="BF10833" s="168">
        <v>5</v>
      </c>
      <c r="BG10833" s="98">
        <v>34.826000000000001</v>
      </c>
      <c r="BH10833" s="110">
        <v>174.13</v>
      </c>
      <c r="BI10833" s="98">
        <v>7.7469999999999997E-2</v>
      </c>
      <c r="BJ10833" s="98">
        <v>0.14179</v>
      </c>
      <c r="BK10833" s="98">
        <v>6.0012000000000003E-2</v>
      </c>
      <c r="BL10833" s="167">
        <v>0</v>
      </c>
      <c r="BM10833" s="167">
        <v>0</v>
      </c>
      <c r="BN10833" s="98">
        <v>0.19703599999999999</v>
      </c>
      <c r="BO10833" s="98">
        <v>0</v>
      </c>
      <c r="BP10833" s="98">
        <v>2.4923000000000001E-2</v>
      </c>
      <c r="BQ10833" s="98">
        <v>0</v>
      </c>
      <c r="BR10833" s="98">
        <v>0.45109900000000003</v>
      </c>
      <c r="BS10833" s="98">
        <v>0</v>
      </c>
      <c r="BT10833" s="98">
        <v>0</v>
      </c>
      <c r="BU10833" s="98">
        <v>0</v>
      </c>
      <c r="BV10833" s="98">
        <v>0</v>
      </c>
      <c r="BW10833" s="98">
        <v>4.7664999999999999E-2</v>
      </c>
      <c r="BX10833" s="98">
        <v>0</v>
      </c>
      <c r="BY10833" s="98">
        <v>45</v>
      </c>
      <c r="BZ10833" s="98">
        <v>722</v>
      </c>
      <c r="CA10833" s="98">
        <v>48</v>
      </c>
      <c r="CB10833" s="98">
        <v>17.25</v>
      </c>
      <c r="CC10833" s="98">
        <v>10113</v>
      </c>
      <c r="CD10833" s="169">
        <v>3</v>
      </c>
      <c r="CE10833" s="98">
        <v>347.86</v>
      </c>
      <c r="CF10833" s="98">
        <f t="shared" si="339"/>
        <v>66.684762000000006</v>
      </c>
      <c r="CG10833" s="98"/>
      <c r="CH10833" s="98"/>
      <c r="CI10833" s="98"/>
      <c r="CJ10833" s="98"/>
    </row>
    <row r="10834" spans="1:88">
      <c r="A10834" s="97">
        <v>10833</v>
      </c>
      <c r="B10834" s="98">
        <v>0.45751599999999998</v>
      </c>
      <c r="C10834" s="165">
        <v>68</v>
      </c>
      <c r="D10834" s="98">
        <v>0.16176470600000001</v>
      </c>
      <c r="E10834" s="98">
        <v>0</v>
      </c>
      <c r="F10834" s="98">
        <v>0</v>
      </c>
      <c r="G10834" s="98">
        <v>0</v>
      </c>
      <c r="H10834" s="98">
        <v>0</v>
      </c>
      <c r="I10834" s="98">
        <v>0</v>
      </c>
      <c r="J10834" s="98">
        <v>0</v>
      </c>
      <c r="K10834" s="98">
        <v>1</v>
      </c>
      <c r="L10834" s="98">
        <v>0</v>
      </c>
      <c r="M10834" s="98">
        <v>0</v>
      </c>
      <c r="N10834" s="98">
        <v>0</v>
      </c>
      <c r="O10834" s="98">
        <v>0</v>
      </c>
      <c r="P10834" s="98">
        <v>0</v>
      </c>
      <c r="Q10834" s="98">
        <v>1</v>
      </c>
      <c r="R10834" s="98">
        <v>0</v>
      </c>
      <c r="S10834" s="98">
        <v>0</v>
      </c>
      <c r="T10834" s="98">
        <v>0</v>
      </c>
      <c r="U10834" s="98">
        <v>0</v>
      </c>
      <c r="V10834" s="98">
        <v>0</v>
      </c>
      <c r="W10834" s="98">
        <v>0</v>
      </c>
      <c r="X10834" s="98">
        <v>0</v>
      </c>
      <c r="Y10834" s="98">
        <v>0</v>
      </c>
      <c r="Z10834" s="98">
        <v>0.5</v>
      </c>
      <c r="AA10834" s="98">
        <v>0</v>
      </c>
      <c r="AB10834" s="98">
        <v>0.5</v>
      </c>
      <c r="AC10834" s="98">
        <v>0</v>
      </c>
      <c r="AD10834" s="98">
        <v>0</v>
      </c>
      <c r="AE10834" s="98">
        <v>0</v>
      </c>
      <c r="AF10834" s="98">
        <v>0</v>
      </c>
      <c r="AG10834" s="98">
        <v>0</v>
      </c>
      <c r="AH10834" s="98">
        <v>0.5</v>
      </c>
      <c r="AI10834" s="98">
        <v>0.5</v>
      </c>
      <c r="AJ10834" s="98">
        <v>0</v>
      </c>
      <c r="AK10834" s="98">
        <v>0</v>
      </c>
      <c r="AL10834" s="98">
        <v>0</v>
      </c>
      <c r="AM10834" s="98">
        <v>0</v>
      </c>
      <c r="AN10834" s="98">
        <v>0</v>
      </c>
      <c r="AO10834" s="98">
        <v>0</v>
      </c>
      <c r="AP10834" s="98">
        <v>1</v>
      </c>
      <c r="AQ10834" s="98">
        <v>0</v>
      </c>
      <c r="AR10834" s="98">
        <v>0</v>
      </c>
      <c r="AS10834" s="98">
        <v>0</v>
      </c>
      <c r="AT10834" s="98">
        <v>0</v>
      </c>
      <c r="AU10834" s="98">
        <v>0</v>
      </c>
      <c r="AV10834" s="98">
        <v>0</v>
      </c>
      <c r="AW10834" s="98">
        <v>0</v>
      </c>
      <c r="AX10834" s="98">
        <v>0</v>
      </c>
      <c r="AY10834" s="98">
        <v>0.19719999999999999</v>
      </c>
      <c r="AZ10834" s="98">
        <v>1</v>
      </c>
      <c r="BA10834" s="166">
        <v>31</v>
      </c>
      <c r="BB10834" s="167">
        <v>58</v>
      </c>
      <c r="BC10834" s="110">
        <v>7.8682749999999997</v>
      </c>
      <c r="BD10834" s="305">
        <f t="shared" si="338"/>
        <v>456.35994999999997</v>
      </c>
      <c r="BE10834" s="168">
        <v>101</v>
      </c>
      <c r="BF10834" s="168">
        <v>3</v>
      </c>
      <c r="BG10834" s="98">
        <v>145.0566</v>
      </c>
      <c r="BH10834" s="110">
        <v>435.17</v>
      </c>
      <c r="BI10834" s="98">
        <v>0.33919700000000003</v>
      </c>
      <c r="BJ10834" s="98">
        <v>0.18012</v>
      </c>
      <c r="BK10834" s="98">
        <v>6.6960000000000006E-2</v>
      </c>
      <c r="BL10834" s="167">
        <v>0</v>
      </c>
      <c r="BM10834" s="167">
        <v>0</v>
      </c>
      <c r="BN10834" s="98">
        <v>6.2266000000000002E-2</v>
      </c>
      <c r="BO10834" s="98">
        <v>0</v>
      </c>
      <c r="BP10834" s="98">
        <v>3.4202000000000003E-2</v>
      </c>
      <c r="BQ10834" s="98">
        <v>0</v>
      </c>
      <c r="BR10834" s="98">
        <v>0.13181499999999999</v>
      </c>
      <c r="BS10834" s="98">
        <v>0</v>
      </c>
      <c r="BT10834" s="98">
        <v>2.0039999999999999E-2</v>
      </c>
      <c r="BU10834" s="98">
        <v>0</v>
      </c>
      <c r="BV10834" s="98">
        <v>1.2878000000000001E-2</v>
      </c>
      <c r="BW10834" s="98">
        <v>0</v>
      </c>
      <c r="BX10834" s="98">
        <v>0.15251700000000001</v>
      </c>
      <c r="BY10834" s="98">
        <v>101</v>
      </c>
      <c r="BZ10834" s="98">
        <v>718</v>
      </c>
      <c r="CA10834" s="98">
        <v>24.5803918475339</v>
      </c>
      <c r="CB10834" s="98">
        <v>23</v>
      </c>
      <c r="CC10834" s="98">
        <v>10114</v>
      </c>
      <c r="CD10834" s="169">
        <v>3</v>
      </c>
      <c r="CE10834" s="98">
        <v>63.32</v>
      </c>
      <c r="CF10834" s="98">
        <f t="shared" si="339"/>
        <v>12.486704</v>
      </c>
      <c r="CG10834" s="98"/>
      <c r="CH10834" s="98"/>
      <c r="CI10834" s="98"/>
      <c r="CJ10834" s="98"/>
    </row>
    <row r="10835" spans="1:88">
      <c r="A10835" s="97">
        <v>10834</v>
      </c>
      <c r="B10835" s="98">
        <v>0</v>
      </c>
      <c r="C10835" s="165">
        <v>59</v>
      </c>
      <c r="D10835" s="98">
        <v>0.42372881400000001</v>
      </c>
      <c r="E10835" s="98">
        <v>1.6949153000000002E-2</v>
      </c>
      <c r="F10835" s="98">
        <v>0</v>
      </c>
      <c r="G10835" s="98">
        <v>0</v>
      </c>
      <c r="H10835" s="98">
        <v>0</v>
      </c>
      <c r="I10835" s="98">
        <v>0</v>
      </c>
      <c r="J10835" s="98">
        <v>0</v>
      </c>
      <c r="K10835" s="98">
        <v>1</v>
      </c>
      <c r="L10835" s="98">
        <v>0</v>
      </c>
      <c r="M10835" s="98">
        <v>0</v>
      </c>
      <c r="N10835" s="98">
        <v>0</v>
      </c>
      <c r="O10835" s="98">
        <v>0</v>
      </c>
      <c r="P10835" s="98">
        <v>0</v>
      </c>
      <c r="Q10835" s="98">
        <v>0.4</v>
      </c>
      <c r="R10835" s="98">
        <v>0</v>
      </c>
      <c r="S10835" s="98">
        <v>0.6</v>
      </c>
      <c r="T10835" s="98">
        <v>0</v>
      </c>
      <c r="U10835" s="98">
        <v>0.5</v>
      </c>
      <c r="V10835" s="98">
        <v>0</v>
      </c>
      <c r="W10835" s="98">
        <v>0</v>
      </c>
      <c r="X10835" s="98">
        <v>0</v>
      </c>
      <c r="Y10835" s="98">
        <v>0.5</v>
      </c>
      <c r="Z10835" s="98">
        <v>0</v>
      </c>
      <c r="AA10835" s="98">
        <v>0</v>
      </c>
      <c r="AB10835" s="98">
        <v>0</v>
      </c>
      <c r="AC10835" s="98">
        <v>0</v>
      </c>
      <c r="AD10835" s="98">
        <v>0.5</v>
      </c>
      <c r="AE10835" s="98">
        <v>0</v>
      </c>
      <c r="AF10835" s="98">
        <v>0</v>
      </c>
      <c r="AG10835" s="98">
        <v>0</v>
      </c>
      <c r="AH10835" s="98">
        <v>0</v>
      </c>
      <c r="AI10835" s="98">
        <v>0</v>
      </c>
      <c r="AJ10835" s="98">
        <v>0.5</v>
      </c>
      <c r="AK10835" s="98">
        <v>0</v>
      </c>
      <c r="AL10835" s="98">
        <v>0</v>
      </c>
      <c r="AM10835" s="98">
        <v>0</v>
      </c>
      <c r="AN10835" s="98">
        <v>0</v>
      </c>
      <c r="AO10835" s="98">
        <v>0</v>
      </c>
      <c r="AP10835" s="98">
        <v>0.66666666699999999</v>
      </c>
      <c r="AQ10835" s="98">
        <v>0</v>
      </c>
      <c r="AR10835" s="98">
        <v>0</v>
      </c>
      <c r="AS10835" s="98">
        <v>0</v>
      </c>
      <c r="AT10835" s="98">
        <v>0</v>
      </c>
      <c r="AU10835" s="98">
        <v>0</v>
      </c>
      <c r="AV10835" s="98">
        <v>0</v>
      </c>
      <c r="AW10835" s="98">
        <v>0</v>
      </c>
      <c r="AX10835" s="98">
        <v>0.33333333300000001</v>
      </c>
      <c r="AY10835" s="98">
        <v>0.15090000000000001</v>
      </c>
      <c r="AZ10835" s="98">
        <v>0.8</v>
      </c>
      <c r="BA10835" s="166">
        <v>19</v>
      </c>
      <c r="BB10835" s="167">
        <v>32</v>
      </c>
      <c r="BC10835" s="110">
        <v>5.37</v>
      </c>
      <c r="BD10835" s="305">
        <f t="shared" si="338"/>
        <v>171.84</v>
      </c>
      <c r="BE10835" s="168">
        <v>53</v>
      </c>
      <c r="BF10835" s="168">
        <v>5</v>
      </c>
      <c r="BG10835" s="98">
        <v>29.914000000000001</v>
      </c>
      <c r="BH10835" s="110">
        <v>149.57</v>
      </c>
      <c r="BI10835" s="98">
        <v>0.12200999999999999</v>
      </c>
      <c r="BJ10835" s="98">
        <v>8.1319000000000002E-2</v>
      </c>
      <c r="BK10835" s="98">
        <v>7.3668999999999998E-2</v>
      </c>
      <c r="BL10835" s="167">
        <v>0</v>
      </c>
      <c r="BM10835" s="167">
        <v>0</v>
      </c>
      <c r="BN10835" s="98">
        <v>0.40704499999999999</v>
      </c>
      <c r="BO10835" s="98">
        <v>0</v>
      </c>
      <c r="BP10835" s="98">
        <v>0</v>
      </c>
      <c r="BQ10835" s="98">
        <v>0</v>
      </c>
      <c r="BR10835" s="98">
        <v>8.9289999999999994E-2</v>
      </c>
      <c r="BS10835" s="98">
        <v>4.5319999999999999E-2</v>
      </c>
      <c r="BT10835" s="98">
        <v>8.5818000000000005E-2</v>
      </c>
      <c r="BU10835" s="98">
        <v>3.8505999999999999E-2</v>
      </c>
      <c r="BV10835" s="98">
        <v>5.7019E-2</v>
      </c>
      <c r="BW10835" s="98">
        <v>0</v>
      </c>
      <c r="BX10835" s="98">
        <v>0</v>
      </c>
      <c r="BY10835" s="98">
        <v>53</v>
      </c>
      <c r="BZ10835" s="98">
        <v>717</v>
      </c>
      <c r="CA10835" s="98">
        <v>24.575108547285399</v>
      </c>
      <c r="CB10835" s="98">
        <v>11.5</v>
      </c>
      <c r="CC10835" s="98">
        <v>10120</v>
      </c>
      <c r="CD10835" s="169">
        <v>3</v>
      </c>
      <c r="CE10835" s="98">
        <v>45.57</v>
      </c>
      <c r="CF10835" s="98">
        <f t="shared" si="339"/>
        <v>6.8765130000000001</v>
      </c>
      <c r="CG10835" s="98"/>
      <c r="CH10835" s="98"/>
      <c r="CI10835" s="98"/>
      <c r="CJ10835" s="98"/>
    </row>
    <row r="10836" spans="1:88">
      <c r="A10836" s="97">
        <v>10835</v>
      </c>
      <c r="B10836" s="98">
        <v>0</v>
      </c>
      <c r="C10836" s="165">
        <v>45</v>
      </c>
      <c r="D10836" s="98">
        <v>0.311111111</v>
      </c>
      <c r="E10836" s="98">
        <v>4.4444444E-2</v>
      </c>
      <c r="F10836" s="98">
        <v>0</v>
      </c>
      <c r="G10836" s="98">
        <v>0</v>
      </c>
      <c r="H10836" s="98">
        <v>0</v>
      </c>
      <c r="I10836" s="98">
        <v>0</v>
      </c>
      <c r="J10836" s="98">
        <v>0</v>
      </c>
      <c r="K10836" s="98">
        <v>1</v>
      </c>
      <c r="L10836" s="98">
        <v>0</v>
      </c>
      <c r="M10836" s="98">
        <v>0</v>
      </c>
      <c r="N10836" s="98">
        <v>0</v>
      </c>
      <c r="O10836" s="98">
        <v>0</v>
      </c>
      <c r="P10836" s="98">
        <v>0</v>
      </c>
      <c r="Q10836" s="98">
        <v>0.75</v>
      </c>
      <c r="R10836" s="98">
        <v>0</v>
      </c>
      <c r="S10836" s="98">
        <v>0.25</v>
      </c>
      <c r="T10836" s="98">
        <v>0</v>
      </c>
      <c r="U10836" s="98">
        <v>0</v>
      </c>
      <c r="V10836" s="98">
        <v>0</v>
      </c>
      <c r="W10836" s="98">
        <v>0</v>
      </c>
      <c r="X10836" s="98">
        <v>0</v>
      </c>
      <c r="Y10836" s="98">
        <v>0</v>
      </c>
      <c r="Z10836" s="98">
        <v>0</v>
      </c>
      <c r="AA10836" s="98">
        <v>0</v>
      </c>
      <c r="AB10836" s="98">
        <v>0</v>
      </c>
      <c r="AC10836" s="98">
        <v>0</v>
      </c>
      <c r="AD10836" s="98">
        <v>0</v>
      </c>
      <c r="AE10836" s="98">
        <v>0</v>
      </c>
      <c r="AF10836" s="98">
        <v>0</v>
      </c>
      <c r="AG10836" s="98">
        <v>0</v>
      </c>
      <c r="AH10836" s="98">
        <v>0</v>
      </c>
      <c r="AI10836" s="98">
        <v>0</v>
      </c>
      <c r="AJ10836" s="98">
        <v>0</v>
      </c>
      <c r="AK10836" s="98">
        <v>0</v>
      </c>
      <c r="AL10836" s="98">
        <v>0</v>
      </c>
      <c r="AM10836" s="98">
        <v>0</v>
      </c>
      <c r="AN10836" s="98">
        <v>0</v>
      </c>
      <c r="AO10836" s="98">
        <v>0</v>
      </c>
      <c r="AP10836" s="98">
        <v>0</v>
      </c>
      <c r="AQ10836" s="98">
        <v>0</v>
      </c>
      <c r="AR10836" s="98">
        <v>0</v>
      </c>
      <c r="AS10836" s="98">
        <v>0</v>
      </c>
      <c r="AT10836" s="98">
        <v>0</v>
      </c>
      <c r="AU10836" s="98">
        <v>0</v>
      </c>
      <c r="AV10836" s="98">
        <v>0</v>
      </c>
      <c r="AW10836" s="98">
        <v>0</v>
      </c>
      <c r="AX10836" s="98">
        <v>1</v>
      </c>
      <c r="AY10836" s="98">
        <v>0.31440000000000001</v>
      </c>
      <c r="AZ10836" s="98">
        <v>0.75</v>
      </c>
      <c r="BA10836" s="166">
        <v>9</v>
      </c>
      <c r="BB10836" s="167">
        <v>15</v>
      </c>
      <c r="BC10836" s="110">
        <v>5.1266660000000002</v>
      </c>
      <c r="BD10836" s="305">
        <f t="shared" si="338"/>
        <v>76.899990000000003</v>
      </c>
      <c r="BE10836" s="168">
        <v>13</v>
      </c>
      <c r="BF10836" s="168">
        <v>4</v>
      </c>
      <c r="BG10836" s="98">
        <v>19.225000000000001</v>
      </c>
      <c r="BH10836" s="110">
        <v>76.900000000000006</v>
      </c>
      <c r="BI10836" s="98">
        <v>0</v>
      </c>
      <c r="BJ10836" s="98">
        <v>0.137854</v>
      </c>
      <c r="BK10836" s="98">
        <v>0.137266</v>
      </c>
      <c r="BL10836" s="167">
        <v>0</v>
      </c>
      <c r="BM10836" s="167">
        <v>0</v>
      </c>
      <c r="BN10836" s="98">
        <v>0.13150700000000001</v>
      </c>
      <c r="BO10836" s="98">
        <v>7.5919E-2</v>
      </c>
      <c r="BP10836" s="98">
        <v>0</v>
      </c>
      <c r="BQ10836" s="98">
        <v>0</v>
      </c>
      <c r="BR10836" s="98">
        <v>7.8621999999999997E-2</v>
      </c>
      <c r="BS10836" s="98">
        <v>0</v>
      </c>
      <c r="BT10836" s="98">
        <v>0</v>
      </c>
      <c r="BU10836" s="98">
        <v>9.6251000000000003E-2</v>
      </c>
      <c r="BV10836" s="98">
        <v>0</v>
      </c>
      <c r="BW10836" s="98">
        <v>7.0396E-2</v>
      </c>
      <c r="BX10836" s="98">
        <v>0.27218199999999998</v>
      </c>
      <c r="BY10836" s="98">
        <v>13</v>
      </c>
      <c r="BZ10836" s="98">
        <v>715</v>
      </c>
      <c r="CA10836" s="98">
        <v>62</v>
      </c>
      <c r="CB10836" s="98">
        <v>8.0500000000000007</v>
      </c>
      <c r="CC10836" s="98">
        <v>10123</v>
      </c>
      <c r="CD10836" s="169">
        <v>3</v>
      </c>
      <c r="CE10836" s="98">
        <v>148.79</v>
      </c>
      <c r="CF10836" s="98">
        <f t="shared" si="339"/>
        <v>46.779575999999999</v>
      </c>
      <c r="CG10836" s="98"/>
      <c r="CH10836" s="98"/>
      <c r="CI10836" s="98"/>
      <c r="CJ10836" s="98"/>
    </row>
    <row r="10837" spans="1:88">
      <c r="A10837" s="97">
        <v>10836</v>
      </c>
      <c r="B10837" s="98">
        <v>0.8</v>
      </c>
      <c r="C10837" s="165">
        <v>49</v>
      </c>
      <c r="D10837" s="98">
        <v>0.65306122499999997</v>
      </c>
      <c r="E10837" s="98">
        <v>6.1224489999999999E-2</v>
      </c>
      <c r="F10837" s="98">
        <v>0</v>
      </c>
      <c r="G10837" s="98">
        <v>0.125</v>
      </c>
      <c r="H10837" s="98">
        <v>0</v>
      </c>
      <c r="I10837" s="98">
        <v>0</v>
      </c>
      <c r="J10837" s="98">
        <v>0</v>
      </c>
      <c r="K10837" s="98">
        <v>0.875</v>
      </c>
      <c r="L10837" s="98">
        <v>0</v>
      </c>
      <c r="M10837" s="98">
        <v>0</v>
      </c>
      <c r="N10837" s="98">
        <v>0</v>
      </c>
      <c r="O10837" s="98">
        <v>0</v>
      </c>
      <c r="P10837" s="98">
        <v>0</v>
      </c>
      <c r="Q10837" s="98">
        <v>0.75</v>
      </c>
      <c r="R10837" s="98">
        <v>0</v>
      </c>
      <c r="S10837" s="98">
        <v>0.25</v>
      </c>
      <c r="T10837" s="98">
        <v>0</v>
      </c>
      <c r="U10837" s="98">
        <v>0.33333333300000001</v>
      </c>
      <c r="V10837" s="98">
        <v>0</v>
      </c>
      <c r="W10837" s="98">
        <v>0</v>
      </c>
      <c r="X10837" s="98">
        <v>0</v>
      </c>
      <c r="Y10837" s="98">
        <v>0.33333333300000001</v>
      </c>
      <c r="Z10837" s="98">
        <v>0.33333333300000001</v>
      </c>
      <c r="AA10837" s="98">
        <v>0</v>
      </c>
      <c r="AB10837" s="98">
        <v>0</v>
      </c>
      <c r="AC10837" s="98">
        <v>0</v>
      </c>
      <c r="AD10837" s="98">
        <v>0.33333333300000001</v>
      </c>
      <c r="AE10837" s="98">
        <v>0</v>
      </c>
      <c r="AF10837" s="98">
        <v>0</v>
      </c>
      <c r="AG10837" s="98">
        <v>0</v>
      </c>
      <c r="AH10837" s="98">
        <v>0</v>
      </c>
      <c r="AI10837" s="98">
        <v>0.33333333300000001</v>
      </c>
      <c r="AJ10837" s="98">
        <v>0.33333333300000001</v>
      </c>
      <c r="AK10837" s="98">
        <v>0</v>
      </c>
      <c r="AL10837" s="98">
        <v>0</v>
      </c>
      <c r="AM10837" s="98">
        <v>0</v>
      </c>
      <c r="AN10837" s="98">
        <v>0</v>
      </c>
      <c r="AO10837" s="98">
        <v>0</v>
      </c>
      <c r="AP10837" s="98">
        <v>0.75</v>
      </c>
      <c r="AQ10837" s="98">
        <v>0</v>
      </c>
      <c r="AR10837" s="98">
        <v>0</v>
      </c>
      <c r="AS10837" s="98">
        <v>0</v>
      </c>
      <c r="AT10837" s="98">
        <v>0</v>
      </c>
      <c r="AU10837" s="98">
        <v>0</v>
      </c>
      <c r="AV10837" s="98">
        <v>0</v>
      </c>
      <c r="AW10837" s="98">
        <v>0</v>
      </c>
      <c r="AX10837" s="98">
        <v>0.25</v>
      </c>
      <c r="AY10837" s="98">
        <v>0.20280000000000001</v>
      </c>
      <c r="AZ10837" s="98">
        <v>0.71428571399999996</v>
      </c>
      <c r="BA10837" s="166">
        <v>16</v>
      </c>
      <c r="BB10837" s="167">
        <v>35</v>
      </c>
      <c r="BC10837" s="110">
        <v>6.0705710000000002</v>
      </c>
      <c r="BD10837" s="305">
        <f t="shared" si="338"/>
        <v>212.46998500000001</v>
      </c>
      <c r="BE10837" s="168">
        <v>34</v>
      </c>
      <c r="BF10837" s="168">
        <v>8</v>
      </c>
      <c r="BG10837" s="98">
        <v>26.558700000000002</v>
      </c>
      <c r="BH10837" s="110">
        <v>212.47</v>
      </c>
      <c r="BI10837" s="98">
        <v>0</v>
      </c>
      <c r="BJ10837" s="98">
        <v>0.177954</v>
      </c>
      <c r="BK10837" s="98">
        <v>0.175507</v>
      </c>
      <c r="BL10837" s="167">
        <v>0</v>
      </c>
      <c r="BM10837" s="167">
        <v>0</v>
      </c>
      <c r="BN10837" s="98">
        <v>8.5847000000000007E-2</v>
      </c>
      <c r="BO10837" s="98">
        <v>0</v>
      </c>
      <c r="BP10837" s="98">
        <v>3.0544999999999999E-2</v>
      </c>
      <c r="BQ10837" s="98">
        <v>0</v>
      </c>
      <c r="BR10837" s="98">
        <v>0.13658300000000001</v>
      </c>
      <c r="BS10837" s="98">
        <v>0</v>
      </c>
      <c r="BT10837" s="98">
        <v>8.2128999999999994E-2</v>
      </c>
      <c r="BU10837" s="98">
        <v>7.012E-3</v>
      </c>
      <c r="BV10837" s="98">
        <v>3.1063E-2</v>
      </c>
      <c r="BW10837" s="98">
        <v>0</v>
      </c>
      <c r="BX10837" s="98">
        <v>0.27335599999999999</v>
      </c>
      <c r="BY10837" s="98">
        <v>34</v>
      </c>
      <c r="BZ10837" s="98">
        <v>670</v>
      </c>
      <c r="CA10837" s="98">
        <v>32</v>
      </c>
      <c r="CB10837" s="98">
        <v>16.100000000000001</v>
      </c>
      <c r="CC10837" s="98">
        <v>10126</v>
      </c>
      <c r="CD10837" s="169">
        <v>3</v>
      </c>
      <c r="CE10837" s="98">
        <v>448.55</v>
      </c>
      <c r="CF10837" s="98">
        <f t="shared" si="339"/>
        <v>90.965940000000003</v>
      </c>
      <c r="CG10837" s="98"/>
      <c r="CH10837" s="98"/>
      <c r="CI10837" s="98"/>
      <c r="CJ10837" s="98"/>
    </row>
    <row r="10838" spans="1:88">
      <c r="A10838" s="97">
        <v>10837</v>
      </c>
      <c r="B10838" s="98">
        <v>1.3761460000000001</v>
      </c>
      <c r="C10838" s="165">
        <v>64</v>
      </c>
      <c r="D10838" s="98">
        <v>4.6875E-2</v>
      </c>
      <c r="E10838" s="98">
        <v>0</v>
      </c>
      <c r="F10838" s="98">
        <v>0</v>
      </c>
      <c r="G10838" s="98">
        <v>1</v>
      </c>
      <c r="H10838" s="98">
        <v>0</v>
      </c>
      <c r="I10838" s="98">
        <v>0</v>
      </c>
      <c r="J10838" s="98">
        <v>0</v>
      </c>
      <c r="K10838" s="98">
        <v>0</v>
      </c>
      <c r="L10838" s="98">
        <v>0</v>
      </c>
      <c r="M10838" s="98">
        <v>0</v>
      </c>
      <c r="N10838" s="98">
        <v>0</v>
      </c>
      <c r="O10838" s="98">
        <v>0</v>
      </c>
      <c r="P10838" s="98">
        <v>0</v>
      </c>
      <c r="Q10838" s="98">
        <v>1</v>
      </c>
      <c r="R10838" s="98">
        <v>0</v>
      </c>
      <c r="S10838" s="98">
        <v>0</v>
      </c>
      <c r="T10838" s="98">
        <v>0</v>
      </c>
      <c r="U10838" s="98">
        <v>0</v>
      </c>
      <c r="V10838" s="98">
        <v>0</v>
      </c>
      <c r="W10838" s="98">
        <v>0</v>
      </c>
      <c r="X10838" s="98">
        <v>0</v>
      </c>
      <c r="Y10838" s="98">
        <v>0.5</v>
      </c>
      <c r="Z10838" s="98">
        <v>0</v>
      </c>
      <c r="AA10838" s="98">
        <v>0.5</v>
      </c>
      <c r="AB10838" s="98">
        <v>0</v>
      </c>
      <c r="AC10838" s="98">
        <v>0</v>
      </c>
      <c r="AD10838" s="98">
        <v>0</v>
      </c>
      <c r="AE10838" s="98">
        <v>0</v>
      </c>
      <c r="AF10838" s="98">
        <v>0</v>
      </c>
      <c r="AG10838" s="98">
        <v>0</v>
      </c>
      <c r="AH10838" s="98">
        <v>0.5</v>
      </c>
      <c r="AI10838" s="98">
        <v>0</v>
      </c>
      <c r="AJ10838" s="98">
        <v>0.5</v>
      </c>
      <c r="AK10838" s="98">
        <v>0</v>
      </c>
      <c r="AL10838" s="98">
        <v>0</v>
      </c>
      <c r="AM10838" s="98">
        <v>0</v>
      </c>
      <c r="AN10838" s="98">
        <v>0</v>
      </c>
      <c r="AO10838" s="98">
        <v>0</v>
      </c>
      <c r="AP10838" s="98">
        <v>0.5</v>
      </c>
      <c r="AQ10838" s="98">
        <v>0</v>
      </c>
      <c r="AR10838" s="98">
        <v>0</v>
      </c>
      <c r="AS10838" s="98">
        <v>0</v>
      </c>
      <c r="AT10838" s="98">
        <v>0.5</v>
      </c>
      <c r="AU10838" s="98">
        <v>0</v>
      </c>
      <c r="AV10838" s="98">
        <v>0</v>
      </c>
      <c r="AW10838" s="98">
        <v>0</v>
      </c>
      <c r="AX10838" s="98">
        <v>0</v>
      </c>
      <c r="AY10838" s="98">
        <v>0.20369999999999999</v>
      </c>
      <c r="AZ10838" s="98">
        <v>1</v>
      </c>
      <c r="BA10838" s="166">
        <v>11</v>
      </c>
      <c r="BB10838" s="167">
        <v>21</v>
      </c>
      <c r="BC10838" s="110">
        <v>4.475238</v>
      </c>
      <c r="BD10838" s="305">
        <f t="shared" si="338"/>
        <v>93.979997999999995</v>
      </c>
      <c r="BE10838" s="168">
        <v>70</v>
      </c>
      <c r="BF10838" s="168">
        <v>2</v>
      </c>
      <c r="BG10838" s="98">
        <v>46.99</v>
      </c>
      <c r="BH10838" s="110">
        <v>93.98</v>
      </c>
      <c r="BI10838" s="98">
        <v>0.319216</v>
      </c>
      <c r="BJ10838" s="98">
        <v>9.3211000000000002E-2</v>
      </c>
      <c r="BK10838" s="98">
        <v>0</v>
      </c>
      <c r="BL10838" s="167">
        <v>0</v>
      </c>
      <c r="BM10838" s="167">
        <v>0</v>
      </c>
      <c r="BN10838" s="98">
        <v>7.3738999999999999E-2</v>
      </c>
      <c r="BO10838" s="98">
        <v>0</v>
      </c>
      <c r="BP10838" s="98">
        <v>9.2039999999999997E-2</v>
      </c>
      <c r="BQ10838" s="98">
        <v>0</v>
      </c>
      <c r="BR10838" s="98">
        <v>0</v>
      </c>
      <c r="BS10838" s="98">
        <v>0</v>
      </c>
      <c r="BT10838" s="98">
        <v>0</v>
      </c>
      <c r="BU10838" s="98">
        <v>6.9160000000000003E-3</v>
      </c>
      <c r="BV10838" s="98">
        <v>0</v>
      </c>
      <c r="BW10838" s="98">
        <v>0</v>
      </c>
      <c r="BX10838" s="98">
        <v>0.41487499999999999</v>
      </c>
      <c r="BY10838" s="98">
        <v>70</v>
      </c>
      <c r="BZ10838" s="98">
        <v>710</v>
      </c>
      <c r="CA10838" s="98">
        <v>55</v>
      </c>
      <c r="CB10838" s="98">
        <v>2.2999999999999998</v>
      </c>
      <c r="CC10838" s="98">
        <v>10127</v>
      </c>
      <c r="CD10838" s="169">
        <v>3</v>
      </c>
      <c r="CE10838" s="98">
        <v>22.96</v>
      </c>
      <c r="CF10838" s="98">
        <f t="shared" si="339"/>
        <v>4.676952</v>
      </c>
      <c r="CG10838" s="98"/>
      <c r="CH10838" s="98"/>
      <c r="CI10838" s="98"/>
      <c r="CJ10838" s="98"/>
    </row>
    <row r="10839" spans="1:88">
      <c r="A10839" s="97">
        <v>10838</v>
      </c>
      <c r="B10839" s="98">
        <v>0.69284000000000001</v>
      </c>
      <c r="C10839" s="165">
        <v>58</v>
      </c>
      <c r="D10839" s="98">
        <v>0.36206896599999999</v>
      </c>
      <c r="E10839" s="98">
        <v>3.4482759000000002E-2</v>
      </c>
      <c r="F10839" s="98">
        <v>1.7241379000000001E-2</v>
      </c>
      <c r="G10839" s="98">
        <v>1</v>
      </c>
      <c r="H10839" s="98">
        <v>0</v>
      </c>
      <c r="I10839" s="98">
        <v>0</v>
      </c>
      <c r="J10839" s="98">
        <v>0</v>
      </c>
      <c r="K10839" s="98">
        <v>0</v>
      </c>
      <c r="L10839" s="98">
        <v>0</v>
      </c>
      <c r="M10839" s="98">
        <v>0</v>
      </c>
      <c r="N10839" s="98">
        <v>0</v>
      </c>
      <c r="O10839" s="98">
        <v>0</v>
      </c>
      <c r="P10839" s="98">
        <v>0</v>
      </c>
      <c r="Q10839" s="98">
        <v>1</v>
      </c>
      <c r="R10839" s="98">
        <v>0</v>
      </c>
      <c r="S10839" s="98">
        <v>0</v>
      </c>
      <c r="T10839" s="98">
        <v>0</v>
      </c>
      <c r="U10839" s="98">
        <v>0</v>
      </c>
      <c r="V10839" s="98">
        <v>0</v>
      </c>
      <c r="W10839" s="98">
        <v>0</v>
      </c>
      <c r="X10839" s="98">
        <v>0</v>
      </c>
      <c r="Y10839" s="98">
        <v>0</v>
      </c>
      <c r="Z10839" s="98">
        <v>0</v>
      </c>
      <c r="AA10839" s="98">
        <v>1</v>
      </c>
      <c r="AB10839" s="98">
        <v>0</v>
      </c>
      <c r="AC10839" s="98">
        <v>0</v>
      </c>
      <c r="AD10839" s="98">
        <v>0</v>
      </c>
      <c r="AE10839" s="98">
        <v>0</v>
      </c>
      <c r="AF10839" s="98">
        <v>0</v>
      </c>
      <c r="AG10839" s="98">
        <v>0</v>
      </c>
      <c r="AH10839" s="98">
        <v>1</v>
      </c>
      <c r="AI10839" s="98">
        <v>0</v>
      </c>
      <c r="AJ10839" s="98">
        <v>0</v>
      </c>
      <c r="AK10839" s="98">
        <v>0</v>
      </c>
      <c r="AL10839" s="98">
        <v>0</v>
      </c>
      <c r="AM10839" s="98">
        <v>0</v>
      </c>
      <c r="AN10839" s="98">
        <v>0</v>
      </c>
      <c r="AO10839" s="98">
        <v>0</v>
      </c>
      <c r="AP10839" s="98">
        <v>1</v>
      </c>
      <c r="AQ10839" s="98">
        <v>0</v>
      </c>
      <c r="AR10839" s="98">
        <v>0</v>
      </c>
      <c r="AS10839" s="98">
        <v>0</v>
      </c>
      <c r="AT10839" s="98">
        <v>0</v>
      </c>
      <c r="AU10839" s="98">
        <v>0</v>
      </c>
      <c r="AV10839" s="98">
        <v>0</v>
      </c>
      <c r="AW10839" s="98">
        <v>0</v>
      </c>
      <c r="AX10839" s="98">
        <v>0</v>
      </c>
      <c r="AY10839" s="98">
        <v>0.18890000000000001</v>
      </c>
      <c r="AZ10839" s="98">
        <v>0.6</v>
      </c>
      <c r="BA10839" s="166">
        <v>30</v>
      </c>
      <c r="BB10839" s="167">
        <v>70</v>
      </c>
      <c r="BC10839" s="110">
        <v>5.2665709999999999</v>
      </c>
      <c r="BD10839" s="305">
        <f t="shared" si="338"/>
        <v>368.65996999999999</v>
      </c>
      <c r="BE10839" s="168">
        <v>34</v>
      </c>
      <c r="BF10839" s="168">
        <v>10</v>
      </c>
      <c r="BG10839" s="98">
        <v>36.866</v>
      </c>
      <c r="BH10839" s="110">
        <v>368.66</v>
      </c>
      <c r="BI10839" s="98">
        <v>0.47192400000000001</v>
      </c>
      <c r="BJ10839" s="98">
        <v>0.179647</v>
      </c>
      <c r="BK10839" s="98">
        <v>0</v>
      </c>
      <c r="BL10839" s="167">
        <v>0</v>
      </c>
      <c r="BM10839" s="167">
        <v>0</v>
      </c>
      <c r="BN10839" s="98">
        <v>0</v>
      </c>
      <c r="BO10839" s="98">
        <v>0</v>
      </c>
      <c r="BP10839" s="98">
        <v>0</v>
      </c>
      <c r="BQ10839" s="98">
        <v>0</v>
      </c>
      <c r="BR10839" s="98">
        <v>2.1842E-2</v>
      </c>
      <c r="BS10839" s="98">
        <v>0</v>
      </c>
      <c r="BT10839" s="98">
        <v>2.7913E-2</v>
      </c>
      <c r="BU10839" s="98">
        <v>1.4959E-2</v>
      </c>
      <c r="BV10839" s="98">
        <v>0</v>
      </c>
      <c r="BW10839" s="98">
        <v>5.5826000000000001E-2</v>
      </c>
      <c r="BX10839" s="98">
        <v>0.22788600000000001</v>
      </c>
      <c r="BY10839" s="98">
        <v>34</v>
      </c>
      <c r="BZ10839" s="98">
        <v>710</v>
      </c>
      <c r="CA10839" s="98">
        <v>60</v>
      </c>
      <c r="CB10839" s="98">
        <v>14.95</v>
      </c>
      <c r="CC10839" s="98">
        <v>10128</v>
      </c>
      <c r="CD10839" s="169">
        <v>3</v>
      </c>
      <c r="CE10839" s="98">
        <v>219.45</v>
      </c>
      <c r="CF10839" s="98">
        <f t="shared" si="339"/>
        <v>41.454104999999998</v>
      </c>
      <c r="CG10839" s="98"/>
      <c r="CH10839" s="98"/>
      <c r="CI10839" s="98"/>
      <c r="CJ10839" s="98"/>
    </row>
    <row r="10840" spans="1:88">
      <c r="A10840" s="97">
        <v>10839</v>
      </c>
      <c r="B10840" s="98">
        <v>0.949631</v>
      </c>
      <c r="C10840" s="165">
        <v>29</v>
      </c>
      <c r="D10840" s="98">
        <v>0.34482758600000002</v>
      </c>
      <c r="E10840" s="98">
        <v>3.4482759000000002E-2</v>
      </c>
      <c r="F10840" s="98">
        <v>0</v>
      </c>
      <c r="G10840" s="98">
        <v>0</v>
      </c>
      <c r="H10840" s="98">
        <v>0</v>
      </c>
      <c r="I10840" s="98">
        <v>0</v>
      </c>
      <c r="J10840" s="98">
        <v>0</v>
      </c>
      <c r="K10840" s="98">
        <v>1</v>
      </c>
      <c r="L10840" s="98">
        <v>0</v>
      </c>
      <c r="M10840" s="98">
        <v>0</v>
      </c>
      <c r="N10840" s="98">
        <v>0</v>
      </c>
      <c r="O10840" s="98">
        <v>0</v>
      </c>
      <c r="P10840" s="98">
        <v>0</v>
      </c>
      <c r="Q10840" s="98">
        <v>1</v>
      </c>
      <c r="R10840" s="98">
        <v>0</v>
      </c>
      <c r="S10840" s="98">
        <v>0</v>
      </c>
      <c r="T10840" s="98">
        <v>0</v>
      </c>
      <c r="U10840" s="98">
        <v>0</v>
      </c>
      <c r="V10840" s="98">
        <v>0</v>
      </c>
      <c r="W10840" s="98">
        <v>1</v>
      </c>
      <c r="X10840" s="98">
        <v>0</v>
      </c>
      <c r="Y10840" s="98">
        <v>0</v>
      </c>
      <c r="Z10840" s="98">
        <v>0</v>
      </c>
      <c r="AA10840" s="98">
        <v>0</v>
      </c>
      <c r="AB10840" s="98">
        <v>0</v>
      </c>
      <c r="AC10840" s="98">
        <v>0</v>
      </c>
      <c r="AD10840" s="98">
        <v>0</v>
      </c>
      <c r="AE10840" s="98">
        <v>0</v>
      </c>
      <c r="AF10840" s="98">
        <v>0</v>
      </c>
      <c r="AG10840" s="98">
        <v>0</v>
      </c>
      <c r="AH10840" s="98">
        <v>1</v>
      </c>
      <c r="AI10840" s="98">
        <v>0</v>
      </c>
      <c r="AJ10840" s="98">
        <v>0</v>
      </c>
      <c r="AK10840" s="98">
        <v>0</v>
      </c>
      <c r="AL10840" s="98">
        <v>0</v>
      </c>
      <c r="AM10840" s="98">
        <v>0</v>
      </c>
      <c r="AN10840" s="98">
        <v>0</v>
      </c>
      <c r="AO10840" s="98">
        <v>0</v>
      </c>
      <c r="AP10840" s="98">
        <v>0.75</v>
      </c>
      <c r="AQ10840" s="98">
        <v>0</v>
      </c>
      <c r="AR10840" s="98">
        <v>0</v>
      </c>
      <c r="AS10840" s="98">
        <v>0</v>
      </c>
      <c r="AT10840" s="98">
        <v>0</v>
      </c>
      <c r="AU10840" s="98">
        <v>0</v>
      </c>
      <c r="AV10840" s="98">
        <v>0</v>
      </c>
      <c r="AW10840" s="98">
        <v>0</v>
      </c>
      <c r="AX10840" s="98">
        <v>0.25</v>
      </c>
      <c r="AY10840" s="98">
        <v>0.17280000000000001</v>
      </c>
      <c r="AZ10840" s="98">
        <v>0.571428571</v>
      </c>
      <c r="BA10840" s="166">
        <v>23</v>
      </c>
      <c r="BB10840" s="167">
        <v>38</v>
      </c>
      <c r="BC10840" s="110">
        <v>5.602894</v>
      </c>
      <c r="BD10840" s="305">
        <f t="shared" si="338"/>
        <v>212.90997200000001</v>
      </c>
      <c r="BE10840" s="168">
        <v>38</v>
      </c>
      <c r="BF10840" s="168">
        <v>7</v>
      </c>
      <c r="BG10840" s="98">
        <v>30.415700000000001</v>
      </c>
      <c r="BH10840" s="110">
        <v>212.91</v>
      </c>
      <c r="BI10840" s="98">
        <v>0.365483</v>
      </c>
      <c r="BJ10840" s="98">
        <v>0.30913800000000002</v>
      </c>
      <c r="BK10840" s="98">
        <v>2.3238000000000002E-2</v>
      </c>
      <c r="BL10840" s="167">
        <v>0</v>
      </c>
      <c r="BM10840" s="167">
        <v>0</v>
      </c>
      <c r="BN10840" s="98">
        <v>4.1675999999999998E-2</v>
      </c>
      <c r="BO10840" s="98">
        <v>0</v>
      </c>
      <c r="BP10840" s="98">
        <v>4.0464E-2</v>
      </c>
      <c r="BQ10840" s="98">
        <v>0</v>
      </c>
      <c r="BR10840" s="98">
        <v>0.18751899999999999</v>
      </c>
      <c r="BS10840" s="98">
        <v>0</v>
      </c>
      <c r="BT10840" s="98">
        <v>0</v>
      </c>
      <c r="BU10840" s="98">
        <v>2.2429999999999999E-2</v>
      </c>
      <c r="BV10840" s="98">
        <v>1.0048E-2</v>
      </c>
      <c r="BW10840" s="98">
        <v>0</v>
      </c>
      <c r="BX10840" s="98">
        <v>0</v>
      </c>
      <c r="BY10840" s="98">
        <v>38</v>
      </c>
      <c r="BZ10840" s="98">
        <v>706</v>
      </c>
      <c r="CA10840" s="98">
        <v>24.569825247036999</v>
      </c>
      <c r="CB10840" s="98">
        <v>12.65</v>
      </c>
      <c r="CC10840" s="98">
        <v>10133</v>
      </c>
      <c r="CD10840" s="169">
        <v>3</v>
      </c>
      <c r="CE10840" s="98">
        <v>234.64</v>
      </c>
      <c r="CF10840" s="98">
        <f t="shared" si="339"/>
        <v>40.545791999999999</v>
      </c>
      <c r="CG10840" s="98"/>
      <c r="CH10840" s="98"/>
      <c r="CI10840" s="98"/>
      <c r="CJ10840" s="98"/>
    </row>
    <row r="10841" spans="1:88">
      <c r="A10841" s="97">
        <v>10840</v>
      </c>
      <c r="B10841" s="98">
        <v>1.0297810000000001</v>
      </c>
      <c r="C10841" s="165">
        <v>61</v>
      </c>
      <c r="D10841" s="98">
        <v>0.42622950799999998</v>
      </c>
      <c r="E10841" s="98">
        <v>0</v>
      </c>
      <c r="F10841" s="98">
        <v>0</v>
      </c>
      <c r="G10841" s="98">
        <v>0.63636363600000001</v>
      </c>
      <c r="H10841" s="98">
        <v>0</v>
      </c>
      <c r="I10841" s="98">
        <v>0</v>
      </c>
      <c r="J10841" s="98">
        <v>0</v>
      </c>
      <c r="K10841" s="98">
        <v>0.36363636399999999</v>
      </c>
      <c r="L10841" s="98">
        <v>0</v>
      </c>
      <c r="M10841" s="98">
        <v>0</v>
      </c>
      <c r="N10841" s="98">
        <v>0</v>
      </c>
      <c r="O10841" s="98">
        <v>0</v>
      </c>
      <c r="P10841" s="98">
        <v>0</v>
      </c>
      <c r="Q10841" s="98">
        <v>0.18181818199999999</v>
      </c>
      <c r="R10841" s="98">
        <v>0.54545454599999998</v>
      </c>
      <c r="S10841" s="98">
        <v>0.27272727299999999</v>
      </c>
      <c r="T10841" s="98">
        <v>0</v>
      </c>
      <c r="U10841" s="98">
        <v>0</v>
      </c>
      <c r="V10841" s="98">
        <v>0</v>
      </c>
      <c r="W10841" s="98">
        <v>0</v>
      </c>
      <c r="X10841" s="98">
        <v>0</v>
      </c>
      <c r="Y10841" s="98">
        <v>0.25</v>
      </c>
      <c r="Z10841" s="98">
        <v>0.5</v>
      </c>
      <c r="AA10841" s="98">
        <v>0</v>
      </c>
      <c r="AB10841" s="98">
        <v>0</v>
      </c>
      <c r="AC10841" s="98">
        <v>0.25</v>
      </c>
      <c r="AD10841" s="98">
        <v>0</v>
      </c>
      <c r="AE10841" s="98">
        <v>0</v>
      </c>
      <c r="AF10841" s="98">
        <v>0.25</v>
      </c>
      <c r="AG10841" s="98">
        <v>0</v>
      </c>
      <c r="AH10841" s="98">
        <v>0</v>
      </c>
      <c r="AI10841" s="98">
        <v>0.5</v>
      </c>
      <c r="AJ10841" s="98">
        <v>0.25</v>
      </c>
      <c r="AK10841" s="98">
        <v>0</v>
      </c>
      <c r="AL10841" s="98">
        <v>0</v>
      </c>
      <c r="AM10841" s="98">
        <v>0</v>
      </c>
      <c r="AN10841" s="98">
        <v>0</v>
      </c>
      <c r="AO10841" s="98">
        <v>0</v>
      </c>
      <c r="AP10841" s="98">
        <v>0.5</v>
      </c>
      <c r="AQ10841" s="98">
        <v>0</v>
      </c>
      <c r="AR10841" s="98">
        <v>0</v>
      </c>
      <c r="AS10841" s="98">
        <v>0</v>
      </c>
      <c r="AT10841" s="98">
        <v>0.16666666699999999</v>
      </c>
      <c r="AU10841" s="98">
        <v>0</v>
      </c>
      <c r="AV10841" s="98">
        <v>0</v>
      </c>
      <c r="AW10841" s="98">
        <v>0</v>
      </c>
      <c r="AX10841" s="98">
        <v>0.33333333300000001</v>
      </c>
      <c r="AY10841" s="98">
        <v>0.34439999999999998</v>
      </c>
      <c r="AZ10841" s="98">
        <v>0.5</v>
      </c>
      <c r="BA10841" s="166">
        <v>27</v>
      </c>
      <c r="BB10841" s="167">
        <v>58</v>
      </c>
      <c r="BC10841" s="110">
        <v>4.3379310000000002</v>
      </c>
      <c r="BD10841" s="305">
        <f t="shared" si="338"/>
        <v>251.599998</v>
      </c>
      <c r="BE10841" s="168">
        <v>33</v>
      </c>
      <c r="BF10841" s="168">
        <v>11</v>
      </c>
      <c r="BG10841" s="98">
        <v>22.440899999999999</v>
      </c>
      <c r="BH10841" s="110">
        <v>246.85</v>
      </c>
      <c r="BI10841" s="98">
        <v>0.17452500000000001</v>
      </c>
      <c r="BJ10841" s="98">
        <v>0.293429</v>
      </c>
      <c r="BK10841" s="98">
        <v>8.2220000000000001E-2</v>
      </c>
      <c r="BL10841" s="167">
        <v>0</v>
      </c>
      <c r="BM10841" s="167">
        <v>0</v>
      </c>
      <c r="BN10841" s="98">
        <v>0.115747</v>
      </c>
      <c r="BO10841" s="98">
        <v>0</v>
      </c>
      <c r="BP10841" s="98">
        <v>0</v>
      </c>
      <c r="BQ10841" s="98">
        <v>0</v>
      </c>
      <c r="BR10841" s="98">
        <v>0.240424</v>
      </c>
      <c r="BS10841" s="98">
        <v>3.6183E-2</v>
      </c>
      <c r="BT10841" s="98">
        <v>0</v>
      </c>
      <c r="BU10841" s="98">
        <v>4.7807000000000002E-2</v>
      </c>
      <c r="BV10841" s="98">
        <v>0</v>
      </c>
      <c r="BW10841" s="98">
        <v>9.6609999999999994E-3</v>
      </c>
      <c r="BX10841" s="98">
        <v>0</v>
      </c>
      <c r="BY10841" s="98">
        <v>33</v>
      </c>
      <c r="BZ10841" s="98">
        <v>704</v>
      </c>
      <c r="CA10841" s="98">
        <v>29</v>
      </c>
      <c r="CB10841" s="98">
        <v>26.45</v>
      </c>
      <c r="CC10841" s="98">
        <v>10140</v>
      </c>
      <c r="CD10841" s="169">
        <v>3</v>
      </c>
      <c r="CE10841" s="98">
        <v>337.9</v>
      </c>
      <c r="CF10841" s="98">
        <f t="shared" si="339"/>
        <v>116.37275999999999</v>
      </c>
      <c r="CG10841" s="98"/>
      <c r="CH10841" s="98"/>
      <c r="CI10841" s="98"/>
      <c r="CJ10841" s="98"/>
    </row>
    <row r="10842" spans="1:88">
      <c r="A10842" s="97">
        <v>10841</v>
      </c>
      <c r="B10842" s="98">
        <v>0.386189</v>
      </c>
      <c r="C10842" s="165">
        <v>55</v>
      </c>
      <c r="D10842" s="98">
        <v>0.23636363599999999</v>
      </c>
      <c r="E10842" s="98">
        <v>1.8181817999999999E-2</v>
      </c>
      <c r="F10842" s="98">
        <v>0</v>
      </c>
      <c r="G10842" s="98">
        <v>0</v>
      </c>
      <c r="H10842" s="98">
        <v>0</v>
      </c>
      <c r="I10842" s="98">
        <v>0</v>
      </c>
      <c r="J10842" s="98">
        <v>0</v>
      </c>
      <c r="K10842" s="98">
        <v>1</v>
      </c>
      <c r="L10842" s="98">
        <v>0</v>
      </c>
      <c r="M10842" s="98">
        <v>0</v>
      </c>
      <c r="N10842" s="98">
        <v>0</v>
      </c>
      <c r="O10842" s="98">
        <v>0</v>
      </c>
      <c r="P10842" s="98">
        <v>0</v>
      </c>
      <c r="Q10842" s="98">
        <v>0.6</v>
      </c>
      <c r="R10842" s="98">
        <v>0</v>
      </c>
      <c r="S10842" s="98">
        <v>0.4</v>
      </c>
      <c r="T10842" s="98">
        <v>0</v>
      </c>
      <c r="U10842" s="98">
        <v>0.5</v>
      </c>
      <c r="V10842" s="98">
        <v>0</v>
      </c>
      <c r="W10842" s="98">
        <v>0</v>
      </c>
      <c r="X10842" s="98">
        <v>0</v>
      </c>
      <c r="Y10842" s="98">
        <v>0</v>
      </c>
      <c r="Z10842" s="98">
        <v>0</v>
      </c>
      <c r="AA10842" s="98">
        <v>0.5</v>
      </c>
      <c r="AB10842" s="98">
        <v>0</v>
      </c>
      <c r="AC10842" s="98">
        <v>0</v>
      </c>
      <c r="AD10842" s="98">
        <v>0.5</v>
      </c>
      <c r="AE10842" s="98">
        <v>0</v>
      </c>
      <c r="AF10842" s="98">
        <v>0</v>
      </c>
      <c r="AG10842" s="98">
        <v>0</v>
      </c>
      <c r="AH10842" s="98">
        <v>0.5</v>
      </c>
      <c r="AI10842" s="98">
        <v>0</v>
      </c>
      <c r="AJ10842" s="98">
        <v>0</v>
      </c>
      <c r="AK10842" s="98">
        <v>0</v>
      </c>
      <c r="AL10842" s="98">
        <v>0</v>
      </c>
      <c r="AM10842" s="98">
        <v>0</v>
      </c>
      <c r="AN10842" s="98">
        <v>0</v>
      </c>
      <c r="AO10842" s="98">
        <v>0</v>
      </c>
      <c r="AP10842" s="98">
        <v>1</v>
      </c>
      <c r="AQ10842" s="98">
        <v>0</v>
      </c>
      <c r="AR10842" s="98">
        <v>0</v>
      </c>
      <c r="AS10842" s="98">
        <v>0</v>
      </c>
      <c r="AT10842" s="98">
        <v>0</v>
      </c>
      <c r="AU10842" s="98">
        <v>0</v>
      </c>
      <c r="AV10842" s="98">
        <v>0</v>
      </c>
      <c r="AW10842" s="98">
        <v>0</v>
      </c>
      <c r="AX10842" s="98">
        <v>0</v>
      </c>
      <c r="AY10842" s="98">
        <v>0.14230000000000001</v>
      </c>
      <c r="AZ10842" s="98">
        <v>0.6</v>
      </c>
      <c r="BA10842" s="166">
        <v>33</v>
      </c>
      <c r="BB10842" s="167">
        <v>57</v>
      </c>
      <c r="BC10842" s="110">
        <v>6.4942099999999998</v>
      </c>
      <c r="BD10842" s="305">
        <f t="shared" si="338"/>
        <v>370.16996999999998</v>
      </c>
      <c r="BE10842" s="168">
        <v>45</v>
      </c>
      <c r="BF10842" s="168">
        <v>5</v>
      </c>
      <c r="BG10842" s="98">
        <v>74.034000000000006</v>
      </c>
      <c r="BH10842" s="110">
        <v>370.17</v>
      </c>
      <c r="BI10842" s="98">
        <v>4.6965E-2</v>
      </c>
      <c r="BJ10842" s="98">
        <v>0.114039</v>
      </c>
      <c r="BK10842" s="98">
        <v>0.114929</v>
      </c>
      <c r="BL10842" s="167">
        <v>0</v>
      </c>
      <c r="BM10842" s="167">
        <v>0</v>
      </c>
      <c r="BN10842" s="98">
        <v>0.15650700000000001</v>
      </c>
      <c r="BO10842" s="98">
        <v>0</v>
      </c>
      <c r="BP10842" s="98">
        <v>0</v>
      </c>
      <c r="BQ10842" s="98">
        <v>0</v>
      </c>
      <c r="BR10842" s="98">
        <v>0.16738500000000001</v>
      </c>
      <c r="BS10842" s="98">
        <v>2.6882E-2</v>
      </c>
      <c r="BT10842" s="98">
        <v>5.0729999999999997E-2</v>
      </c>
      <c r="BU10842" s="98">
        <v>3.5902999999999997E-2</v>
      </c>
      <c r="BV10842" s="98">
        <v>6.3540000000000003E-3</v>
      </c>
      <c r="BW10842" s="98">
        <v>5.9177E-2</v>
      </c>
      <c r="BX10842" s="98">
        <v>0.22112299999999999</v>
      </c>
      <c r="BY10842" s="98">
        <v>45</v>
      </c>
      <c r="BZ10842" s="98">
        <v>702</v>
      </c>
      <c r="CA10842" s="98">
        <v>24.564541946788498</v>
      </c>
      <c r="CB10842" s="98">
        <v>31.05</v>
      </c>
      <c r="CC10842" s="98">
        <v>10142</v>
      </c>
      <c r="CD10842" s="169">
        <v>3</v>
      </c>
      <c r="CE10842" s="98">
        <v>628.79999999999995</v>
      </c>
      <c r="CF10842" s="98">
        <f t="shared" si="339"/>
        <v>89.47824</v>
      </c>
      <c r="CG10842" s="98"/>
      <c r="CH10842" s="98"/>
      <c r="CI10842" s="98"/>
      <c r="CJ10842" s="98"/>
    </row>
    <row r="10843" spans="1:88">
      <c r="A10843" s="97">
        <v>10842</v>
      </c>
      <c r="B10843" s="98">
        <v>0.62370000000000003</v>
      </c>
      <c r="C10843" s="165">
        <v>31</v>
      </c>
      <c r="D10843" s="98">
        <v>0.1</v>
      </c>
      <c r="E10843" s="98">
        <v>0</v>
      </c>
      <c r="F10843" s="98">
        <v>0</v>
      </c>
      <c r="G10843" s="98">
        <v>0</v>
      </c>
      <c r="H10843" s="98">
        <v>0</v>
      </c>
      <c r="I10843" s="98">
        <v>0</v>
      </c>
      <c r="J10843" s="98">
        <v>0</v>
      </c>
      <c r="K10843" s="98">
        <v>1</v>
      </c>
      <c r="L10843" s="98">
        <v>0</v>
      </c>
      <c r="M10843" s="98">
        <v>0</v>
      </c>
      <c r="N10843" s="98">
        <v>0</v>
      </c>
      <c r="O10843" s="98">
        <v>0</v>
      </c>
      <c r="P10843" s="98">
        <v>0</v>
      </c>
      <c r="Q10843" s="98">
        <v>0.28571428599999998</v>
      </c>
      <c r="R10843" s="98">
        <v>0</v>
      </c>
      <c r="S10843" s="98">
        <v>0.71428571399999996</v>
      </c>
      <c r="T10843" s="98">
        <v>0</v>
      </c>
      <c r="U10843" s="98">
        <v>0</v>
      </c>
      <c r="V10843" s="98">
        <v>0</v>
      </c>
      <c r="W10843" s="98">
        <v>0</v>
      </c>
      <c r="X10843" s="98">
        <v>0</v>
      </c>
      <c r="Y10843" s="98">
        <v>0.5</v>
      </c>
      <c r="Z10843" s="98">
        <v>0</v>
      </c>
      <c r="AA10843" s="98">
        <v>0.5</v>
      </c>
      <c r="AB10843" s="98">
        <v>0</v>
      </c>
      <c r="AC10843" s="98">
        <v>0</v>
      </c>
      <c r="AD10843" s="98">
        <v>0</v>
      </c>
      <c r="AE10843" s="98">
        <v>0</v>
      </c>
      <c r="AF10843" s="98">
        <v>0</v>
      </c>
      <c r="AG10843" s="98">
        <v>0</v>
      </c>
      <c r="AH10843" s="98">
        <v>0.5</v>
      </c>
      <c r="AI10843" s="98">
        <v>0</v>
      </c>
      <c r="AJ10843" s="98">
        <v>0.5</v>
      </c>
      <c r="AK10843" s="98">
        <v>0</v>
      </c>
      <c r="AL10843" s="98">
        <v>0</v>
      </c>
      <c r="AM10843" s="98">
        <v>0</v>
      </c>
      <c r="AN10843" s="98">
        <v>0</v>
      </c>
      <c r="AO10843" s="98">
        <v>0</v>
      </c>
      <c r="AP10843" s="98">
        <v>0.5</v>
      </c>
      <c r="AQ10843" s="98">
        <v>0</v>
      </c>
      <c r="AR10843" s="98">
        <v>0</v>
      </c>
      <c r="AS10843" s="98">
        <v>0</v>
      </c>
      <c r="AT10843" s="98">
        <v>0.5</v>
      </c>
      <c r="AU10843" s="98">
        <v>0</v>
      </c>
      <c r="AV10843" s="98">
        <v>0</v>
      </c>
      <c r="AW10843" s="98">
        <v>0</v>
      </c>
      <c r="AX10843" s="98">
        <v>0</v>
      </c>
      <c r="AY10843" s="98">
        <v>0.20860000000000001</v>
      </c>
      <c r="AZ10843" s="98">
        <v>0.428571429</v>
      </c>
      <c r="BA10843" s="166">
        <v>23</v>
      </c>
      <c r="BB10843" s="167">
        <v>39</v>
      </c>
      <c r="BC10843" s="110">
        <v>6.5969230000000003</v>
      </c>
      <c r="BD10843" s="305">
        <f t="shared" si="338"/>
        <v>257.27999700000004</v>
      </c>
      <c r="BE10843" s="168">
        <v>34</v>
      </c>
      <c r="BF10843" s="168">
        <v>7</v>
      </c>
      <c r="BG10843" s="98">
        <v>36.754199999999997</v>
      </c>
      <c r="BH10843" s="110">
        <v>257.27999999999997</v>
      </c>
      <c r="BI10843" s="98">
        <v>9.5887E-2</v>
      </c>
      <c r="BJ10843" s="98">
        <v>5.1267E-2</v>
      </c>
      <c r="BK10843" s="98">
        <v>7.9134999999999997E-2</v>
      </c>
      <c r="BL10843" s="167">
        <v>0</v>
      </c>
      <c r="BM10843" s="167">
        <v>0</v>
      </c>
      <c r="BN10843" s="98">
        <v>0</v>
      </c>
      <c r="BO10843" s="98">
        <v>0</v>
      </c>
      <c r="BP10843" s="98">
        <v>0</v>
      </c>
      <c r="BQ10843" s="98">
        <v>0</v>
      </c>
      <c r="BR10843" s="98">
        <v>0.121501</v>
      </c>
      <c r="BS10843" s="98">
        <v>0</v>
      </c>
      <c r="BT10843" s="98">
        <v>8.1505999999999995E-2</v>
      </c>
      <c r="BU10843" s="98">
        <v>9.2499999999999995E-3</v>
      </c>
      <c r="BV10843" s="98">
        <v>3.5757999999999998E-2</v>
      </c>
      <c r="BW10843" s="98">
        <v>0.18248600000000001</v>
      </c>
      <c r="BX10843" s="98">
        <v>0.34320499999999998</v>
      </c>
      <c r="BY10843" s="98">
        <v>34</v>
      </c>
      <c r="BZ10843" s="98">
        <v>702</v>
      </c>
      <c r="CA10843" s="98">
        <v>24.559258646540101</v>
      </c>
      <c r="CB10843" s="98">
        <v>16.100000000000001</v>
      </c>
      <c r="CC10843" s="98">
        <v>10143</v>
      </c>
      <c r="CD10843" s="169">
        <v>3</v>
      </c>
      <c r="CE10843" s="98">
        <v>136.27000000000001</v>
      </c>
      <c r="CF10843" s="98">
        <f t="shared" si="339"/>
        <v>28.425922000000003</v>
      </c>
      <c r="CG10843" s="98"/>
      <c r="CH10843" s="98"/>
      <c r="CI10843" s="98"/>
      <c r="CJ10843" s="98"/>
    </row>
    <row r="10844" spans="1:88">
      <c r="A10844" s="97">
        <v>10843</v>
      </c>
      <c r="B10844" s="98">
        <v>2.6136360000000001</v>
      </c>
      <c r="C10844" s="165">
        <v>21</v>
      </c>
      <c r="D10844" s="98">
        <v>0.28571428599999998</v>
      </c>
      <c r="E10844" s="98">
        <v>0</v>
      </c>
      <c r="F10844" s="98">
        <v>0</v>
      </c>
      <c r="G10844" s="98">
        <v>0.5</v>
      </c>
      <c r="H10844" s="98">
        <v>0</v>
      </c>
      <c r="I10844" s="98">
        <v>0</v>
      </c>
      <c r="J10844" s="98">
        <v>0</v>
      </c>
      <c r="K10844" s="98">
        <v>0.5</v>
      </c>
      <c r="L10844" s="98">
        <v>0</v>
      </c>
      <c r="M10844" s="98">
        <v>0</v>
      </c>
      <c r="N10844" s="98">
        <v>0</v>
      </c>
      <c r="O10844" s="98">
        <v>0</v>
      </c>
      <c r="P10844" s="98">
        <v>0</v>
      </c>
      <c r="Q10844" s="98">
        <v>1</v>
      </c>
      <c r="R10844" s="98">
        <v>0</v>
      </c>
      <c r="S10844" s="98">
        <v>0</v>
      </c>
      <c r="T10844" s="98">
        <v>0</v>
      </c>
      <c r="U10844" s="98">
        <v>0</v>
      </c>
      <c r="V10844" s="98">
        <v>0</v>
      </c>
      <c r="W10844" s="98">
        <v>0.5</v>
      </c>
      <c r="X10844" s="98">
        <v>0</v>
      </c>
      <c r="Y10844" s="98">
        <v>0</v>
      </c>
      <c r="Z10844" s="98">
        <v>0</v>
      </c>
      <c r="AA10844" s="98">
        <v>0</v>
      </c>
      <c r="AB10844" s="98">
        <v>0.5</v>
      </c>
      <c r="AC10844" s="98">
        <v>0</v>
      </c>
      <c r="AD10844" s="98">
        <v>0.5</v>
      </c>
      <c r="AE10844" s="98">
        <v>0</v>
      </c>
      <c r="AF10844" s="98">
        <v>0</v>
      </c>
      <c r="AG10844" s="98">
        <v>0</v>
      </c>
      <c r="AH10844" s="98">
        <v>0.5</v>
      </c>
      <c r="AI10844" s="98">
        <v>0</v>
      </c>
      <c r="AJ10844" s="98">
        <v>0</v>
      </c>
      <c r="AK10844" s="98">
        <v>0</v>
      </c>
      <c r="AL10844" s="98">
        <v>0</v>
      </c>
      <c r="AM10844" s="98">
        <v>0</v>
      </c>
      <c r="AN10844" s="98">
        <v>0</v>
      </c>
      <c r="AO10844" s="98">
        <v>0</v>
      </c>
      <c r="AP10844" s="98">
        <v>1</v>
      </c>
      <c r="AQ10844" s="98">
        <v>0</v>
      </c>
      <c r="AR10844" s="98">
        <v>0</v>
      </c>
      <c r="AS10844" s="98">
        <v>0</v>
      </c>
      <c r="AT10844" s="98">
        <v>0</v>
      </c>
      <c r="AU10844" s="98">
        <v>0</v>
      </c>
      <c r="AV10844" s="98">
        <v>0</v>
      </c>
      <c r="AW10844" s="98">
        <v>0</v>
      </c>
      <c r="AX10844" s="98">
        <v>0</v>
      </c>
      <c r="AY10844" s="98">
        <v>0.17169999999999999</v>
      </c>
      <c r="AZ10844" s="98">
        <v>1</v>
      </c>
      <c r="BA10844" s="166">
        <v>8</v>
      </c>
      <c r="BB10844" s="167">
        <v>12</v>
      </c>
      <c r="BC10844" s="110">
        <v>6.1</v>
      </c>
      <c r="BD10844" s="305">
        <f t="shared" si="338"/>
        <v>73.199999999999989</v>
      </c>
      <c r="BE10844" s="168">
        <v>31</v>
      </c>
      <c r="BF10844" s="168">
        <v>2</v>
      </c>
      <c r="BG10844" s="98">
        <v>36.6</v>
      </c>
      <c r="BH10844" s="110">
        <v>73.2</v>
      </c>
      <c r="BI10844" s="98">
        <v>0.218306</v>
      </c>
      <c r="BJ10844" s="98">
        <v>0</v>
      </c>
      <c r="BK10844" s="98">
        <v>8.4426000000000001E-2</v>
      </c>
      <c r="BL10844" s="167">
        <v>0</v>
      </c>
      <c r="BM10844" s="167">
        <v>0</v>
      </c>
      <c r="BN10844" s="98">
        <v>0.18606500000000001</v>
      </c>
      <c r="BO10844" s="98">
        <v>0</v>
      </c>
      <c r="BP10844" s="98">
        <v>0.139071</v>
      </c>
      <c r="BQ10844" s="98">
        <v>0</v>
      </c>
      <c r="BR10844" s="98">
        <v>0.25764999999999999</v>
      </c>
      <c r="BS10844" s="98">
        <v>0</v>
      </c>
      <c r="BT10844" s="98">
        <v>0</v>
      </c>
      <c r="BU10844" s="98">
        <v>0</v>
      </c>
      <c r="BV10844" s="98">
        <v>0</v>
      </c>
      <c r="BW10844" s="98">
        <v>0</v>
      </c>
      <c r="BX10844" s="98">
        <v>0.11448</v>
      </c>
      <c r="BY10844" s="98">
        <v>31</v>
      </c>
      <c r="BZ10844" s="98">
        <v>699</v>
      </c>
      <c r="CA10844" s="98">
        <v>41</v>
      </c>
      <c r="CB10844" s="98">
        <v>3.45</v>
      </c>
      <c r="CC10844" s="98">
        <v>10145</v>
      </c>
      <c r="CD10844" s="169">
        <v>3</v>
      </c>
      <c r="CE10844" s="98">
        <v>458.04</v>
      </c>
      <c r="CF10844" s="98">
        <f t="shared" si="339"/>
        <v>78.645467999999994</v>
      </c>
      <c r="CG10844" s="98"/>
      <c r="CH10844" s="98"/>
      <c r="CI10844" s="98"/>
      <c r="CJ10844" s="98"/>
    </row>
    <row r="10845" spans="1:88">
      <c r="A10845" s="97">
        <v>10844</v>
      </c>
      <c r="B10845" s="98">
        <v>1.5384610000000001</v>
      </c>
      <c r="C10845" s="165">
        <v>45</v>
      </c>
      <c r="D10845" s="98">
        <v>0.57777777799999996</v>
      </c>
      <c r="E10845" s="98">
        <v>2.2222222E-2</v>
      </c>
      <c r="F10845" s="98">
        <v>0</v>
      </c>
      <c r="G10845" s="98">
        <v>0</v>
      </c>
      <c r="H10845" s="98">
        <v>0</v>
      </c>
      <c r="I10845" s="98">
        <v>0</v>
      </c>
      <c r="J10845" s="98">
        <v>0</v>
      </c>
      <c r="K10845" s="98">
        <v>1</v>
      </c>
      <c r="L10845" s="98">
        <v>0</v>
      </c>
      <c r="M10845" s="98">
        <v>0</v>
      </c>
      <c r="N10845" s="98">
        <v>0</v>
      </c>
      <c r="O10845" s="98">
        <v>0</v>
      </c>
      <c r="P10845" s="98">
        <v>0</v>
      </c>
      <c r="Q10845" s="98">
        <v>1</v>
      </c>
      <c r="R10845" s="98">
        <v>0</v>
      </c>
      <c r="S10845" s="98">
        <v>0</v>
      </c>
      <c r="T10845" s="98">
        <v>0</v>
      </c>
      <c r="U10845" s="98">
        <v>0</v>
      </c>
      <c r="V10845" s="98">
        <v>0</v>
      </c>
      <c r="W10845" s="98">
        <v>0</v>
      </c>
      <c r="X10845" s="98">
        <v>0</v>
      </c>
      <c r="Y10845" s="98">
        <v>0</v>
      </c>
      <c r="Z10845" s="98">
        <v>0</v>
      </c>
      <c r="AA10845" s="98">
        <v>0</v>
      </c>
      <c r="AB10845" s="98">
        <v>1</v>
      </c>
      <c r="AC10845" s="98">
        <v>0</v>
      </c>
      <c r="AD10845" s="98">
        <v>0</v>
      </c>
      <c r="AE10845" s="98">
        <v>0</v>
      </c>
      <c r="AF10845" s="98">
        <v>0</v>
      </c>
      <c r="AG10845" s="98">
        <v>0</v>
      </c>
      <c r="AH10845" s="98">
        <v>1</v>
      </c>
      <c r="AI10845" s="98">
        <v>0</v>
      </c>
      <c r="AJ10845" s="98">
        <v>0</v>
      </c>
      <c r="AK10845" s="98">
        <v>0</v>
      </c>
      <c r="AL10845" s="98">
        <v>0</v>
      </c>
      <c r="AM10845" s="98">
        <v>0</v>
      </c>
      <c r="AN10845" s="98">
        <v>0</v>
      </c>
      <c r="AO10845" s="98">
        <v>0</v>
      </c>
      <c r="AP10845" s="98">
        <v>1</v>
      </c>
      <c r="AQ10845" s="98">
        <v>0</v>
      </c>
      <c r="AR10845" s="98">
        <v>0</v>
      </c>
      <c r="AS10845" s="98">
        <v>0</v>
      </c>
      <c r="AT10845" s="98">
        <v>0</v>
      </c>
      <c r="AU10845" s="98">
        <v>0</v>
      </c>
      <c r="AV10845" s="98">
        <v>0</v>
      </c>
      <c r="AW10845" s="98">
        <v>0</v>
      </c>
      <c r="AX10845" s="98">
        <v>0</v>
      </c>
      <c r="AY10845" s="98">
        <v>8.4900000000000003E-2</v>
      </c>
      <c r="AZ10845" s="98">
        <v>0.5</v>
      </c>
      <c r="BA10845" s="166">
        <v>7</v>
      </c>
      <c r="BB10845" s="167">
        <v>15</v>
      </c>
      <c r="BC10845" s="110">
        <v>8.7620000000000005</v>
      </c>
      <c r="BD10845" s="305">
        <f t="shared" si="338"/>
        <v>131.43</v>
      </c>
      <c r="BE10845" s="168">
        <v>6</v>
      </c>
      <c r="BF10845" s="168">
        <v>2</v>
      </c>
      <c r="BG10845" s="98">
        <v>65.715000000000003</v>
      </c>
      <c r="BH10845" s="110">
        <v>131.43</v>
      </c>
      <c r="BI10845" s="98">
        <v>7.5933E-2</v>
      </c>
      <c r="BJ10845" s="98">
        <v>0</v>
      </c>
      <c r="BK10845" s="98">
        <v>7.9281000000000004E-2</v>
      </c>
      <c r="BL10845" s="167">
        <v>0</v>
      </c>
      <c r="BM10845" s="167">
        <v>0</v>
      </c>
      <c r="BN10845" s="98">
        <v>0.35022399999999998</v>
      </c>
      <c r="BO10845" s="98">
        <v>0</v>
      </c>
      <c r="BP10845" s="98">
        <v>0</v>
      </c>
      <c r="BQ10845" s="98">
        <v>0</v>
      </c>
      <c r="BR10845" s="98">
        <v>0</v>
      </c>
      <c r="BS10845" s="98">
        <v>0</v>
      </c>
      <c r="BT10845" s="98">
        <v>0</v>
      </c>
      <c r="BU10845" s="98">
        <v>0</v>
      </c>
      <c r="BV10845" s="98">
        <v>0</v>
      </c>
      <c r="BW10845" s="98">
        <v>0</v>
      </c>
      <c r="BX10845" s="98">
        <v>0.49455900000000003</v>
      </c>
      <c r="BY10845" s="98">
        <v>6</v>
      </c>
      <c r="BZ10845" s="98">
        <v>678</v>
      </c>
      <c r="CA10845" s="98">
        <v>24.553975346291601</v>
      </c>
      <c r="CB10845" s="98">
        <v>9.1999999999999993</v>
      </c>
      <c r="CC10845" s="98">
        <v>10148</v>
      </c>
      <c r="CD10845" s="169">
        <v>3</v>
      </c>
      <c r="CE10845" s="98">
        <v>311.3</v>
      </c>
      <c r="CF10845" s="98">
        <f t="shared" si="339"/>
        <v>26.429370000000002</v>
      </c>
      <c r="CG10845" s="98"/>
      <c r="CH10845" s="98"/>
      <c r="CI10845" s="98"/>
      <c r="CJ10845" s="98"/>
    </row>
    <row r="10846" spans="1:88">
      <c r="A10846" s="97">
        <v>10845</v>
      </c>
      <c r="B10846" s="98">
        <v>0</v>
      </c>
      <c r="C10846" s="165">
        <v>41</v>
      </c>
      <c r="D10846" s="98">
        <v>0.80487804900000004</v>
      </c>
      <c r="E10846" s="98">
        <v>0</v>
      </c>
      <c r="F10846" s="98">
        <v>0</v>
      </c>
      <c r="G10846" s="98">
        <v>0.25</v>
      </c>
      <c r="H10846" s="98">
        <v>0</v>
      </c>
      <c r="I10846" s="98">
        <v>0</v>
      </c>
      <c r="J10846" s="98">
        <v>0</v>
      </c>
      <c r="K10846" s="98">
        <v>0.75</v>
      </c>
      <c r="L10846" s="98">
        <v>0</v>
      </c>
      <c r="M10846" s="98">
        <v>0</v>
      </c>
      <c r="N10846" s="98">
        <v>0</v>
      </c>
      <c r="O10846" s="98">
        <v>0</v>
      </c>
      <c r="P10846" s="98">
        <v>0</v>
      </c>
      <c r="Q10846" s="98">
        <v>1</v>
      </c>
      <c r="R10846" s="98">
        <v>0</v>
      </c>
      <c r="S10846" s="98">
        <v>0</v>
      </c>
      <c r="T10846" s="98">
        <v>0</v>
      </c>
      <c r="U10846" s="98">
        <v>0</v>
      </c>
      <c r="V10846" s="98">
        <v>0</v>
      </c>
      <c r="W10846" s="98">
        <v>0</v>
      </c>
      <c r="X10846" s="98">
        <v>0</v>
      </c>
      <c r="Y10846" s="98">
        <v>1</v>
      </c>
      <c r="Z10846" s="98">
        <v>0</v>
      </c>
      <c r="AA10846" s="98">
        <v>0</v>
      </c>
      <c r="AB10846" s="98">
        <v>0</v>
      </c>
      <c r="AC10846" s="98">
        <v>0</v>
      </c>
      <c r="AD10846" s="98">
        <v>0</v>
      </c>
      <c r="AE10846" s="98">
        <v>0</v>
      </c>
      <c r="AF10846" s="98">
        <v>0</v>
      </c>
      <c r="AG10846" s="98">
        <v>0</v>
      </c>
      <c r="AH10846" s="98">
        <v>0</v>
      </c>
      <c r="AI10846" s="98">
        <v>0</v>
      </c>
      <c r="AJ10846" s="98">
        <v>1</v>
      </c>
      <c r="AK10846" s="98">
        <v>0</v>
      </c>
      <c r="AL10846" s="98">
        <v>0</v>
      </c>
      <c r="AM10846" s="98">
        <v>0</v>
      </c>
      <c r="AN10846" s="98">
        <v>0</v>
      </c>
      <c r="AO10846" s="98">
        <v>0</v>
      </c>
      <c r="AP10846" s="98">
        <v>0</v>
      </c>
      <c r="AQ10846" s="98">
        <v>0</v>
      </c>
      <c r="AR10846" s="98">
        <v>0</v>
      </c>
      <c r="AS10846" s="98">
        <v>0</v>
      </c>
      <c r="AT10846" s="98">
        <v>1</v>
      </c>
      <c r="AU10846" s="98">
        <v>0</v>
      </c>
      <c r="AV10846" s="98">
        <v>0</v>
      </c>
      <c r="AW10846" s="98">
        <v>0</v>
      </c>
      <c r="AX10846" s="98">
        <v>0</v>
      </c>
      <c r="AY10846" s="98">
        <v>0.18690000000000001</v>
      </c>
      <c r="AZ10846" s="98">
        <v>0.75</v>
      </c>
      <c r="BA10846" s="166">
        <v>10</v>
      </c>
      <c r="BB10846" s="167">
        <v>19</v>
      </c>
      <c r="BC10846" s="110">
        <v>4.737368</v>
      </c>
      <c r="BD10846" s="305">
        <f t="shared" si="338"/>
        <v>90.009991999999997</v>
      </c>
      <c r="BE10846" s="168">
        <v>27</v>
      </c>
      <c r="BF10846" s="168">
        <v>4</v>
      </c>
      <c r="BG10846" s="98">
        <v>22.502500000000001</v>
      </c>
      <c r="BH10846" s="110">
        <v>90.01</v>
      </c>
      <c r="BI10846" s="98">
        <v>0</v>
      </c>
      <c r="BJ10846" s="98">
        <v>0.138825</v>
      </c>
      <c r="BK10846" s="98">
        <v>8.7925000000000003E-2</v>
      </c>
      <c r="BL10846" s="167">
        <v>0</v>
      </c>
      <c r="BM10846" s="167">
        <v>0</v>
      </c>
      <c r="BN10846" s="98">
        <v>0</v>
      </c>
      <c r="BO10846" s="98">
        <v>0</v>
      </c>
      <c r="BP10846" s="98">
        <v>0</v>
      </c>
      <c r="BQ10846" s="98">
        <v>0</v>
      </c>
      <c r="BR10846" s="98">
        <v>0.35036299999999998</v>
      </c>
      <c r="BS10846" s="98">
        <v>0.28405999999999998</v>
      </c>
      <c r="BT10846" s="98">
        <v>0</v>
      </c>
      <c r="BU10846" s="98">
        <v>0.138825</v>
      </c>
      <c r="BV10846" s="98">
        <v>0</v>
      </c>
      <c r="BW10846" s="98">
        <v>0</v>
      </c>
      <c r="BX10846" s="98">
        <v>0</v>
      </c>
      <c r="BY10846" s="98">
        <v>27</v>
      </c>
      <c r="BZ10846" s="98">
        <v>695</v>
      </c>
      <c r="CA10846" s="98">
        <v>40</v>
      </c>
      <c r="CB10846" s="98">
        <v>11.5</v>
      </c>
      <c r="CC10846" s="98">
        <v>10149</v>
      </c>
      <c r="CD10846" s="169">
        <v>3</v>
      </c>
      <c r="CE10846" s="98">
        <v>276.61</v>
      </c>
      <c r="CF10846" s="98">
        <f t="shared" si="339"/>
        <v>51.698409000000005</v>
      </c>
      <c r="CG10846" s="98"/>
      <c r="CH10846" s="98"/>
      <c r="CI10846" s="98"/>
      <c r="CJ10846" s="98"/>
    </row>
    <row r="10847" spans="1:88">
      <c r="A10847" s="97">
        <v>10846</v>
      </c>
      <c r="B10847" s="98">
        <v>1.2969470000000001</v>
      </c>
      <c r="C10847" s="165">
        <v>61</v>
      </c>
      <c r="D10847" s="98">
        <v>0.45901639300000002</v>
      </c>
      <c r="E10847" s="98">
        <v>1.6393443000000001E-2</v>
      </c>
      <c r="F10847" s="98">
        <v>0</v>
      </c>
      <c r="G10847" s="98">
        <v>0.44444444399999999</v>
      </c>
      <c r="H10847" s="98">
        <v>0</v>
      </c>
      <c r="I10847" s="98">
        <v>0</v>
      </c>
      <c r="J10847" s="98">
        <v>0</v>
      </c>
      <c r="K10847" s="98">
        <v>0.55555555599999995</v>
      </c>
      <c r="L10847" s="98">
        <v>0</v>
      </c>
      <c r="M10847" s="98">
        <v>0</v>
      </c>
      <c r="N10847" s="98">
        <v>0</v>
      </c>
      <c r="O10847" s="98">
        <v>0</v>
      </c>
      <c r="P10847" s="98">
        <v>0</v>
      </c>
      <c r="Q10847" s="98">
        <v>0.44444444399999999</v>
      </c>
      <c r="R10847" s="98">
        <v>0.44444444399999999</v>
      </c>
      <c r="S10847" s="98">
        <v>0.111111111</v>
      </c>
      <c r="T10847" s="98">
        <v>0</v>
      </c>
      <c r="U10847" s="98">
        <v>0.33333333300000001</v>
      </c>
      <c r="V10847" s="98">
        <v>0</v>
      </c>
      <c r="W10847" s="98">
        <v>0</v>
      </c>
      <c r="X10847" s="98">
        <v>0</v>
      </c>
      <c r="Y10847" s="98">
        <v>0</v>
      </c>
      <c r="Z10847" s="98">
        <v>0.33333333300000001</v>
      </c>
      <c r="AA10847" s="98">
        <v>0.33333333300000001</v>
      </c>
      <c r="AB10847" s="98">
        <v>0</v>
      </c>
      <c r="AC10847" s="98">
        <v>0</v>
      </c>
      <c r="AD10847" s="98">
        <v>0.33333333300000001</v>
      </c>
      <c r="AE10847" s="98">
        <v>0</v>
      </c>
      <c r="AF10847" s="98">
        <v>0</v>
      </c>
      <c r="AG10847" s="98">
        <v>0</v>
      </c>
      <c r="AH10847" s="98">
        <v>0.33333333300000001</v>
      </c>
      <c r="AI10847" s="98">
        <v>0.33333333300000001</v>
      </c>
      <c r="AJ10847" s="98">
        <v>0</v>
      </c>
      <c r="AK10847" s="98">
        <v>0</v>
      </c>
      <c r="AL10847" s="98">
        <v>0</v>
      </c>
      <c r="AM10847" s="98">
        <v>0</v>
      </c>
      <c r="AN10847" s="98">
        <v>0</v>
      </c>
      <c r="AO10847" s="98">
        <v>0</v>
      </c>
      <c r="AP10847" s="98">
        <v>0.75</v>
      </c>
      <c r="AQ10847" s="98">
        <v>0</v>
      </c>
      <c r="AR10847" s="98">
        <v>0</v>
      </c>
      <c r="AS10847" s="98">
        <v>0</v>
      </c>
      <c r="AT10847" s="98">
        <v>0</v>
      </c>
      <c r="AU10847" s="98">
        <v>0</v>
      </c>
      <c r="AV10847" s="98">
        <v>0</v>
      </c>
      <c r="AW10847" s="98">
        <v>0</v>
      </c>
      <c r="AX10847" s="98">
        <v>0.25</v>
      </c>
      <c r="AY10847" s="98">
        <v>0.27610000000000001</v>
      </c>
      <c r="AZ10847" s="98">
        <v>0.625</v>
      </c>
      <c r="BA10847" s="166">
        <v>27</v>
      </c>
      <c r="BB10847" s="167">
        <v>38</v>
      </c>
      <c r="BC10847" s="110">
        <v>5.8597359999999998</v>
      </c>
      <c r="BD10847" s="305">
        <f t="shared" si="338"/>
        <v>222.66996799999998</v>
      </c>
      <c r="BE10847" s="168">
        <v>33</v>
      </c>
      <c r="BF10847" s="168">
        <v>9</v>
      </c>
      <c r="BG10847" s="98">
        <v>22.433299999999999</v>
      </c>
      <c r="BH10847" s="110">
        <v>201.9</v>
      </c>
      <c r="BI10847" s="98">
        <v>0.39780799999999999</v>
      </c>
      <c r="BJ10847" s="98">
        <v>0.175511</v>
      </c>
      <c r="BK10847" s="98">
        <v>4.4088000000000002E-2</v>
      </c>
      <c r="BL10847" s="167">
        <v>0</v>
      </c>
      <c r="BM10847" s="167">
        <v>0</v>
      </c>
      <c r="BN10847" s="98">
        <v>4.6364000000000002E-2</v>
      </c>
      <c r="BO10847" s="98">
        <v>0</v>
      </c>
      <c r="BP10847" s="98">
        <v>2.2002000000000001E-2</v>
      </c>
      <c r="BQ10847" s="98">
        <v>0</v>
      </c>
      <c r="BR10847" s="98">
        <v>0.19877700000000001</v>
      </c>
      <c r="BS10847" s="98">
        <v>8.6701E-2</v>
      </c>
      <c r="BT10847" s="98">
        <v>0</v>
      </c>
      <c r="BU10847" s="98">
        <v>0</v>
      </c>
      <c r="BV10847" s="98">
        <v>0</v>
      </c>
      <c r="BW10847" s="98">
        <v>0</v>
      </c>
      <c r="BX10847" s="98">
        <v>2.8746000000000001E-2</v>
      </c>
      <c r="BY10847" s="98">
        <v>33</v>
      </c>
      <c r="BZ10847" s="98">
        <v>693</v>
      </c>
      <c r="CA10847" s="98">
        <v>27</v>
      </c>
      <c r="CB10847" s="98">
        <v>26.45</v>
      </c>
      <c r="CC10847" s="98">
        <v>10155</v>
      </c>
      <c r="CD10847" s="169">
        <v>3</v>
      </c>
      <c r="CE10847" s="98">
        <v>258.32</v>
      </c>
      <c r="CF10847" s="98">
        <f t="shared" si="339"/>
        <v>71.322152000000003</v>
      </c>
      <c r="CG10847" s="98"/>
      <c r="CH10847" s="98"/>
      <c r="CI10847" s="98"/>
      <c r="CJ10847" s="98"/>
    </row>
    <row r="10848" spans="1:88">
      <c r="A10848" s="97">
        <v>10847</v>
      </c>
      <c r="B10848" s="98">
        <v>1.111111</v>
      </c>
      <c r="C10848" s="165">
        <v>57</v>
      </c>
      <c r="D10848" s="98">
        <v>0.64912280700000002</v>
      </c>
      <c r="E10848" s="98">
        <v>0</v>
      </c>
      <c r="F10848" s="98">
        <v>0</v>
      </c>
      <c r="G10848" s="98">
        <v>0</v>
      </c>
      <c r="H10848" s="98">
        <v>0</v>
      </c>
      <c r="I10848" s="98">
        <v>0</v>
      </c>
      <c r="J10848" s="98">
        <v>0</v>
      </c>
      <c r="K10848" s="98">
        <v>1</v>
      </c>
      <c r="L10848" s="98">
        <v>0</v>
      </c>
      <c r="M10848" s="98">
        <v>0</v>
      </c>
      <c r="N10848" s="98">
        <v>0</v>
      </c>
      <c r="O10848" s="98">
        <v>0</v>
      </c>
      <c r="P10848" s="98">
        <v>0</v>
      </c>
      <c r="Q10848" s="98">
        <v>1</v>
      </c>
      <c r="R10848" s="98">
        <v>0</v>
      </c>
      <c r="S10848" s="98">
        <v>0</v>
      </c>
      <c r="T10848" s="98">
        <v>0</v>
      </c>
      <c r="U10848" s="98">
        <v>0</v>
      </c>
      <c r="V10848" s="98">
        <v>0</v>
      </c>
      <c r="W10848" s="98">
        <v>0</v>
      </c>
      <c r="X10848" s="98">
        <v>0</v>
      </c>
      <c r="Y10848" s="98">
        <v>0</v>
      </c>
      <c r="Z10848" s="98">
        <v>0</v>
      </c>
      <c r="AA10848" s="98">
        <v>0</v>
      </c>
      <c r="AB10848" s="98">
        <v>0.5</v>
      </c>
      <c r="AC10848" s="98">
        <v>0.5</v>
      </c>
      <c r="AD10848" s="98">
        <v>0</v>
      </c>
      <c r="AE10848" s="98">
        <v>0</v>
      </c>
      <c r="AF10848" s="98">
        <v>0.5</v>
      </c>
      <c r="AG10848" s="98">
        <v>0</v>
      </c>
      <c r="AH10848" s="98">
        <v>0.5</v>
      </c>
      <c r="AI10848" s="98">
        <v>0</v>
      </c>
      <c r="AJ10848" s="98">
        <v>0</v>
      </c>
      <c r="AK10848" s="98">
        <v>0</v>
      </c>
      <c r="AL10848" s="98">
        <v>0</v>
      </c>
      <c r="AM10848" s="98">
        <v>0</v>
      </c>
      <c r="AN10848" s="98">
        <v>0</v>
      </c>
      <c r="AO10848" s="98">
        <v>0</v>
      </c>
      <c r="AP10848" s="98">
        <v>1</v>
      </c>
      <c r="AQ10848" s="98">
        <v>0</v>
      </c>
      <c r="AR10848" s="98">
        <v>0</v>
      </c>
      <c r="AS10848" s="98">
        <v>0</v>
      </c>
      <c r="AT10848" s="98">
        <v>0</v>
      </c>
      <c r="AU10848" s="98">
        <v>0</v>
      </c>
      <c r="AV10848" s="98">
        <v>0</v>
      </c>
      <c r="AW10848" s="98">
        <v>0</v>
      </c>
      <c r="AX10848" s="98">
        <v>0</v>
      </c>
      <c r="AY10848" s="98">
        <v>0.3155</v>
      </c>
      <c r="AZ10848" s="98">
        <v>1</v>
      </c>
      <c r="BA10848" s="166">
        <v>9</v>
      </c>
      <c r="BB10848" s="167">
        <v>10</v>
      </c>
      <c r="BC10848" s="110">
        <v>7.4189999999999996</v>
      </c>
      <c r="BD10848" s="305">
        <f t="shared" si="338"/>
        <v>74.19</v>
      </c>
      <c r="BE10848" s="168">
        <v>94</v>
      </c>
      <c r="BF10848" s="168">
        <v>2</v>
      </c>
      <c r="BG10848" s="98">
        <v>37.094999999999999</v>
      </c>
      <c r="BH10848" s="110">
        <v>74.19</v>
      </c>
      <c r="BI10848" s="98">
        <v>0.40665800000000002</v>
      </c>
      <c r="BJ10848" s="98">
        <v>0.107696</v>
      </c>
      <c r="BK10848" s="98">
        <v>0</v>
      </c>
      <c r="BL10848" s="167">
        <v>0</v>
      </c>
      <c r="BM10848" s="167">
        <v>0</v>
      </c>
      <c r="BN10848" s="98">
        <v>0.119557</v>
      </c>
      <c r="BO10848" s="98">
        <v>0</v>
      </c>
      <c r="BP10848" s="98">
        <v>6.2406999999999997E-2</v>
      </c>
      <c r="BQ10848" s="98">
        <v>0</v>
      </c>
      <c r="BR10848" s="98">
        <v>0.30367899999999998</v>
      </c>
      <c r="BS10848" s="98">
        <v>0</v>
      </c>
      <c r="BT10848" s="98">
        <v>0</v>
      </c>
      <c r="BU10848" s="98">
        <v>0</v>
      </c>
      <c r="BV10848" s="98">
        <v>0</v>
      </c>
      <c r="BW10848" s="98">
        <v>0</v>
      </c>
      <c r="BX10848" s="98">
        <v>0</v>
      </c>
      <c r="BY10848" s="98">
        <v>94</v>
      </c>
      <c r="BZ10848" s="98">
        <v>691</v>
      </c>
      <c r="CA10848" s="98">
        <v>24.548692046043101</v>
      </c>
      <c r="CB10848" s="98">
        <v>5.75</v>
      </c>
      <c r="CC10848" s="98">
        <v>10157</v>
      </c>
      <c r="CD10848" s="169">
        <v>3</v>
      </c>
      <c r="CE10848" s="98">
        <v>114.76</v>
      </c>
      <c r="CF10848" s="98">
        <f t="shared" si="339"/>
        <v>36.206780000000002</v>
      </c>
      <c r="CG10848" s="98"/>
      <c r="CH10848" s="98"/>
      <c r="CI10848" s="98"/>
      <c r="CJ10848" s="98"/>
    </row>
    <row r="10849" spans="1:88">
      <c r="A10849" s="97">
        <v>10848</v>
      </c>
      <c r="B10849" s="98">
        <v>0.60240899999999997</v>
      </c>
      <c r="C10849" s="165">
        <v>38</v>
      </c>
      <c r="D10849" s="98">
        <v>5.5555555999999999E-2</v>
      </c>
      <c r="E10849" s="98">
        <v>0</v>
      </c>
      <c r="F10849" s="98">
        <v>0</v>
      </c>
      <c r="G10849" s="98">
        <v>0</v>
      </c>
      <c r="H10849" s="98">
        <v>0</v>
      </c>
      <c r="I10849" s="98">
        <v>0</v>
      </c>
      <c r="J10849" s="98">
        <v>0</v>
      </c>
      <c r="K10849" s="98">
        <v>1</v>
      </c>
      <c r="L10849" s="98">
        <v>0</v>
      </c>
      <c r="M10849" s="98">
        <v>0</v>
      </c>
      <c r="N10849" s="98">
        <v>0</v>
      </c>
      <c r="O10849" s="98">
        <v>0</v>
      </c>
      <c r="P10849" s="98">
        <v>0</v>
      </c>
      <c r="Q10849" s="98">
        <v>0.1</v>
      </c>
      <c r="R10849" s="98">
        <v>0.8</v>
      </c>
      <c r="S10849" s="98">
        <v>0.1</v>
      </c>
      <c r="T10849" s="98">
        <v>0</v>
      </c>
      <c r="U10849" s="98">
        <v>0.25</v>
      </c>
      <c r="V10849" s="98">
        <v>0</v>
      </c>
      <c r="W10849" s="98">
        <v>0.25</v>
      </c>
      <c r="X10849" s="98">
        <v>0</v>
      </c>
      <c r="Y10849" s="98">
        <v>0.5</v>
      </c>
      <c r="Z10849" s="98">
        <v>0</v>
      </c>
      <c r="AA10849" s="98">
        <v>0</v>
      </c>
      <c r="AB10849" s="98">
        <v>0</v>
      </c>
      <c r="AC10849" s="98">
        <v>0</v>
      </c>
      <c r="AD10849" s="98">
        <v>0.25</v>
      </c>
      <c r="AE10849" s="98">
        <v>0</v>
      </c>
      <c r="AF10849" s="98">
        <v>0</v>
      </c>
      <c r="AG10849" s="98">
        <v>0</v>
      </c>
      <c r="AH10849" s="98">
        <v>0.25</v>
      </c>
      <c r="AI10849" s="98">
        <v>0</v>
      </c>
      <c r="AJ10849" s="98">
        <v>0.5</v>
      </c>
      <c r="AK10849" s="98">
        <v>0</v>
      </c>
      <c r="AL10849" s="98">
        <v>0</v>
      </c>
      <c r="AM10849" s="98">
        <v>0</v>
      </c>
      <c r="AN10849" s="98">
        <v>0</v>
      </c>
      <c r="AO10849" s="98">
        <v>0</v>
      </c>
      <c r="AP10849" s="98">
        <v>1</v>
      </c>
      <c r="AQ10849" s="98">
        <v>0</v>
      </c>
      <c r="AR10849" s="98">
        <v>0</v>
      </c>
      <c r="AS10849" s="98">
        <v>0</v>
      </c>
      <c r="AT10849" s="98">
        <v>0</v>
      </c>
      <c r="AU10849" s="98">
        <v>0</v>
      </c>
      <c r="AV10849" s="98">
        <v>0</v>
      </c>
      <c r="AW10849" s="98">
        <v>0</v>
      </c>
      <c r="AX10849" s="98">
        <v>0</v>
      </c>
      <c r="AY10849" s="98">
        <v>9.6799999999999997E-2</v>
      </c>
      <c r="AZ10849" s="98">
        <v>0.44444444399999999</v>
      </c>
      <c r="BA10849" s="166">
        <v>24</v>
      </c>
      <c r="BB10849" s="167">
        <v>66</v>
      </c>
      <c r="BC10849" s="110">
        <v>5.1557570000000004</v>
      </c>
      <c r="BD10849" s="305">
        <f t="shared" si="338"/>
        <v>340.27996200000001</v>
      </c>
      <c r="BE10849" s="168">
        <v>24</v>
      </c>
      <c r="BF10849" s="168">
        <v>10</v>
      </c>
      <c r="BG10849" s="98">
        <v>33.698</v>
      </c>
      <c r="BH10849" s="110">
        <v>336.98</v>
      </c>
      <c r="BI10849" s="98">
        <v>1.7573999999999999E-2</v>
      </c>
      <c r="BJ10849" s="98">
        <v>8.7869999999999997E-3</v>
      </c>
      <c r="BK10849" s="98">
        <v>9.3819E-2</v>
      </c>
      <c r="BL10849" s="167">
        <v>0</v>
      </c>
      <c r="BM10849" s="167">
        <v>0</v>
      </c>
      <c r="BN10849" s="98">
        <v>3.3390999999999997E-2</v>
      </c>
      <c r="BO10849" s="98">
        <v>0</v>
      </c>
      <c r="BP10849" s="98">
        <v>0.117076</v>
      </c>
      <c r="BQ10849" s="98">
        <v>0</v>
      </c>
      <c r="BR10849" s="98">
        <v>0.102519</v>
      </c>
      <c r="BS10849" s="98">
        <v>2.0503E-2</v>
      </c>
      <c r="BT10849" s="98">
        <v>7.7533000000000005E-2</v>
      </c>
      <c r="BU10849" s="98">
        <v>7.4222999999999997E-2</v>
      </c>
      <c r="BV10849" s="98">
        <v>1.9331999999999998E-2</v>
      </c>
      <c r="BW10849" s="98">
        <v>2.724E-2</v>
      </c>
      <c r="BX10849" s="98">
        <v>0.40799600000000003</v>
      </c>
      <c r="BY10849" s="98">
        <v>24</v>
      </c>
      <c r="BZ10849" s="98">
        <v>689</v>
      </c>
      <c r="CA10849" s="98">
        <v>0</v>
      </c>
      <c r="CB10849" s="98">
        <v>24.15</v>
      </c>
      <c r="CC10849" s="98">
        <v>10159</v>
      </c>
      <c r="CD10849" s="169">
        <v>3</v>
      </c>
      <c r="CE10849" s="98">
        <v>305.01</v>
      </c>
      <c r="CF10849" s="98">
        <f t="shared" si="339"/>
        <v>29.524967999999998</v>
      </c>
      <c r="CG10849" s="98"/>
      <c r="CH10849" s="98"/>
      <c r="CI10849" s="98"/>
      <c r="CJ10849" s="98"/>
    </row>
    <row r="10850" spans="1:88">
      <c r="A10850" s="97">
        <v>10849</v>
      </c>
      <c r="B10850" s="98">
        <v>1.818181</v>
      </c>
      <c r="C10850" s="165">
        <v>0</v>
      </c>
      <c r="D10850" s="98">
        <v>0</v>
      </c>
      <c r="E10850" s="98">
        <v>0</v>
      </c>
      <c r="F10850" s="98">
        <v>0</v>
      </c>
      <c r="G10850" s="98">
        <v>0</v>
      </c>
      <c r="H10850" s="98">
        <v>0</v>
      </c>
      <c r="I10850" s="98">
        <v>0</v>
      </c>
      <c r="J10850" s="98">
        <v>0</v>
      </c>
      <c r="K10850" s="98">
        <v>1</v>
      </c>
      <c r="L10850" s="98">
        <v>0</v>
      </c>
      <c r="M10850" s="98">
        <v>0</v>
      </c>
      <c r="N10850" s="98">
        <v>0</v>
      </c>
      <c r="O10850" s="98">
        <v>0</v>
      </c>
      <c r="P10850" s="98">
        <v>0</v>
      </c>
      <c r="Q10850" s="98">
        <v>0.75</v>
      </c>
      <c r="R10850" s="98">
        <v>0.25</v>
      </c>
      <c r="S10850" s="98">
        <v>0</v>
      </c>
      <c r="T10850" s="98">
        <v>0</v>
      </c>
      <c r="U10850" s="98">
        <v>0</v>
      </c>
      <c r="V10850" s="98">
        <v>0</v>
      </c>
      <c r="W10850" s="98">
        <v>0</v>
      </c>
      <c r="X10850" s="98">
        <v>0</v>
      </c>
      <c r="Y10850" s="98">
        <v>0</v>
      </c>
      <c r="Z10850" s="98">
        <v>0.5</v>
      </c>
      <c r="AA10850" s="98">
        <v>0</v>
      </c>
      <c r="AB10850" s="98">
        <v>0</v>
      </c>
      <c r="AC10850" s="98">
        <v>0.5</v>
      </c>
      <c r="AD10850" s="98">
        <v>0</v>
      </c>
      <c r="AE10850" s="98">
        <v>0</v>
      </c>
      <c r="AF10850" s="98">
        <v>0.5</v>
      </c>
      <c r="AG10850" s="98">
        <v>0</v>
      </c>
      <c r="AH10850" s="98">
        <v>0</v>
      </c>
      <c r="AI10850" s="98">
        <v>0.5</v>
      </c>
      <c r="AJ10850" s="98">
        <v>0</v>
      </c>
      <c r="AK10850" s="98">
        <v>0</v>
      </c>
      <c r="AL10850" s="98">
        <v>0</v>
      </c>
      <c r="AM10850" s="98">
        <v>0</v>
      </c>
      <c r="AN10850" s="98">
        <v>0</v>
      </c>
      <c r="AO10850" s="98">
        <v>0</v>
      </c>
      <c r="AP10850" s="98">
        <v>1</v>
      </c>
      <c r="AQ10850" s="98">
        <v>0</v>
      </c>
      <c r="AR10850" s="98">
        <v>0</v>
      </c>
      <c r="AS10850" s="98">
        <v>0</v>
      </c>
      <c r="AT10850" s="98">
        <v>0</v>
      </c>
      <c r="AU10850" s="98">
        <v>0</v>
      </c>
      <c r="AV10850" s="98">
        <v>0</v>
      </c>
      <c r="AW10850" s="98">
        <v>0</v>
      </c>
      <c r="AX10850" s="98">
        <v>0</v>
      </c>
      <c r="AY10850" s="98">
        <v>0.1089</v>
      </c>
      <c r="AZ10850" s="98">
        <v>0.5</v>
      </c>
      <c r="BA10850" s="166">
        <v>16</v>
      </c>
      <c r="BB10850" s="167">
        <v>24</v>
      </c>
      <c r="BC10850" s="110">
        <v>7.0154160000000001</v>
      </c>
      <c r="BD10850" s="305">
        <f t="shared" si="338"/>
        <v>168.36998399999999</v>
      </c>
      <c r="BE10850" s="168">
        <v>40</v>
      </c>
      <c r="BF10850" s="168">
        <v>4</v>
      </c>
      <c r="BG10850" s="98">
        <v>41.295000000000002</v>
      </c>
      <c r="BH10850" s="110">
        <v>165.18</v>
      </c>
      <c r="BI10850" s="98">
        <v>3.2631E-2</v>
      </c>
      <c r="BJ10850" s="98">
        <v>0</v>
      </c>
      <c r="BK10850" s="98">
        <v>0.107761</v>
      </c>
      <c r="BL10850" s="167">
        <v>0</v>
      </c>
      <c r="BM10850" s="167">
        <v>0</v>
      </c>
      <c r="BN10850" s="98">
        <v>0.10994</v>
      </c>
      <c r="BO10850" s="98">
        <v>0.102252</v>
      </c>
      <c r="BP10850" s="98">
        <v>0</v>
      </c>
      <c r="BQ10850" s="98">
        <v>0</v>
      </c>
      <c r="BR10850" s="98">
        <v>0.51483199999999996</v>
      </c>
      <c r="BS10850" s="98">
        <v>2.4275999999999999E-2</v>
      </c>
      <c r="BT10850" s="98">
        <v>0</v>
      </c>
      <c r="BU10850" s="98">
        <v>0</v>
      </c>
      <c r="BV10850" s="98">
        <v>3.1662000000000003E-2</v>
      </c>
      <c r="BW10850" s="98">
        <v>0</v>
      </c>
      <c r="BX10850" s="98">
        <v>7.6643000000000003E-2</v>
      </c>
      <c r="BY10850" s="98">
        <v>40</v>
      </c>
      <c r="BZ10850" s="98">
        <v>688</v>
      </c>
      <c r="CA10850" s="98">
        <v>62</v>
      </c>
      <c r="CB10850" s="98">
        <v>14.95</v>
      </c>
      <c r="CC10850" s="98">
        <v>10161</v>
      </c>
      <c r="CD10850" s="169">
        <v>3</v>
      </c>
      <c r="CE10850" s="98">
        <v>20</v>
      </c>
      <c r="CF10850" s="98">
        <f t="shared" si="339"/>
        <v>2.1779999999999999</v>
      </c>
      <c r="CG10850" s="98"/>
      <c r="CH10850" s="98"/>
      <c r="CI10850" s="98"/>
      <c r="CJ10850" s="98"/>
    </row>
    <row r="10851" spans="1:88">
      <c r="A10851" s="97">
        <v>10850</v>
      </c>
      <c r="B10851" s="98">
        <v>1.026553</v>
      </c>
      <c r="C10851" s="165">
        <v>61</v>
      </c>
      <c r="D10851" s="98">
        <v>0.180327869</v>
      </c>
      <c r="E10851" s="98">
        <v>1.6393443000000001E-2</v>
      </c>
      <c r="F10851" s="98">
        <v>0</v>
      </c>
      <c r="G10851" s="98">
        <v>0.25</v>
      </c>
      <c r="H10851" s="98">
        <v>0</v>
      </c>
      <c r="I10851" s="98">
        <v>0</v>
      </c>
      <c r="J10851" s="98">
        <v>0</v>
      </c>
      <c r="K10851" s="98">
        <v>0.75</v>
      </c>
      <c r="L10851" s="98">
        <v>0</v>
      </c>
      <c r="M10851" s="98">
        <v>0</v>
      </c>
      <c r="N10851" s="98">
        <v>0</v>
      </c>
      <c r="O10851" s="98">
        <v>0</v>
      </c>
      <c r="P10851" s="98">
        <v>0</v>
      </c>
      <c r="Q10851" s="98">
        <v>0.5</v>
      </c>
      <c r="R10851" s="98">
        <v>0</v>
      </c>
      <c r="S10851" s="98">
        <v>0.5</v>
      </c>
      <c r="T10851" s="98">
        <v>0</v>
      </c>
      <c r="U10851" s="98">
        <v>0.5</v>
      </c>
      <c r="V10851" s="98">
        <v>0</v>
      </c>
      <c r="W10851" s="98">
        <v>0</v>
      </c>
      <c r="X10851" s="98">
        <v>0</v>
      </c>
      <c r="Y10851" s="98">
        <v>0</v>
      </c>
      <c r="Z10851" s="98">
        <v>0.5</v>
      </c>
      <c r="AA10851" s="98">
        <v>0</v>
      </c>
      <c r="AB10851" s="98">
        <v>0</v>
      </c>
      <c r="AC10851" s="98">
        <v>0</v>
      </c>
      <c r="AD10851" s="98">
        <v>0.5</v>
      </c>
      <c r="AE10851" s="98">
        <v>0</v>
      </c>
      <c r="AF10851" s="98">
        <v>0</v>
      </c>
      <c r="AG10851" s="98">
        <v>0</v>
      </c>
      <c r="AH10851" s="98">
        <v>0</v>
      </c>
      <c r="AI10851" s="98">
        <v>0.5</v>
      </c>
      <c r="AJ10851" s="98">
        <v>0</v>
      </c>
      <c r="AK10851" s="98">
        <v>0</v>
      </c>
      <c r="AL10851" s="98">
        <v>0</v>
      </c>
      <c r="AM10851" s="98">
        <v>0</v>
      </c>
      <c r="AN10851" s="98">
        <v>0</v>
      </c>
      <c r="AO10851" s="98">
        <v>0</v>
      </c>
      <c r="AP10851" s="98">
        <v>0.66666666699999999</v>
      </c>
      <c r="AQ10851" s="98">
        <v>0</v>
      </c>
      <c r="AR10851" s="98">
        <v>0</v>
      </c>
      <c r="AS10851" s="98">
        <v>0</v>
      </c>
      <c r="AT10851" s="98">
        <v>0</v>
      </c>
      <c r="AU10851" s="98">
        <v>0</v>
      </c>
      <c r="AV10851" s="98">
        <v>0</v>
      </c>
      <c r="AW10851" s="98">
        <v>0</v>
      </c>
      <c r="AX10851" s="98">
        <v>0.33333333300000001</v>
      </c>
      <c r="AY10851" s="98">
        <v>0.2077</v>
      </c>
      <c r="AZ10851" s="98">
        <v>0.75</v>
      </c>
      <c r="BA10851" s="166">
        <v>20</v>
      </c>
      <c r="BB10851" s="167">
        <v>23</v>
      </c>
      <c r="BC10851" s="110">
        <v>7.772608</v>
      </c>
      <c r="BD10851" s="305">
        <f t="shared" si="338"/>
        <v>178.76998399999999</v>
      </c>
      <c r="BE10851" s="168">
        <v>45</v>
      </c>
      <c r="BF10851" s="168">
        <v>4</v>
      </c>
      <c r="BG10851" s="98">
        <v>44.692500000000003</v>
      </c>
      <c r="BH10851" s="110">
        <v>178.77</v>
      </c>
      <c r="BI10851" s="98">
        <v>0.294572</v>
      </c>
      <c r="BJ10851" s="98">
        <v>0.20356099999999999</v>
      </c>
      <c r="BK10851" s="98">
        <v>4.7024000000000003E-2</v>
      </c>
      <c r="BL10851" s="167">
        <v>0</v>
      </c>
      <c r="BM10851" s="167">
        <v>0</v>
      </c>
      <c r="BN10851" s="98">
        <v>6.0247000000000002E-2</v>
      </c>
      <c r="BO10851" s="98">
        <v>0.1013</v>
      </c>
      <c r="BP10851" s="98">
        <v>0</v>
      </c>
      <c r="BQ10851" s="98">
        <v>0</v>
      </c>
      <c r="BR10851" s="98">
        <v>0.11447</v>
      </c>
      <c r="BS10851" s="98">
        <v>1.8499999999999999E-2</v>
      </c>
      <c r="BT10851" s="98">
        <v>0</v>
      </c>
      <c r="BU10851" s="98">
        <v>1.3275E-2</v>
      </c>
      <c r="BV10851" s="98">
        <v>2.0632999999999999E-2</v>
      </c>
      <c r="BW10851" s="98">
        <v>0</v>
      </c>
      <c r="BX10851" s="98">
        <v>0.126412</v>
      </c>
      <c r="BY10851" s="98">
        <v>45</v>
      </c>
      <c r="BZ10851" s="98">
        <v>683</v>
      </c>
      <c r="CA10851" s="98">
        <v>28</v>
      </c>
      <c r="CB10851" s="98">
        <v>11.5</v>
      </c>
      <c r="CC10851" s="98">
        <v>10165</v>
      </c>
      <c r="CD10851" s="169">
        <v>3</v>
      </c>
      <c r="CE10851" s="98">
        <v>195.87</v>
      </c>
      <c r="CF10851" s="98">
        <f t="shared" si="339"/>
        <v>40.682198999999997</v>
      </c>
      <c r="CG10851" s="98"/>
      <c r="CH10851" s="98"/>
      <c r="CI10851" s="98"/>
      <c r="CJ10851" s="98"/>
    </row>
    <row r="10852" spans="1:88">
      <c r="A10852" s="97">
        <v>10851</v>
      </c>
      <c r="B10852" s="98">
        <v>0.92307600000000001</v>
      </c>
      <c r="C10852" s="165">
        <v>41</v>
      </c>
      <c r="D10852" s="98">
        <v>7.3170732000000002E-2</v>
      </c>
      <c r="E10852" s="98">
        <v>2.4390243999999998E-2</v>
      </c>
      <c r="F10852" s="98">
        <v>0</v>
      </c>
      <c r="G10852" s="98">
        <v>1</v>
      </c>
      <c r="H10852" s="98">
        <v>0</v>
      </c>
      <c r="I10852" s="98">
        <v>0</v>
      </c>
      <c r="J10852" s="98">
        <v>0</v>
      </c>
      <c r="K10852" s="98">
        <v>0</v>
      </c>
      <c r="L10852" s="98">
        <v>0</v>
      </c>
      <c r="M10852" s="98">
        <v>0</v>
      </c>
      <c r="N10852" s="98">
        <v>0</v>
      </c>
      <c r="O10852" s="98">
        <v>0</v>
      </c>
      <c r="P10852" s="98">
        <v>0</v>
      </c>
      <c r="Q10852" s="98">
        <v>1</v>
      </c>
      <c r="R10852" s="98">
        <v>0</v>
      </c>
      <c r="S10852" s="98">
        <v>0</v>
      </c>
      <c r="T10852" s="98">
        <v>0</v>
      </c>
      <c r="U10852" s="98">
        <v>0</v>
      </c>
      <c r="V10852" s="98">
        <v>0</v>
      </c>
      <c r="W10852" s="98">
        <v>0</v>
      </c>
      <c r="X10852" s="98">
        <v>0</v>
      </c>
      <c r="Y10852" s="98">
        <v>0</v>
      </c>
      <c r="Z10852" s="98">
        <v>0</v>
      </c>
      <c r="AA10852" s="98">
        <v>0</v>
      </c>
      <c r="AB10852" s="98">
        <v>1</v>
      </c>
      <c r="AC10852" s="98">
        <v>0</v>
      </c>
      <c r="AD10852" s="98">
        <v>0.5</v>
      </c>
      <c r="AE10852" s="98">
        <v>0</v>
      </c>
      <c r="AF10852" s="98">
        <v>0</v>
      </c>
      <c r="AG10852" s="98">
        <v>0</v>
      </c>
      <c r="AH10852" s="98">
        <v>0.5</v>
      </c>
      <c r="AI10852" s="98">
        <v>0</v>
      </c>
      <c r="AJ10852" s="98">
        <v>0</v>
      </c>
      <c r="AK10852" s="98">
        <v>0</v>
      </c>
      <c r="AL10852" s="98">
        <v>0</v>
      </c>
      <c r="AM10852" s="98">
        <v>0</v>
      </c>
      <c r="AN10852" s="98">
        <v>0</v>
      </c>
      <c r="AO10852" s="98">
        <v>0</v>
      </c>
      <c r="AP10852" s="98">
        <v>0.28571428599999998</v>
      </c>
      <c r="AQ10852" s="98">
        <v>0</v>
      </c>
      <c r="AR10852" s="98">
        <v>0</v>
      </c>
      <c r="AS10852" s="98">
        <v>0</v>
      </c>
      <c r="AT10852" s="98">
        <v>0</v>
      </c>
      <c r="AU10852" s="98">
        <v>0</v>
      </c>
      <c r="AV10852" s="98">
        <v>0</v>
      </c>
      <c r="AW10852" s="98">
        <v>0</v>
      </c>
      <c r="AX10852" s="98">
        <v>0.71428571399999996</v>
      </c>
      <c r="AY10852" s="98">
        <v>0.1787</v>
      </c>
      <c r="AZ10852" s="98">
        <v>0.85714285700000004</v>
      </c>
      <c r="BA10852" s="166">
        <v>26</v>
      </c>
      <c r="BB10852" s="167">
        <v>50</v>
      </c>
      <c r="BC10852" s="110">
        <v>6.4660000000000002</v>
      </c>
      <c r="BD10852" s="305">
        <f t="shared" si="338"/>
        <v>323.3</v>
      </c>
      <c r="BE10852" s="168">
        <v>37</v>
      </c>
      <c r="BF10852" s="168">
        <v>8</v>
      </c>
      <c r="BG10852" s="98">
        <v>39.2637</v>
      </c>
      <c r="BH10852" s="110">
        <v>314.11</v>
      </c>
      <c r="BI10852" s="98">
        <v>0.44392300000000001</v>
      </c>
      <c r="BJ10852" s="98">
        <v>0.12282999999999999</v>
      </c>
      <c r="BK10852" s="98">
        <v>0</v>
      </c>
      <c r="BL10852" s="167">
        <v>0</v>
      </c>
      <c r="BM10852" s="167">
        <v>0</v>
      </c>
      <c r="BN10852" s="98">
        <v>0.12345299999999999</v>
      </c>
      <c r="BO10852" s="98">
        <v>0</v>
      </c>
      <c r="BP10852" s="98">
        <v>0</v>
      </c>
      <c r="BQ10852" s="98">
        <v>0</v>
      </c>
      <c r="BR10852" s="98">
        <v>7.9968999999999998E-2</v>
      </c>
      <c r="BS10852" s="98">
        <v>0</v>
      </c>
      <c r="BT10852" s="98">
        <v>0</v>
      </c>
      <c r="BU10852" s="98">
        <v>7.4154999999999999E-2</v>
      </c>
      <c r="BV10852" s="98">
        <v>4.7310999999999999E-2</v>
      </c>
      <c r="BW10852" s="98">
        <v>6.3714000000000007E-2</v>
      </c>
      <c r="BX10852" s="98">
        <v>4.4641E-2</v>
      </c>
      <c r="BY10852" s="98">
        <v>37</v>
      </c>
      <c r="BZ10852" s="98">
        <v>682</v>
      </c>
      <c r="CA10852" s="98">
        <v>36</v>
      </c>
      <c r="CB10852" s="98">
        <v>20.7</v>
      </c>
      <c r="CC10852" s="98">
        <v>10166</v>
      </c>
      <c r="CD10852" s="169">
        <v>3</v>
      </c>
      <c r="CE10852" s="98">
        <v>53.76</v>
      </c>
      <c r="CF10852" s="98">
        <f t="shared" si="339"/>
        <v>9.6069119999999995</v>
      </c>
      <c r="CG10852" s="98"/>
      <c r="CH10852" s="98"/>
      <c r="CI10852" s="98"/>
      <c r="CJ10852" s="98"/>
    </row>
    <row r="10853" spans="1:88">
      <c r="A10853" s="97">
        <v>10852</v>
      </c>
      <c r="B10853" s="98">
        <v>0.34010099999999999</v>
      </c>
      <c r="C10853" s="165">
        <v>45</v>
      </c>
      <c r="D10853" s="98">
        <v>0.4</v>
      </c>
      <c r="E10853" s="98">
        <v>0</v>
      </c>
      <c r="F10853" s="98">
        <v>0</v>
      </c>
      <c r="G10853" s="98">
        <v>0.5</v>
      </c>
      <c r="H10853" s="98">
        <v>0</v>
      </c>
      <c r="I10853" s="98">
        <v>0</v>
      </c>
      <c r="J10853" s="98">
        <v>0</v>
      </c>
      <c r="K10853" s="98">
        <v>0.5</v>
      </c>
      <c r="L10853" s="98">
        <v>0</v>
      </c>
      <c r="M10853" s="98">
        <v>0</v>
      </c>
      <c r="N10853" s="98">
        <v>0</v>
      </c>
      <c r="O10853" s="98">
        <v>0</v>
      </c>
      <c r="P10853" s="98">
        <v>0</v>
      </c>
      <c r="Q10853" s="98">
        <v>0.875</v>
      </c>
      <c r="R10853" s="98">
        <v>0.125</v>
      </c>
      <c r="S10853" s="98">
        <v>0</v>
      </c>
      <c r="T10853" s="98">
        <v>0</v>
      </c>
      <c r="U10853" s="98">
        <v>0</v>
      </c>
      <c r="V10853" s="98">
        <v>1</v>
      </c>
      <c r="W10853" s="98">
        <v>0</v>
      </c>
      <c r="X10853" s="98">
        <v>0</v>
      </c>
      <c r="Y10853" s="98">
        <v>0</v>
      </c>
      <c r="Z10853" s="98">
        <v>0</v>
      </c>
      <c r="AA10853" s="98">
        <v>0</v>
      </c>
      <c r="AB10853" s="98">
        <v>0</v>
      </c>
      <c r="AC10853" s="98">
        <v>0</v>
      </c>
      <c r="AD10853" s="98">
        <v>1</v>
      </c>
      <c r="AE10853" s="98">
        <v>0</v>
      </c>
      <c r="AF10853" s="98">
        <v>0</v>
      </c>
      <c r="AG10853" s="98">
        <v>0</v>
      </c>
      <c r="AH10853" s="98">
        <v>0</v>
      </c>
      <c r="AI10853" s="98">
        <v>0</v>
      </c>
      <c r="AJ10853" s="98">
        <v>0</v>
      </c>
      <c r="AK10853" s="98">
        <v>0</v>
      </c>
      <c r="AL10853" s="98">
        <v>0</v>
      </c>
      <c r="AM10853" s="98">
        <v>0</v>
      </c>
      <c r="AN10853" s="98">
        <v>0</v>
      </c>
      <c r="AO10853" s="98">
        <v>0</v>
      </c>
      <c r="AP10853" s="98">
        <v>0</v>
      </c>
      <c r="AQ10853" s="98">
        <v>0</v>
      </c>
      <c r="AR10853" s="98">
        <v>0</v>
      </c>
      <c r="AS10853" s="98">
        <v>0</v>
      </c>
      <c r="AT10853" s="98">
        <v>1</v>
      </c>
      <c r="AU10853" s="98">
        <v>0</v>
      </c>
      <c r="AV10853" s="98">
        <v>0</v>
      </c>
      <c r="AW10853" s="98">
        <v>0</v>
      </c>
      <c r="AX10853" s="98">
        <v>0</v>
      </c>
      <c r="AY10853" s="98">
        <v>0.29399999999999998</v>
      </c>
      <c r="AZ10853" s="98">
        <v>0.83333333300000001</v>
      </c>
      <c r="BA10853" s="166">
        <v>22</v>
      </c>
      <c r="BB10853" s="167">
        <v>54</v>
      </c>
      <c r="BC10853" s="110">
        <v>5.0083330000000004</v>
      </c>
      <c r="BD10853" s="305">
        <f t="shared" si="338"/>
        <v>270.44998200000003</v>
      </c>
      <c r="BE10853" s="168">
        <v>33</v>
      </c>
      <c r="BF10853" s="168">
        <v>8</v>
      </c>
      <c r="BG10853" s="98">
        <v>33.806199999999997</v>
      </c>
      <c r="BH10853" s="110">
        <v>270.45</v>
      </c>
      <c r="BI10853" s="98">
        <v>0.18654000000000001</v>
      </c>
      <c r="BJ10853" s="98">
        <v>5.4094999999999997E-2</v>
      </c>
      <c r="BK10853" s="98">
        <v>6.6037999999999999E-2</v>
      </c>
      <c r="BL10853" s="167">
        <v>0</v>
      </c>
      <c r="BM10853" s="167">
        <v>0</v>
      </c>
      <c r="BN10853" s="98">
        <v>3.0762999999999999E-2</v>
      </c>
      <c r="BO10853" s="98">
        <v>0.17955199999999999</v>
      </c>
      <c r="BP10853" s="98">
        <v>3.3461999999999999E-2</v>
      </c>
      <c r="BQ10853" s="98">
        <v>0</v>
      </c>
      <c r="BR10853" s="98">
        <v>2.3146E-2</v>
      </c>
      <c r="BS10853" s="98">
        <v>0.146644</v>
      </c>
      <c r="BT10853" s="98">
        <v>0</v>
      </c>
      <c r="BU10853" s="98">
        <v>9.0950000000000007E-3</v>
      </c>
      <c r="BV10853" s="98">
        <v>0</v>
      </c>
      <c r="BW10853" s="98">
        <v>0</v>
      </c>
      <c r="BX10853" s="98">
        <v>0.27066000000000001</v>
      </c>
      <c r="BY10853" s="98">
        <v>33</v>
      </c>
      <c r="BZ10853" s="98">
        <v>677</v>
      </c>
      <c r="CA10853" s="98">
        <v>0</v>
      </c>
      <c r="CB10853" s="98">
        <v>27.6</v>
      </c>
      <c r="CC10853" s="98">
        <v>10170</v>
      </c>
      <c r="CD10853" s="169">
        <v>3</v>
      </c>
      <c r="CE10853" s="98">
        <v>171.84</v>
      </c>
      <c r="CF10853" s="98">
        <f t="shared" si="339"/>
        <v>50.520959999999995</v>
      </c>
      <c r="CG10853" s="98"/>
      <c r="CH10853" s="98"/>
      <c r="CI10853" s="98"/>
      <c r="CJ10853" s="98"/>
    </row>
    <row r="10854" spans="1:88">
      <c r="A10854" s="97">
        <v>10853</v>
      </c>
      <c r="B10854" s="98">
        <v>1.834862</v>
      </c>
      <c r="C10854" s="165">
        <v>66</v>
      </c>
      <c r="D10854" s="98">
        <v>0.696969697</v>
      </c>
      <c r="E10854" s="98">
        <v>0</v>
      </c>
      <c r="F10854" s="98">
        <v>0</v>
      </c>
      <c r="G10854" s="98">
        <v>0</v>
      </c>
      <c r="H10854" s="98">
        <v>0</v>
      </c>
      <c r="I10854" s="98">
        <v>0</v>
      </c>
      <c r="J10854" s="98">
        <v>0</v>
      </c>
      <c r="K10854" s="98">
        <v>1</v>
      </c>
      <c r="L10854" s="98">
        <v>0</v>
      </c>
      <c r="M10854" s="98">
        <v>0</v>
      </c>
      <c r="N10854" s="98">
        <v>0</v>
      </c>
      <c r="O10854" s="98">
        <v>0</v>
      </c>
      <c r="P10854" s="98">
        <v>0</v>
      </c>
      <c r="Q10854" s="98">
        <v>0</v>
      </c>
      <c r="R10854" s="98">
        <v>0</v>
      </c>
      <c r="S10854" s="98">
        <v>1</v>
      </c>
      <c r="T10854" s="98">
        <v>0</v>
      </c>
      <c r="U10854" s="98">
        <v>0.5</v>
      </c>
      <c r="V10854" s="98">
        <v>0</v>
      </c>
      <c r="W10854" s="98">
        <v>0</v>
      </c>
      <c r="X10854" s="98">
        <v>0</v>
      </c>
      <c r="Y10854" s="98">
        <v>0</v>
      </c>
      <c r="Z10854" s="98">
        <v>0</v>
      </c>
      <c r="AA10854" s="98">
        <v>0</v>
      </c>
      <c r="AB10854" s="98">
        <v>0</v>
      </c>
      <c r="AC10854" s="98">
        <v>0.5</v>
      </c>
      <c r="AD10854" s="98">
        <v>0.5</v>
      </c>
      <c r="AE10854" s="98">
        <v>0</v>
      </c>
      <c r="AF10854" s="98">
        <v>0.5</v>
      </c>
      <c r="AG10854" s="98">
        <v>0</v>
      </c>
      <c r="AH10854" s="98">
        <v>0</v>
      </c>
      <c r="AI10854" s="98">
        <v>0</v>
      </c>
      <c r="AJ10854" s="98">
        <v>0</v>
      </c>
      <c r="AK10854" s="98">
        <v>0</v>
      </c>
      <c r="AL10854" s="98">
        <v>0</v>
      </c>
      <c r="AM10854" s="98">
        <v>0</v>
      </c>
      <c r="AN10854" s="98">
        <v>0</v>
      </c>
      <c r="AO10854" s="98">
        <v>0</v>
      </c>
      <c r="AP10854" s="98">
        <v>1</v>
      </c>
      <c r="AQ10854" s="98">
        <v>0</v>
      </c>
      <c r="AR10854" s="98">
        <v>0</v>
      </c>
      <c r="AS10854" s="98">
        <v>0</v>
      </c>
      <c r="AT10854" s="98">
        <v>0</v>
      </c>
      <c r="AU10854" s="98">
        <v>0</v>
      </c>
      <c r="AV10854" s="98">
        <v>0</v>
      </c>
      <c r="AW10854" s="98">
        <v>0</v>
      </c>
      <c r="AX10854" s="98">
        <v>0</v>
      </c>
      <c r="AY10854" s="98">
        <v>0.13039999999999999</v>
      </c>
      <c r="AZ10854" s="98">
        <v>1</v>
      </c>
      <c r="BA10854" s="166">
        <v>15</v>
      </c>
      <c r="BB10854" s="167">
        <v>24</v>
      </c>
      <c r="BC10854" s="110">
        <v>4.5241660000000001</v>
      </c>
      <c r="BD10854" s="305">
        <f t="shared" si="338"/>
        <v>108.579984</v>
      </c>
      <c r="BE10854" s="168">
        <v>35</v>
      </c>
      <c r="BF10854" s="168">
        <v>2</v>
      </c>
      <c r="BG10854" s="98">
        <v>54.29</v>
      </c>
      <c r="BH10854" s="110">
        <v>108.58</v>
      </c>
      <c r="BI10854" s="98">
        <v>0</v>
      </c>
      <c r="BJ10854" s="98">
        <v>0.229523</v>
      </c>
      <c r="BK10854" s="98">
        <v>0.20164399999999999</v>
      </c>
      <c r="BL10854" s="167">
        <v>0</v>
      </c>
      <c r="BM10854" s="167">
        <v>0</v>
      </c>
      <c r="BN10854" s="98">
        <v>0.118585</v>
      </c>
      <c r="BO10854" s="98">
        <v>5.6906999999999999E-2</v>
      </c>
      <c r="BP10854" s="98">
        <v>4.2680000000000003E-2</v>
      </c>
      <c r="BQ10854" s="98">
        <v>0</v>
      </c>
      <c r="BR10854" s="98">
        <v>0.147615</v>
      </c>
      <c r="BS10854" s="98">
        <v>1.0607999999999999E-2</v>
      </c>
      <c r="BT10854" s="98">
        <v>0</v>
      </c>
      <c r="BU10854" s="98">
        <v>0.107072</v>
      </c>
      <c r="BV10854" s="98">
        <v>2.8452999999999999E-2</v>
      </c>
      <c r="BW10854" s="98">
        <v>5.6906999999999999E-2</v>
      </c>
      <c r="BX10854" s="98">
        <v>0</v>
      </c>
      <c r="BY10854" s="98">
        <v>35</v>
      </c>
      <c r="BZ10854" s="98">
        <v>676</v>
      </c>
      <c r="CA10854" s="98">
        <v>26</v>
      </c>
      <c r="CB10854" s="98">
        <v>3.45</v>
      </c>
      <c r="CC10854" s="98">
        <v>10172</v>
      </c>
      <c r="CD10854" s="169">
        <v>3</v>
      </c>
      <c r="CE10854" s="98">
        <v>429.3</v>
      </c>
      <c r="CF10854" s="98">
        <f t="shared" si="339"/>
        <v>55.980719999999998</v>
      </c>
      <c r="CG10854" s="98"/>
      <c r="CH10854" s="98"/>
      <c r="CI10854" s="98"/>
      <c r="CJ10854" s="98"/>
    </row>
    <row r="10855" spans="1:88">
      <c r="A10855" s="97">
        <v>10854</v>
      </c>
      <c r="B10855" s="98">
        <v>1.894736</v>
      </c>
      <c r="C10855" s="165">
        <v>44</v>
      </c>
      <c r="D10855" s="98">
        <v>0.159090909</v>
      </c>
      <c r="E10855" s="98">
        <v>0</v>
      </c>
      <c r="F10855" s="98">
        <v>0</v>
      </c>
      <c r="G10855" s="98">
        <v>0</v>
      </c>
      <c r="H10855" s="98">
        <v>0</v>
      </c>
      <c r="I10855" s="98">
        <v>0</v>
      </c>
      <c r="J10855" s="98">
        <v>0</v>
      </c>
      <c r="K10855" s="98">
        <v>1</v>
      </c>
      <c r="L10855" s="98">
        <v>0</v>
      </c>
      <c r="M10855" s="98">
        <v>0</v>
      </c>
      <c r="N10855" s="98">
        <v>0</v>
      </c>
      <c r="O10855" s="98">
        <v>0</v>
      </c>
      <c r="P10855" s="98">
        <v>0</v>
      </c>
      <c r="Q10855" s="98">
        <v>0.25</v>
      </c>
      <c r="R10855" s="98">
        <v>0</v>
      </c>
      <c r="S10855" s="98">
        <v>0.75</v>
      </c>
      <c r="T10855" s="98">
        <v>0</v>
      </c>
      <c r="U10855" s="98">
        <v>0</v>
      </c>
      <c r="V10855" s="98">
        <v>0</v>
      </c>
      <c r="W10855" s="98">
        <v>1</v>
      </c>
      <c r="X10855" s="98">
        <v>0</v>
      </c>
      <c r="Y10855" s="98">
        <v>0</v>
      </c>
      <c r="Z10855" s="98">
        <v>0</v>
      </c>
      <c r="AA10855" s="98">
        <v>0</v>
      </c>
      <c r="AB10855" s="98">
        <v>0</v>
      </c>
      <c r="AC10855" s="98">
        <v>0</v>
      </c>
      <c r="AD10855" s="98">
        <v>0</v>
      </c>
      <c r="AE10855" s="98">
        <v>0</v>
      </c>
      <c r="AF10855" s="98">
        <v>0</v>
      </c>
      <c r="AG10855" s="98">
        <v>0</v>
      </c>
      <c r="AH10855" s="98">
        <v>1</v>
      </c>
      <c r="AI10855" s="98">
        <v>0</v>
      </c>
      <c r="AJ10855" s="98">
        <v>0</v>
      </c>
      <c r="AK10855" s="98">
        <v>0</v>
      </c>
      <c r="AL10855" s="98">
        <v>0</v>
      </c>
      <c r="AM10855" s="98">
        <v>0</v>
      </c>
      <c r="AN10855" s="98">
        <v>0</v>
      </c>
      <c r="AO10855" s="98">
        <v>0</v>
      </c>
      <c r="AP10855" s="98">
        <v>1</v>
      </c>
      <c r="AQ10855" s="98">
        <v>0</v>
      </c>
      <c r="AR10855" s="98">
        <v>0</v>
      </c>
      <c r="AS10855" s="98">
        <v>0</v>
      </c>
      <c r="AT10855" s="98">
        <v>0</v>
      </c>
      <c r="AU10855" s="98">
        <v>0</v>
      </c>
      <c r="AV10855" s="98">
        <v>0</v>
      </c>
      <c r="AW10855" s="98">
        <v>0</v>
      </c>
      <c r="AX10855" s="98">
        <v>0</v>
      </c>
      <c r="AY10855" s="98">
        <v>0.11260000000000001</v>
      </c>
      <c r="AZ10855" s="98">
        <v>0.5</v>
      </c>
      <c r="BA10855" s="166">
        <v>9</v>
      </c>
      <c r="BB10855" s="167">
        <v>17</v>
      </c>
      <c r="BC10855" s="110">
        <v>5.6041169999999996</v>
      </c>
      <c r="BD10855" s="305">
        <f t="shared" si="338"/>
        <v>95.269988999999995</v>
      </c>
      <c r="BE10855" s="168">
        <v>61</v>
      </c>
      <c r="BF10855" s="168">
        <v>4</v>
      </c>
      <c r="BG10855" s="98">
        <v>23.817499999999999</v>
      </c>
      <c r="BH10855" s="110">
        <v>95.27</v>
      </c>
      <c r="BI10855" s="98">
        <v>0</v>
      </c>
      <c r="BJ10855" s="98">
        <v>0</v>
      </c>
      <c r="BK10855" s="98">
        <v>0.17403099999999999</v>
      </c>
      <c r="BL10855" s="167">
        <v>0</v>
      </c>
      <c r="BM10855" s="167">
        <v>0</v>
      </c>
      <c r="BN10855" s="98">
        <v>0</v>
      </c>
      <c r="BO10855" s="98">
        <v>0</v>
      </c>
      <c r="BP10855" s="98">
        <v>9.9820999999999993E-2</v>
      </c>
      <c r="BQ10855" s="98">
        <v>0</v>
      </c>
      <c r="BR10855" s="98">
        <v>9.1633999999999993E-2</v>
      </c>
      <c r="BS10855" s="98">
        <v>0</v>
      </c>
      <c r="BT10855" s="98">
        <v>6.6652000000000003E-2</v>
      </c>
      <c r="BU10855" s="98">
        <v>0</v>
      </c>
      <c r="BV10855" s="98">
        <v>0</v>
      </c>
      <c r="BW10855" s="98">
        <v>0.567859</v>
      </c>
      <c r="BX10855" s="98">
        <v>0</v>
      </c>
      <c r="BY10855" s="98">
        <v>61</v>
      </c>
      <c r="BZ10855" s="98">
        <v>676</v>
      </c>
      <c r="CA10855" s="98">
        <v>24.5434087457947</v>
      </c>
      <c r="CB10855" s="98">
        <v>6.9</v>
      </c>
      <c r="CC10855" s="98">
        <v>10175</v>
      </c>
      <c r="CD10855" s="169">
        <v>3</v>
      </c>
      <c r="CE10855" s="98">
        <v>82.92</v>
      </c>
      <c r="CF10855" s="98">
        <f t="shared" si="339"/>
        <v>9.3367920000000009</v>
      </c>
      <c r="CG10855" s="98"/>
      <c r="CH10855" s="98"/>
      <c r="CI10855" s="98"/>
      <c r="CJ10855" s="98"/>
    </row>
    <row r="10856" spans="1:88">
      <c r="A10856" s="97">
        <v>10855</v>
      </c>
      <c r="B10856" s="98">
        <v>1.945945</v>
      </c>
      <c r="C10856" s="165">
        <v>60</v>
      </c>
      <c r="D10856" s="98">
        <v>0.133333333</v>
      </c>
      <c r="E10856" s="98">
        <v>3.3333333E-2</v>
      </c>
      <c r="F10856" s="98">
        <v>0</v>
      </c>
      <c r="G10856" s="98">
        <v>0.8</v>
      </c>
      <c r="H10856" s="98">
        <v>0</v>
      </c>
      <c r="I10856" s="98">
        <v>0</v>
      </c>
      <c r="J10856" s="98">
        <v>0</v>
      </c>
      <c r="K10856" s="98">
        <v>0.2</v>
      </c>
      <c r="L10856" s="98">
        <v>0</v>
      </c>
      <c r="M10856" s="98">
        <v>0</v>
      </c>
      <c r="N10856" s="98">
        <v>0</v>
      </c>
      <c r="O10856" s="98">
        <v>0</v>
      </c>
      <c r="P10856" s="98">
        <v>0</v>
      </c>
      <c r="Q10856" s="98">
        <v>0.8</v>
      </c>
      <c r="R10856" s="98">
        <v>0.2</v>
      </c>
      <c r="S10856" s="98">
        <v>0</v>
      </c>
      <c r="T10856" s="98">
        <v>0</v>
      </c>
      <c r="U10856" s="98">
        <v>0</v>
      </c>
      <c r="V10856" s="98">
        <v>0</v>
      </c>
      <c r="W10856" s="98">
        <v>0</v>
      </c>
      <c r="X10856" s="98">
        <v>0</v>
      </c>
      <c r="Y10856" s="98">
        <v>1</v>
      </c>
      <c r="Z10856" s="98">
        <v>0</v>
      </c>
      <c r="AA10856" s="98">
        <v>0</v>
      </c>
      <c r="AB10856" s="98">
        <v>0</v>
      </c>
      <c r="AC10856" s="98">
        <v>0</v>
      </c>
      <c r="AD10856" s="98">
        <v>0</v>
      </c>
      <c r="AE10856" s="98">
        <v>0</v>
      </c>
      <c r="AF10856" s="98">
        <v>0</v>
      </c>
      <c r="AG10856" s="98">
        <v>0</v>
      </c>
      <c r="AH10856" s="98">
        <v>0</v>
      </c>
      <c r="AI10856" s="98">
        <v>0</v>
      </c>
      <c r="AJ10856" s="98">
        <v>1</v>
      </c>
      <c r="AK10856" s="98">
        <v>0</v>
      </c>
      <c r="AL10856" s="98">
        <v>0</v>
      </c>
      <c r="AM10856" s="98">
        <v>0</v>
      </c>
      <c r="AN10856" s="98">
        <v>0</v>
      </c>
      <c r="AO10856" s="98">
        <v>0</v>
      </c>
      <c r="AP10856" s="98">
        <v>0.5</v>
      </c>
      <c r="AQ10856" s="98">
        <v>0</v>
      </c>
      <c r="AR10856" s="98">
        <v>0</v>
      </c>
      <c r="AS10856" s="98">
        <v>0</v>
      </c>
      <c r="AT10856" s="98">
        <v>0</v>
      </c>
      <c r="AU10856" s="98">
        <v>0</v>
      </c>
      <c r="AV10856" s="98">
        <v>0</v>
      </c>
      <c r="AW10856" s="98">
        <v>0</v>
      </c>
      <c r="AX10856" s="98">
        <v>0.5</v>
      </c>
      <c r="AY10856" s="98">
        <v>6.4799999999999996E-2</v>
      </c>
      <c r="AZ10856" s="98">
        <v>0.4</v>
      </c>
      <c r="BA10856" s="166">
        <v>19</v>
      </c>
      <c r="BB10856" s="167">
        <v>27</v>
      </c>
      <c r="BC10856" s="110">
        <v>6.8144439999999999</v>
      </c>
      <c r="BD10856" s="305">
        <f t="shared" si="338"/>
        <v>183.98998800000001</v>
      </c>
      <c r="BE10856" s="168">
        <v>59</v>
      </c>
      <c r="BF10856" s="168">
        <v>5</v>
      </c>
      <c r="BG10856" s="98">
        <v>36.798000000000002</v>
      </c>
      <c r="BH10856" s="110">
        <v>183.99</v>
      </c>
      <c r="BI10856" s="98">
        <v>0.32927699999999999</v>
      </c>
      <c r="BJ10856" s="98">
        <v>0.155585</v>
      </c>
      <c r="BK10856" s="98">
        <v>2.1278999999999999E-2</v>
      </c>
      <c r="BL10856" s="167">
        <v>0</v>
      </c>
      <c r="BM10856" s="167">
        <v>0</v>
      </c>
      <c r="BN10856" s="98">
        <v>0</v>
      </c>
      <c r="BO10856" s="98">
        <v>0</v>
      </c>
      <c r="BP10856" s="98">
        <v>0</v>
      </c>
      <c r="BQ10856" s="98">
        <v>0</v>
      </c>
      <c r="BR10856" s="98">
        <v>0.31266899999999997</v>
      </c>
      <c r="BS10856" s="98">
        <v>0</v>
      </c>
      <c r="BT10856" s="98">
        <v>0</v>
      </c>
      <c r="BU10856" s="98">
        <v>0</v>
      </c>
      <c r="BV10856" s="98">
        <v>3.3099999999999997E-2</v>
      </c>
      <c r="BW10856" s="98">
        <v>0.148088</v>
      </c>
      <c r="BX10856" s="98">
        <v>0</v>
      </c>
      <c r="BY10856" s="98">
        <v>59</v>
      </c>
      <c r="BZ10856" s="98">
        <v>675</v>
      </c>
      <c r="CA10856" s="98">
        <v>36</v>
      </c>
      <c r="CB10856" s="98">
        <v>5.75</v>
      </c>
      <c r="CC10856" s="98">
        <v>10177</v>
      </c>
      <c r="CD10856" s="169">
        <v>3</v>
      </c>
      <c r="CE10856" s="98">
        <v>251.07</v>
      </c>
      <c r="CF10856" s="98">
        <f t="shared" si="339"/>
        <v>16.269335999999999</v>
      </c>
      <c r="CG10856" s="98"/>
      <c r="CH10856" s="98"/>
      <c r="CI10856" s="98"/>
      <c r="CJ10856" s="98"/>
    </row>
    <row r="10857" spans="1:88">
      <c r="A10857" s="97">
        <v>10856</v>
      </c>
      <c r="B10857" s="98">
        <v>1.4659679999999999</v>
      </c>
      <c r="C10857" s="165">
        <v>63</v>
      </c>
      <c r="D10857" s="98">
        <v>0.36507936499999999</v>
      </c>
      <c r="E10857" s="98">
        <v>1.5873016E-2</v>
      </c>
      <c r="F10857" s="98">
        <v>0</v>
      </c>
      <c r="G10857" s="98">
        <v>0.875</v>
      </c>
      <c r="H10857" s="98">
        <v>0</v>
      </c>
      <c r="I10857" s="98">
        <v>0</v>
      </c>
      <c r="J10857" s="98">
        <v>0</v>
      </c>
      <c r="K10857" s="98">
        <v>0.125</v>
      </c>
      <c r="L10857" s="98">
        <v>0</v>
      </c>
      <c r="M10857" s="98">
        <v>0</v>
      </c>
      <c r="N10857" s="98">
        <v>0</v>
      </c>
      <c r="O10857" s="98">
        <v>0</v>
      </c>
      <c r="P10857" s="98">
        <v>0</v>
      </c>
      <c r="Q10857" s="98">
        <v>0.6875</v>
      </c>
      <c r="R10857" s="98">
        <v>0.125</v>
      </c>
      <c r="S10857" s="98">
        <v>0.1875</v>
      </c>
      <c r="T10857" s="98">
        <v>0</v>
      </c>
      <c r="U10857" s="98">
        <v>0.16666666699999999</v>
      </c>
      <c r="V10857" s="98">
        <v>0.16666666699999999</v>
      </c>
      <c r="W10857" s="98">
        <v>0</v>
      </c>
      <c r="X10857" s="98">
        <v>0</v>
      </c>
      <c r="Y10857" s="98">
        <v>0.16666666699999999</v>
      </c>
      <c r="Z10857" s="98">
        <v>0</v>
      </c>
      <c r="AA10857" s="98">
        <v>0</v>
      </c>
      <c r="AB10857" s="98">
        <v>0.16666666699999999</v>
      </c>
      <c r="AC10857" s="98">
        <v>0.33333333300000001</v>
      </c>
      <c r="AD10857" s="98">
        <v>0.33333333300000001</v>
      </c>
      <c r="AE10857" s="98">
        <v>0</v>
      </c>
      <c r="AF10857" s="98">
        <v>0.33333333300000001</v>
      </c>
      <c r="AG10857" s="98">
        <v>0</v>
      </c>
      <c r="AH10857" s="98">
        <v>0.16666666699999999</v>
      </c>
      <c r="AI10857" s="98">
        <v>0</v>
      </c>
      <c r="AJ10857" s="98">
        <v>0.16666666699999999</v>
      </c>
      <c r="AK10857" s="98">
        <v>0</v>
      </c>
      <c r="AL10857" s="98">
        <v>0</v>
      </c>
      <c r="AM10857" s="98">
        <v>0</v>
      </c>
      <c r="AN10857" s="98">
        <v>0</v>
      </c>
      <c r="AO10857" s="98">
        <v>0</v>
      </c>
      <c r="AP10857" s="98">
        <v>0.5</v>
      </c>
      <c r="AQ10857" s="98">
        <v>0</v>
      </c>
      <c r="AR10857" s="98">
        <v>0</v>
      </c>
      <c r="AS10857" s="98">
        <v>0</v>
      </c>
      <c r="AT10857" s="98">
        <v>0.125</v>
      </c>
      <c r="AU10857" s="98">
        <v>0</v>
      </c>
      <c r="AV10857" s="98">
        <v>0</v>
      </c>
      <c r="AW10857" s="98">
        <v>0</v>
      </c>
      <c r="AX10857" s="98">
        <v>0.375</v>
      </c>
      <c r="AY10857" s="98">
        <v>0.23599999999999999</v>
      </c>
      <c r="AZ10857" s="98">
        <v>0.75</v>
      </c>
      <c r="BA10857" s="166">
        <v>39</v>
      </c>
      <c r="BB10857" s="167">
        <v>71</v>
      </c>
      <c r="BC10857" s="110">
        <v>5.2125349999999999</v>
      </c>
      <c r="BD10857" s="305">
        <f t="shared" si="338"/>
        <v>370.08998500000001</v>
      </c>
      <c r="BE10857" s="168">
        <v>15</v>
      </c>
      <c r="BF10857" s="168">
        <v>16</v>
      </c>
      <c r="BG10857" s="98">
        <v>23.130600000000001</v>
      </c>
      <c r="BH10857" s="110">
        <v>370.09</v>
      </c>
      <c r="BI10857" s="98">
        <v>0.2097</v>
      </c>
      <c r="BJ10857" s="98">
        <v>0.169046</v>
      </c>
      <c r="BK10857" s="98">
        <v>1.3826E-2</v>
      </c>
      <c r="BL10857" s="167">
        <v>0</v>
      </c>
      <c r="BM10857" s="167">
        <v>0</v>
      </c>
      <c r="BN10857" s="98">
        <v>0.126364</v>
      </c>
      <c r="BO10857" s="98">
        <v>0</v>
      </c>
      <c r="BP10857" s="98">
        <v>0</v>
      </c>
      <c r="BQ10857" s="98">
        <v>0</v>
      </c>
      <c r="BR10857" s="98">
        <v>0.17932300000000001</v>
      </c>
      <c r="BS10857" s="98">
        <v>4.5538000000000002E-2</v>
      </c>
      <c r="BT10857" s="98">
        <v>0</v>
      </c>
      <c r="BU10857" s="98">
        <v>1.2118E-2</v>
      </c>
      <c r="BV10857" s="98">
        <v>1.7510000000000001E-2</v>
      </c>
      <c r="BW10857" s="98">
        <v>2.4691000000000001E-2</v>
      </c>
      <c r="BX10857" s="98">
        <v>0.201879</v>
      </c>
      <c r="BY10857" s="98">
        <v>15</v>
      </c>
      <c r="BZ10857" s="98">
        <v>674</v>
      </c>
      <c r="CA10857" s="98">
        <v>25</v>
      </c>
      <c r="CB10857" s="98">
        <v>34.5</v>
      </c>
      <c r="CC10857" s="98">
        <v>10179</v>
      </c>
      <c r="CD10857" s="169">
        <v>3</v>
      </c>
      <c r="CE10857" s="98">
        <v>86.75</v>
      </c>
      <c r="CF10857" s="98">
        <f t="shared" si="339"/>
        <v>20.472999999999999</v>
      </c>
      <c r="CG10857" s="98"/>
      <c r="CH10857" s="98"/>
      <c r="CI10857" s="98"/>
      <c r="CJ10857" s="98"/>
    </row>
    <row r="10858" spans="1:88">
      <c r="A10858" s="97">
        <v>10857</v>
      </c>
      <c r="B10858" s="98">
        <v>1.5738110000000001</v>
      </c>
      <c r="C10858" s="165">
        <v>60</v>
      </c>
      <c r="D10858" s="98">
        <v>6.6666666999999999E-2</v>
      </c>
      <c r="E10858" s="98">
        <v>0</v>
      </c>
      <c r="F10858" s="98">
        <v>0</v>
      </c>
      <c r="G10858" s="98">
        <v>0</v>
      </c>
      <c r="H10858" s="98">
        <v>0</v>
      </c>
      <c r="I10858" s="98">
        <v>0</v>
      </c>
      <c r="J10858" s="98">
        <v>0</v>
      </c>
      <c r="K10858" s="98">
        <v>1</v>
      </c>
      <c r="L10858" s="98">
        <v>0</v>
      </c>
      <c r="M10858" s="98">
        <v>0</v>
      </c>
      <c r="N10858" s="98">
        <v>0</v>
      </c>
      <c r="O10858" s="98">
        <v>0</v>
      </c>
      <c r="P10858" s="98">
        <v>0</v>
      </c>
      <c r="Q10858" s="98">
        <v>1</v>
      </c>
      <c r="R10858" s="98">
        <v>0</v>
      </c>
      <c r="S10858" s="98">
        <v>0</v>
      </c>
      <c r="T10858" s="98">
        <v>0</v>
      </c>
      <c r="U10858" s="98">
        <v>0</v>
      </c>
      <c r="V10858" s="98">
        <v>0</v>
      </c>
      <c r="W10858" s="98">
        <v>1</v>
      </c>
      <c r="X10858" s="98">
        <v>0</v>
      </c>
      <c r="Y10858" s="98">
        <v>0</v>
      </c>
      <c r="Z10858" s="98">
        <v>0</v>
      </c>
      <c r="AA10858" s="98">
        <v>0</v>
      </c>
      <c r="AB10858" s="98">
        <v>0</v>
      </c>
      <c r="AC10858" s="98">
        <v>0</v>
      </c>
      <c r="AD10858" s="98">
        <v>0</v>
      </c>
      <c r="AE10858" s="98">
        <v>0</v>
      </c>
      <c r="AF10858" s="98">
        <v>0</v>
      </c>
      <c r="AG10858" s="98">
        <v>0</v>
      </c>
      <c r="AH10858" s="98">
        <v>1</v>
      </c>
      <c r="AI10858" s="98">
        <v>0</v>
      </c>
      <c r="AJ10858" s="98">
        <v>0</v>
      </c>
      <c r="AK10858" s="98">
        <v>0</v>
      </c>
      <c r="AL10858" s="98">
        <v>0</v>
      </c>
      <c r="AM10858" s="98">
        <v>0</v>
      </c>
      <c r="AN10858" s="98">
        <v>0</v>
      </c>
      <c r="AO10858" s="98">
        <v>0</v>
      </c>
      <c r="AP10858" s="98">
        <v>1</v>
      </c>
      <c r="AQ10858" s="98">
        <v>0</v>
      </c>
      <c r="AR10858" s="98">
        <v>0</v>
      </c>
      <c r="AS10858" s="98">
        <v>0</v>
      </c>
      <c r="AT10858" s="98">
        <v>0</v>
      </c>
      <c r="AU10858" s="98">
        <v>0</v>
      </c>
      <c r="AV10858" s="98">
        <v>0</v>
      </c>
      <c r="AW10858" s="98">
        <v>0</v>
      </c>
      <c r="AX10858" s="98">
        <v>0</v>
      </c>
      <c r="AY10858" s="98">
        <v>0.15859999999999999</v>
      </c>
      <c r="AZ10858" s="98">
        <v>1</v>
      </c>
      <c r="BA10858" s="166">
        <v>5</v>
      </c>
      <c r="BB10858" s="167">
        <v>6</v>
      </c>
      <c r="BC10858" s="110">
        <v>5.7266659999999998</v>
      </c>
      <c r="BD10858" s="305">
        <f t="shared" si="338"/>
        <v>34.359995999999995</v>
      </c>
      <c r="BE10858" s="168">
        <v>0</v>
      </c>
      <c r="BF10858" s="168">
        <v>1</v>
      </c>
      <c r="BG10858" s="98">
        <v>31.77</v>
      </c>
      <c r="BH10858" s="110">
        <v>31.77</v>
      </c>
      <c r="BI10858" s="98">
        <v>0</v>
      </c>
      <c r="BJ10858" s="98">
        <v>0.13251399999999999</v>
      </c>
      <c r="BK10858" s="98">
        <v>6.8617999999999998E-2</v>
      </c>
      <c r="BL10858" s="167">
        <v>0</v>
      </c>
      <c r="BM10858" s="167">
        <v>0</v>
      </c>
      <c r="BN10858" s="98">
        <v>0.29619099999999998</v>
      </c>
      <c r="BO10858" s="98">
        <v>0</v>
      </c>
      <c r="BP10858" s="98">
        <v>0.15864</v>
      </c>
      <c r="BQ10858" s="98">
        <v>0</v>
      </c>
      <c r="BR10858" s="98">
        <v>0.34403499999999998</v>
      </c>
      <c r="BS10858" s="98">
        <v>0</v>
      </c>
      <c r="BT10858" s="98">
        <v>0</v>
      </c>
      <c r="BU10858" s="98">
        <v>0</v>
      </c>
      <c r="BV10858" s="98">
        <v>0</v>
      </c>
      <c r="BW10858" s="98">
        <v>0</v>
      </c>
      <c r="BX10858" s="98">
        <v>0</v>
      </c>
      <c r="BY10858" s="98">
        <v>0</v>
      </c>
      <c r="BZ10858" s="98">
        <v>674</v>
      </c>
      <c r="CA10858" s="98">
        <v>24.5381254455462</v>
      </c>
      <c r="CB10858" s="98">
        <v>2.2999999999999998</v>
      </c>
      <c r="CC10858" s="98">
        <v>10184</v>
      </c>
      <c r="CD10858" s="169">
        <v>3</v>
      </c>
      <c r="CE10858" s="98">
        <v>290.8</v>
      </c>
      <c r="CF10858" s="98">
        <f t="shared" si="339"/>
        <v>46.12088</v>
      </c>
      <c r="CG10858" s="98"/>
      <c r="CH10858" s="98"/>
      <c r="CI10858" s="98"/>
      <c r="CJ10858" s="98"/>
    </row>
    <row r="10859" spans="1:88">
      <c r="A10859" s="97">
        <v>10858</v>
      </c>
      <c r="B10859" s="98">
        <v>0.99009899999999995</v>
      </c>
      <c r="C10859" s="165">
        <v>65</v>
      </c>
      <c r="D10859" s="98">
        <v>0.4</v>
      </c>
      <c r="E10859" s="98">
        <v>0</v>
      </c>
      <c r="F10859" s="98">
        <v>0</v>
      </c>
      <c r="G10859" s="98">
        <v>0</v>
      </c>
      <c r="H10859" s="98">
        <v>0</v>
      </c>
      <c r="I10859" s="98">
        <v>0</v>
      </c>
      <c r="J10859" s="98">
        <v>0</v>
      </c>
      <c r="K10859" s="98">
        <v>1</v>
      </c>
      <c r="L10859" s="98">
        <v>0</v>
      </c>
      <c r="M10859" s="98">
        <v>0</v>
      </c>
      <c r="N10859" s="98">
        <v>0</v>
      </c>
      <c r="O10859" s="98">
        <v>0</v>
      </c>
      <c r="P10859" s="98">
        <v>0</v>
      </c>
      <c r="Q10859" s="98">
        <v>0.66666666699999999</v>
      </c>
      <c r="R10859" s="98">
        <v>0</v>
      </c>
      <c r="S10859" s="98">
        <v>0.33333333300000001</v>
      </c>
      <c r="T10859" s="98">
        <v>0</v>
      </c>
      <c r="U10859" s="98">
        <v>0</v>
      </c>
      <c r="V10859" s="98">
        <v>0</v>
      </c>
      <c r="W10859" s="98">
        <v>0</v>
      </c>
      <c r="X10859" s="98">
        <v>0</v>
      </c>
      <c r="Y10859" s="98">
        <v>0</v>
      </c>
      <c r="Z10859" s="98">
        <v>0</v>
      </c>
      <c r="AA10859" s="98">
        <v>0</v>
      </c>
      <c r="AB10859" s="98">
        <v>0</v>
      </c>
      <c r="AC10859" s="98">
        <v>0</v>
      </c>
      <c r="AD10859" s="98">
        <v>0</v>
      </c>
      <c r="AE10859" s="98">
        <v>0</v>
      </c>
      <c r="AF10859" s="98">
        <v>0</v>
      </c>
      <c r="AG10859" s="98">
        <v>0</v>
      </c>
      <c r="AH10859" s="98">
        <v>0</v>
      </c>
      <c r="AI10859" s="98">
        <v>0</v>
      </c>
      <c r="AJ10859" s="98">
        <v>0</v>
      </c>
      <c r="AK10859" s="98">
        <v>0</v>
      </c>
      <c r="AL10859" s="98">
        <v>0</v>
      </c>
      <c r="AM10859" s="98">
        <v>0</v>
      </c>
      <c r="AN10859" s="98">
        <v>0</v>
      </c>
      <c r="AO10859" s="98">
        <v>0</v>
      </c>
      <c r="AP10859" s="98">
        <v>0</v>
      </c>
      <c r="AQ10859" s="98">
        <v>0</v>
      </c>
      <c r="AR10859" s="98">
        <v>0</v>
      </c>
      <c r="AS10859" s="98">
        <v>0</v>
      </c>
      <c r="AT10859" s="98">
        <v>0</v>
      </c>
      <c r="AU10859" s="98">
        <v>0</v>
      </c>
      <c r="AV10859" s="98">
        <v>0</v>
      </c>
      <c r="AW10859" s="98">
        <v>0</v>
      </c>
      <c r="AX10859" s="98">
        <v>1</v>
      </c>
      <c r="AY10859" s="98">
        <v>0.12529999999999999</v>
      </c>
      <c r="AZ10859" s="98">
        <v>0.66666666699999999</v>
      </c>
      <c r="BA10859" s="166">
        <v>8</v>
      </c>
      <c r="BB10859" s="167">
        <v>13</v>
      </c>
      <c r="BC10859" s="110">
        <v>7.8238459999999996</v>
      </c>
      <c r="BD10859" s="305">
        <f t="shared" si="338"/>
        <v>101.709998</v>
      </c>
      <c r="BE10859" s="168">
        <v>56</v>
      </c>
      <c r="BF10859" s="168">
        <v>3</v>
      </c>
      <c r="BG10859" s="98">
        <v>33.903300000000002</v>
      </c>
      <c r="BH10859" s="110">
        <v>101.71</v>
      </c>
      <c r="BI10859" s="98">
        <v>0</v>
      </c>
      <c r="BJ10859" s="98">
        <v>5.5967999999999997E-2</v>
      </c>
      <c r="BK10859" s="98">
        <v>0.12947800000000001</v>
      </c>
      <c r="BL10859" s="167">
        <v>0</v>
      </c>
      <c r="BM10859" s="167">
        <v>0</v>
      </c>
      <c r="BN10859" s="98">
        <v>0.10386099999999999</v>
      </c>
      <c r="BO10859" s="98">
        <v>0.17068800000000001</v>
      </c>
      <c r="BP10859" s="98">
        <v>0</v>
      </c>
      <c r="BQ10859" s="98">
        <v>0</v>
      </c>
      <c r="BR10859" s="98">
        <v>0.22702800000000001</v>
      </c>
      <c r="BS10859" s="98">
        <v>0</v>
      </c>
      <c r="BT10859" s="98">
        <v>0</v>
      </c>
      <c r="BU10859" s="98">
        <v>5.5967999999999997E-2</v>
      </c>
      <c r="BV10859" s="98">
        <v>0</v>
      </c>
      <c r="BW10859" s="98">
        <v>4.1766999999999999E-2</v>
      </c>
      <c r="BX10859" s="98">
        <v>0.21523999999999999</v>
      </c>
      <c r="BY10859" s="98">
        <v>56</v>
      </c>
      <c r="BZ10859" s="98">
        <v>673</v>
      </c>
      <c r="CA10859" s="98">
        <v>66</v>
      </c>
      <c r="CB10859" s="98">
        <v>6.9</v>
      </c>
      <c r="CC10859" s="98">
        <v>10185</v>
      </c>
      <c r="CD10859" s="169">
        <v>3</v>
      </c>
      <c r="CE10859" s="98">
        <v>387.92</v>
      </c>
      <c r="CF10859" s="98">
        <f t="shared" si="339"/>
        <v>48.606375999999997</v>
      </c>
      <c r="CG10859" s="98"/>
      <c r="CH10859" s="98"/>
      <c r="CI10859" s="98"/>
      <c r="CJ10859" s="98"/>
    </row>
    <row r="10860" spans="1:88">
      <c r="A10860" s="97">
        <v>10859</v>
      </c>
      <c r="B10860" s="98">
        <v>0.82987500000000003</v>
      </c>
      <c r="C10860" s="165">
        <v>54</v>
      </c>
      <c r="D10860" s="98">
        <v>1.8518519000000001E-2</v>
      </c>
      <c r="E10860" s="98">
        <v>0</v>
      </c>
      <c r="F10860" s="98">
        <v>0</v>
      </c>
      <c r="G10860" s="98">
        <v>0.27272727299999999</v>
      </c>
      <c r="H10860" s="98">
        <v>0</v>
      </c>
      <c r="I10860" s="98">
        <v>0</v>
      </c>
      <c r="J10860" s="98">
        <v>0</v>
      </c>
      <c r="K10860" s="98">
        <v>0.72727272700000001</v>
      </c>
      <c r="L10860" s="98">
        <v>0</v>
      </c>
      <c r="M10860" s="98">
        <v>0</v>
      </c>
      <c r="N10860" s="98">
        <v>0</v>
      </c>
      <c r="O10860" s="98">
        <v>0</v>
      </c>
      <c r="P10860" s="98">
        <v>0</v>
      </c>
      <c r="Q10860" s="98">
        <v>0.909090909</v>
      </c>
      <c r="R10860" s="98">
        <v>0</v>
      </c>
      <c r="S10860" s="98">
        <v>9.0909090999999997E-2</v>
      </c>
      <c r="T10860" s="98">
        <v>0</v>
      </c>
      <c r="U10860" s="98">
        <v>0</v>
      </c>
      <c r="V10860" s="98">
        <v>0</v>
      </c>
      <c r="W10860" s="98">
        <v>0</v>
      </c>
      <c r="X10860" s="98">
        <v>0</v>
      </c>
      <c r="Y10860" s="98">
        <v>0.25</v>
      </c>
      <c r="Z10860" s="98">
        <v>0.25</v>
      </c>
      <c r="AA10860" s="98">
        <v>0</v>
      </c>
      <c r="AB10860" s="98">
        <v>0.5</v>
      </c>
      <c r="AC10860" s="98">
        <v>0</v>
      </c>
      <c r="AD10860" s="98">
        <v>0.25</v>
      </c>
      <c r="AE10860" s="98">
        <v>0</v>
      </c>
      <c r="AF10860" s="98">
        <v>0</v>
      </c>
      <c r="AG10860" s="98">
        <v>0</v>
      </c>
      <c r="AH10860" s="98">
        <v>0.25</v>
      </c>
      <c r="AI10860" s="98">
        <v>0.25</v>
      </c>
      <c r="AJ10860" s="98">
        <v>0.25</v>
      </c>
      <c r="AK10860" s="98">
        <v>0</v>
      </c>
      <c r="AL10860" s="98">
        <v>0</v>
      </c>
      <c r="AM10860" s="98">
        <v>0</v>
      </c>
      <c r="AN10860" s="98">
        <v>0</v>
      </c>
      <c r="AO10860" s="98">
        <v>0</v>
      </c>
      <c r="AP10860" s="98">
        <v>1</v>
      </c>
      <c r="AQ10860" s="98">
        <v>0</v>
      </c>
      <c r="AR10860" s="98">
        <v>0</v>
      </c>
      <c r="AS10860" s="98">
        <v>0</v>
      </c>
      <c r="AT10860" s="98">
        <v>0</v>
      </c>
      <c r="AU10860" s="98">
        <v>0</v>
      </c>
      <c r="AV10860" s="98">
        <v>0</v>
      </c>
      <c r="AW10860" s="98">
        <v>0</v>
      </c>
      <c r="AX10860" s="98">
        <v>0</v>
      </c>
      <c r="AY10860" s="98">
        <v>0.19209999999999999</v>
      </c>
      <c r="AZ10860" s="98">
        <v>0.9</v>
      </c>
      <c r="BA10860" s="166">
        <v>37</v>
      </c>
      <c r="BB10860" s="167">
        <v>61</v>
      </c>
      <c r="BC10860" s="110">
        <v>7.3203269999999998</v>
      </c>
      <c r="BD10860" s="305">
        <f t="shared" si="338"/>
        <v>446.53994699999998</v>
      </c>
      <c r="BE10860" s="168">
        <v>32</v>
      </c>
      <c r="BF10860" s="168">
        <v>11</v>
      </c>
      <c r="BG10860" s="98">
        <v>40.594499999999996</v>
      </c>
      <c r="BH10860" s="110">
        <v>446.54</v>
      </c>
      <c r="BI10860" s="98">
        <v>0.322548</v>
      </c>
      <c r="BJ10860" s="98">
        <v>5.9991000000000003E-2</v>
      </c>
      <c r="BK10860" s="98">
        <v>2.9447999999999998E-2</v>
      </c>
      <c r="BL10860" s="167">
        <v>0</v>
      </c>
      <c r="BM10860" s="167">
        <v>0</v>
      </c>
      <c r="BN10860" s="98">
        <v>3.1503999999999997E-2</v>
      </c>
      <c r="BO10860" s="98">
        <v>2.2834E-2</v>
      </c>
      <c r="BP10860" s="98">
        <v>9.1092999999999993E-2</v>
      </c>
      <c r="BQ10860" s="98">
        <v>0</v>
      </c>
      <c r="BR10860" s="98">
        <v>0.24204500000000001</v>
      </c>
      <c r="BS10860" s="98">
        <v>1.7673000000000001E-2</v>
      </c>
      <c r="BT10860" s="98">
        <v>8.1770000000000002E-3</v>
      </c>
      <c r="BU10860" s="98">
        <v>1.7003000000000001E-2</v>
      </c>
      <c r="BV10860" s="98">
        <v>1.5193E-2</v>
      </c>
      <c r="BW10860" s="98">
        <v>0</v>
      </c>
      <c r="BX10860" s="98">
        <v>0.142483</v>
      </c>
      <c r="BY10860" s="98">
        <v>32</v>
      </c>
      <c r="BZ10860" s="98">
        <v>672</v>
      </c>
      <c r="CA10860" s="98">
        <v>59</v>
      </c>
      <c r="CB10860" s="98">
        <v>28.75</v>
      </c>
      <c r="CC10860" s="98">
        <v>10192</v>
      </c>
      <c r="CD10860" s="169">
        <v>3</v>
      </c>
      <c r="CE10860" s="98">
        <v>462.16</v>
      </c>
      <c r="CF10860" s="98">
        <f t="shared" si="339"/>
        <v>88.780935999999997</v>
      </c>
      <c r="CG10860" s="98"/>
      <c r="CH10860" s="98"/>
      <c r="CI10860" s="98"/>
      <c r="CJ10860" s="98"/>
    </row>
    <row r="10861" spans="1:88">
      <c r="A10861" s="97">
        <v>10860</v>
      </c>
      <c r="B10861" s="98">
        <v>0</v>
      </c>
      <c r="C10861" s="165">
        <v>63</v>
      </c>
      <c r="D10861" s="98">
        <v>7.9365079000000005E-2</v>
      </c>
      <c r="E10861" s="98">
        <v>1.5873016E-2</v>
      </c>
      <c r="F10861" s="98">
        <v>0</v>
      </c>
      <c r="G10861" s="98">
        <v>0.5</v>
      </c>
      <c r="H10861" s="98">
        <v>0</v>
      </c>
      <c r="I10861" s="98">
        <v>0</v>
      </c>
      <c r="J10861" s="98">
        <v>0</v>
      </c>
      <c r="K10861" s="98">
        <v>0.5</v>
      </c>
      <c r="L10861" s="98">
        <v>0</v>
      </c>
      <c r="M10861" s="98">
        <v>0</v>
      </c>
      <c r="N10861" s="98">
        <v>0</v>
      </c>
      <c r="O10861" s="98">
        <v>0</v>
      </c>
      <c r="P10861" s="98">
        <v>0</v>
      </c>
      <c r="Q10861" s="98">
        <v>1</v>
      </c>
      <c r="R10861" s="98">
        <v>0</v>
      </c>
      <c r="S10861" s="98">
        <v>0</v>
      </c>
      <c r="T10861" s="98">
        <v>0</v>
      </c>
      <c r="U10861" s="98">
        <v>0</v>
      </c>
      <c r="V10861" s="98">
        <v>0</v>
      </c>
      <c r="W10861" s="98">
        <v>0</v>
      </c>
      <c r="X10861" s="98">
        <v>0</v>
      </c>
      <c r="Y10861" s="98">
        <v>0</v>
      </c>
      <c r="Z10861" s="98">
        <v>0</v>
      </c>
      <c r="AA10861" s="98">
        <v>0</v>
      </c>
      <c r="AB10861" s="98">
        <v>0</v>
      </c>
      <c r="AC10861" s="98">
        <v>0</v>
      </c>
      <c r="AD10861" s="98">
        <v>0</v>
      </c>
      <c r="AE10861" s="98">
        <v>0</v>
      </c>
      <c r="AF10861" s="98">
        <v>0</v>
      </c>
      <c r="AG10861" s="98">
        <v>0</v>
      </c>
      <c r="AH10861" s="98">
        <v>0</v>
      </c>
      <c r="AI10861" s="98">
        <v>0</v>
      </c>
      <c r="AJ10861" s="98">
        <v>0</v>
      </c>
      <c r="AK10861" s="98">
        <v>0</v>
      </c>
      <c r="AL10861" s="98">
        <v>0</v>
      </c>
      <c r="AM10861" s="98">
        <v>0</v>
      </c>
      <c r="AN10861" s="98">
        <v>0</v>
      </c>
      <c r="AO10861" s="98">
        <v>0</v>
      </c>
      <c r="AP10861" s="98">
        <v>0</v>
      </c>
      <c r="AQ10861" s="98">
        <v>0</v>
      </c>
      <c r="AR10861" s="98">
        <v>0</v>
      </c>
      <c r="AS10861" s="98">
        <v>0</v>
      </c>
      <c r="AT10861" s="98">
        <v>0</v>
      </c>
      <c r="AU10861" s="98">
        <v>0</v>
      </c>
      <c r="AV10861" s="98">
        <v>0</v>
      </c>
      <c r="AW10861" s="98">
        <v>0</v>
      </c>
      <c r="AX10861" s="98">
        <v>0</v>
      </c>
      <c r="AY10861" s="98">
        <v>0</v>
      </c>
      <c r="AZ10861" s="98">
        <v>0</v>
      </c>
      <c r="BA10861" s="166">
        <v>18</v>
      </c>
      <c r="BB10861" s="167">
        <v>32</v>
      </c>
      <c r="BC10861" s="110">
        <v>5.5506250000000001</v>
      </c>
      <c r="BD10861" s="305">
        <f t="shared" si="338"/>
        <v>177.62</v>
      </c>
      <c r="BE10861" s="168">
        <v>5</v>
      </c>
      <c r="BF10861" s="168">
        <v>2</v>
      </c>
      <c r="BG10861" s="98">
        <v>80.739999999999995</v>
      </c>
      <c r="BH10861" s="110">
        <v>161.47999999999999</v>
      </c>
      <c r="BI10861" s="98">
        <v>0.124139</v>
      </c>
      <c r="BJ10861" s="98">
        <v>4.5013999999999998E-2</v>
      </c>
      <c r="BK10861" s="98">
        <v>9.8311999999999997E-2</v>
      </c>
      <c r="BL10861" s="167">
        <v>0</v>
      </c>
      <c r="BM10861" s="167">
        <v>0</v>
      </c>
      <c r="BN10861" s="98">
        <v>5.2932E-2</v>
      </c>
      <c r="BO10861" s="98">
        <v>5.3541999999999999E-2</v>
      </c>
      <c r="BP10861" s="98">
        <v>0</v>
      </c>
      <c r="BQ10861" s="98">
        <v>0</v>
      </c>
      <c r="BR10861" s="98">
        <v>0.159468</v>
      </c>
      <c r="BS10861" s="98">
        <v>0</v>
      </c>
      <c r="BT10861" s="98">
        <v>6.0241999999999997E-2</v>
      </c>
      <c r="BU10861" s="98">
        <v>1.9369999999999998E-2</v>
      </c>
      <c r="BV10861" s="98">
        <v>1.206E-2</v>
      </c>
      <c r="BW10861" s="98">
        <v>0.259243</v>
      </c>
      <c r="BX10861" s="98">
        <v>0.115672</v>
      </c>
      <c r="BY10861" s="98">
        <v>5</v>
      </c>
      <c r="BZ10861" s="98">
        <v>670</v>
      </c>
      <c r="CA10861" s="98">
        <v>42</v>
      </c>
      <c r="CB10861" s="98">
        <v>11.5</v>
      </c>
      <c r="CC10861" s="98">
        <v>10200</v>
      </c>
      <c r="CD10861" s="169">
        <v>3</v>
      </c>
      <c r="CE10861" s="98">
        <v>90.14</v>
      </c>
      <c r="CF10861" s="98">
        <f t="shared" si="339"/>
        <v>0</v>
      </c>
      <c r="CG10861" s="98"/>
      <c r="CH10861" s="98"/>
      <c r="CI10861" s="98"/>
      <c r="CJ10861" s="98"/>
    </row>
    <row r="10862" spans="1:88">
      <c r="A10862" s="97">
        <v>10861</v>
      </c>
      <c r="B10862" s="98">
        <v>0.77223799999999998</v>
      </c>
      <c r="C10862" s="165">
        <v>63</v>
      </c>
      <c r="D10862" s="98">
        <v>6.3492064000000001E-2</v>
      </c>
      <c r="E10862" s="98">
        <v>0</v>
      </c>
      <c r="F10862" s="98">
        <v>0</v>
      </c>
      <c r="G10862" s="98">
        <v>0</v>
      </c>
      <c r="H10862" s="98">
        <v>0</v>
      </c>
      <c r="I10862" s="98">
        <v>0</v>
      </c>
      <c r="J10862" s="98">
        <v>0</v>
      </c>
      <c r="K10862" s="98">
        <v>1</v>
      </c>
      <c r="L10862" s="98">
        <v>0</v>
      </c>
      <c r="M10862" s="98">
        <v>0</v>
      </c>
      <c r="N10862" s="98">
        <v>0</v>
      </c>
      <c r="O10862" s="98">
        <v>0</v>
      </c>
      <c r="P10862" s="98">
        <v>0</v>
      </c>
      <c r="Q10862" s="98">
        <v>0.5</v>
      </c>
      <c r="R10862" s="98">
        <v>0.5</v>
      </c>
      <c r="S10862" s="98">
        <v>0</v>
      </c>
      <c r="T10862" s="98">
        <v>0</v>
      </c>
      <c r="U10862" s="98">
        <v>0</v>
      </c>
      <c r="V10862" s="98">
        <v>0</v>
      </c>
      <c r="W10862" s="98">
        <v>1</v>
      </c>
      <c r="X10862" s="98">
        <v>0</v>
      </c>
      <c r="Y10862" s="98">
        <v>0</v>
      </c>
      <c r="Z10862" s="98">
        <v>0</v>
      </c>
      <c r="AA10862" s="98">
        <v>0</v>
      </c>
      <c r="AB10862" s="98">
        <v>0</v>
      </c>
      <c r="AC10862" s="98">
        <v>0</v>
      </c>
      <c r="AD10862" s="98">
        <v>0</v>
      </c>
      <c r="AE10862" s="98">
        <v>0</v>
      </c>
      <c r="AF10862" s="98">
        <v>0</v>
      </c>
      <c r="AG10862" s="98">
        <v>0</v>
      </c>
      <c r="AH10862" s="98">
        <v>1</v>
      </c>
      <c r="AI10862" s="98">
        <v>0</v>
      </c>
      <c r="AJ10862" s="98">
        <v>0</v>
      </c>
      <c r="AK10862" s="98">
        <v>0</v>
      </c>
      <c r="AL10862" s="98">
        <v>0</v>
      </c>
      <c r="AM10862" s="98">
        <v>0</v>
      </c>
      <c r="AN10862" s="98">
        <v>0</v>
      </c>
      <c r="AO10862" s="98">
        <v>0</v>
      </c>
      <c r="AP10862" s="98">
        <v>1</v>
      </c>
      <c r="AQ10862" s="98">
        <v>0</v>
      </c>
      <c r="AR10862" s="98">
        <v>0</v>
      </c>
      <c r="AS10862" s="98">
        <v>0</v>
      </c>
      <c r="AT10862" s="98">
        <v>0</v>
      </c>
      <c r="AU10862" s="98">
        <v>0</v>
      </c>
      <c r="AV10862" s="98">
        <v>0</v>
      </c>
      <c r="AW10862" s="98">
        <v>0</v>
      </c>
      <c r="AX10862" s="98">
        <v>0</v>
      </c>
      <c r="AY10862" s="98">
        <v>2.87E-2</v>
      </c>
      <c r="AZ10862" s="98">
        <v>0.25</v>
      </c>
      <c r="BA10862" s="166">
        <v>14</v>
      </c>
      <c r="BB10862" s="167">
        <v>27</v>
      </c>
      <c r="BC10862" s="110">
        <v>8.4314809999999998</v>
      </c>
      <c r="BD10862" s="305">
        <f t="shared" si="338"/>
        <v>227.64998699999998</v>
      </c>
      <c r="BE10862" s="168">
        <v>36</v>
      </c>
      <c r="BF10862" s="168">
        <v>4</v>
      </c>
      <c r="BG10862" s="98">
        <v>56.667499999999997</v>
      </c>
      <c r="BH10862" s="110">
        <v>226.67</v>
      </c>
      <c r="BI10862" s="98">
        <v>0.244371</v>
      </c>
      <c r="BJ10862" s="98">
        <v>0.43401000000000001</v>
      </c>
      <c r="BK10862" s="98">
        <v>3.8579999999999999E-3</v>
      </c>
      <c r="BL10862" s="167">
        <v>0</v>
      </c>
      <c r="BM10862" s="167">
        <v>0</v>
      </c>
      <c r="BN10862" s="98">
        <v>0.14707200000000001</v>
      </c>
      <c r="BO10862" s="98">
        <v>0</v>
      </c>
      <c r="BP10862" s="98">
        <v>2.5988000000000001E-2</v>
      </c>
      <c r="BQ10862" s="98">
        <v>0</v>
      </c>
      <c r="BR10862" s="98">
        <v>0</v>
      </c>
      <c r="BS10862" s="98">
        <v>1.8992999999999999E-2</v>
      </c>
      <c r="BT10862" s="98">
        <v>0</v>
      </c>
      <c r="BU10862" s="98">
        <v>4.3159000000000003E-2</v>
      </c>
      <c r="BV10862" s="98">
        <v>1.5432E-2</v>
      </c>
      <c r="BW10862" s="98">
        <v>0</v>
      </c>
      <c r="BX10862" s="98">
        <v>6.7113000000000006E-2</v>
      </c>
      <c r="BY10862" s="98">
        <v>36</v>
      </c>
      <c r="BZ10862" s="98">
        <v>668</v>
      </c>
      <c r="CA10862" s="98">
        <v>24</v>
      </c>
      <c r="CB10862" s="98">
        <v>12.65</v>
      </c>
      <c r="CC10862" s="98">
        <v>10203</v>
      </c>
      <c r="CD10862" s="169">
        <v>3</v>
      </c>
      <c r="CE10862" s="98">
        <v>295.32</v>
      </c>
      <c r="CF10862" s="98">
        <f t="shared" si="339"/>
        <v>8.4756839999999993</v>
      </c>
      <c r="CG10862" s="98"/>
      <c r="CH10862" s="98"/>
      <c r="CI10862" s="98"/>
      <c r="CJ10862" s="98"/>
    </row>
    <row r="10863" spans="1:88">
      <c r="A10863" s="97">
        <v>10862</v>
      </c>
      <c r="B10863" s="98">
        <v>0.74837799999999999</v>
      </c>
      <c r="C10863" s="165">
        <v>80</v>
      </c>
      <c r="D10863" s="98">
        <v>0.22500000000000001</v>
      </c>
      <c r="E10863" s="98">
        <v>2.5000000000000001E-2</v>
      </c>
      <c r="F10863" s="98">
        <v>0</v>
      </c>
      <c r="G10863" s="98">
        <v>0</v>
      </c>
      <c r="H10863" s="98">
        <v>0</v>
      </c>
      <c r="I10863" s="98">
        <v>0</v>
      </c>
      <c r="J10863" s="98">
        <v>0</v>
      </c>
      <c r="K10863" s="98">
        <v>1</v>
      </c>
      <c r="L10863" s="98">
        <v>0</v>
      </c>
      <c r="M10863" s="98">
        <v>0</v>
      </c>
      <c r="N10863" s="98">
        <v>0</v>
      </c>
      <c r="O10863" s="98">
        <v>0</v>
      </c>
      <c r="P10863" s="98">
        <v>0</v>
      </c>
      <c r="Q10863" s="98">
        <v>0.8</v>
      </c>
      <c r="R10863" s="98">
        <v>0.2</v>
      </c>
      <c r="S10863" s="98">
        <v>0</v>
      </c>
      <c r="T10863" s="98">
        <v>0</v>
      </c>
      <c r="U10863" s="98">
        <v>0.33333333300000001</v>
      </c>
      <c r="V10863" s="98">
        <v>0</v>
      </c>
      <c r="W10863" s="98">
        <v>0</v>
      </c>
      <c r="X10863" s="98">
        <v>0</v>
      </c>
      <c r="Y10863" s="98">
        <v>0</v>
      </c>
      <c r="Z10863" s="98">
        <v>0.33333333300000001</v>
      </c>
      <c r="AA10863" s="98">
        <v>0</v>
      </c>
      <c r="AB10863" s="98">
        <v>0.33333333300000001</v>
      </c>
      <c r="AC10863" s="98">
        <v>0</v>
      </c>
      <c r="AD10863" s="98">
        <v>0.33333333300000001</v>
      </c>
      <c r="AE10863" s="98">
        <v>0</v>
      </c>
      <c r="AF10863" s="98">
        <v>0.33333333300000001</v>
      </c>
      <c r="AG10863" s="98">
        <v>0</v>
      </c>
      <c r="AH10863" s="98">
        <v>0</v>
      </c>
      <c r="AI10863" s="98">
        <v>0.33333333300000001</v>
      </c>
      <c r="AJ10863" s="98">
        <v>0</v>
      </c>
      <c r="AK10863" s="98">
        <v>0</v>
      </c>
      <c r="AL10863" s="98">
        <v>0</v>
      </c>
      <c r="AM10863" s="98">
        <v>0</v>
      </c>
      <c r="AN10863" s="98">
        <v>0</v>
      </c>
      <c r="AO10863" s="98">
        <v>0</v>
      </c>
      <c r="AP10863" s="98">
        <v>0.5</v>
      </c>
      <c r="AQ10863" s="98">
        <v>0</v>
      </c>
      <c r="AR10863" s="98">
        <v>0</v>
      </c>
      <c r="AS10863" s="98">
        <v>0</v>
      </c>
      <c r="AT10863" s="98">
        <v>0</v>
      </c>
      <c r="AU10863" s="98">
        <v>0</v>
      </c>
      <c r="AV10863" s="98">
        <v>0</v>
      </c>
      <c r="AW10863" s="98">
        <v>0</v>
      </c>
      <c r="AX10863" s="98">
        <v>0.5</v>
      </c>
      <c r="AY10863" s="98">
        <v>0.25180000000000002</v>
      </c>
      <c r="AZ10863" s="98">
        <v>0.8</v>
      </c>
      <c r="BA10863" s="166">
        <v>22</v>
      </c>
      <c r="BB10863" s="167">
        <v>33</v>
      </c>
      <c r="BC10863" s="110">
        <v>6.3833330000000004</v>
      </c>
      <c r="BD10863" s="305">
        <f t="shared" si="338"/>
        <v>210.64998900000001</v>
      </c>
      <c r="BE10863" s="168">
        <v>31</v>
      </c>
      <c r="BF10863" s="168">
        <v>5</v>
      </c>
      <c r="BG10863" s="98">
        <v>42.13</v>
      </c>
      <c r="BH10863" s="110">
        <v>210.65</v>
      </c>
      <c r="BI10863" s="98">
        <v>0.204904</v>
      </c>
      <c r="BJ10863" s="98">
        <v>0.11988699999999999</v>
      </c>
      <c r="BK10863" s="98">
        <v>6.3839999999999994E-2</v>
      </c>
      <c r="BL10863" s="167">
        <v>0</v>
      </c>
      <c r="BM10863" s="167">
        <v>0</v>
      </c>
      <c r="BN10863" s="98">
        <v>3.3064000000000003E-2</v>
      </c>
      <c r="BO10863" s="98">
        <v>5.2964999999999998E-2</v>
      </c>
      <c r="BP10863" s="98">
        <v>0</v>
      </c>
      <c r="BQ10863" s="98">
        <v>0</v>
      </c>
      <c r="BR10863" s="98">
        <v>0.131554</v>
      </c>
      <c r="BS10863" s="98">
        <v>0</v>
      </c>
      <c r="BT10863" s="98">
        <v>8.4969999999999993E-3</v>
      </c>
      <c r="BU10863" s="98">
        <v>4.0021000000000001E-2</v>
      </c>
      <c r="BV10863" s="98">
        <v>0</v>
      </c>
      <c r="BW10863" s="98">
        <v>8.3080000000000001E-2</v>
      </c>
      <c r="BX10863" s="98">
        <v>0.26218399999999997</v>
      </c>
      <c r="BY10863" s="98">
        <v>31</v>
      </c>
      <c r="BZ10863" s="98">
        <v>655</v>
      </c>
      <c r="CA10863" s="98">
        <v>22</v>
      </c>
      <c r="CB10863" s="98">
        <v>13.8</v>
      </c>
      <c r="CC10863" s="98">
        <v>10204</v>
      </c>
      <c r="CD10863" s="169">
        <v>3</v>
      </c>
      <c r="CE10863" s="98">
        <v>38.01</v>
      </c>
      <c r="CF10863" s="98">
        <f t="shared" si="339"/>
        <v>9.5709180000000007</v>
      </c>
      <c r="CG10863" s="98"/>
      <c r="CH10863" s="98"/>
      <c r="CI10863" s="98"/>
      <c r="CJ10863" s="98"/>
    </row>
    <row r="10864" spans="1:88">
      <c r="A10864" s="97">
        <v>10863</v>
      </c>
      <c r="B10864" s="98">
        <v>0.90673499999999996</v>
      </c>
      <c r="C10864" s="165">
        <v>54</v>
      </c>
      <c r="D10864" s="98">
        <v>0.65306122499999997</v>
      </c>
      <c r="E10864" s="98">
        <v>4.0816326999999999E-2</v>
      </c>
      <c r="F10864" s="98">
        <v>0</v>
      </c>
      <c r="G10864" s="98">
        <v>0.33333333300000001</v>
      </c>
      <c r="H10864" s="98">
        <v>0</v>
      </c>
      <c r="I10864" s="98">
        <v>0</v>
      </c>
      <c r="J10864" s="98">
        <v>0</v>
      </c>
      <c r="K10864" s="98">
        <v>0.66666666699999999</v>
      </c>
      <c r="L10864" s="98">
        <v>0</v>
      </c>
      <c r="M10864" s="98">
        <v>0</v>
      </c>
      <c r="N10864" s="98">
        <v>0</v>
      </c>
      <c r="O10864" s="98">
        <v>0</v>
      </c>
      <c r="P10864" s="98">
        <v>0</v>
      </c>
      <c r="Q10864" s="98">
        <v>0.33333333300000001</v>
      </c>
      <c r="R10864" s="98">
        <v>0</v>
      </c>
      <c r="S10864" s="98">
        <v>0.66666666699999999</v>
      </c>
      <c r="T10864" s="98">
        <v>0</v>
      </c>
      <c r="U10864" s="98">
        <v>0</v>
      </c>
      <c r="V10864" s="98">
        <v>0</v>
      </c>
      <c r="W10864" s="98">
        <v>1</v>
      </c>
      <c r="X10864" s="98">
        <v>0</v>
      </c>
      <c r="Y10864" s="98">
        <v>0</v>
      </c>
      <c r="Z10864" s="98">
        <v>0</v>
      </c>
      <c r="AA10864" s="98">
        <v>0</v>
      </c>
      <c r="AB10864" s="98">
        <v>0</v>
      </c>
      <c r="AC10864" s="98">
        <v>0</v>
      </c>
      <c r="AD10864" s="98">
        <v>0</v>
      </c>
      <c r="AE10864" s="98">
        <v>0</v>
      </c>
      <c r="AF10864" s="98">
        <v>0</v>
      </c>
      <c r="AG10864" s="98">
        <v>0</v>
      </c>
      <c r="AH10864" s="98">
        <v>1</v>
      </c>
      <c r="AI10864" s="98">
        <v>0</v>
      </c>
      <c r="AJ10864" s="98">
        <v>0</v>
      </c>
      <c r="AK10864" s="98">
        <v>0</v>
      </c>
      <c r="AL10864" s="98">
        <v>0</v>
      </c>
      <c r="AM10864" s="98">
        <v>0</v>
      </c>
      <c r="AN10864" s="98">
        <v>0</v>
      </c>
      <c r="AO10864" s="98">
        <v>0</v>
      </c>
      <c r="AP10864" s="98">
        <v>0.28571428599999998</v>
      </c>
      <c r="AQ10864" s="98">
        <v>0</v>
      </c>
      <c r="AR10864" s="98">
        <v>0</v>
      </c>
      <c r="AS10864" s="98">
        <v>0</v>
      </c>
      <c r="AT10864" s="98">
        <v>0</v>
      </c>
      <c r="AU10864" s="98">
        <v>0</v>
      </c>
      <c r="AV10864" s="98">
        <v>0</v>
      </c>
      <c r="AW10864" s="98">
        <v>0</v>
      </c>
      <c r="AX10864" s="98">
        <v>0.71428571399999996</v>
      </c>
      <c r="AY10864" s="98">
        <v>0.45169999999999999</v>
      </c>
      <c r="AZ10864" s="98">
        <v>0.88888888899999996</v>
      </c>
      <c r="BA10864" s="166">
        <v>16</v>
      </c>
      <c r="BB10864" s="167">
        <v>36</v>
      </c>
      <c r="BC10864" s="110">
        <v>5.4172219999999998</v>
      </c>
      <c r="BD10864" s="305">
        <f t="shared" si="338"/>
        <v>195.019992</v>
      </c>
      <c r="BE10864" s="168">
        <v>32</v>
      </c>
      <c r="BF10864" s="168">
        <v>9</v>
      </c>
      <c r="BG10864" s="98">
        <v>20.57</v>
      </c>
      <c r="BH10864" s="110">
        <v>185.13</v>
      </c>
      <c r="BI10864" s="98">
        <v>0</v>
      </c>
      <c r="BJ10864" s="98">
        <v>0.327324</v>
      </c>
      <c r="BK10864" s="98">
        <v>1.2644000000000001E-2</v>
      </c>
      <c r="BL10864" s="167">
        <v>0</v>
      </c>
      <c r="BM10864" s="167">
        <v>0</v>
      </c>
      <c r="BN10864" s="98">
        <v>2.5541999999999999E-2</v>
      </c>
      <c r="BO10864" s="98">
        <v>0</v>
      </c>
      <c r="BP10864" s="98">
        <v>0</v>
      </c>
      <c r="BQ10864" s="98">
        <v>0</v>
      </c>
      <c r="BR10864" s="98">
        <v>0.55694900000000003</v>
      </c>
      <c r="BS10864" s="98">
        <v>0</v>
      </c>
      <c r="BT10864" s="98">
        <v>0</v>
      </c>
      <c r="BU10864" s="98">
        <v>6.4895999999999995E-2</v>
      </c>
      <c r="BV10864" s="98">
        <v>1.2644000000000001E-2</v>
      </c>
      <c r="BW10864" s="98">
        <v>0</v>
      </c>
      <c r="BX10864" s="98">
        <v>0</v>
      </c>
      <c r="BY10864" s="98">
        <v>32</v>
      </c>
      <c r="BZ10864" s="98">
        <v>665</v>
      </c>
      <c r="CA10864" s="98">
        <v>24</v>
      </c>
      <c r="CB10864" s="98">
        <v>23</v>
      </c>
      <c r="CC10864" s="98">
        <v>10206</v>
      </c>
      <c r="CD10864" s="169">
        <v>3</v>
      </c>
      <c r="CE10864" s="98">
        <v>156.11000000000001</v>
      </c>
      <c r="CF10864" s="98">
        <f t="shared" si="339"/>
        <v>70.514887000000002</v>
      </c>
      <c r="CG10864" s="98"/>
      <c r="CH10864" s="98"/>
      <c r="CI10864" s="98"/>
      <c r="CJ10864" s="98"/>
    </row>
    <row r="10865" spans="1:88">
      <c r="A10865" s="97">
        <v>10864</v>
      </c>
      <c r="B10865" s="98">
        <v>0.927643</v>
      </c>
      <c r="C10865" s="165">
        <v>56</v>
      </c>
      <c r="D10865" s="98">
        <v>0.35714285699999998</v>
      </c>
      <c r="E10865" s="98">
        <v>0</v>
      </c>
      <c r="F10865" s="98">
        <v>0</v>
      </c>
      <c r="G10865" s="98">
        <v>0</v>
      </c>
      <c r="H10865" s="98">
        <v>0</v>
      </c>
      <c r="I10865" s="98">
        <v>0</v>
      </c>
      <c r="J10865" s="98">
        <v>0</v>
      </c>
      <c r="K10865" s="98">
        <v>1</v>
      </c>
      <c r="L10865" s="98">
        <v>0</v>
      </c>
      <c r="M10865" s="98">
        <v>0</v>
      </c>
      <c r="N10865" s="98">
        <v>0</v>
      </c>
      <c r="O10865" s="98">
        <v>0</v>
      </c>
      <c r="P10865" s="98">
        <v>0</v>
      </c>
      <c r="Q10865" s="98">
        <v>1</v>
      </c>
      <c r="R10865" s="98">
        <v>0</v>
      </c>
      <c r="S10865" s="98">
        <v>0</v>
      </c>
      <c r="T10865" s="98">
        <v>0</v>
      </c>
      <c r="U10865" s="98">
        <v>0</v>
      </c>
      <c r="V10865" s="98">
        <v>0</v>
      </c>
      <c r="W10865" s="98">
        <v>0.33333333300000001</v>
      </c>
      <c r="X10865" s="98">
        <v>0</v>
      </c>
      <c r="Y10865" s="98">
        <v>0.33333333300000001</v>
      </c>
      <c r="Z10865" s="98">
        <v>0</v>
      </c>
      <c r="AA10865" s="98">
        <v>0</v>
      </c>
      <c r="AB10865" s="98">
        <v>0</v>
      </c>
      <c r="AC10865" s="98">
        <v>0.33333333300000001</v>
      </c>
      <c r="AD10865" s="98">
        <v>0</v>
      </c>
      <c r="AE10865" s="98">
        <v>0</v>
      </c>
      <c r="AF10865" s="98">
        <v>0.33333333300000001</v>
      </c>
      <c r="AG10865" s="98">
        <v>0</v>
      </c>
      <c r="AH10865" s="98">
        <v>0.33333333300000001</v>
      </c>
      <c r="AI10865" s="98">
        <v>0</v>
      </c>
      <c r="AJ10865" s="98">
        <v>0.33333333300000001</v>
      </c>
      <c r="AK10865" s="98">
        <v>0</v>
      </c>
      <c r="AL10865" s="98">
        <v>0</v>
      </c>
      <c r="AM10865" s="98">
        <v>0</v>
      </c>
      <c r="AN10865" s="98">
        <v>0</v>
      </c>
      <c r="AO10865" s="98">
        <v>0</v>
      </c>
      <c r="AP10865" s="98">
        <v>0.75</v>
      </c>
      <c r="AQ10865" s="98">
        <v>0</v>
      </c>
      <c r="AR10865" s="98">
        <v>0</v>
      </c>
      <c r="AS10865" s="98">
        <v>0</v>
      </c>
      <c r="AT10865" s="98">
        <v>0</v>
      </c>
      <c r="AU10865" s="98">
        <v>0</v>
      </c>
      <c r="AV10865" s="98">
        <v>0</v>
      </c>
      <c r="AW10865" s="98">
        <v>0</v>
      </c>
      <c r="AX10865" s="98">
        <v>0.25</v>
      </c>
      <c r="AY10865" s="98">
        <v>0.1135</v>
      </c>
      <c r="AZ10865" s="98">
        <v>0.571428571</v>
      </c>
      <c r="BA10865" s="166">
        <v>12</v>
      </c>
      <c r="BB10865" s="167">
        <v>38</v>
      </c>
      <c r="BC10865" s="110">
        <v>8.206315</v>
      </c>
      <c r="BD10865" s="305">
        <f t="shared" si="338"/>
        <v>311.83996999999999</v>
      </c>
      <c r="BE10865" s="168">
        <v>36</v>
      </c>
      <c r="BF10865" s="168">
        <v>7</v>
      </c>
      <c r="BG10865" s="98">
        <v>44.548499999999997</v>
      </c>
      <c r="BH10865" s="110">
        <v>311.83999999999997</v>
      </c>
      <c r="BI10865" s="98">
        <v>3.6773E-2</v>
      </c>
      <c r="BJ10865" s="98">
        <v>5.7750999999999997E-2</v>
      </c>
      <c r="BK10865" s="98">
        <v>9.7427E-2</v>
      </c>
      <c r="BL10865" s="167">
        <v>0</v>
      </c>
      <c r="BM10865" s="167">
        <v>0</v>
      </c>
      <c r="BN10865" s="98">
        <v>2.6533999999999999E-2</v>
      </c>
      <c r="BO10865" s="98">
        <v>0</v>
      </c>
      <c r="BP10865" s="98">
        <v>0.112786</v>
      </c>
      <c r="BQ10865" s="98">
        <v>0</v>
      </c>
      <c r="BR10865" s="98">
        <v>0</v>
      </c>
      <c r="BS10865" s="98">
        <v>0</v>
      </c>
      <c r="BT10865" s="98">
        <v>0</v>
      </c>
      <c r="BU10865" s="98">
        <v>2.9624000000000001E-2</v>
      </c>
      <c r="BV10865" s="98">
        <v>9.9579999999999998E-3</v>
      </c>
      <c r="BW10865" s="98">
        <v>0</v>
      </c>
      <c r="BX10865" s="98">
        <v>0.62914400000000004</v>
      </c>
      <c r="BY10865" s="98">
        <v>36</v>
      </c>
      <c r="BZ10865" s="98">
        <v>665</v>
      </c>
      <c r="CA10865" s="98">
        <v>24.5328421452977</v>
      </c>
      <c r="CB10865" s="98">
        <v>16.100000000000001</v>
      </c>
      <c r="CC10865" s="98">
        <v>10207</v>
      </c>
      <c r="CD10865" s="169">
        <v>3</v>
      </c>
      <c r="CE10865" s="98">
        <v>451.12</v>
      </c>
      <c r="CF10865" s="98">
        <f t="shared" si="339"/>
        <v>51.202120000000001</v>
      </c>
      <c r="CG10865" s="98"/>
      <c r="CH10865" s="98"/>
      <c r="CI10865" s="98"/>
      <c r="CJ10865" s="98"/>
    </row>
    <row r="10866" spans="1:88">
      <c r="A10866" s="97">
        <v>10865</v>
      </c>
      <c r="B10866" s="98">
        <v>0.388349</v>
      </c>
      <c r="C10866" s="165">
        <v>45</v>
      </c>
      <c r="D10866" s="98">
        <v>0.73333333300000003</v>
      </c>
      <c r="E10866" s="98">
        <v>8.8888888999999999E-2</v>
      </c>
      <c r="F10866" s="98">
        <v>0</v>
      </c>
      <c r="G10866" s="98">
        <v>0.63636363600000001</v>
      </c>
      <c r="H10866" s="98">
        <v>0</v>
      </c>
      <c r="I10866" s="98">
        <v>0</v>
      </c>
      <c r="J10866" s="98">
        <v>0</v>
      </c>
      <c r="K10866" s="98">
        <v>0.36363636399999999</v>
      </c>
      <c r="L10866" s="98">
        <v>0</v>
      </c>
      <c r="M10866" s="98">
        <v>0</v>
      </c>
      <c r="N10866" s="98">
        <v>0</v>
      </c>
      <c r="O10866" s="98">
        <v>0</v>
      </c>
      <c r="P10866" s="98">
        <v>0</v>
      </c>
      <c r="Q10866" s="98">
        <v>0.63636363600000001</v>
      </c>
      <c r="R10866" s="98">
        <v>0.18181818199999999</v>
      </c>
      <c r="S10866" s="98">
        <v>0.18181818199999999</v>
      </c>
      <c r="T10866" s="98">
        <v>0</v>
      </c>
      <c r="U10866" s="98">
        <v>0</v>
      </c>
      <c r="V10866" s="98">
        <v>0</v>
      </c>
      <c r="W10866" s="98">
        <v>0</v>
      </c>
      <c r="X10866" s="98">
        <v>0</v>
      </c>
      <c r="Y10866" s="98">
        <v>0</v>
      </c>
      <c r="Z10866" s="98">
        <v>0</v>
      </c>
      <c r="AA10866" s="98">
        <v>1</v>
      </c>
      <c r="AB10866" s="98">
        <v>0</v>
      </c>
      <c r="AC10866" s="98">
        <v>0</v>
      </c>
      <c r="AD10866" s="98">
        <v>0</v>
      </c>
      <c r="AE10866" s="98">
        <v>0</v>
      </c>
      <c r="AF10866" s="98">
        <v>0</v>
      </c>
      <c r="AG10866" s="98">
        <v>0</v>
      </c>
      <c r="AH10866" s="98">
        <v>1</v>
      </c>
      <c r="AI10866" s="98">
        <v>0</v>
      </c>
      <c r="AJ10866" s="98">
        <v>0</v>
      </c>
      <c r="AK10866" s="98">
        <v>0</v>
      </c>
      <c r="AL10866" s="98">
        <v>0</v>
      </c>
      <c r="AM10866" s="98">
        <v>0</v>
      </c>
      <c r="AN10866" s="98">
        <v>0</v>
      </c>
      <c r="AO10866" s="98">
        <v>0</v>
      </c>
      <c r="AP10866" s="98">
        <v>1</v>
      </c>
      <c r="AQ10866" s="98">
        <v>0</v>
      </c>
      <c r="AR10866" s="98">
        <v>0</v>
      </c>
      <c r="AS10866" s="98">
        <v>0</v>
      </c>
      <c r="AT10866" s="98">
        <v>0</v>
      </c>
      <c r="AU10866" s="98">
        <v>0</v>
      </c>
      <c r="AV10866" s="98">
        <v>0</v>
      </c>
      <c r="AW10866" s="98">
        <v>0</v>
      </c>
      <c r="AX10866" s="98">
        <v>0</v>
      </c>
      <c r="AY10866" s="98">
        <v>8.6699999999999999E-2</v>
      </c>
      <c r="AZ10866" s="98">
        <v>0.2</v>
      </c>
      <c r="BA10866" s="166">
        <v>30</v>
      </c>
      <c r="BB10866" s="167">
        <v>68</v>
      </c>
      <c r="BC10866" s="110">
        <v>5.8680880000000002</v>
      </c>
      <c r="BD10866" s="305">
        <f t="shared" si="338"/>
        <v>399.02998400000001</v>
      </c>
      <c r="BE10866" s="168">
        <v>30</v>
      </c>
      <c r="BF10866" s="168">
        <v>11</v>
      </c>
      <c r="BG10866" s="98">
        <v>36.275399999999998</v>
      </c>
      <c r="BH10866" s="110">
        <v>399.03</v>
      </c>
      <c r="BI10866" s="98">
        <v>0.68316600000000005</v>
      </c>
      <c r="BJ10866" s="98">
        <v>7.356E-2</v>
      </c>
      <c r="BK10866" s="98">
        <v>7.5929999999999999E-3</v>
      </c>
      <c r="BL10866" s="167">
        <v>0</v>
      </c>
      <c r="BM10866" s="167">
        <v>0</v>
      </c>
      <c r="BN10866" s="98">
        <v>1.8959E-2</v>
      </c>
      <c r="BO10866" s="98">
        <v>2.6386E-2</v>
      </c>
      <c r="BP10866" s="98">
        <v>0</v>
      </c>
      <c r="BQ10866" s="98">
        <v>0</v>
      </c>
      <c r="BR10866" s="98">
        <v>0</v>
      </c>
      <c r="BS10866" s="98">
        <v>0</v>
      </c>
      <c r="BT10866" s="98">
        <v>0</v>
      </c>
      <c r="BU10866" s="98">
        <v>0</v>
      </c>
      <c r="BV10866" s="98">
        <v>0</v>
      </c>
      <c r="BW10866" s="98">
        <v>0</v>
      </c>
      <c r="BX10866" s="98">
        <v>0.190332</v>
      </c>
      <c r="BY10866" s="98">
        <v>30</v>
      </c>
      <c r="BZ10866" s="98">
        <v>663</v>
      </c>
      <c r="CA10866" s="98">
        <v>41</v>
      </c>
      <c r="CB10866" s="98">
        <v>9.1999999999999993</v>
      </c>
      <c r="CC10866" s="98">
        <v>10212</v>
      </c>
      <c r="CD10866" s="169">
        <v>3</v>
      </c>
      <c r="CE10866" s="98">
        <v>220.4</v>
      </c>
      <c r="CF10866" s="98">
        <f t="shared" si="339"/>
        <v>19.10868</v>
      </c>
      <c r="CG10866" s="98"/>
      <c r="CH10866" s="98"/>
      <c r="CI10866" s="98"/>
      <c r="CJ10866" s="98"/>
    </row>
    <row r="10867" spans="1:88">
      <c r="A10867" s="97">
        <v>10866</v>
      </c>
      <c r="B10867" s="98">
        <v>0</v>
      </c>
      <c r="C10867" s="165">
        <v>61</v>
      </c>
      <c r="D10867" s="98">
        <v>0.81967213100000003</v>
      </c>
      <c r="E10867" s="98">
        <v>0</v>
      </c>
      <c r="F10867" s="98">
        <v>0</v>
      </c>
      <c r="G10867" s="98">
        <v>0.75</v>
      </c>
      <c r="H10867" s="98">
        <v>0</v>
      </c>
      <c r="I10867" s="98">
        <v>0</v>
      </c>
      <c r="J10867" s="98">
        <v>0</v>
      </c>
      <c r="K10867" s="98">
        <v>0.25</v>
      </c>
      <c r="L10867" s="98">
        <v>0</v>
      </c>
      <c r="M10867" s="98">
        <v>0</v>
      </c>
      <c r="N10867" s="98">
        <v>0</v>
      </c>
      <c r="O10867" s="98">
        <v>0</v>
      </c>
      <c r="P10867" s="98">
        <v>0</v>
      </c>
      <c r="Q10867" s="98">
        <v>0.25</v>
      </c>
      <c r="R10867" s="98">
        <v>0.5</v>
      </c>
      <c r="S10867" s="98">
        <v>0.25</v>
      </c>
      <c r="T10867" s="98">
        <v>0</v>
      </c>
      <c r="U10867" s="98">
        <v>0</v>
      </c>
      <c r="V10867" s="98">
        <v>0</v>
      </c>
      <c r="W10867" s="98">
        <v>0</v>
      </c>
      <c r="X10867" s="98">
        <v>0</v>
      </c>
      <c r="Y10867" s="98">
        <v>1</v>
      </c>
      <c r="Z10867" s="98">
        <v>0</v>
      </c>
      <c r="AA10867" s="98">
        <v>0</v>
      </c>
      <c r="AB10867" s="98">
        <v>0</v>
      </c>
      <c r="AC10867" s="98">
        <v>0</v>
      </c>
      <c r="AD10867" s="98">
        <v>0</v>
      </c>
      <c r="AE10867" s="98">
        <v>0</v>
      </c>
      <c r="AF10867" s="98">
        <v>0</v>
      </c>
      <c r="AG10867" s="98">
        <v>0</v>
      </c>
      <c r="AH10867" s="98">
        <v>0</v>
      </c>
      <c r="AI10867" s="98">
        <v>0</v>
      </c>
      <c r="AJ10867" s="98">
        <v>1</v>
      </c>
      <c r="AK10867" s="98">
        <v>0</v>
      </c>
      <c r="AL10867" s="98">
        <v>0</v>
      </c>
      <c r="AM10867" s="98">
        <v>0</v>
      </c>
      <c r="AN10867" s="98">
        <v>0</v>
      </c>
      <c r="AO10867" s="98">
        <v>0</v>
      </c>
      <c r="AP10867" s="98">
        <v>0.5</v>
      </c>
      <c r="AQ10867" s="98">
        <v>0</v>
      </c>
      <c r="AR10867" s="98">
        <v>0</v>
      </c>
      <c r="AS10867" s="98">
        <v>0</v>
      </c>
      <c r="AT10867" s="98">
        <v>0</v>
      </c>
      <c r="AU10867" s="98">
        <v>0</v>
      </c>
      <c r="AV10867" s="98">
        <v>0</v>
      </c>
      <c r="AW10867" s="98">
        <v>0</v>
      </c>
      <c r="AX10867" s="98">
        <v>0.5</v>
      </c>
      <c r="AY10867" s="98">
        <v>0.25469999999999998</v>
      </c>
      <c r="AZ10867" s="98">
        <v>1</v>
      </c>
      <c r="BA10867" s="166">
        <v>12</v>
      </c>
      <c r="BB10867" s="167">
        <v>18</v>
      </c>
      <c r="BC10867" s="110">
        <v>6.0372219999999999</v>
      </c>
      <c r="BD10867" s="305">
        <f t="shared" si="338"/>
        <v>108.669996</v>
      </c>
      <c r="BE10867" s="168">
        <v>43</v>
      </c>
      <c r="BF10867" s="168">
        <v>4</v>
      </c>
      <c r="BG10867" s="98">
        <v>27.1675</v>
      </c>
      <c r="BH10867" s="110">
        <v>108.67</v>
      </c>
      <c r="BI10867" s="98">
        <v>5.5331999999999999E-2</v>
      </c>
      <c r="BJ10867" s="98">
        <v>0.24188799999999999</v>
      </c>
      <c r="BK10867" s="98">
        <v>0</v>
      </c>
      <c r="BL10867" s="167">
        <v>0</v>
      </c>
      <c r="BM10867" s="167">
        <v>0</v>
      </c>
      <c r="BN10867" s="98">
        <v>8.7536000000000003E-2</v>
      </c>
      <c r="BO10867" s="98">
        <v>0</v>
      </c>
      <c r="BP10867" s="98">
        <v>0</v>
      </c>
      <c r="BQ10867" s="98">
        <v>0</v>
      </c>
      <c r="BR10867" s="98">
        <v>0.181336</v>
      </c>
      <c r="BS10867" s="98">
        <v>0</v>
      </c>
      <c r="BT10867" s="98">
        <v>0</v>
      </c>
      <c r="BU10867" s="98">
        <v>0.15129999999999999</v>
      </c>
      <c r="BV10867" s="98">
        <v>1.9996E-2</v>
      </c>
      <c r="BW10867" s="98">
        <v>0.26260800000000001</v>
      </c>
      <c r="BX10867" s="98">
        <v>0</v>
      </c>
      <c r="BY10867" s="98">
        <v>43</v>
      </c>
      <c r="BZ10867" s="98">
        <v>662</v>
      </c>
      <c r="CA10867" s="98">
        <v>0</v>
      </c>
      <c r="CB10867" s="98">
        <v>13.8</v>
      </c>
      <c r="CC10867" s="98">
        <v>10213</v>
      </c>
      <c r="CD10867" s="169">
        <v>3</v>
      </c>
      <c r="CE10867" s="98">
        <v>196.23</v>
      </c>
      <c r="CF10867" s="98">
        <f t="shared" si="339"/>
        <v>49.979780999999996</v>
      </c>
      <c r="CG10867" s="98"/>
      <c r="CH10867" s="98"/>
      <c r="CI10867" s="98"/>
      <c r="CJ10867" s="98"/>
    </row>
    <row r="10868" spans="1:88">
      <c r="A10868" s="97">
        <v>10867</v>
      </c>
      <c r="B10868" s="98">
        <v>1.2396689999999999</v>
      </c>
      <c r="C10868" s="165">
        <v>76</v>
      </c>
      <c r="D10868" s="98">
        <v>0.56578947400000001</v>
      </c>
      <c r="E10868" s="98">
        <v>1.3157894999999999E-2</v>
      </c>
      <c r="F10868" s="98">
        <v>0</v>
      </c>
      <c r="G10868" s="98">
        <v>0</v>
      </c>
      <c r="H10868" s="98">
        <v>0</v>
      </c>
      <c r="I10868" s="98">
        <v>0</v>
      </c>
      <c r="J10868" s="98">
        <v>0</v>
      </c>
      <c r="K10868" s="98">
        <v>1</v>
      </c>
      <c r="L10868" s="98">
        <v>0</v>
      </c>
      <c r="M10868" s="98">
        <v>0</v>
      </c>
      <c r="N10868" s="98">
        <v>0</v>
      </c>
      <c r="O10868" s="98">
        <v>0</v>
      </c>
      <c r="P10868" s="98">
        <v>0</v>
      </c>
      <c r="Q10868" s="98">
        <v>0.428571429</v>
      </c>
      <c r="R10868" s="98">
        <v>0</v>
      </c>
      <c r="S10868" s="98">
        <v>0.571428571</v>
      </c>
      <c r="T10868" s="98">
        <v>0</v>
      </c>
      <c r="U10868" s="98">
        <v>0</v>
      </c>
      <c r="V10868" s="98">
        <v>0</v>
      </c>
      <c r="W10868" s="98">
        <v>0</v>
      </c>
      <c r="X10868" s="98">
        <v>0</v>
      </c>
      <c r="Y10868" s="98">
        <v>0</v>
      </c>
      <c r="Z10868" s="98">
        <v>0</v>
      </c>
      <c r="AA10868" s="98">
        <v>0.5</v>
      </c>
      <c r="AB10868" s="98">
        <v>0</v>
      </c>
      <c r="AC10868" s="98">
        <v>0.5</v>
      </c>
      <c r="AD10868" s="98">
        <v>0</v>
      </c>
      <c r="AE10868" s="98">
        <v>0</v>
      </c>
      <c r="AF10868" s="98">
        <v>0.5</v>
      </c>
      <c r="AG10868" s="98">
        <v>0</v>
      </c>
      <c r="AH10868" s="98">
        <v>0.5</v>
      </c>
      <c r="AI10868" s="98">
        <v>0</v>
      </c>
      <c r="AJ10868" s="98">
        <v>0</v>
      </c>
      <c r="AK10868" s="98">
        <v>0</v>
      </c>
      <c r="AL10868" s="98">
        <v>0</v>
      </c>
      <c r="AM10868" s="98">
        <v>0</v>
      </c>
      <c r="AN10868" s="98">
        <v>0</v>
      </c>
      <c r="AO10868" s="98">
        <v>0</v>
      </c>
      <c r="AP10868" s="98">
        <v>0.5</v>
      </c>
      <c r="AQ10868" s="98">
        <v>0.5</v>
      </c>
      <c r="AR10868" s="98">
        <v>0</v>
      </c>
      <c r="AS10868" s="98">
        <v>0</v>
      </c>
      <c r="AT10868" s="98">
        <v>0</v>
      </c>
      <c r="AU10868" s="98">
        <v>0</v>
      </c>
      <c r="AV10868" s="98">
        <v>0</v>
      </c>
      <c r="AW10868" s="98">
        <v>0</v>
      </c>
      <c r="AX10868" s="98">
        <v>0</v>
      </c>
      <c r="AY10868" s="98">
        <v>0.33479999999999999</v>
      </c>
      <c r="AZ10868" s="98">
        <v>0.71428571399999996</v>
      </c>
      <c r="BA10868" s="166">
        <v>14</v>
      </c>
      <c r="BB10868" s="167">
        <v>21</v>
      </c>
      <c r="BC10868" s="110">
        <v>4.3614280000000001</v>
      </c>
      <c r="BD10868" s="305">
        <f t="shared" si="338"/>
        <v>91.589988000000005</v>
      </c>
      <c r="BE10868" s="168">
        <v>32</v>
      </c>
      <c r="BF10868" s="168">
        <v>7</v>
      </c>
      <c r="BG10868" s="98">
        <v>13.084199999999999</v>
      </c>
      <c r="BH10868" s="110">
        <v>91.59</v>
      </c>
      <c r="BI10868" s="98">
        <v>0</v>
      </c>
      <c r="BJ10868" s="98">
        <v>0.28501799999999999</v>
      </c>
      <c r="BK10868" s="98">
        <v>8.6072999999999997E-2</v>
      </c>
      <c r="BL10868" s="167">
        <v>0</v>
      </c>
      <c r="BM10868" s="167">
        <v>0</v>
      </c>
      <c r="BN10868" s="98">
        <v>0</v>
      </c>
      <c r="BO10868" s="98">
        <v>0</v>
      </c>
      <c r="BP10868" s="98">
        <v>3.5221000000000002E-2</v>
      </c>
      <c r="BQ10868" s="98">
        <v>0</v>
      </c>
      <c r="BR10868" s="98">
        <v>5.8871E-2</v>
      </c>
      <c r="BS10868" s="98">
        <v>0</v>
      </c>
      <c r="BT10868" s="98">
        <v>0</v>
      </c>
      <c r="BU10868" s="98">
        <v>7.3080999999999993E-2</v>
      </c>
      <c r="BV10868" s="98">
        <v>5.4809999999999998E-3</v>
      </c>
      <c r="BW10868" s="98">
        <v>0.23386100000000001</v>
      </c>
      <c r="BX10868" s="98">
        <v>0.22239100000000001</v>
      </c>
      <c r="BY10868" s="98">
        <v>32</v>
      </c>
      <c r="BZ10868" s="98">
        <v>658</v>
      </c>
      <c r="CA10868" s="98">
        <v>24.527558845049299</v>
      </c>
      <c r="CB10868" s="98">
        <v>4.5999999999999996</v>
      </c>
      <c r="CC10868" s="98">
        <v>10217</v>
      </c>
      <c r="CD10868" s="169">
        <v>3</v>
      </c>
      <c r="CE10868" s="98">
        <v>61.12</v>
      </c>
      <c r="CF10868" s="98">
        <f t="shared" si="339"/>
        <v>20.462975999999998</v>
      </c>
      <c r="CG10868" s="98"/>
      <c r="CH10868" s="98"/>
      <c r="CI10868" s="98"/>
      <c r="CJ10868" s="98"/>
    </row>
    <row r="10869" spans="1:88">
      <c r="A10869" s="97">
        <v>10868</v>
      </c>
      <c r="B10869" s="98">
        <v>0</v>
      </c>
      <c r="C10869" s="165">
        <v>65</v>
      </c>
      <c r="D10869" s="98">
        <v>0.53846153900000004</v>
      </c>
      <c r="E10869" s="98">
        <v>1.5384615000000001E-2</v>
      </c>
      <c r="F10869" s="98">
        <v>0</v>
      </c>
      <c r="G10869" s="98">
        <v>0</v>
      </c>
      <c r="H10869" s="98">
        <v>0</v>
      </c>
      <c r="I10869" s="98">
        <v>0</v>
      </c>
      <c r="J10869" s="98">
        <v>0</v>
      </c>
      <c r="K10869" s="98">
        <v>1</v>
      </c>
      <c r="L10869" s="98">
        <v>0</v>
      </c>
      <c r="M10869" s="98">
        <v>0</v>
      </c>
      <c r="N10869" s="98">
        <v>0</v>
      </c>
      <c r="O10869" s="98">
        <v>0</v>
      </c>
      <c r="P10869" s="98">
        <v>0</v>
      </c>
      <c r="Q10869" s="98">
        <v>0</v>
      </c>
      <c r="R10869" s="98">
        <v>0</v>
      </c>
      <c r="S10869" s="98">
        <v>1</v>
      </c>
      <c r="T10869" s="98">
        <v>0</v>
      </c>
      <c r="U10869" s="98">
        <v>0</v>
      </c>
      <c r="V10869" s="98">
        <v>0</v>
      </c>
      <c r="W10869" s="98">
        <v>0</v>
      </c>
      <c r="X10869" s="98">
        <v>0</v>
      </c>
      <c r="Y10869" s="98">
        <v>1</v>
      </c>
      <c r="Z10869" s="98">
        <v>0</v>
      </c>
      <c r="AA10869" s="98">
        <v>0</v>
      </c>
      <c r="AB10869" s="98">
        <v>0</v>
      </c>
      <c r="AC10869" s="98">
        <v>0</v>
      </c>
      <c r="AD10869" s="98">
        <v>0</v>
      </c>
      <c r="AE10869" s="98">
        <v>0</v>
      </c>
      <c r="AF10869" s="98">
        <v>0</v>
      </c>
      <c r="AG10869" s="98">
        <v>0</v>
      </c>
      <c r="AH10869" s="98">
        <v>0</v>
      </c>
      <c r="AI10869" s="98">
        <v>0</v>
      </c>
      <c r="AJ10869" s="98">
        <v>1</v>
      </c>
      <c r="AK10869" s="98">
        <v>0</v>
      </c>
      <c r="AL10869" s="98">
        <v>0</v>
      </c>
      <c r="AM10869" s="98">
        <v>0</v>
      </c>
      <c r="AN10869" s="98">
        <v>0</v>
      </c>
      <c r="AO10869" s="98">
        <v>0</v>
      </c>
      <c r="AP10869" s="98">
        <v>0</v>
      </c>
      <c r="AQ10869" s="98">
        <v>0</v>
      </c>
      <c r="AR10869" s="98">
        <v>0</v>
      </c>
      <c r="AS10869" s="98">
        <v>0</v>
      </c>
      <c r="AT10869" s="98">
        <v>1</v>
      </c>
      <c r="AU10869" s="98">
        <v>0</v>
      </c>
      <c r="AV10869" s="98">
        <v>0</v>
      </c>
      <c r="AW10869" s="98">
        <v>0</v>
      </c>
      <c r="AX10869" s="98">
        <v>0</v>
      </c>
      <c r="AY10869" s="98">
        <v>0.17030000000000001</v>
      </c>
      <c r="AZ10869" s="98">
        <v>1</v>
      </c>
      <c r="BA10869" s="166">
        <v>5</v>
      </c>
      <c r="BB10869" s="167">
        <v>7</v>
      </c>
      <c r="BC10869" s="110">
        <v>4.6971420000000004</v>
      </c>
      <c r="BD10869" s="305">
        <f t="shared" si="338"/>
        <v>32.879994000000003</v>
      </c>
      <c r="BE10869" s="168">
        <v>0</v>
      </c>
      <c r="BF10869" s="168">
        <v>1</v>
      </c>
      <c r="BG10869" s="98">
        <v>32.880000000000003</v>
      </c>
      <c r="BH10869" s="110">
        <v>32.880000000000003</v>
      </c>
      <c r="BI10869" s="98">
        <v>0</v>
      </c>
      <c r="BJ10869" s="98">
        <v>0</v>
      </c>
      <c r="BK10869" s="98">
        <v>0.16209799999999999</v>
      </c>
      <c r="BL10869" s="167">
        <v>0</v>
      </c>
      <c r="BM10869" s="167">
        <v>0</v>
      </c>
      <c r="BN10869" s="98">
        <v>0</v>
      </c>
      <c r="BO10869" s="98">
        <v>0</v>
      </c>
      <c r="BP10869" s="98">
        <v>0.15374499999999999</v>
      </c>
      <c r="BQ10869" s="98">
        <v>0</v>
      </c>
      <c r="BR10869" s="98">
        <v>0</v>
      </c>
      <c r="BS10869" s="98">
        <v>0</v>
      </c>
      <c r="BT10869" s="98">
        <v>0.40067799999999998</v>
      </c>
      <c r="BU10869" s="98">
        <v>0.141738</v>
      </c>
      <c r="BV10869" s="98">
        <v>0</v>
      </c>
      <c r="BW10869" s="98">
        <v>0.141738</v>
      </c>
      <c r="BX10869" s="98">
        <v>0</v>
      </c>
      <c r="BY10869" s="98">
        <v>0</v>
      </c>
      <c r="BZ10869" s="98">
        <v>658</v>
      </c>
      <c r="CA10869" s="98">
        <v>24.522275544800799</v>
      </c>
      <c r="CB10869" s="98">
        <v>3.45</v>
      </c>
      <c r="CC10869" s="98">
        <v>10219</v>
      </c>
      <c r="CD10869" s="169">
        <v>3</v>
      </c>
      <c r="CE10869" s="98">
        <v>246.5</v>
      </c>
      <c r="CF10869" s="98">
        <f t="shared" si="339"/>
        <v>41.978950000000005</v>
      </c>
      <c r="CG10869" s="98"/>
      <c r="CH10869" s="98"/>
      <c r="CI10869" s="98"/>
      <c r="CJ10869" s="98"/>
    </row>
    <row r="10870" spans="1:88">
      <c r="A10870" s="97">
        <v>10869</v>
      </c>
      <c r="B10870" s="98">
        <v>1.18577</v>
      </c>
      <c r="C10870" s="165">
        <v>86</v>
      </c>
      <c r="D10870" s="98">
        <v>0.48235294099999998</v>
      </c>
      <c r="E10870" s="98">
        <v>1.1764706E-2</v>
      </c>
      <c r="F10870" s="98">
        <v>0</v>
      </c>
      <c r="G10870" s="98">
        <v>0</v>
      </c>
      <c r="H10870" s="98">
        <v>0</v>
      </c>
      <c r="I10870" s="98">
        <v>0</v>
      </c>
      <c r="J10870" s="98">
        <v>0</v>
      </c>
      <c r="K10870" s="98">
        <v>1</v>
      </c>
      <c r="L10870" s="98">
        <v>0</v>
      </c>
      <c r="M10870" s="98">
        <v>0</v>
      </c>
      <c r="N10870" s="98">
        <v>0</v>
      </c>
      <c r="O10870" s="98">
        <v>0</v>
      </c>
      <c r="P10870" s="98">
        <v>0</v>
      </c>
      <c r="Q10870" s="98">
        <v>1</v>
      </c>
      <c r="R10870" s="98">
        <v>0</v>
      </c>
      <c r="S10870" s="98">
        <v>0</v>
      </c>
      <c r="T10870" s="98">
        <v>0</v>
      </c>
      <c r="U10870" s="98">
        <v>0</v>
      </c>
      <c r="V10870" s="98">
        <v>0</v>
      </c>
      <c r="W10870" s="98">
        <v>0</v>
      </c>
      <c r="X10870" s="98">
        <v>0</v>
      </c>
      <c r="Y10870" s="98">
        <v>0.75</v>
      </c>
      <c r="Z10870" s="98">
        <v>0</v>
      </c>
      <c r="AA10870" s="98">
        <v>0</v>
      </c>
      <c r="AB10870" s="98">
        <v>0</v>
      </c>
      <c r="AC10870" s="98">
        <v>0.25</v>
      </c>
      <c r="AD10870" s="98">
        <v>0</v>
      </c>
      <c r="AE10870" s="98">
        <v>0</v>
      </c>
      <c r="AF10870" s="98">
        <v>0.25</v>
      </c>
      <c r="AG10870" s="98">
        <v>0</v>
      </c>
      <c r="AH10870" s="98">
        <v>0</v>
      </c>
      <c r="AI10870" s="98">
        <v>0</v>
      </c>
      <c r="AJ10870" s="98">
        <v>0.75</v>
      </c>
      <c r="AK10870" s="98">
        <v>0.25</v>
      </c>
      <c r="AL10870" s="98">
        <v>0</v>
      </c>
      <c r="AM10870" s="98">
        <v>0</v>
      </c>
      <c r="AN10870" s="98">
        <v>0</v>
      </c>
      <c r="AO10870" s="98">
        <v>0</v>
      </c>
      <c r="AP10870" s="98">
        <v>0.5</v>
      </c>
      <c r="AQ10870" s="98">
        <v>0</v>
      </c>
      <c r="AR10870" s="98">
        <v>0</v>
      </c>
      <c r="AS10870" s="98">
        <v>0</v>
      </c>
      <c r="AT10870" s="98">
        <v>0.25</v>
      </c>
      <c r="AU10870" s="98">
        <v>0</v>
      </c>
      <c r="AV10870" s="98">
        <v>0</v>
      </c>
      <c r="AW10870" s="98">
        <v>0</v>
      </c>
      <c r="AX10870" s="98">
        <v>0</v>
      </c>
      <c r="AY10870" s="98">
        <v>0.20019999999999999</v>
      </c>
      <c r="AZ10870" s="98">
        <v>1</v>
      </c>
      <c r="BA10870" s="166">
        <v>22</v>
      </c>
      <c r="BB10870" s="167">
        <v>35</v>
      </c>
      <c r="BC10870" s="110">
        <v>6.7262849999999998</v>
      </c>
      <c r="BD10870" s="305">
        <f t="shared" si="338"/>
        <v>235.41997499999999</v>
      </c>
      <c r="BE10870" s="168">
        <v>64</v>
      </c>
      <c r="BF10870" s="168">
        <v>4</v>
      </c>
      <c r="BG10870" s="98">
        <v>58.1325</v>
      </c>
      <c r="BH10870" s="110">
        <v>232.53</v>
      </c>
      <c r="BI10870" s="98">
        <v>3.2834000000000002E-2</v>
      </c>
      <c r="BJ10870" s="98">
        <v>0.112585</v>
      </c>
      <c r="BK10870" s="98">
        <v>7.3785000000000003E-2</v>
      </c>
      <c r="BL10870" s="167">
        <v>0</v>
      </c>
      <c r="BM10870" s="167">
        <v>0</v>
      </c>
      <c r="BN10870" s="98">
        <v>2.7557000000000002E-2</v>
      </c>
      <c r="BO10870" s="98">
        <v>0</v>
      </c>
      <c r="BP10870" s="98">
        <v>0</v>
      </c>
      <c r="BQ10870" s="98">
        <v>0</v>
      </c>
      <c r="BR10870" s="98">
        <v>0.48094399999999998</v>
      </c>
      <c r="BS10870" s="98">
        <v>5.4710000000000002E-2</v>
      </c>
      <c r="BT10870" s="98">
        <v>0</v>
      </c>
      <c r="BU10870" s="98">
        <v>3.9205999999999998E-2</v>
      </c>
      <c r="BV10870" s="98">
        <v>0</v>
      </c>
      <c r="BW10870" s="98">
        <v>8.1617999999999996E-2</v>
      </c>
      <c r="BX10870" s="98">
        <v>9.6756999999999996E-2</v>
      </c>
      <c r="BY10870" s="98">
        <v>64</v>
      </c>
      <c r="BZ10870" s="98">
        <v>656</v>
      </c>
      <c r="CA10870" s="98">
        <v>24.516992244552299</v>
      </c>
      <c r="CB10870" s="98">
        <v>16.100000000000001</v>
      </c>
      <c r="CC10870" s="98">
        <v>10221</v>
      </c>
      <c r="CD10870" s="169">
        <v>3</v>
      </c>
      <c r="CE10870" s="98">
        <v>105.89</v>
      </c>
      <c r="CF10870" s="98">
        <f t="shared" si="339"/>
        <v>21.199178</v>
      </c>
      <c r="CG10870" s="98"/>
      <c r="CH10870" s="98"/>
      <c r="CI10870" s="98"/>
      <c r="CJ10870" s="98"/>
    </row>
    <row r="10871" spans="1:88">
      <c r="A10871" s="97">
        <v>10870</v>
      </c>
      <c r="B10871" s="98">
        <v>1.2195119999999999</v>
      </c>
      <c r="C10871" s="165">
        <v>48</v>
      </c>
      <c r="D10871" s="98">
        <v>6.25E-2</v>
      </c>
      <c r="E10871" s="98">
        <v>0</v>
      </c>
      <c r="F10871" s="98">
        <v>0</v>
      </c>
      <c r="G10871" s="98">
        <v>0</v>
      </c>
      <c r="H10871" s="98">
        <v>0</v>
      </c>
      <c r="I10871" s="98">
        <v>0</v>
      </c>
      <c r="J10871" s="98">
        <v>0</v>
      </c>
      <c r="K10871" s="98">
        <v>1</v>
      </c>
      <c r="L10871" s="98">
        <v>0</v>
      </c>
      <c r="M10871" s="98">
        <v>0</v>
      </c>
      <c r="N10871" s="98">
        <v>0</v>
      </c>
      <c r="O10871" s="98">
        <v>0</v>
      </c>
      <c r="P10871" s="98">
        <v>0</v>
      </c>
      <c r="Q10871" s="98">
        <v>1</v>
      </c>
      <c r="R10871" s="98">
        <v>0</v>
      </c>
      <c r="S10871" s="98">
        <v>0</v>
      </c>
      <c r="T10871" s="98">
        <v>0</v>
      </c>
      <c r="U10871" s="98">
        <v>0</v>
      </c>
      <c r="V10871" s="98">
        <v>0</v>
      </c>
      <c r="W10871" s="98">
        <v>0.5</v>
      </c>
      <c r="X10871" s="98">
        <v>0</v>
      </c>
      <c r="Y10871" s="98">
        <v>0</v>
      </c>
      <c r="Z10871" s="98">
        <v>0</v>
      </c>
      <c r="AA10871" s="98">
        <v>0</v>
      </c>
      <c r="AB10871" s="98">
        <v>0</v>
      </c>
      <c r="AC10871" s="98">
        <v>0.5</v>
      </c>
      <c r="AD10871" s="98">
        <v>0</v>
      </c>
      <c r="AE10871" s="98">
        <v>0</v>
      </c>
      <c r="AF10871" s="98">
        <v>0.5</v>
      </c>
      <c r="AG10871" s="98">
        <v>0</v>
      </c>
      <c r="AH10871" s="98">
        <v>0.5</v>
      </c>
      <c r="AI10871" s="98">
        <v>0</v>
      </c>
      <c r="AJ10871" s="98">
        <v>0</v>
      </c>
      <c r="AK10871" s="98">
        <v>0</v>
      </c>
      <c r="AL10871" s="98">
        <v>0</v>
      </c>
      <c r="AM10871" s="98">
        <v>0</v>
      </c>
      <c r="AN10871" s="98">
        <v>0</v>
      </c>
      <c r="AO10871" s="98">
        <v>0</v>
      </c>
      <c r="AP10871" s="98">
        <v>1</v>
      </c>
      <c r="AQ10871" s="98">
        <v>0</v>
      </c>
      <c r="AR10871" s="98">
        <v>0</v>
      </c>
      <c r="AS10871" s="98">
        <v>0</v>
      </c>
      <c r="AT10871" s="98">
        <v>0</v>
      </c>
      <c r="AU10871" s="98">
        <v>0</v>
      </c>
      <c r="AV10871" s="98">
        <v>0</v>
      </c>
      <c r="AW10871" s="98">
        <v>0</v>
      </c>
      <c r="AX10871" s="98">
        <v>0</v>
      </c>
      <c r="AY10871" s="98">
        <v>0.33839999999999998</v>
      </c>
      <c r="AZ10871" s="98">
        <v>1</v>
      </c>
      <c r="BA10871" s="166">
        <v>11</v>
      </c>
      <c r="BB10871" s="167">
        <v>11</v>
      </c>
      <c r="BC10871" s="110">
        <v>5.9681810000000004</v>
      </c>
      <c r="BD10871" s="305">
        <f t="shared" si="338"/>
        <v>65.649991</v>
      </c>
      <c r="BE10871" s="168">
        <v>54</v>
      </c>
      <c r="BF10871" s="168">
        <v>2</v>
      </c>
      <c r="BG10871" s="98">
        <v>32.825000000000003</v>
      </c>
      <c r="BH10871" s="110">
        <v>65.650000000000006</v>
      </c>
      <c r="BI10871" s="98">
        <v>0</v>
      </c>
      <c r="BJ10871" s="98">
        <v>0.20072100000000001</v>
      </c>
      <c r="BK10871" s="98">
        <v>7.8524999999999998E-2</v>
      </c>
      <c r="BL10871" s="167">
        <v>0</v>
      </c>
      <c r="BM10871" s="167">
        <v>0</v>
      </c>
      <c r="BN10871" s="98">
        <v>0</v>
      </c>
      <c r="BO10871" s="98">
        <v>0</v>
      </c>
      <c r="BP10871" s="98">
        <v>0.13755300000000001</v>
      </c>
      <c r="BQ10871" s="98">
        <v>0</v>
      </c>
      <c r="BR10871" s="98">
        <v>0.41586499999999998</v>
      </c>
      <c r="BS10871" s="98">
        <v>0</v>
      </c>
      <c r="BT10871" s="98">
        <v>0</v>
      </c>
      <c r="BU10871" s="98">
        <v>0.123263</v>
      </c>
      <c r="BV10871" s="98">
        <v>4.4069999999999998E-2</v>
      </c>
      <c r="BW10871" s="98">
        <v>0</v>
      </c>
      <c r="BX10871" s="98">
        <v>0</v>
      </c>
      <c r="BY10871" s="98">
        <v>54</v>
      </c>
      <c r="BZ10871" s="98">
        <v>655</v>
      </c>
      <c r="CA10871" s="98">
        <v>24.511708944303901</v>
      </c>
      <c r="CB10871" s="98">
        <v>3.45</v>
      </c>
      <c r="CC10871" s="98">
        <v>10222</v>
      </c>
      <c r="CD10871" s="169">
        <v>3</v>
      </c>
      <c r="CE10871" s="98">
        <v>118.41</v>
      </c>
      <c r="CF10871" s="98">
        <f t="shared" si="339"/>
        <v>40.069944</v>
      </c>
      <c r="CG10871" s="98"/>
      <c r="CH10871" s="98"/>
      <c r="CI10871" s="98"/>
      <c r="CJ10871" s="98"/>
    </row>
    <row r="10872" spans="1:88">
      <c r="A10872" s="97">
        <v>10871</v>
      </c>
      <c r="B10872" s="98">
        <v>1.0848979999999999</v>
      </c>
      <c r="C10872" s="165">
        <v>42</v>
      </c>
      <c r="D10872" s="98">
        <v>0.452380952</v>
      </c>
      <c r="E10872" s="98">
        <v>0</v>
      </c>
      <c r="F10872" s="98">
        <v>0</v>
      </c>
      <c r="G10872" s="98">
        <v>0</v>
      </c>
      <c r="H10872" s="98">
        <v>0</v>
      </c>
      <c r="I10872" s="98">
        <v>0</v>
      </c>
      <c r="J10872" s="98">
        <v>0</v>
      </c>
      <c r="K10872" s="98">
        <v>1</v>
      </c>
      <c r="L10872" s="98">
        <v>0</v>
      </c>
      <c r="M10872" s="98">
        <v>0</v>
      </c>
      <c r="N10872" s="98">
        <v>0</v>
      </c>
      <c r="O10872" s="98">
        <v>0</v>
      </c>
      <c r="P10872" s="98">
        <v>0</v>
      </c>
      <c r="Q10872" s="98">
        <v>0.875</v>
      </c>
      <c r="R10872" s="98">
        <v>0.125</v>
      </c>
      <c r="S10872" s="98">
        <v>0</v>
      </c>
      <c r="T10872" s="98">
        <v>0</v>
      </c>
      <c r="U10872" s="98">
        <v>0</v>
      </c>
      <c r="V10872" s="98">
        <v>0</v>
      </c>
      <c r="W10872" s="98">
        <v>0.25</v>
      </c>
      <c r="X10872" s="98">
        <v>0</v>
      </c>
      <c r="Y10872" s="98">
        <v>0</v>
      </c>
      <c r="Z10872" s="98">
        <v>0</v>
      </c>
      <c r="AA10872" s="98">
        <v>0.5</v>
      </c>
      <c r="AB10872" s="98">
        <v>0.25</v>
      </c>
      <c r="AC10872" s="98">
        <v>0</v>
      </c>
      <c r="AD10872" s="98">
        <v>0.25</v>
      </c>
      <c r="AE10872" s="98">
        <v>0</v>
      </c>
      <c r="AF10872" s="98">
        <v>0</v>
      </c>
      <c r="AG10872" s="98">
        <v>0</v>
      </c>
      <c r="AH10872" s="98">
        <v>0.75</v>
      </c>
      <c r="AI10872" s="98">
        <v>0</v>
      </c>
      <c r="AJ10872" s="98">
        <v>0</v>
      </c>
      <c r="AK10872" s="98">
        <v>0</v>
      </c>
      <c r="AL10872" s="98">
        <v>0</v>
      </c>
      <c r="AM10872" s="98">
        <v>0</v>
      </c>
      <c r="AN10872" s="98">
        <v>0</v>
      </c>
      <c r="AO10872" s="98">
        <v>0</v>
      </c>
      <c r="AP10872" s="98">
        <v>1</v>
      </c>
      <c r="AQ10872" s="98">
        <v>0</v>
      </c>
      <c r="AR10872" s="98">
        <v>0</v>
      </c>
      <c r="AS10872" s="98">
        <v>0</v>
      </c>
      <c r="AT10872" s="98">
        <v>0</v>
      </c>
      <c r="AU10872" s="98">
        <v>0</v>
      </c>
      <c r="AV10872" s="98">
        <v>0</v>
      </c>
      <c r="AW10872" s="98">
        <v>0</v>
      </c>
      <c r="AX10872" s="98">
        <v>0</v>
      </c>
      <c r="AY10872" s="98">
        <v>0.1439</v>
      </c>
      <c r="AZ10872" s="98">
        <v>0.625</v>
      </c>
      <c r="BA10872" s="166">
        <v>27</v>
      </c>
      <c r="BB10872" s="167">
        <v>71</v>
      </c>
      <c r="BC10872" s="110">
        <v>6.9290139999999996</v>
      </c>
      <c r="BD10872" s="305">
        <f t="shared" si="338"/>
        <v>491.95999399999999</v>
      </c>
      <c r="BE10872" s="168">
        <v>26</v>
      </c>
      <c r="BF10872" s="168">
        <v>8</v>
      </c>
      <c r="BG10872" s="98">
        <v>54.373699999999999</v>
      </c>
      <c r="BH10872" s="110">
        <v>434.99</v>
      </c>
      <c r="BI10872" s="98">
        <v>0.13672300000000001</v>
      </c>
      <c r="BJ10872" s="98">
        <v>0.161991</v>
      </c>
      <c r="BK10872" s="98">
        <v>9.2020000000000005E-2</v>
      </c>
      <c r="BL10872" s="167">
        <v>0</v>
      </c>
      <c r="BM10872" s="167">
        <v>0</v>
      </c>
      <c r="BN10872" s="98">
        <v>9.5604999999999996E-2</v>
      </c>
      <c r="BO10872" s="98">
        <v>0</v>
      </c>
      <c r="BP10872" s="98">
        <v>1.1660999999999999E-2</v>
      </c>
      <c r="BQ10872" s="98">
        <v>0</v>
      </c>
      <c r="BR10872" s="98">
        <v>0.101716</v>
      </c>
      <c r="BS10872" s="98">
        <v>3.4466999999999998E-2</v>
      </c>
      <c r="BT10872" s="98">
        <v>8.1977999999999995E-2</v>
      </c>
      <c r="BU10872" s="98">
        <v>2.9845E-2</v>
      </c>
      <c r="BV10872" s="98">
        <v>4.0016999999999997E-2</v>
      </c>
      <c r="BW10872" s="98">
        <v>9.4149999999999998E-3</v>
      </c>
      <c r="BX10872" s="98">
        <v>0.20455599999999999</v>
      </c>
      <c r="BY10872" s="98">
        <v>26</v>
      </c>
      <c r="BZ10872" s="98">
        <v>654</v>
      </c>
      <c r="CA10872" s="98">
        <v>0</v>
      </c>
      <c r="CB10872" s="98">
        <v>25.3</v>
      </c>
      <c r="CC10872" s="98">
        <v>10230</v>
      </c>
      <c r="CD10872" s="169">
        <v>3</v>
      </c>
      <c r="CE10872" s="98">
        <v>53.84</v>
      </c>
      <c r="CF10872" s="98">
        <f t="shared" si="339"/>
        <v>7.7475760000000005</v>
      </c>
      <c r="CG10872" s="98"/>
      <c r="CH10872" s="98"/>
      <c r="CI10872" s="98"/>
      <c r="CJ10872" s="98"/>
    </row>
    <row r="10873" spans="1:88">
      <c r="A10873" s="97">
        <v>10872</v>
      </c>
      <c r="B10873" s="98">
        <v>0.85566600000000004</v>
      </c>
      <c r="C10873" s="165">
        <v>41</v>
      </c>
      <c r="D10873" s="98">
        <v>0.19512195099999999</v>
      </c>
      <c r="E10873" s="98">
        <v>7.3170732000000002E-2</v>
      </c>
      <c r="F10873" s="98">
        <v>0</v>
      </c>
      <c r="G10873" s="98">
        <v>0.14285714299999999</v>
      </c>
      <c r="H10873" s="98">
        <v>0</v>
      </c>
      <c r="I10873" s="98">
        <v>0</v>
      </c>
      <c r="J10873" s="98">
        <v>0</v>
      </c>
      <c r="K10873" s="98">
        <v>0.85714285700000004</v>
      </c>
      <c r="L10873" s="98">
        <v>0</v>
      </c>
      <c r="M10873" s="98">
        <v>0</v>
      </c>
      <c r="N10873" s="98">
        <v>0</v>
      </c>
      <c r="O10873" s="98">
        <v>0</v>
      </c>
      <c r="P10873" s="98">
        <v>0</v>
      </c>
      <c r="Q10873" s="98">
        <v>0.85714285700000004</v>
      </c>
      <c r="R10873" s="98">
        <v>0</v>
      </c>
      <c r="S10873" s="98">
        <v>0.14285714299999999</v>
      </c>
      <c r="T10873" s="98">
        <v>0</v>
      </c>
      <c r="U10873" s="98">
        <v>0</v>
      </c>
      <c r="V10873" s="98">
        <v>0</v>
      </c>
      <c r="W10873" s="98">
        <v>0.33333333300000001</v>
      </c>
      <c r="X10873" s="98">
        <v>0</v>
      </c>
      <c r="Y10873" s="98">
        <v>0</v>
      </c>
      <c r="Z10873" s="98">
        <v>0.33333333300000001</v>
      </c>
      <c r="AA10873" s="98">
        <v>0</v>
      </c>
      <c r="AB10873" s="98">
        <v>0</v>
      </c>
      <c r="AC10873" s="98">
        <v>0.33333333300000001</v>
      </c>
      <c r="AD10873" s="98">
        <v>0</v>
      </c>
      <c r="AE10873" s="98">
        <v>0</v>
      </c>
      <c r="AF10873" s="98">
        <v>0.33333333300000001</v>
      </c>
      <c r="AG10873" s="98">
        <v>0</v>
      </c>
      <c r="AH10873" s="98">
        <v>0.33333333300000001</v>
      </c>
      <c r="AI10873" s="98">
        <v>0.33333333300000001</v>
      </c>
      <c r="AJ10873" s="98">
        <v>0</v>
      </c>
      <c r="AK10873" s="98">
        <v>0</v>
      </c>
      <c r="AL10873" s="98">
        <v>0</v>
      </c>
      <c r="AM10873" s="98">
        <v>0</v>
      </c>
      <c r="AN10873" s="98">
        <v>0</v>
      </c>
      <c r="AO10873" s="98">
        <v>0</v>
      </c>
      <c r="AP10873" s="98">
        <v>0.75</v>
      </c>
      <c r="AQ10873" s="98">
        <v>0</v>
      </c>
      <c r="AR10873" s="98">
        <v>0</v>
      </c>
      <c r="AS10873" s="98">
        <v>0</v>
      </c>
      <c r="AT10873" s="98">
        <v>0</v>
      </c>
      <c r="AU10873" s="98">
        <v>0</v>
      </c>
      <c r="AV10873" s="98">
        <v>0</v>
      </c>
      <c r="AW10873" s="98">
        <v>0</v>
      </c>
      <c r="AX10873" s="98">
        <v>0.25</v>
      </c>
      <c r="AY10873" s="98">
        <v>0.1419</v>
      </c>
      <c r="AZ10873" s="98">
        <v>0.66666666699999999</v>
      </c>
      <c r="BA10873" s="166">
        <v>16</v>
      </c>
      <c r="BB10873" s="167">
        <v>43</v>
      </c>
      <c r="BC10873" s="110">
        <v>5.64</v>
      </c>
      <c r="BD10873" s="305">
        <f t="shared" si="338"/>
        <v>242.51999999999998</v>
      </c>
      <c r="BE10873" s="168">
        <v>41</v>
      </c>
      <c r="BF10873" s="168">
        <v>7</v>
      </c>
      <c r="BG10873" s="98">
        <v>34.645699999999998</v>
      </c>
      <c r="BH10873" s="110">
        <v>242.52</v>
      </c>
      <c r="BI10873" s="98">
        <v>4.6996000000000003E-2</v>
      </c>
      <c r="BJ10873" s="98">
        <v>0.17772299999999999</v>
      </c>
      <c r="BK10873" s="98">
        <v>0.108443</v>
      </c>
      <c r="BL10873" s="167">
        <v>0</v>
      </c>
      <c r="BM10873" s="167">
        <v>0</v>
      </c>
      <c r="BN10873" s="98">
        <v>2.103E-2</v>
      </c>
      <c r="BO10873" s="98">
        <v>0</v>
      </c>
      <c r="BP10873" s="98">
        <v>2.1930999999999999E-2</v>
      </c>
      <c r="BQ10873" s="98">
        <v>0</v>
      </c>
      <c r="BR10873" s="98">
        <v>0.44810800000000001</v>
      </c>
      <c r="BS10873" s="98">
        <v>3.1252000000000002E-2</v>
      </c>
      <c r="BT10873" s="98">
        <v>0</v>
      </c>
      <c r="BU10873" s="98">
        <v>5.0207000000000002E-2</v>
      </c>
      <c r="BV10873" s="98">
        <v>0</v>
      </c>
      <c r="BW10873" s="98">
        <v>0</v>
      </c>
      <c r="BX10873" s="98">
        <v>9.4305E-2</v>
      </c>
      <c r="BY10873" s="98">
        <v>41</v>
      </c>
      <c r="BZ10873" s="98">
        <v>654</v>
      </c>
      <c r="CA10873" s="98">
        <v>30</v>
      </c>
      <c r="CB10873" s="98">
        <v>23</v>
      </c>
      <c r="CC10873" s="98">
        <v>10232</v>
      </c>
      <c r="CD10873" s="169">
        <v>3</v>
      </c>
      <c r="CE10873" s="98">
        <v>333.3</v>
      </c>
      <c r="CF10873" s="98">
        <f t="shared" si="339"/>
        <v>47.295270000000002</v>
      </c>
      <c r="CG10873" s="98"/>
      <c r="CH10873" s="98"/>
      <c r="CI10873" s="98"/>
      <c r="CJ10873" s="98"/>
    </row>
    <row r="10874" spans="1:88">
      <c r="A10874" s="97">
        <v>10873</v>
      </c>
      <c r="B10874" s="98">
        <v>0.84157999999999999</v>
      </c>
      <c r="C10874" s="165">
        <v>14</v>
      </c>
      <c r="D10874" s="98">
        <v>1</v>
      </c>
      <c r="E10874" s="98">
        <v>0</v>
      </c>
      <c r="F10874" s="98">
        <v>0</v>
      </c>
      <c r="G10874" s="98">
        <v>0</v>
      </c>
      <c r="H10874" s="98">
        <v>0</v>
      </c>
      <c r="I10874" s="98">
        <v>0</v>
      </c>
      <c r="J10874" s="98">
        <v>0</v>
      </c>
      <c r="K10874" s="98">
        <v>1</v>
      </c>
      <c r="L10874" s="98">
        <v>0</v>
      </c>
      <c r="M10874" s="98">
        <v>0</v>
      </c>
      <c r="N10874" s="98">
        <v>0</v>
      </c>
      <c r="O10874" s="98">
        <v>0</v>
      </c>
      <c r="P10874" s="98">
        <v>0</v>
      </c>
      <c r="Q10874" s="98">
        <v>1</v>
      </c>
      <c r="R10874" s="98">
        <v>0</v>
      </c>
      <c r="S10874" s="98">
        <v>0</v>
      </c>
      <c r="T10874" s="98">
        <v>0</v>
      </c>
      <c r="U10874" s="98">
        <v>0</v>
      </c>
      <c r="V10874" s="98">
        <v>0</v>
      </c>
      <c r="W10874" s="98">
        <v>0</v>
      </c>
      <c r="X10874" s="98">
        <v>0</v>
      </c>
      <c r="Y10874" s="98">
        <v>0</v>
      </c>
      <c r="Z10874" s="98">
        <v>0.25</v>
      </c>
      <c r="AA10874" s="98">
        <v>0.25</v>
      </c>
      <c r="AB10874" s="98">
        <v>0</v>
      </c>
      <c r="AC10874" s="98">
        <v>0.5</v>
      </c>
      <c r="AD10874" s="98">
        <v>0</v>
      </c>
      <c r="AE10874" s="98">
        <v>0</v>
      </c>
      <c r="AF10874" s="98">
        <v>0.5</v>
      </c>
      <c r="AG10874" s="98">
        <v>0</v>
      </c>
      <c r="AH10874" s="98">
        <v>0.25</v>
      </c>
      <c r="AI10874" s="98">
        <v>0.25</v>
      </c>
      <c r="AJ10874" s="98">
        <v>0</v>
      </c>
      <c r="AK10874" s="98">
        <v>0</v>
      </c>
      <c r="AL10874" s="98">
        <v>0</v>
      </c>
      <c r="AM10874" s="98">
        <v>0</v>
      </c>
      <c r="AN10874" s="98">
        <v>0</v>
      </c>
      <c r="AO10874" s="98">
        <v>0</v>
      </c>
      <c r="AP10874" s="98">
        <v>0.6</v>
      </c>
      <c r="AQ10874" s="98">
        <v>0.2</v>
      </c>
      <c r="AR10874" s="98">
        <v>0</v>
      </c>
      <c r="AS10874" s="98">
        <v>0</v>
      </c>
      <c r="AT10874" s="98">
        <v>0</v>
      </c>
      <c r="AU10874" s="98">
        <v>0</v>
      </c>
      <c r="AV10874" s="98">
        <v>0</v>
      </c>
      <c r="AW10874" s="98">
        <v>0</v>
      </c>
      <c r="AX10874" s="98">
        <v>0.2</v>
      </c>
      <c r="AY10874" s="98">
        <v>0.16259999999999999</v>
      </c>
      <c r="AZ10874" s="98">
        <v>0.83333333300000001</v>
      </c>
      <c r="BA10874" s="166">
        <v>29</v>
      </c>
      <c r="BB10874" s="167">
        <v>59</v>
      </c>
      <c r="BC10874" s="110">
        <v>5.2076269999999996</v>
      </c>
      <c r="BD10874" s="305">
        <f t="shared" si="338"/>
        <v>307.24999299999996</v>
      </c>
      <c r="BE10874" s="168">
        <v>33</v>
      </c>
      <c r="BF10874" s="168">
        <v>7</v>
      </c>
      <c r="BG10874" s="98">
        <v>43.464199999999998</v>
      </c>
      <c r="BH10874" s="110">
        <v>304.25</v>
      </c>
      <c r="BI10874" s="98">
        <v>0.220772</v>
      </c>
      <c r="BJ10874" s="98">
        <v>0.172654</v>
      </c>
      <c r="BK10874" s="98">
        <v>3.2529999999999998E-3</v>
      </c>
      <c r="BL10874" s="167">
        <v>0</v>
      </c>
      <c r="BM10874" s="167">
        <v>0</v>
      </c>
      <c r="BN10874" s="98">
        <v>0</v>
      </c>
      <c r="BO10874" s="98">
        <v>0</v>
      </c>
      <c r="BP10874" s="98">
        <v>1.4133E-2</v>
      </c>
      <c r="BQ10874" s="98">
        <v>0</v>
      </c>
      <c r="BR10874" s="98">
        <v>0.299786</v>
      </c>
      <c r="BS10874" s="98">
        <v>0.13922699999999999</v>
      </c>
      <c r="BT10874" s="98">
        <v>0</v>
      </c>
      <c r="BU10874" s="98">
        <v>3.2529999999999998E-3</v>
      </c>
      <c r="BV10874" s="98">
        <v>2.1791000000000001E-2</v>
      </c>
      <c r="BW10874" s="98">
        <v>6.6326999999999997E-2</v>
      </c>
      <c r="BX10874" s="98">
        <v>5.8799999999999998E-2</v>
      </c>
      <c r="BY10874" s="98">
        <v>33</v>
      </c>
      <c r="BZ10874" s="98">
        <v>653</v>
      </c>
      <c r="CA10874" s="98">
        <v>24.506425644055401</v>
      </c>
      <c r="CB10874" s="98">
        <v>26.45</v>
      </c>
      <c r="CC10874" s="98">
        <v>10234</v>
      </c>
      <c r="CD10874" s="169">
        <v>3</v>
      </c>
      <c r="CE10874" s="98">
        <v>315.88</v>
      </c>
      <c r="CF10874" s="98">
        <f t="shared" si="339"/>
        <v>51.362088</v>
      </c>
      <c r="CG10874" s="98"/>
      <c r="CH10874" s="98"/>
      <c r="CI10874" s="98"/>
      <c r="CJ10874" s="98"/>
    </row>
    <row r="10875" spans="1:88">
      <c r="A10875" s="97">
        <v>10874</v>
      </c>
      <c r="B10875" s="98">
        <v>0</v>
      </c>
      <c r="C10875" s="165">
        <v>45</v>
      </c>
      <c r="D10875" s="98">
        <v>0.64444444400000001</v>
      </c>
      <c r="E10875" s="98">
        <v>2.2222222E-2</v>
      </c>
      <c r="F10875" s="98">
        <v>0</v>
      </c>
      <c r="G10875" s="98">
        <v>1</v>
      </c>
      <c r="H10875" s="98">
        <v>0</v>
      </c>
      <c r="I10875" s="98">
        <v>0</v>
      </c>
      <c r="J10875" s="98">
        <v>0</v>
      </c>
      <c r="K10875" s="98">
        <v>0</v>
      </c>
      <c r="L10875" s="98">
        <v>0</v>
      </c>
      <c r="M10875" s="98">
        <v>0</v>
      </c>
      <c r="N10875" s="98">
        <v>0</v>
      </c>
      <c r="O10875" s="98">
        <v>0</v>
      </c>
      <c r="P10875" s="98">
        <v>0</v>
      </c>
      <c r="Q10875" s="98">
        <v>0</v>
      </c>
      <c r="R10875" s="98">
        <v>0</v>
      </c>
      <c r="S10875" s="98">
        <v>1</v>
      </c>
      <c r="T10875" s="98">
        <v>0</v>
      </c>
      <c r="U10875" s="98">
        <v>0</v>
      </c>
      <c r="V10875" s="98">
        <v>0</v>
      </c>
      <c r="W10875" s="98">
        <v>0</v>
      </c>
      <c r="X10875" s="98">
        <v>0</v>
      </c>
      <c r="Y10875" s="98">
        <v>1</v>
      </c>
      <c r="Z10875" s="98">
        <v>0</v>
      </c>
      <c r="AA10875" s="98">
        <v>0</v>
      </c>
      <c r="AB10875" s="98">
        <v>0</v>
      </c>
      <c r="AC10875" s="98">
        <v>0</v>
      </c>
      <c r="AD10875" s="98">
        <v>0</v>
      </c>
      <c r="AE10875" s="98">
        <v>0</v>
      </c>
      <c r="AF10875" s="98">
        <v>0</v>
      </c>
      <c r="AG10875" s="98">
        <v>0</v>
      </c>
      <c r="AH10875" s="98">
        <v>0</v>
      </c>
      <c r="AI10875" s="98">
        <v>0</v>
      </c>
      <c r="AJ10875" s="98">
        <v>1</v>
      </c>
      <c r="AK10875" s="98">
        <v>0</v>
      </c>
      <c r="AL10875" s="98">
        <v>0</v>
      </c>
      <c r="AM10875" s="98">
        <v>0</v>
      </c>
      <c r="AN10875" s="98">
        <v>0</v>
      </c>
      <c r="AO10875" s="98">
        <v>0</v>
      </c>
      <c r="AP10875" s="98">
        <v>0.5</v>
      </c>
      <c r="AQ10875" s="98">
        <v>0</v>
      </c>
      <c r="AR10875" s="98">
        <v>0</v>
      </c>
      <c r="AS10875" s="98">
        <v>0</v>
      </c>
      <c r="AT10875" s="98">
        <v>0</v>
      </c>
      <c r="AU10875" s="98">
        <v>0</v>
      </c>
      <c r="AV10875" s="98">
        <v>0</v>
      </c>
      <c r="AW10875" s="98">
        <v>0</v>
      </c>
      <c r="AX10875" s="98">
        <v>0.5</v>
      </c>
      <c r="AY10875" s="98">
        <v>0.33160000000000001</v>
      </c>
      <c r="AZ10875" s="98">
        <v>0.6</v>
      </c>
      <c r="BA10875" s="166">
        <v>8</v>
      </c>
      <c r="BB10875" s="167">
        <v>25</v>
      </c>
      <c r="BC10875" s="110">
        <v>5.6327999999999996</v>
      </c>
      <c r="BD10875" s="305">
        <f t="shared" si="338"/>
        <v>140.82</v>
      </c>
      <c r="BE10875" s="168">
        <v>47</v>
      </c>
      <c r="BF10875" s="168">
        <v>5</v>
      </c>
      <c r="BG10875" s="98">
        <v>24.044</v>
      </c>
      <c r="BH10875" s="110">
        <v>120.22</v>
      </c>
      <c r="BI10875" s="98">
        <v>0.37306600000000001</v>
      </c>
      <c r="BJ10875" s="98">
        <v>0.16636100000000001</v>
      </c>
      <c r="BK10875" s="98">
        <v>0</v>
      </c>
      <c r="BL10875" s="167">
        <v>0</v>
      </c>
      <c r="BM10875" s="167">
        <v>0</v>
      </c>
      <c r="BN10875" s="98">
        <v>0.46057199999999998</v>
      </c>
      <c r="BO10875" s="98">
        <v>0</v>
      </c>
      <c r="BP10875" s="98">
        <v>0</v>
      </c>
      <c r="BQ10875" s="98">
        <v>0</v>
      </c>
      <c r="BR10875" s="98">
        <v>0</v>
      </c>
      <c r="BS10875" s="98">
        <v>0</v>
      </c>
      <c r="BT10875" s="98">
        <v>0</v>
      </c>
      <c r="BU10875" s="98">
        <v>0</v>
      </c>
      <c r="BV10875" s="98">
        <v>0</v>
      </c>
      <c r="BW10875" s="98">
        <v>0</v>
      </c>
      <c r="BX10875" s="98">
        <v>0</v>
      </c>
      <c r="BY10875" s="98">
        <v>47</v>
      </c>
      <c r="BZ10875" s="98">
        <v>652</v>
      </c>
      <c r="CA10875" s="98">
        <v>65</v>
      </c>
      <c r="CB10875" s="98">
        <v>11.5</v>
      </c>
      <c r="CC10875" s="98">
        <v>10235</v>
      </c>
      <c r="CD10875" s="169">
        <v>3</v>
      </c>
      <c r="CE10875" s="98">
        <v>268.43</v>
      </c>
      <c r="CF10875" s="98">
        <f t="shared" si="339"/>
        <v>89.011388000000011</v>
      </c>
      <c r="CG10875" s="98"/>
      <c r="CH10875" s="98"/>
      <c r="CI10875" s="98"/>
      <c r="CJ10875" s="98"/>
    </row>
    <row r="10876" spans="1:88">
      <c r="A10876" s="97">
        <v>10875</v>
      </c>
      <c r="B10876" s="98">
        <v>1.166242</v>
      </c>
      <c r="C10876" s="165">
        <v>53</v>
      </c>
      <c r="D10876" s="98">
        <v>0.69811320799999999</v>
      </c>
      <c r="E10876" s="98">
        <v>5.6603774000000003E-2</v>
      </c>
      <c r="F10876" s="98">
        <v>0</v>
      </c>
      <c r="G10876" s="98">
        <v>0</v>
      </c>
      <c r="H10876" s="98">
        <v>0</v>
      </c>
      <c r="I10876" s="98">
        <v>0</v>
      </c>
      <c r="J10876" s="98">
        <v>0</v>
      </c>
      <c r="K10876" s="98">
        <v>1</v>
      </c>
      <c r="L10876" s="98">
        <v>0</v>
      </c>
      <c r="M10876" s="98">
        <v>0</v>
      </c>
      <c r="N10876" s="98">
        <v>0</v>
      </c>
      <c r="O10876" s="98">
        <v>0</v>
      </c>
      <c r="P10876" s="98">
        <v>0</v>
      </c>
      <c r="Q10876" s="98">
        <v>0.91666666699999999</v>
      </c>
      <c r="R10876" s="98">
        <v>0</v>
      </c>
      <c r="S10876" s="98">
        <v>8.3333332999999996E-2</v>
      </c>
      <c r="T10876" s="98">
        <v>0</v>
      </c>
      <c r="U10876" s="98">
        <v>0.25</v>
      </c>
      <c r="V10876" s="98">
        <v>0</v>
      </c>
      <c r="W10876" s="98">
        <v>0</v>
      </c>
      <c r="X10876" s="98">
        <v>0</v>
      </c>
      <c r="Y10876" s="98">
        <v>0.125</v>
      </c>
      <c r="Z10876" s="98">
        <v>0.5</v>
      </c>
      <c r="AA10876" s="98">
        <v>0.125</v>
      </c>
      <c r="AB10876" s="98">
        <v>0</v>
      </c>
      <c r="AC10876" s="98">
        <v>0</v>
      </c>
      <c r="AD10876" s="98">
        <v>0.25</v>
      </c>
      <c r="AE10876" s="98">
        <v>0</v>
      </c>
      <c r="AF10876" s="98">
        <v>0</v>
      </c>
      <c r="AG10876" s="98">
        <v>0</v>
      </c>
      <c r="AH10876" s="98">
        <v>0.125</v>
      </c>
      <c r="AI10876" s="98">
        <v>0.5</v>
      </c>
      <c r="AJ10876" s="98">
        <v>0.125</v>
      </c>
      <c r="AK10876" s="98">
        <v>0</v>
      </c>
      <c r="AL10876" s="98">
        <v>0</v>
      </c>
      <c r="AM10876" s="98">
        <v>0</v>
      </c>
      <c r="AN10876" s="98">
        <v>0</v>
      </c>
      <c r="AO10876" s="98">
        <v>0</v>
      </c>
      <c r="AP10876" s="98">
        <v>1</v>
      </c>
      <c r="AQ10876" s="98">
        <v>0</v>
      </c>
      <c r="AR10876" s="98">
        <v>0</v>
      </c>
      <c r="AS10876" s="98">
        <v>0</v>
      </c>
      <c r="AT10876" s="98">
        <v>0</v>
      </c>
      <c r="AU10876" s="98">
        <v>0</v>
      </c>
      <c r="AV10876" s="98">
        <v>0</v>
      </c>
      <c r="AW10876" s="98">
        <v>0</v>
      </c>
      <c r="AX10876" s="98">
        <v>0</v>
      </c>
      <c r="AY10876" s="98">
        <v>0.17510000000000001</v>
      </c>
      <c r="AZ10876" s="98">
        <v>0.72727272700000001</v>
      </c>
      <c r="BA10876" s="166">
        <v>20</v>
      </c>
      <c r="BB10876" s="167">
        <v>72</v>
      </c>
      <c r="BC10876" s="110">
        <v>6.4194440000000004</v>
      </c>
      <c r="BD10876" s="305">
        <f t="shared" si="338"/>
        <v>462.19996800000001</v>
      </c>
      <c r="BE10876" s="168">
        <v>22</v>
      </c>
      <c r="BF10876" s="168">
        <v>12</v>
      </c>
      <c r="BG10876" s="98">
        <v>37.618299999999998</v>
      </c>
      <c r="BH10876" s="110">
        <v>451.42</v>
      </c>
      <c r="BI10876" s="98">
        <v>6.1100000000000002E-2</v>
      </c>
      <c r="BJ10876" s="98">
        <v>1.023E-2</v>
      </c>
      <c r="BK10876" s="98">
        <v>5.3481000000000001E-2</v>
      </c>
      <c r="BL10876" s="167">
        <v>0</v>
      </c>
      <c r="BM10876" s="167">
        <v>0</v>
      </c>
      <c r="BN10876" s="98">
        <v>0</v>
      </c>
      <c r="BO10876" s="98">
        <v>0</v>
      </c>
      <c r="BP10876" s="98">
        <v>0</v>
      </c>
      <c r="BQ10876" s="98">
        <v>0</v>
      </c>
      <c r="BR10876" s="98">
        <v>0.68113400000000002</v>
      </c>
      <c r="BS10876" s="98">
        <v>4.7169000000000003E-2</v>
      </c>
      <c r="BT10876" s="98">
        <v>0</v>
      </c>
      <c r="BU10876" s="98">
        <v>0</v>
      </c>
      <c r="BV10876" s="98">
        <v>5.1457000000000003E-2</v>
      </c>
      <c r="BW10876" s="98">
        <v>4.3293999999999999E-2</v>
      </c>
      <c r="BX10876" s="98">
        <v>5.2131999999999998E-2</v>
      </c>
      <c r="BY10876" s="98">
        <v>22</v>
      </c>
      <c r="BZ10876" s="98">
        <v>652</v>
      </c>
      <c r="CA10876" s="98">
        <v>24.501142343806901</v>
      </c>
      <c r="CB10876" s="98">
        <v>41.4</v>
      </c>
      <c r="CC10876" s="98">
        <v>10237</v>
      </c>
      <c r="CD10876" s="169">
        <v>3</v>
      </c>
      <c r="CE10876" s="98">
        <v>159.5</v>
      </c>
      <c r="CF10876" s="98">
        <f t="shared" si="339"/>
        <v>27.928450000000002</v>
      </c>
      <c r="CG10876" s="98"/>
      <c r="CH10876" s="98"/>
      <c r="CI10876" s="98"/>
      <c r="CJ10876" s="98"/>
    </row>
    <row r="10877" spans="1:88">
      <c r="A10877" s="97">
        <v>10876</v>
      </c>
      <c r="B10877" s="98">
        <v>1.467103</v>
      </c>
      <c r="C10877" s="165">
        <v>8</v>
      </c>
      <c r="D10877" s="98">
        <v>0</v>
      </c>
      <c r="E10877" s="98">
        <v>0</v>
      </c>
      <c r="F10877" s="98">
        <v>0</v>
      </c>
      <c r="G10877" s="98">
        <v>0</v>
      </c>
      <c r="H10877" s="98">
        <v>0</v>
      </c>
      <c r="I10877" s="98">
        <v>0</v>
      </c>
      <c r="J10877" s="98">
        <v>0</v>
      </c>
      <c r="K10877" s="98">
        <v>1</v>
      </c>
      <c r="L10877" s="98">
        <v>0</v>
      </c>
      <c r="M10877" s="98">
        <v>0</v>
      </c>
      <c r="N10877" s="98">
        <v>0</v>
      </c>
      <c r="O10877" s="98">
        <v>0</v>
      </c>
      <c r="P10877" s="98">
        <v>0</v>
      </c>
      <c r="Q10877" s="98">
        <v>0</v>
      </c>
      <c r="R10877" s="98">
        <v>0</v>
      </c>
      <c r="S10877" s="98">
        <v>1</v>
      </c>
      <c r="T10877" s="98">
        <v>0</v>
      </c>
      <c r="U10877" s="98">
        <v>0</v>
      </c>
      <c r="V10877" s="98">
        <v>0</v>
      </c>
      <c r="W10877" s="98">
        <v>0.5</v>
      </c>
      <c r="X10877" s="98">
        <v>0</v>
      </c>
      <c r="Y10877" s="98">
        <v>0</v>
      </c>
      <c r="Z10877" s="98">
        <v>0</v>
      </c>
      <c r="AA10877" s="98">
        <v>0</v>
      </c>
      <c r="AB10877" s="98">
        <v>0.5</v>
      </c>
      <c r="AC10877" s="98">
        <v>0</v>
      </c>
      <c r="AD10877" s="98">
        <v>0.5</v>
      </c>
      <c r="AE10877" s="98">
        <v>0</v>
      </c>
      <c r="AF10877" s="98">
        <v>0</v>
      </c>
      <c r="AG10877" s="98">
        <v>0</v>
      </c>
      <c r="AH10877" s="98">
        <v>0.5</v>
      </c>
      <c r="AI10877" s="98">
        <v>0</v>
      </c>
      <c r="AJ10877" s="98">
        <v>0</v>
      </c>
      <c r="AK10877" s="98">
        <v>0</v>
      </c>
      <c r="AL10877" s="98">
        <v>0</v>
      </c>
      <c r="AM10877" s="98">
        <v>0</v>
      </c>
      <c r="AN10877" s="98">
        <v>0</v>
      </c>
      <c r="AO10877" s="98">
        <v>0</v>
      </c>
      <c r="AP10877" s="98">
        <v>1</v>
      </c>
      <c r="AQ10877" s="98">
        <v>0</v>
      </c>
      <c r="AR10877" s="98">
        <v>0</v>
      </c>
      <c r="AS10877" s="98">
        <v>0</v>
      </c>
      <c r="AT10877" s="98">
        <v>0</v>
      </c>
      <c r="AU10877" s="98">
        <v>0</v>
      </c>
      <c r="AV10877" s="98">
        <v>0</v>
      </c>
      <c r="AW10877" s="98">
        <v>0</v>
      </c>
      <c r="AX10877" s="98">
        <v>0</v>
      </c>
      <c r="AY10877" s="98">
        <v>0.22209999999999999</v>
      </c>
      <c r="AZ10877" s="98">
        <v>1</v>
      </c>
      <c r="BA10877" s="166">
        <v>12</v>
      </c>
      <c r="BB10877" s="167">
        <v>15</v>
      </c>
      <c r="BC10877" s="110">
        <v>5.8793329999999999</v>
      </c>
      <c r="BD10877" s="305">
        <f t="shared" si="338"/>
        <v>88.189994999999996</v>
      </c>
      <c r="BE10877" s="168">
        <v>138</v>
      </c>
      <c r="BF10877" s="168">
        <v>2</v>
      </c>
      <c r="BG10877" s="98">
        <v>44.094999999999999</v>
      </c>
      <c r="BH10877" s="110">
        <v>88.19</v>
      </c>
      <c r="BI10877" s="98">
        <v>0.27405800000000002</v>
      </c>
      <c r="BJ10877" s="98">
        <v>0.192749</v>
      </c>
      <c r="BK10877" s="98">
        <v>5.4235999999999999E-2</v>
      </c>
      <c r="BL10877" s="167">
        <v>0</v>
      </c>
      <c r="BM10877" s="167">
        <v>0</v>
      </c>
      <c r="BN10877" s="98">
        <v>2.0674000000000001E-2</v>
      </c>
      <c r="BO10877" s="98">
        <v>0</v>
      </c>
      <c r="BP10877" s="98">
        <v>5.4607000000000003E-2</v>
      </c>
      <c r="BQ10877" s="98">
        <v>0</v>
      </c>
      <c r="BR10877" s="98">
        <v>0.190246</v>
      </c>
      <c r="BS10877" s="98">
        <v>7.0368E-2</v>
      </c>
      <c r="BT10877" s="98">
        <v>0</v>
      </c>
      <c r="BU10877" s="98">
        <v>4.5336000000000001E-2</v>
      </c>
      <c r="BV10877" s="98">
        <v>0</v>
      </c>
      <c r="BW10877" s="98">
        <v>0</v>
      </c>
      <c r="BX10877" s="98">
        <v>9.7719E-2</v>
      </c>
      <c r="BY10877" s="98">
        <v>138</v>
      </c>
      <c r="BZ10877" s="98">
        <v>652</v>
      </c>
      <c r="CA10877" s="98">
        <v>24.4958590435585</v>
      </c>
      <c r="CB10877" s="98">
        <v>4.5999999999999996</v>
      </c>
      <c r="CC10877" s="98">
        <v>10247</v>
      </c>
      <c r="CD10877" s="169">
        <v>3</v>
      </c>
      <c r="CE10877" s="98">
        <v>283.12</v>
      </c>
      <c r="CF10877" s="98">
        <f t="shared" si="339"/>
        <v>62.880952000000001</v>
      </c>
      <c r="CG10877" s="98"/>
      <c r="CH10877" s="98"/>
      <c r="CI10877" s="98"/>
      <c r="CJ10877" s="98"/>
    </row>
    <row r="10878" spans="1:88">
      <c r="A10878" s="97">
        <v>10877</v>
      </c>
      <c r="B10878" s="98">
        <v>1.4492750000000001</v>
      </c>
      <c r="C10878" s="165">
        <v>46</v>
      </c>
      <c r="D10878" s="98">
        <v>0.21739130400000001</v>
      </c>
      <c r="E10878" s="98">
        <v>2.1739129999999999E-2</v>
      </c>
      <c r="F10878" s="98">
        <v>0</v>
      </c>
      <c r="G10878" s="98">
        <v>0</v>
      </c>
      <c r="H10878" s="98">
        <v>0</v>
      </c>
      <c r="I10878" s="98">
        <v>0</v>
      </c>
      <c r="J10878" s="98">
        <v>0</v>
      </c>
      <c r="K10878" s="98">
        <v>1</v>
      </c>
      <c r="L10878" s="98">
        <v>0</v>
      </c>
      <c r="M10878" s="98">
        <v>0</v>
      </c>
      <c r="N10878" s="98">
        <v>0</v>
      </c>
      <c r="O10878" s="98">
        <v>0</v>
      </c>
      <c r="P10878" s="98">
        <v>0</v>
      </c>
      <c r="Q10878" s="98">
        <v>1</v>
      </c>
      <c r="R10878" s="98">
        <v>0</v>
      </c>
      <c r="S10878" s="98">
        <v>0</v>
      </c>
      <c r="T10878" s="98">
        <v>0</v>
      </c>
      <c r="U10878" s="98">
        <v>0</v>
      </c>
      <c r="V10878" s="98">
        <v>0</v>
      </c>
      <c r="W10878" s="98">
        <v>0</v>
      </c>
      <c r="X10878" s="98">
        <v>0</v>
      </c>
      <c r="Y10878" s="98">
        <v>0.66666666699999999</v>
      </c>
      <c r="Z10878" s="98">
        <v>0</v>
      </c>
      <c r="AA10878" s="98">
        <v>0</v>
      </c>
      <c r="AB10878" s="98">
        <v>0</v>
      </c>
      <c r="AC10878" s="98">
        <v>0.33333333300000001</v>
      </c>
      <c r="AD10878" s="98">
        <v>0</v>
      </c>
      <c r="AE10878" s="98">
        <v>0</v>
      </c>
      <c r="AF10878" s="98">
        <v>0.33333333300000001</v>
      </c>
      <c r="AG10878" s="98">
        <v>0</v>
      </c>
      <c r="AH10878" s="98">
        <v>0</v>
      </c>
      <c r="AI10878" s="98">
        <v>0</v>
      </c>
      <c r="AJ10878" s="98">
        <v>0.66666666699999999</v>
      </c>
      <c r="AK10878" s="98">
        <v>0</v>
      </c>
      <c r="AL10878" s="98">
        <v>0</v>
      </c>
      <c r="AM10878" s="98">
        <v>0</v>
      </c>
      <c r="AN10878" s="98">
        <v>0</v>
      </c>
      <c r="AO10878" s="98">
        <v>0</v>
      </c>
      <c r="AP10878" s="98">
        <v>0.33333333300000001</v>
      </c>
      <c r="AQ10878" s="98">
        <v>0</v>
      </c>
      <c r="AR10878" s="98">
        <v>0</v>
      </c>
      <c r="AS10878" s="98">
        <v>0</v>
      </c>
      <c r="AT10878" s="98">
        <v>0</v>
      </c>
      <c r="AU10878" s="98">
        <v>0</v>
      </c>
      <c r="AV10878" s="98">
        <v>0</v>
      </c>
      <c r="AW10878" s="98">
        <v>0</v>
      </c>
      <c r="AX10878" s="98">
        <v>0.66666666699999999</v>
      </c>
      <c r="AY10878" s="98">
        <v>0.1197</v>
      </c>
      <c r="AZ10878" s="98">
        <v>0.75</v>
      </c>
      <c r="BA10878" s="166">
        <v>10</v>
      </c>
      <c r="BB10878" s="167">
        <v>19</v>
      </c>
      <c r="BC10878" s="110">
        <v>7.2657889999999998</v>
      </c>
      <c r="BD10878" s="305">
        <f t="shared" si="338"/>
        <v>138.04999100000001</v>
      </c>
      <c r="BE10878" s="168">
        <v>63</v>
      </c>
      <c r="BF10878" s="168">
        <v>4</v>
      </c>
      <c r="BG10878" s="98">
        <v>34.512500000000003</v>
      </c>
      <c r="BH10878" s="110">
        <v>138.05000000000001</v>
      </c>
      <c r="BI10878" s="98">
        <v>0.30090499999999998</v>
      </c>
      <c r="BJ10878" s="98">
        <v>0.13292200000000001</v>
      </c>
      <c r="BK10878" s="98">
        <v>0</v>
      </c>
      <c r="BL10878" s="167">
        <v>0</v>
      </c>
      <c r="BM10878" s="167">
        <v>0</v>
      </c>
      <c r="BN10878" s="98">
        <v>0</v>
      </c>
      <c r="BO10878" s="98">
        <v>0</v>
      </c>
      <c r="BP10878" s="98">
        <v>0</v>
      </c>
      <c r="BQ10878" s="98">
        <v>0</v>
      </c>
      <c r="BR10878" s="98">
        <v>8.5403000000000007E-2</v>
      </c>
      <c r="BS10878" s="98">
        <v>0</v>
      </c>
      <c r="BT10878" s="98">
        <v>0</v>
      </c>
      <c r="BU10878" s="98">
        <v>0</v>
      </c>
      <c r="BV10878" s="98">
        <v>0</v>
      </c>
      <c r="BW10878" s="98">
        <v>0.25360300000000002</v>
      </c>
      <c r="BX10878" s="98">
        <v>0.227164</v>
      </c>
      <c r="BY10878" s="98">
        <v>63</v>
      </c>
      <c r="BZ10878" s="98">
        <v>649</v>
      </c>
      <c r="CA10878" s="98">
        <v>24.49057574331</v>
      </c>
      <c r="CB10878" s="98">
        <v>6.9</v>
      </c>
      <c r="CC10878" s="98">
        <v>10249</v>
      </c>
      <c r="CD10878" s="169">
        <v>3</v>
      </c>
      <c r="CE10878" s="98">
        <v>385.88</v>
      </c>
      <c r="CF10878" s="98">
        <f t="shared" si="339"/>
        <v>46.189836</v>
      </c>
      <c r="CG10878" s="98"/>
      <c r="CH10878" s="98"/>
      <c r="CI10878" s="98"/>
      <c r="CJ10878" s="98"/>
    </row>
    <row r="10879" spans="1:88">
      <c r="A10879" s="97">
        <v>10878</v>
      </c>
      <c r="B10879" s="98">
        <v>4.0740740000000004</v>
      </c>
      <c r="C10879" s="165">
        <v>60</v>
      </c>
      <c r="D10879" s="98">
        <v>0.58333333300000001</v>
      </c>
      <c r="E10879" s="98">
        <v>1.6666667E-2</v>
      </c>
      <c r="F10879" s="98">
        <v>0</v>
      </c>
      <c r="G10879" s="98">
        <v>0</v>
      </c>
      <c r="H10879" s="98">
        <v>0</v>
      </c>
      <c r="I10879" s="98">
        <v>0</v>
      </c>
      <c r="J10879" s="98">
        <v>0</v>
      </c>
      <c r="K10879" s="98">
        <v>1</v>
      </c>
      <c r="L10879" s="98">
        <v>0</v>
      </c>
      <c r="M10879" s="98">
        <v>0</v>
      </c>
      <c r="N10879" s="98">
        <v>0</v>
      </c>
      <c r="O10879" s="98">
        <v>0</v>
      </c>
      <c r="P10879" s="98">
        <v>0</v>
      </c>
      <c r="Q10879" s="98">
        <v>1</v>
      </c>
      <c r="R10879" s="98">
        <v>0</v>
      </c>
      <c r="S10879" s="98">
        <v>0</v>
      </c>
      <c r="T10879" s="98">
        <v>0</v>
      </c>
      <c r="U10879" s="98">
        <v>0</v>
      </c>
      <c r="V10879" s="98">
        <v>0</v>
      </c>
      <c r="W10879" s="98">
        <v>0</v>
      </c>
      <c r="X10879" s="98">
        <v>0</v>
      </c>
      <c r="Y10879" s="98">
        <v>0</v>
      </c>
      <c r="Z10879" s="98">
        <v>0</v>
      </c>
      <c r="AA10879" s="98">
        <v>0</v>
      </c>
      <c r="AB10879" s="98">
        <v>1</v>
      </c>
      <c r="AC10879" s="98">
        <v>0</v>
      </c>
      <c r="AD10879" s="98">
        <v>0</v>
      </c>
      <c r="AE10879" s="98">
        <v>0</v>
      </c>
      <c r="AF10879" s="98">
        <v>0</v>
      </c>
      <c r="AG10879" s="98">
        <v>0</v>
      </c>
      <c r="AH10879" s="98">
        <v>1</v>
      </c>
      <c r="AI10879" s="98">
        <v>0</v>
      </c>
      <c r="AJ10879" s="98">
        <v>0</v>
      </c>
      <c r="AK10879" s="98">
        <v>0</v>
      </c>
      <c r="AL10879" s="98">
        <v>0</v>
      </c>
      <c r="AM10879" s="98">
        <v>0</v>
      </c>
      <c r="AN10879" s="98">
        <v>0</v>
      </c>
      <c r="AO10879" s="98">
        <v>0</v>
      </c>
      <c r="AP10879" s="98">
        <v>1</v>
      </c>
      <c r="AQ10879" s="98">
        <v>0</v>
      </c>
      <c r="AR10879" s="98">
        <v>0</v>
      </c>
      <c r="AS10879" s="98">
        <v>0</v>
      </c>
      <c r="AT10879" s="98">
        <v>0</v>
      </c>
      <c r="AU10879" s="98">
        <v>0</v>
      </c>
      <c r="AV10879" s="98">
        <v>0</v>
      </c>
      <c r="AW10879" s="98">
        <v>0</v>
      </c>
      <c r="AX10879" s="98">
        <v>0</v>
      </c>
      <c r="AY10879" s="98">
        <v>0.30359999999999998</v>
      </c>
      <c r="AZ10879" s="98">
        <v>1</v>
      </c>
      <c r="BA10879" s="166">
        <v>5</v>
      </c>
      <c r="BB10879" s="167">
        <v>7</v>
      </c>
      <c r="BC10879" s="110">
        <v>3.8957139999999999</v>
      </c>
      <c r="BD10879" s="305">
        <f t="shared" si="338"/>
        <v>27.269998000000001</v>
      </c>
      <c r="BE10879" s="168">
        <v>0</v>
      </c>
      <c r="BF10879" s="168">
        <v>1</v>
      </c>
      <c r="BG10879" s="98">
        <v>27.27</v>
      </c>
      <c r="BH10879" s="110">
        <v>27.27</v>
      </c>
      <c r="BI10879" s="98">
        <v>0.33003300000000002</v>
      </c>
      <c r="BJ10879" s="98">
        <v>0.30179600000000001</v>
      </c>
      <c r="BK10879" s="98">
        <v>5.9771999999999999E-2</v>
      </c>
      <c r="BL10879" s="167">
        <v>0</v>
      </c>
      <c r="BM10879" s="167">
        <v>0</v>
      </c>
      <c r="BN10879" s="98">
        <v>0.26402599999999998</v>
      </c>
      <c r="BO10879" s="98">
        <v>0</v>
      </c>
      <c r="BP10879" s="98">
        <v>0</v>
      </c>
      <c r="BQ10879" s="98">
        <v>0</v>
      </c>
      <c r="BR10879" s="98">
        <v>0</v>
      </c>
      <c r="BS10879" s="98">
        <v>0</v>
      </c>
      <c r="BT10879" s="98">
        <v>0</v>
      </c>
      <c r="BU10879" s="98">
        <v>0</v>
      </c>
      <c r="BV10879" s="98">
        <v>4.4371000000000001E-2</v>
      </c>
      <c r="BW10879" s="98">
        <v>0</v>
      </c>
      <c r="BX10879" s="98">
        <v>0</v>
      </c>
      <c r="BY10879" s="98">
        <v>0</v>
      </c>
      <c r="BZ10879" s="98">
        <v>647</v>
      </c>
      <c r="CA10879" s="98">
        <v>24.4852924430615</v>
      </c>
      <c r="CB10879" s="98">
        <v>2.2999999999999998</v>
      </c>
      <c r="CC10879" s="98">
        <v>10252</v>
      </c>
      <c r="CD10879" s="169">
        <v>3</v>
      </c>
      <c r="CE10879" s="98">
        <v>439.39</v>
      </c>
      <c r="CF10879" s="98">
        <f t="shared" si="339"/>
        <v>133.39880399999998</v>
      </c>
      <c r="CG10879" s="98"/>
      <c r="CH10879" s="98"/>
      <c r="CI10879" s="98"/>
      <c r="CJ10879" s="98"/>
    </row>
    <row r="10880" spans="1:88">
      <c r="A10880" s="97">
        <v>10879</v>
      </c>
      <c r="B10880" s="98">
        <v>0</v>
      </c>
      <c r="C10880" s="165">
        <v>16</v>
      </c>
      <c r="D10880" s="98">
        <v>0.375</v>
      </c>
      <c r="E10880" s="98">
        <v>6.25E-2</v>
      </c>
      <c r="F10880" s="98">
        <v>0</v>
      </c>
      <c r="G10880" s="98">
        <v>0</v>
      </c>
      <c r="H10880" s="98">
        <v>0</v>
      </c>
      <c r="I10880" s="98">
        <v>0</v>
      </c>
      <c r="J10880" s="98">
        <v>0</v>
      </c>
      <c r="K10880" s="98">
        <v>1</v>
      </c>
      <c r="L10880" s="98">
        <v>0</v>
      </c>
      <c r="M10880" s="98">
        <v>0</v>
      </c>
      <c r="N10880" s="98">
        <v>0</v>
      </c>
      <c r="O10880" s="98">
        <v>0</v>
      </c>
      <c r="P10880" s="98">
        <v>0</v>
      </c>
      <c r="Q10880" s="98">
        <v>1</v>
      </c>
      <c r="R10880" s="98">
        <v>0</v>
      </c>
      <c r="S10880" s="98">
        <v>0</v>
      </c>
      <c r="T10880" s="98">
        <v>0</v>
      </c>
      <c r="U10880" s="98">
        <v>0</v>
      </c>
      <c r="V10880" s="98">
        <v>0</v>
      </c>
      <c r="W10880" s="98">
        <v>0</v>
      </c>
      <c r="X10880" s="98">
        <v>0</v>
      </c>
      <c r="Y10880" s="98">
        <v>0</v>
      </c>
      <c r="Z10880" s="98">
        <v>0</v>
      </c>
      <c r="AA10880" s="98">
        <v>0</v>
      </c>
      <c r="AB10880" s="98">
        <v>0</v>
      </c>
      <c r="AC10880" s="98">
        <v>0</v>
      </c>
      <c r="AD10880" s="98">
        <v>0</v>
      </c>
      <c r="AE10880" s="98">
        <v>0</v>
      </c>
      <c r="AF10880" s="98">
        <v>0</v>
      </c>
      <c r="AG10880" s="98">
        <v>0</v>
      </c>
      <c r="AH10880" s="98">
        <v>0</v>
      </c>
      <c r="AI10880" s="98">
        <v>0</v>
      </c>
      <c r="AJ10880" s="98">
        <v>0</v>
      </c>
      <c r="AK10880" s="98">
        <v>0</v>
      </c>
      <c r="AL10880" s="98">
        <v>0</v>
      </c>
      <c r="AM10880" s="98">
        <v>0</v>
      </c>
      <c r="AN10880" s="98">
        <v>0</v>
      </c>
      <c r="AO10880" s="98">
        <v>0</v>
      </c>
      <c r="AP10880" s="98">
        <v>0</v>
      </c>
      <c r="AQ10880" s="98">
        <v>0</v>
      </c>
      <c r="AR10880" s="98">
        <v>0</v>
      </c>
      <c r="AS10880" s="98">
        <v>0</v>
      </c>
      <c r="AT10880" s="98">
        <v>0</v>
      </c>
      <c r="AU10880" s="98">
        <v>0</v>
      </c>
      <c r="AV10880" s="98">
        <v>0</v>
      </c>
      <c r="AW10880" s="98">
        <v>0</v>
      </c>
      <c r="AX10880" s="98">
        <v>1</v>
      </c>
      <c r="AY10880" s="98">
        <v>0.19040000000000001</v>
      </c>
      <c r="AZ10880" s="98">
        <v>1</v>
      </c>
      <c r="BA10880" s="166">
        <v>14</v>
      </c>
      <c r="BB10880" s="167">
        <v>23</v>
      </c>
      <c r="BC10880" s="110">
        <v>6.0178260000000003</v>
      </c>
      <c r="BD10880" s="305">
        <f t="shared" si="338"/>
        <v>138.409998</v>
      </c>
      <c r="BE10880" s="168">
        <v>60</v>
      </c>
      <c r="BF10880" s="168">
        <v>2</v>
      </c>
      <c r="BG10880" s="98">
        <v>67.704999999999998</v>
      </c>
      <c r="BH10880" s="110">
        <v>135.41</v>
      </c>
      <c r="BI10880" s="98">
        <v>0.21262700000000001</v>
      </c>
      <c r="BJ10880" s="98">
        <v>0.134656</v>
      </c>
      <c r="BK10880" s="98">
        <v>5.7832000000000001E-2</v>
      </c>
      <c r="BL10880" s="167">
        <v>0</v>
      </c>
      <c r="BM10880" s="167">
        <v>0</v>
      </c>
      <c r="BN10880" s="98">
        <v>7.8757999999999995E-2</v>
      </c>
      <c r="BO10880" s="98">
        <v>0.12684500000000001</v>
      </c>
      <c r="BP10880" s="98">
        <v>0</v>
      </c>
      <c r="BQ10880" s="98">
        <v>0</v>
      </c>
      <c r="BR10880" s="98">
        <v>0.33818199999999998</v>
      </c>
      <c r="BS10880" s="98">
        <v>0</v>
      </c>
      <c r="BT10880" s="98">
        <v>0</v>
      </c>
      <c r="BU10880" s="98">
        <v>2.9596999999999998E-2</v>
      </c>
      <c r="BV10880" s="98">
        <v>0</v>
      </c>
      <c r="BW10880" s="98">
        <v>2.1499000000000001E-2</v>
      </c>
      <c r="BX10880" s="98">
        <v>0</v>
      </c>
      <c r="BY10880" s="98">
        <v>60</v>
      </c>
      <c r="BZ10880" s="98">
        <v>647</v>
      </c>
      <c r="CA10880" s="98">
        <v>48</v>
      </c>
      <c r="CB10880" s="98">
        <v>9.1999999999999993</v>
      </c>
      <c r="CC10880" s="98">
        <v>10253</v>
      </c>
      <c r="CD10880" s="169">
        <v>3</v>
      </c>
      <c r="CE10880" s="98">
        <v>225.19</v>
      </c>
      <c r="CF10880" s="98">
        <f t="shared" si="339"/>
        <v>42.876176000000001</v>
      </c>
      <c r="CG10880" s="98"/>
      <c r="CH10880" s="98"/>
      <c r="CI10880" s="98"/>
      <c r="CJ10880" s="98"/>
    </row>
    <row r="10881" spans="1:88">
      <c r="A10881" s="97">
        <v>10880</v>
      </c>
      <c r="B10881" s="98">
        <v>0.95900200000000002</v>
      </c>
      <c r="C10881" s="165">
        <v>64</v>
      </c>
      <c r="D10881" s="98">
        <v>0.3125</v>
      </c>
      <c r="E10881" s="98">
        <v>0</v>
      </c>
      <c r="F10881" s="98">
        <v>0</v>
      </c>
      <c r="G10881" s="98">
        <v>0</v>
      </c>
      <c r="H10881" s="98">
        <v>0</v>
      </c>
      <c r="I10881" s="98">
        <v>0</v>
      </c>
      <c r="J10881" s="98">
        <v>0</v>
      </c>
      <c r="K10881" s="98">
        <v>1</v>
      </c>
      <c r="L10881" s="98">
        <v>0</v>
      </c>
      <c r="M10881" s="98">
        <v>0</v>
      </c>
      <c r="N10881" s="98">
        <v>0</v>
      </c>
      <c r="O10881" s="98">
        <v>0</v>
      </c>
      <c r="P10881" s="98">
        <v>0</v>
      </c>
      <c r="Q10881" s="98">
        <v>1</v>
      </c>
      <c r="R10881" s="98">
        <v>0</v>
      </c>
      <c r="S10881" s="98">
        <v>0</v>
      </c>
      <c r="T10881" s="98">
        <v>0</v>
      </c>
      <c r="U10881" s="98">
        <v>0</v>
      </c>
      <c r="V10881" s="98">
        <v>0.14285714299999999</v>
      </c>
      <c r="W10881" s="98">
        <v>0</v>
      </c>
      <c r="X10881" s="98">
        <v>0</v>
      </c>
      <c r="Y10881" s="98">
        <v>0.571428571</v>
      </c>
      <c r="Z10881" s="98">
        <v>0</v>
      </c>
      <c r="AA10881" s="98">
        <v>0</v>
      </c>
      <c r="AB10881" s="98">
        <v>0</v>
      </c>
      <c r="AC10881" s="98">
        <v>0.28571428599999998</v>
      </c>
      <c r="AD10881" s="98">
        <v>0.14285714299999999</v>
      </c>
      <c r="AE10881" s="98">
        <v>0</v>
      </c>
      <c r="AF10881" s="98">
        <v>0.14285714299999999</v>
      </c>
      <c r="AG10881" s="98">
        <v>0</v>
      </c>
      <c r="AH10881" s="98">
        <v>0</v>
      </c>
      <c r="AI10881" s="98">
        <v>0</v>
      </c>
      <c r="AJ10881" s="98">
        <v>0.71428571399999996</v>
      </c>
      <c r="AK10881" s="98">
        <v>0</v>
      </c>
      <c r="AL10881" s="98">
        <v>0</v>
      </c>
      <c r="AM10881" s="98">
        <v>0</v>
      </c>
      <c r="AN10881" s="98">
        <v>0</v>
      </c>
      <c r="AO10881" s="98">
        <v>0</v>
      </c>
      <c r="AP10881" s="98">
        <v>0.28571428599999998</v>
      </c>
      <c r="AQ10881" s="98">
        <v>0</v>
      </c>
      <c r="AR10881" s="98">
        <v>0</v>
      </c>
      <c r="AS10881" s="98">
        <v>0</v>
      </c>
      <c r="AT10881" s="98">
        <v>0.71428571399999996</v>
      </c>
      <c r="AU10881" s="98">
        <v>0</v>
      </c>
      <c r="AV10881" s="98">
        <v>0</v>
      </c>
      <c r="AW10881" s="98">
        <v>0</v>
      </c>
      <c r="AX10881" s="98">
        <v>0</v>
      </c>
      <c r="AY10881" s="98">
        <v>0.21129999999999999</v>
      </c>
      <c r="AZ10881" s="98">
        <v>1</v>
      </c>
      <c r="BA10881" s="166">
        <v>35</v>
      </c>
      <c r="BB10881" s="167">
        <v>72</v>
      </c>
      <c r="BC10881" s="110">
        <v>4.721527</v>
      </c>
      <c r="BD10881" s="305">
        <f t="shared" si="338"/>
        <v>339.94994400000002</v>
      </c>
      <c r="BE10881" s="168">
        <v>33</v>
      </c>
      <c r="BF10881" s="168">
        <v>7</v>
      </c>
      <c r="BG10881" s="98">
        <v>46.211399999999998</v>
      </c>
      <c r="BH10881" s="110">
        <v>323.48</v>
      </c>
      <c r="BI10881" s="98">
        <v>8.9949999999999995E-3</v>
      </c>
      <c r="BJ10881" s="98">
        <v>8.3294999999999994E-2</v>
      </c>
      <c r="BK10881" s="98">
        <v>0.101646</v>
      </c>
      <c r="BL10881" s="167">
        <v>0</v>
      </c>
      <c r="BM10881" s="167">
        <v>0</v>
      </c>
      <c r="BN10881" s="98">
        <v>0.107223</v>
      </c>
      <c r="BO10881" s="98">
        <v>0</v>
      </c>
      <c r="BP10881" s="98">
        <v>8.7103E-2</v>
      </c>
      <c r="BQ10881" s="98">
        <v>0</v>
      </c>
      <c r="BR10881" s="98">
        <v>0.302539</v>
      </c>
      <c r="BS10881" s="98">
        <v>8.0326999999999996E-2</v>
      </c>
      <c r="BT10881" s="98">
        <v>0</v>
      </c>
      <c r="BU10881" s="98">
        <v>3.2412000000000003E-2</v>
      </c>
      <c r="BV10881" s="98">
        <v>2.0479000000000001E-2</v>
      </c>
      <c r="BW10881" s="98">
        <v>5.2981E-2</v>
      </c>
      <c r="BX10881" s="98">
        <v>0.12299400000000001</v>
      </c>
      <c r="BY10881" s="98">
        <v>33</v>
      </c>
      <c r="BZ10881" s="98">
        <v>647</v>
      </c>
      <c r="CA10881" s="98">
        <v>24.480009142813099</v>
      </c>
      <c r="CB10881" s="98">
        <v>32.200000000000003</v>
      </c>
      <c r="CC10881" s="98">
        <v>10254</v>
      </c>
      <c r="CD10881" s="169">
        <v>3</v>
      </c>
      <c r="CE10881" s="98">
        <v>250.3</v>
      </c>
      <c r="CF10881" s="98">
        <f t="shared" si="339"/>
        <v>52.888390000000001</v>
      </c>
      <c r="CG10881" s="98"/>
      <c r="CH10881" s="98"/>
      <c r="CI10881" s="98"/>
      <c r="CJ10881" s="98"/>
    </row>
    <row r="10882" spans="1:88">
      <c r="A10882" s="97">
        <v>10881</v>
      </c>
      <c r="B10882" s="98">
        <v>0.243451</v>
      </c>
      <c r="C10882" s="165">
        <v>61</v>
      </c>
      <c r="D10882" s="98">
        <v>0.344262295</v>
      </c>
      <c r="E10882" s="98">
        <v>4.9180328000000002E-2</v>
      </c>
      <c r="F10882" s="98">
        <v>0</v>
      </c>
      <c r="G10882" s="98">
        <v>0.25</v>
      </c>
      <c r="H10882" s="98">
        <v>0</v>
      </c>
      <c r="I10882" s="98">
        <v>0</v>
      </c>
      <c r="J10882" s="98">
        <v>0</v>
      </c>
      <c r="K10882" s="98">
        <v>0.75</v>
      </c>
      <c r="L10882" s="98">
        <v>0</v>
      </c>
      <c r="M10882" s="98">
        <v>0</v>
      </c>
      <c r="N10882" s="98">
        <v>0</v>
      </c>
      <c r="O10882" s="98">
        <v>0</v>
      </c>
      <c r="P10882" s="98">
        <v>0</v>
      </c>
      <c r="Q10882" s="98">
        <v>0.5</v>
      </c>
      <c r="R10882" s="98">
        <v>0</v>
      </c>
      <c r="S10882" s="98">
        <v>0.5</v>
      </c>
      <c r="T10882" s="98">
        <v>0</v>
      </c>
      <c r="U10882" s="98">
        <v>0</v>
      </c>
      <c r="V10882" s="98">
        <v>0</v>
      </c>
      <c r="W10882" s="98">
        <v>1</v>
      </c>
      <c r="X10882" s="98">
        <v>0</v>
      </c>
      <c r="Y10882" s="98">
        <v>0</v>
      </c>
      <c r="Z10882" s="98">
        <v>0</v>
      </c>
      <c r="AA10882" s="98">
        <v>0</v>
      </c>
      <c r="AB10882" s="98">
        <v>0</v>
      </c>
      <c r="AC10882" s="98">
        <v>0</v>
      </c>
      <c r="AD10882" s="98">
        <v>0</v>
      </c>
      <c r="AE10882" s="98">
        <v>0</v>
      </c>
      <c r="AF10882" s="98">
        <v>0</v>
      </c>
      <c r="AG10882" s="98">
        <v>0</v>
      </c>
      <c r="AH10882" s="98">
        <v>1</v>
      </c>
      <c r="AI10882" s="98">
        <v>0</v>
      </c>
      <c r="AJ10882" s="98">
        <v>0</v>
      </c>
      <c r="AK10882" s="98">
        <v>0</v>
      </c>
      <c r="AL10882" s="98">
        <v>0</v>
      </c>
      <c r="AM10882" s="98">
        <v>0</v>
      </c>
      <c r="AN10882" s="98">
        <v>0</v>
      </c>
      <c r="AO10882" s="98">
        <v>0</v>
      </c>
      <c r="AP10882" s="98">
        <v>0.25</v>
      </c>
      <c r="AQ10882" s="98">
        <v>0</v>
      </c>
      <c r="AR10882" s="98">
        <v>0</v>
      </c>
      <c r="AS10882" s="98">
        <v>0</v>
      </c>
      <c r="AT10882" s="98">
        <v>0</v>
      </c>
      <c r="AU10882" s="98">
        <v>0</v>
      </c>
      <c r="AV10882" s="98">
        <v>0</v>
      </c>
      <c r="AW10882" s="98">
        <v>0</v>
      </c>
      <c r="AX10882" s="98">
        <v>0.75</v>
      </c>
      <c r="AY10882" s="98">
        <v>0.21940000000000001</v>
      </c>
      <c r="AZ10882" s="98">
        <v>1</v>
      </c>
      <c r="BA10882" s="166">
        <v>24</v>
      </c>
      <c r="BB10882" s="167">
        <v>26</v>
      </c>
      <c r="BC10882" s="110">
        <v>7.6823069999999998</v>
      </c>
      <c r="BD10882" s="305">
        <f t="shared" si="338"/>
        <v>199.739982</v>
      </c>
      <c r="BE10882" s="168">
        <v>52</v>
      </c>
      <c r="BF10882" s="168">
        <v>4</v>
      </c>
      <c r="BG10882" s="98">
        <v>49.935000000000002</v>
      </c>
      <c r="BH10882" s="110">
        <v>199.74</v>
      </c>
      <c r="BI10882" s="98">
        <v>6.9264999999999993E-2</v>
      </c>
      <c r="BJ10882" s="98">
        <v>0.31622400000000001</v>
      </c>
      <c r="BK10882" s="98">
        <v>5.6633000000000003E-2</v>
      </c>
      <c r="BL10882" s="167">
        <v>0</v>
      </c>
      <c r="BM10882" s="167">
        <v>0</v>
      </c>
      <c r="BN10882" s="98">
        <v>7.4524000000000007E-2</v>
      </c>
      <c r="BO10882" s="98">
        <v>8.6404999999999996E-2</v>
      </c>
      <c r="BP10882" s="98">
        <v>0</v>
      </c>
      <c r="BQ10882" s="98">
        <v>0</v>
      </c>
      <c r="BR10882" s="98">
        <v>0.27151900000000001</v>
      </c>
      <c r="BS10882" s="98">
        <v>0</v>
      </c>
      <c r="BT10882" s="98">
        <v>0</v>
      </c>
      <c r="BU10882" s="98">
        <v>6.4334000000000002E-2</v>
      </c>
      <c r="BV10882" s="98">
        <v>1.4087000000000001E-2</v>
      </c>
      <c r="BW10882" s="98">
        <v>0</v>
      </c>
      <c r="BX10882" s="98">
        <v>4.7005999999999999E-2</v>
      </c>
      <c r="BY10882" s="98">
        <v>52</v>
      </c>
      <c r="BZ10882" s="98">
        <v>646</v>
      </c>
      <c r="CA10882" s="98">
        <v>36</v>
      </c>
      <c r="CB10882" s="98">
        <v>14.95</v>
      </c>
      <c r="CC10882" s="98">
        <v>10256</v>
      </c>
      <c r="CD10882" s="169">
        <v>3</v>
      </c>
      <c r="CE10882" s="98">
        <v>17.02</v>
      </c>
      <c r="CF10882" s="98">
        <f t="shared" si="339"/>
        <v>3.7341880000000001</v>
      </c>
      <c r="CG10882" s="98"/>
      <c r="CH10882" s="98"/>
      <c r="CI10882" s="98"/>
      <c r="CJ10882" s="98"/>
    </row>
    <row r="10883" spans="1:88">
      <c r="A10883" s="97">
        <v>10882</v>
      </c>
      <c r="B10883" s="98">
        <v>2.4958399999999998</v>
      </c>
      <c r="C10883" s="165">
        <v>27</v>
      </c>
      <c r="D10883" s="98">
        <v>0.14814814800000001</v>
      </c>
      <c r="E10883" s="98">
        <v>3.7037037000000002E-2</v>
      </c>
      <c r="F10883" s="98">
        <v>0</v>
      </c>
      <c r="G10883" s="98">
        <v>0</v>
      </c>
      <c r="H10883" s="98">
        <v>0</v>
      </c>
      <c r="I10883" s="98">
        <v>0</v>
      </c>
      <c r="J10883" s="98">
        <v>0</v>
      </c>
      <c r="K10883" s="98">
        <v>1</v>
      </c>
      <c r="L10883" s="98">
        <v>0</v>
      </c>
      <c r="M10883" s="98">
        <v>0</v>
      </c>
      <c r="N10883" s="98">
        <v>0</v>
      </c>
      <c r="O10883" s="98">
        <v>0</v>
      </c>
      <c r="P10883" s="98">
        <v>0</v>
      </c>
      <c r="Q10883" s="98">
        <v>1</v>
      </c>
      <c r="R10883" s="98">
        <v>0</v>
      </c>
      <c r="S10883" s="98">
        <v>0</v>
      </c>
      <c r="T10883" s="98">
        <v>0</v>
      </c>
      <c r="U10883" s="98">
        <v>0</v>
      </c>
      <c r="V10883" s="98">
        <v>0</v>
      </c>
      <c r="W10883" s="98">
        <v>0</v>
      </c>
      <c r="X10883" s="98">
        <v>0</v>
      </c>
      <c r="Y10883" s="98">
        <v>1</v>
      </c>
      <c r="Z10883" s="98">
        <v>0</v>
      </c>
      <c r="AA10883" s="98">
        <v>0</v>
      </c>
      <c r="AB10883" s="98">
        <v>0</v>
      </c>
      <c r="AC10883" s="98">
        <v>0</v>
      </c>
      <c r="AD10883" s="98">
        <v>0</v>
      </c>
      <c r="AE10883" s="98">
        <v>0</v>
      </c>
      <c r="AF10883" s="98">
        <v>0</v>
      </c>
      <c r="AG10883" s="98">
        <v>0</v>
      </c>
      <c r="AH10883" s="98">
        <v>0</v>
      </c>
      <c r="AI10883" s="98">
        <v>0</v>
      </c>
      <c r="AJ10883" s="98">
        <v>1</v>
      </c>
      <c r="AK10883" s="98">
        <v>0</v>
      </c>
      <c r="AL10883" s="98">
        <v>0</v>
      </c>
      <c r="AM10883" s="98">
        <v>0</v>
      </c>
      <c r="AN10883" s="98">
        <v>0</v>
      </c>
      <c r="AO10883" s="98">
        <v>0</v>
      </c>
      <c r="AP10883" s="98">
        <v>0.5</v>
      </c>
      <c r="AQ10883" s="98">
        <v>0</v>
      </c>
      <c r="AR10883" s="98">
        <v>0</v>
      </c>
      <c r="AS10883" s="98">
        <v>0</v>
      </c>
      <c r="AT10883" s="98">
        <v>0</v>
      </c>
      <c r="AU10883" s="98">
        <v>0</v>
      </c>
      <c r="AV10883" s="98">
        <v>0</v>
      </c>
      <c r="AW10883" s="98">
        <v>0</v>
      </c>
      <c r="AX10883" s="98">
        <v>0.5</v>
      </c>
      <c r="AY10883" s="98">
        <v>0.20169999999999999</v>
      </c>
      <c r="AZ10883" s="98">
        <v>1</v>
      </c>
      <c r="BA10883" s="166">
        <v>6</v>
      </c>
      <c r="BB10883" s="167">
        <v>9</v>
      </c>
      <c r="BC10883" s="110">
        <v>6.6388879999999997</v>
      </c>
      <c r="BD10883" s="305">
        <f t="shared" ref="BD10883:BD10946" si="340">BB10883*BC10883</f>
        <v>59.749991999999999</v>
      </c>
      <c r="BE10883" s="168">
        <v>77</v>
      </c>
      <c r="BF10883" s="168">
        <v>2</v>
      </c>
      <c r="BG10883" s="98">
        <v>29.875</v>
      </c>
      <c r="BH10883" s="110">
        <v>59.75</v>
      </c>
      <c r="BI10883" s="98">
        <v>0.16384899999999999</v>
      </c>
      <c r="BJ10883" s="98">
        <v>0</v>
      </c>
      <c r="BK10883" s="98">
        <v>4.3346999999999997E-2</v>
      </c>
      <c r="BL10883" s="167">
        <v>0</v>
      </c>
      <c r="BM10883" s="167">
        <v>0</v>
      </c>
      <c r="BN10883" s="98">
        <v>0</v>
      </c>
      <c r="BO10883" s="98">
        <v>0</v>
      </c>
      <c r="BP10883" s="98">
        <v>0</v>
      </c>
      <c r="BQ10883" s="98">
        <v>0</v>
      </c>
      <c r="BR10883" s="98">
        <v>0.68853500000000001</v>
      </c>
      <c r="BS10883" s="98">
        <v>0</v>
      </c>
      <c r="BT10883" s="98">
        <v>0</v>
      </c>
      <c r="BU10883" s="98">
        <v>0</v>
      </c>
      <c r="BV10883" s="98">
        <v>0</v>
      </c>
      <c r="BW10883" s="98">
        <v>0.104267</v>
      </c>
      <c r="BX10883" s="98">
        <v>0</v>
      </c>
      <c r="BY10883" s="98">
        <v>77</v>
      </c>
      <c r="BZ10883" s="98">
        <v>646</v>
      </c>
      <c r="CA10883" s="98">
        <v>24.474725842564599</v>
      </c>
      <c r="CB10883" s="98">
        <v>4.5999999999999996</v>
      </c>
      <c r="CC10883" s="98">
        <v>10263</v>
      </c>
      <c r="CD10883" s="169">
        <v>3</v>
      </c>
      <c r="CE10883" s="98">
        <v>174.34</v>
      </c>
      <c r="CF10883" s="98">
        <f t="shared" ref="CF10883:CF10946" si="341">CE10883*AY10883</f>
        <v>35.164377999999999</v>
      </c>
      <c r="CG10883" s="98"/>
      <c r="CH10883" s="98"/>
      <c r="CI10883" s="98"/>
      <c r="CJ10883" s="98"/>
    </row>
    <row r="10884" spans="1:88">
      <c r="A10884" s="97">
        <v>10883</v>
      </c>
      <c r="B10884" s="98">
        <v>0.70751299999999995</v>
      </c>
      <c r="C10884" s="165">
        <v>17</v>
      </c>
      <c r="D10884" s="98">
        <v>0</v>
      </c>
      <c r="E10884" s="98">
        <v>0</v>
      </c>
      <c r="F10884" s="98">
        <v>0</v>
      </c>
      <c r="G10884" s="98">
        <v>0.28571428599999998</v>
      </c>
      <c r="H10884" s="98">
        <v>0</v>
      </c>
      <c r="I10884" s="98">
        <v>0</v>
      </c>
      <c r="J10884" s="98">
        <v>0</v>
      </c>
      <c r="K10884" s="98">
        <v>0.71428571399999996</v>
      </c>
      <c r="L10884" s="98">
        <v>0</v>
      </c>
      <c r="M10884" s="98">
        <v>0</v>
      </c>
      <c r="N10884" s="98">
        <v>0</v>
      </c>
      <c r="O10884" s="98">
        <v>0</v>
      </c>
      <c r="P10884" s="98">
        <v>0</v>
      </c>
      <c r="Q10884" s="98">
        <v>0</v>
      </c>
      <c r="R10884" s="98">
        <v>0</v>
      </c>
      <c r="S10884" s="98">
        <v>1</v>
      </c>
      <c r="T10884" s="98">
        <v>0</v>
      </c>
      <c r="U10884" s="98">
        <v>0.33333333300000001</v>
      </c>
      <c r="V10884" s="98">
        <v>0</v>
      </c>
      <c r="W10884" s="98">
        <v>0</v>
      </c>
      <c r="X10884" s="98">
        <v>0</v>
      </c>
      <c r="Y10884" s="98">
        <v>0</v>
      </c>
      <c r="Z10884" s="98">
        <v>0.33333333300000001</v>
      </c>
      <c r="AA10884" s="98">
        <v>0.33333333300000001</v>
      </c>
      <c r="AB10884" s="98">
        <v>0</v>
      </c>
      <c r="AC10884" s="98">
        <v>0</v>
      </c>
      <c r="AD10884" s="98">
        <v>0.33333333300000001</v>
      </c>
      <c r="AE10884" s="98">
        <v>0</v>
      </c>
      <c r="AF10884" s="98">
        <v>0</v>
      </c>
      <c r="AG10884" s="98">
        <v>0</v>
      </c>
      <c r="AH10884" s="98">
        <v>0.33333333300000001</v>
      </c>
      <c r="AI10884" s="98">
        <v>0.33333333300000001</v>
      </c>
      <c r="AJ10884" s="98">
        <v>0</v>
      </c>
      <c r="AK10884" s="98">
        <v>0</v>
      </c>
      <c r="AL10884" s="98">
        <v>0</v>
      </c>
      <c r="AM10884" s="98">
        <v>0</v>
      </c>
      <c r="AN10884" s="98">
        <v>0</v>
      </c>
      <c r="AO10884" s="98">
        <v>0</v>
      </c>
      <c r="AP10884" s="98">
        <v>0.75</v>
      </c>
      <c r="AQ10884" s="98">
        <v>0</v>
      </c>
      <c r="AR10884" s="98">
        <v>0</v>
      </c>
      <c r="AS10884" s="98">
        <v>0</v>
      </c>
      <c r="AT10884" s="98">
        <v>0</v>
      </c>
      <c r="AU10884" s="98">
        <v>0</v>
      </c>
      <c r="AV10884" s="98">
        <v>0</v>
      </c>
      <c r="AW10884" s="98">
        <v>0</v>
      </c>
      <c r="AX10884" s="98">
        <v>0.25</v>
      </c>
      <c r="AY10884" s="98">
        <v>0.1464</v>
      </c>
      <c r="AZ10884" s="98">
        <v>0.71428571399999996</v>
      </c>
      <c r="BA10884" s="166">
        <v>21</v>
      </c>
      <c r="BB10884" s="167">
        <v>55</v>
      </c>
      <c r="BC10884" s="110">
        <v>6.1550900000000004</v>
      </c>
      <c r="BD10884" s="305">
        <f t="shared" si="340"/>
        <v>338.52995000000004</v>
      </c>
      <c r="BE10884" s="168">
        <v>36</v>
      </c>
      <c r="BF10884" s="168">
        <v>7</v>
      </c>
      <c r="BG10884" s="98">
        <v>48.361400000000003</v>
      </c>
      <c r="BH10884" s="110">
        <v>338.53</v>
      </c>
      <c r="BI10884" s="98">
        <v>2.6585000000000001E-2</v>
      </c>
      <c r="BJ10884" s="98">
        <v>3.6568999999999997E-2</v>
      </c>
      <c r="BK10884" s="98">
        <v>5.6361000000000001E-2</v>
      </c>
      <c r="BL10884" s="167">
        <v>0</v>
      </c>
      <c r="BM10884" s="167">
        <v>0</v>
      </c>
      <c r="BN10884" s="98">
        <v>3.1902E-2</v>
      </c>
      <c r="BO10884" s="98">
        <v>0</v>
      </c>
      <c r="BP10884" s="98">
        <v>0</v>
      </c>
      <c r="BQ10884" s="98">
        <v>0</v>
      </c>
      <c r="BR10884" s="98">
        <v>0.13892399999999999</v>
      </c>
      <c r="BS10884" s="98">
        <v>0.16639499999999999</v>
      </c>
      <c r="BT10884" s="98">
        <v>0.196939</v>
      </c>
      <c r="BU10884" s="98">
        <v>0</v>
      </c>
      <c r="BV10884" s="98">
        <v>0</v>
      </c>
      <c r="BW10884" s="98">
        <v>0</v>
      </c>
      <c r="BX10884" s="98">
        <v>0.34632000000000002</v>
      </c>
      <c r="BY10884" s="98">
        <v>36</v>
      </c>
      <c r="BZ10884" s="98">
        <v>646</v>
      </c>
      <c r="CA10884" s="98">
        <v>39</v>
      </c>
      <c r="CB10884" s="98">
        <v>40.25</v>
      </c>
      <c r="CC10884" s="98">
        <v>10265</v>
      </c>
      <c r="CD10884" s="169">
        <v>3</v>
      </c>
      <c r="CE10884" s="98">
        <v>248.29</v>
      </c>
      <c r="CF10884" s="98">
        <f t="shared" si="341"/>
        <v>36.349655999999996</v>
      </c>
      <c r="CG10884" s="98"/>
      <c r="CH10884" s="98"/>
      <c r="CI10884" s="98"/>
      <c r="CJ10884" s="98"/>
    </row>
    <row r="10885" spans="1:88">
      <c r="A10885" s="97">
        <v>10884</v>
      </c>
      <c r="B10885" s="98">
        <v>4.0672449999999998</v>
      </c>
      <c r="C10885" s="165">
        <v>51</v>
      </c>
      <c r="D10885" s="98">
        <v>0.58823529399999996</v>
      </c>
      <c r="E10885" s="98">
        <v>0</v>
      </c>
      <c r="F10885" s="98">
        <v>0</v>
      </c>
      <c r="G10885" s="98">
        <v>0.5</v>
      </c>
      <c r="H10885" s="98">
        <v>0</v>
      </c>
      <c r="I10885" s="98">
        <v>0</v>
      </c>
      <c r="J10885" s="98">
        <v>0</v>
      </c>
      <c r="K10885" s="98">
        <v>0.5</v>
      </c>
      <c r="L10885" s="98">
        <v>0</v>
      </c>
      <c r="M10885" s="98">
        <v>0</v>
      </c>
      <c r="N10885" s="98">
        <v>0</v>
      </c>
      <c r="O10885" s="98">
        <v>0</v>
      </c>
      <c r="P10885" s="98">
        <v>0</v>
      </c>
      <c r="Q10885" s="98">
        <v>1</v>
      </c>
      <c r="R10885" s="98">
        <v>0</v>
      </c>
      <c r="S10885" s="98">
        <v>0</v>
      </c>
      <c r="T10885" s="98">
        <v>0</v>
      </c>
      <c r="U10885" s="98">
        <v>0</v>
      </c>
      <c r="V10885" s="98">
        <v>0</v>
      </c>
      <c r="W10885" s="98">
        <v>0</v>
      </c>
      <c r="X10885" s="98">
        <v>0</v>
      </c>
      <c r="Y10885" s="98">
        <v>0</v>
      </c>
      <c r="Z10885" s="98">
        <v>0</v>
      </c>
      <c r="AA10885" s="98">
        <v>1</v>
      </c>
      <c r="AB10885" s="98">
        <v>0</v>
      </c>
      <c r="AC10885" s="98">
        <v>0</v>
      </c>
      <c r="AD10885" s="98">
        <v>0</v>
      </c>
      <c r="AE10885" s="98">
        <v>0</v>
      </c>
      <c r="AF10885" s="98">
        <v>0</v>
      </c>
      <c r="AG10885" s="98">
        <v>0</v>
      </c>
      <c r="AH10885" s="98">
        <v>1</v>
      </c>
      <c r="AI10885" s="98">
        <v>0</v>
      </c>
      <c r="AJ10885" s="98">
        <v>0</v>
      </c>
      <c r="AK10885" s="98">
        <v>0</v>
      </c>
      <c r="AL10885" s="98">
        <v>0</v>
      </c>
      <c r="AM10885" s="98">
        <v>0</v>
      </c>
      <c r="AN10885" s="98">
        <v>0</v>
      </c>
      <c r="AO10885" s="98">
        <v>0</v>
      </c>
      <c r="AP10885" s="98">
        <v>1</v>
      </c>
      <c r="AQ10885" s="98">
        <v>0</v>
      </c>
      <c r="AR10885" s="98">
        <v>0</v>
      </c>
      <c r="AS10885" s="98">
        <v>0</v>
      </c>
      <c r="AT10885" s="98">
        <v>0</v>
      </c>
      <c r="AU10885" s="98">
        <v>0</v>
      </c>
      <c r="AV10885" s="98">
        <v>0</v>
      </c>
      <c r="AW10885" s="98">
        <v>0</v>
      </c>
      <c r="AX10885" s="98">
        <v>0</v>
      </c>
      <c r="AY10885" s="98">
        <v>0.128</v>
      </c>
      <c r="AZ10885" s="98">
        <v>0.5</v>
      </c>
      <c r="BA10885" s="166">
        <v>10</v>
      </c>
      <c r="BB10885" s="167">
        <v>18</v>
      </c>
      <c r="BC10885" s="110">
        <v>7.663888</v>
      </c>
      <c r="BD10885" s="305">
        <f t="shared" si="340"/>
        <v>137.949984</v>
      </c>
      <c r="BE10885" s="168">
        <v>117</v>
      </c>
      <c r="BF10885" s="168">
        <v>2</v>
      </c>
      <c r="BG10885" s="98">
        <v>62.28</v>
      </c>
      <c r="BH10885" s="110">
        <v>124.56</v>
      </c>
      <c r="BI10885" s="98">
        <v>0</v>
      </c>
      <c r="BJ10885" s="98">
        <v>0.11697100000000001</v>
      </c>
      <c r="BK10885" s="98">
        <v>0.112716</v>
      </c>
      <c r="BL10885" s="167">
        <v>0</v>
      </c>
      <c r="BM10885" s="167">
        <v>0</v>
      </c>
      <c r="BN10885" s="98">
        <v>0</v>
      </c>
      <c r="BO10885" s="98">
        <v>0</v>
      </c>
      <c r="BP10885" s="98">
        <v>0</v>
      </c>
      <c r="BQ10885" s="98">
        <v>0</v>
      </c>
      <c r="BR10885" s="98">
        <v>0.49895600000000001</v>
      </c>
      <c r="BS10885" s="98">
        <v>0</v>
      </c>
      <c r="BT10885" s="98">
        <v>0</v>
      </c>
      <c r="BU10885" s="98">
        <v>0</v>
      </c>
      <c r="BV10885" s="98">
        <v>2.5610000000000001E-2</v>
      </c>
      <c r="BW10885" s="98">
        <v>0</v>
      </c>
      <c r="BX10885" s="98">
        <v>0.24574499999999999</v>
      </c>
      <c r="BY10885" s="98">
        <v>117</v>
      </c>
      <c r="BZ10885" s="98">
        <v>646</v>
      </c>
      <c r="CA10885" s="98">
        <v>42</v>
      </c>
      <c r="CB10885" s="98">
        <v>11.5</v>
      </c>
      <c r="CC10885" s="98">
        <v>10266</v>
      </c>
      <c r="CD10885" s="169">
        <v>3</v>
      </c>
      <c r="CE10885" s="98">
        <v>181.43</v>
      </c>
      <c r="CF10885" s="98">
        <f t="shared" si="341"/>
        <v>23.223040000000001</v>
      </c>
      <c r="CG10885" s="98"/>
      <c r="CH10885" s="98"/>
      <c r="CI10885" s="98"/>
      <c r="CJ10885" s="98"/>
    </row>
    <row r="10886" spans="1:88">
      <c r="A10886" s="97">
        <v>10885</v>
      </c>
      <c r="B10886" s="98">
        <v>0.74112500000000003</v>
      </c>
      <c r="C10886" s="165">
        <v>50</v>
      </c>
      <c r="D10886" s="98">
        <v>0.46</v>
      </c>
      <c r="E10886" s="98">
        <v>0.02</v>
      </c>
      <c r="F10886" s="98">
        <v>0</v>
      </c>
      <c r="G10886" s="98">
        <v>0.33333333300000001</v>
      </c>
      <c r="H10886" s="98">
        <v>0</v>
      </c>
      <c r="I10886" s="98">
        <v>0</v>
      </c>
      <c r="J10886" s="98">
        <v>0</v>
      </c>
      <c r="K10886" s="98">
        <v>0.66666666699999999</v>
      </c>
      <c r="L10886" s="98">
        <v>0</v>
      </c>
      <c r="M10886" s="98">
        <v>0</v>
      </c>
      <c r="N10886" s="98">
        <v>0</v>
      </c>
      <c r="O10886" s="98">
        <v>0</v>
      </c>
      <c r="P10886" s="98">
        <v>0</v>
      </c>
      <c r="Q10886" s="98">
        <v>0.33333333300000001</v>
      </c>
      <c r="R10886" s="98">
        <v>0</v>
      </c>
      <c r="S10886" s="98">
        <v>0.66666666699999999</v>
      </c>
      <c r="T10886" s="98">
        <v>0</v>
      </c>
      <c r="U10886" s="98">
        <v>0</v>
      </c>
      <c r="V10886" s="98">
        <v>0</v>
      </c>
      <c r="W10886" s="98">
        <v>1</v>
      </c>
      <c r="X10886" s="98">
        <v>0</v>
      </c>
      <c r="Y10886" s="98">
        <v>0</v>
      </c>
      <c r="Z10886" s="98">
        <v>0</v>
      </c>
      <c r="AA10886" s="98">
        <v>0</v>
      </c>
      <c r="AB10886" s="98">
        <v>0</v>
      </c>
      <c r="AC10886" s="98">
        <v>0</v>
      </c>
      <c r="AD10886" s="98">
        <v>0</v>
      </c>
      <c r="AE10886" s="98">
        <v>0</v>
      </c>
      <c r="AF10886" s="98">
        <v>0</v>
      </c>
      <c r="AG10886" s="98">
        <v>0</v>
      </c>
      <c r="AH10886" s="98">
        <v>1</v>
      </c>
      <c r="AI10886" s="98">
        <v>0</v>
      </c>
      <c r="AJ10886" s="98">
        <v>0</v>
      </c>
      <c r="AK10886" s="98">
        <v>0</v>
      </c>
      <c r="AL10886" s="98">
        <v>0</v>
      </c>
      <c r="AM10886" s="98">
        <v>0</v>
      </c>
      <c r="AN10886" s="98">
        <v>0</v>
      </c>
      <c r="AO10886" s="98">
        <v>0</v>
      </c>
      <c r="AP10886" s="98">
        <v>0.5</v>
      </c>
      <c r="AQ10886" s="98">
        <v>0</v>
      </c>
      <c r="AR10886" s="98">
        <v>0</v>
      </c>
      <c r="AS10886" s="98">
        <v>0</v>
      </c>
      <c r="AT10886" s="98">
        <v>0</v>
      </c>
      <c r="AU10886" s="98">
        <v>0</v>
      </c>
      <c r="AV10886" s="98">
        <v>0</v>
      </c>
      <c r="AW10886" s="98">
        <v>0</v>
      </c>
      <c r="AX10886" s="98">
        <v>0.5</v>
      </c>
      <c r="AY10886" s="98">
        <v>0.1389</v>
      </c>
      <c r="AZ10886" s="98">
        <v>0.66666666699999999</v>
      </c>
      <c r="BA10886" s="166">
        <v>8</v>
      </c>
      <c r="BB10886" s="167">
        <v>17</v>
      </c>
      <c r="BC10886" s="110">
        <v>6.1605879999999997</v>
      </c>
      <c r="BD10886" s="305">
        <f t="shared" si="340"/>
        <v>104.729996</v>
      </c>
      <c r="BE10886" s="168">
        <v>58</v>
      </c>
      <c r="BF10886" s="168">
        <v>3</v>
      </c>
      <c r="BG10886" s="98">
        <v>34.909999999999997</v>
      </c>
      <c r="BH10886" s="110">
        <v>104.73</v>
      </c>
      <c r="BI10886" s="98">
        <v>0</v>
      </c>
      <c r="BJ10886" s="98">
        <v>0.15967300000000001</v>
      </c>
      <c r="BK10886" s="98">
        <v>0.147698</v>
      </c>
      <c r="BL10886" s="167">
        <v>0</v>
      </c>
      <c r="BM10886" s="167">
        <v>0</v>
      </c>
      <c r="BN10886" s="98">
        <v>9.5714999999999995E-2</v>
      </c>
      <c r="BO10886" s="98">
        <v>0</v>
      </c>
      <c r="BP10886" s="98">
        <v>2.6789E-2</v>
      </c>
      <c r="BQ10886" s="98">
        <v>0</v>
      </c>
      <c r="BR10886" s="98">
        <v>0</v>
      </c>
      <c r="BS10886" s="98">
        <v>6.2803999999999999E-2</v>
      </c>
      <c r="BT10886" s="98">
        <v>0.43635200000000002</v>
      </c>
      <c r="BU10886" s="98">
        <v>7.0966000000000001E-2</v>
      </c>
      <c r="BV10886" s="98">
        <v>0</v>
      </c>
      <c r="BW10886" s="98">
        <v>0</v>
      </c>
      <c r="BX10886" s="98">
        <v>0</v>
      </c>
      <c r="BY10886" s="98">
        <v>58</v>
      </c>
      <c r="BZ10886" s="98">
        <v>645</v>
      </c>
      <c r="CA10886" s="98">
        <v>44</v>
      </c>
      <c r="CB10886" s="98">
        <v>10.35</v>
      </c>
      <c r="CC10886" s="98">
        <v>10267</v>
      </c>
      <c r="CD10886" s="169">
        <v>3</v>
      </c>
      <c r="CE10886" s="98">
        <v>99.12</v>
      </c>
      <c r="CF10886" s="98">
        <f t="shared" si="341"/>
        <v>13.767768</v>
      </c>
      <c r="CG10886" s="98"/>
      <c r="CH10886" s="98"/>
      <c r="CI10886" s="98"/>
      <c r="CJ10886" s="98"/>
    </row>
    <row r="10887" spans="1:88">
      <c r="A10887" s="97">
        <v>10886</v>
      </c>
      <c r="B10887" s="98">
        <v>0.36632700000000001</v>
      </c>
      <c r="C10887" s="165">
        <v>64</v>
      </c>
      <c r="D10887" s="98">
        <v>0.453125</v>
      </c>
      <c r="E10887" s="98">
        <v>1.5625E-2</v>
      </c>
      <c r="F10887" s="98">
        <v>0</v>
      </c>
      <c r="G10887" s="98">
        <v>0.33333333300000001</v>
      </c>
      <c r="H10887" s="98">
        <v>0</v>
      </c>
      <c r="I10887" s="98">
        <v>0</v>
      </c>
      <c r="J10887" s="98">
        <v>0</v>
      </c>
      <c r="K10887" s="98">
        <v>0.66666666699999999</v>
      </c>
      <c r="L10887" s="98">
        <v>0</v>
      </c>
      <c r="M10887" s="98">
        <v>0</v>
      </c>
      <c r="N10887" s="98">
        <v>0</v>
      </c>
      <c r="O10887" s="98">
        <v>0</v>
      </c>
      <c r="P10887" s="98">
        <v>0</v>
      </c>
      <c r="Q10887" s="98">
        <v>0</v>
      </c>
      <c r="R10887" s="98">
        <v>1</v>
      </c>
      <c r="S10887" s="98">
        <v>0</v>
      </c>
      <c r="T10887" s="98">
        <v>0</v>
      </c>
      <c r="U10887" s="98">
        <v>0.5</v>
      </c>
      <c r="V10887" s="98">
        <v>0</v>
      </c>
      <c r="W10887" s="98">
        <v>0.5</v>
      </c>
      <c r="X10887" s="98">
        <v>0</v>
      </c>
      <c r="Y10887" s="98">
        <v>0</v>
      </c>
      <c r="Z10887" s="98">
        <v>0</v>
      </c>
      <c r="AA10887" s="98">
        <v>0</v>
      </c>
      <c r="AB10887" s="98">
        <v>0</v>
      </c>
      <c r="AC10887" s="98">
        <v>0</v>
      </c>
      <c r="AD10887" s="98">
        <v>0.5</v>
      </c>
      <c r="AE10887" s="98">
        <v>0</v>
      </c>
      <c r="AF10887" s="98">
        <v>0</v>
      </c>
      <c r="AG10887" s="98">
        <v>0</v>
      </c>
      <c r="AH10887" s="98">
        <v>0.5</v>
      </c>
      <c r="AI10887" s="98">
        <v>0</v>
      </c>
      <c r="AJ10887" s="98">
        <v>0</v>
      </c>
      <c r="AK10887" s="98">
        <v>0</v>
      </c>
      <c r="AL10887" s="98">
        <v>0</v>
      </c>
      <c r="AM10887" s="98">
        <v>0</v>
      </c>
      <c r="AN10887" s="98">
        <v>0</v>
      </c>
      <c r="AO10887" s="98">
        <v>0</v>
      </c>
      <c r="AP10887" s="98">
        <v>0.66666666699999999</v>
      </c>
      <c r="AQ10887" s="98">
        <v>0</v>
      </c>
      <c r="AR10887" s="98">
        <v>0</v>
      </c>
      <c r="AS10887" s="98">
        <v>0</v>
      </c>
      <c r="AT10887" s="98">
        <v>0</v>
      </c>
      <c r="AU10887" s="98">
        <v>0</v>
      </c>
      <c r="AV10887" s="98">
        <v>0</v>
      </c>
      <c r="AW10887" s="98">
        <v>0</v>
      </c>
      <c r="AX10887" s="98">
        <v>0.33333333300000001</v>
      </c>
      <c r="AY10887" s="98">
        <v>0.2722</v>
      </c>
      <c r="AZ10887" s="98">
        <v>1</v>
      </c>
      <c r="BA10887" s="166">
        <v>14</v>
      </c>
      <c r="BB10887" s="167">
        <v>23</v>
      </c>
      <c r="BC10887" s="110">
        <v>5.9373909999999999</v>
      </c>
      <c r="BD10887" s="305">
        <f t="shared" si="340"/>
        <v>136.55999299999999</v>
      </c>
      <c r="BE10887" s="168">
        <v>61</v>
      </c>
      <c r="BF10887" s="168">
        <v>3</v>
      </c>
      <c r="BG10887" s="98">
        <v>45.52</v>
      </c>
      <c r="BH10887" s="110">
        <v>136.56</v>
      </c>
      <c r="BI10887" s="98">
        <v>0</v>
      </c>
      <c r="BJ10887" s="98">
        <v>0.107335</v>
      </c>
      <c r="BK10887" s="98">
        <v>0.191631</v>
      </c>
      <c r="BL10887" s="167">
        <v>0</v>
      </c>
      <c r="BM10887" s="167">
        <v>0</v>
      </c>
      <c r="BN10887" s="98">
        <v>0.25651099999999999</v>
      </c>
      <c r="BO10887" s="98">
        <v>0</v>
      </c>
      <c r="BP10887" s="98">
        <v>3.9037000000000002E-2</v>
      </c>
      <c r="BQ10887" s="98">
        <v>0</v>
      </c>
      <c r="BR10887" s="98">
        <v>0.13700599999999999</v>
      </c>
      <c r="BS10887" s="98">
        <v>0</v>
      </c>
      <c r="BT10887" s="98">
        <v>5.7291000000000002E-2</v>
      </c>
      <c r="BU10887" s="98">
        <v>6.6383999999999999E-2</v>
      </c>
      <c r="BV10887" s="98">
        <v>1.3604E-2</v>
      </c>
      <c r="BW10887" s="98">
        <v>0</v>
      </c>
      <c r="BX10887" s="98">
        <v>0.13119500000000001</v>
      </c>
      <c r="BY10887" s="98">
        <v>61</v>
      </c>
      <c r="BZ10887" s="98">
        <v>645</v>
      </c>
      <c r="CA10887" s="98">
        <v>24</v>
      </c>
      <c r="CB10887" s="98">
        <v>17.25</v>
      </c>
      <c r="CC10887" s="98">
        <v>10268</v>
      </c>
      <c r="CD10887" s="169">
        <v>3</v>
      </c>
      <c r="CE10887" s="98">
        <v>100.78</v>
      </c>
      <c r="CF10887" s="98">
        <f t="shared" si="341"/>
        <v>27.432316</v>
      </c>
      <c r="CG10887" s="98"/>
      <c r="CH10887" s="98"/>
      <c r="CI10887" s="98"/>
      <c r="CJ10887" s="98"/>
    </row>
    <row r="10888" spans="1:88">
      <c r="A10888" s="97">
        <v>10887</v>
      </c>
      <c r="B10888" s="98">
        <v>0.89735200000000004</v>
      </c>
      <c r="C10888" s="165">
        <v>79</v>
      </c>
      <c r="D10888" s="98">
        <v>0.40506329099999999</v>
      </c>
      <c r="E10888" s="98">
        <v>1.2658228000000001E-2</v>
      </c>
      <c r="F10888" s="98">
        <v>0</v>
      </c>
      <c r="G10888" s="98">
        <v>0.16666666699999999</v>
      </c>
      <c r="H10888" s="98">
        <v>0</v>
      </c>
      <c r="I10888" s="98">
        <v>0</v>
      </c>
      <c r="J10888" s="98">
        <v>0</v>
      </c>
      <c r="K10888" s="98">
        <v>0.83333333300000001</v>
      </c>
      <c r="L10888" s="98">
        <v>0</v>
      </c>
      <c r="M10888" s="98">
        <v>0</v>
      </c>
      <c r="N10888" s="98">
        <v>0</v>
      </c>
      <c r="O10888" s="98">
        <v>0</v>
      </c>
      <c r="P10888" s="98">
        <v>0</v>
      </c>
      <c r="Q10888" s="98">
        <v>0.16666666699999999</v>
      </c>
      <c r="R10888" s="98">
        <v>0.16666666699999999</v>
      </c>
      <c r="S10888" s="98">
        <v>0.66666666699999999</v>
      </c>
      <c r="T10888" s="98">
        <v>0</v>
      </c>
      <c r="U10888" s="98">
        <v>0.25</v>
      </c>
      <c r="V10888" s="98">
        <v>0</v>
      </c>
      <c r="W10888" s="98">
        <v>0</v>
      </c>
      <c r="X10888" s="98">
        <v>0</v>
      </c>
      <c r="Y10888" s="98">
        <v>0.25</v>
      </c>
      <c r="Z10888" s="98">
        <v>0.25</v>
      </c>
      <c r="AA10888" s="98">
        <v>0</v>
      </c>
      <c r="AB10888" s="98">
        <v>0.25</v>
      </c>
      <c r="AC10888" s="98">
        <v>0</v>
      </c>
      <c r="AD10888" s="98">
        <v>0.5</v>
      </c>
      <c r="AE10888" s="98">
        <v>0</v>
      </c>
      <c r="AF10888" s="98">
        <v>0</v>
      </c>
      <c r="AG10888" s="98">
        <v>0</v>
      </c>
      <c r="AH10888" s="98">
        <v>0</v>
      </c>
      <c r="AI10888" s="98">
        <v>0.25</v>
      </c>
      <c r="AJ10888" s="98">
        <v>0.25</v>
      </c>
      <c r="AK10888" s="98">
        <v>0</v>
      </c>
      <c r="AL10888" s="98">
        <v>0</v>
      </c>
      <c r="AM10888" s="98">
        <v>0</v>
      </c>
      <c r="AN10888" s="98">
        <v>0</v>
      </c>
      <c r="AO10888" s="98">
        <v>0</v>
      </c>
      <c r="AP10888" s="98">
        <v>1</v>
      </c>
      <c r="AQ10888" s="98">
        <v>0</v>
      </c>
      <c r="AR10888" s="98">
        <v>0</v>
      </c>
      <c r="AS10888" s="98">
        <v>0</v>
      </c>
      <c r="AT10888" s="98">
        <v>0</v>
      </c>
      <c r="AU10888" s="98">
        <v>0</v>
      </c>
      <c r="AV10888" s="98">
        <v>0</v>
      </c>
      <c r="AW10888" s="98">
        <v>0</v>
      </c>
      <c r="AX10888" s="98">
        <v>0</v>
      </c>
      <c r="AY10888" s="98">
        <v>0.20050000000000001</v>
      </c>
      <c r="AZ10888" s="98">
        <v>0.66666666699999999</v>
      </c>
      <c r="BA10888" s="166">
        <v>14</v>
      </c>
      <c r="BB10888" s="167">
        <v>31</v>
      </c>
      <c r="BC10888" s="110">
        <v>6.1854829999999996</v>
      </c>
      <c r="BD10888" s="305">
        <f t="shared" si="340"/>
        <v>191.74997299999998</v>
      </c>
      <c r="BE10888" s="168">
        <v>49</v>
      </c>
      <c r="BF10888" s="168">
        <v>6</v>
      </c>
      <c r="BG10888" s="98">
        <v>31.958300000000001</v>
      </c>
      <c r="BH10888" s="110">
        <v>191.75</v>
      </c>
      <c r="BI10888" s="98">
        <v>0</v>
      </c>
      <c r="BJ10888" s="98">
        <v>7.8226000000000004E-2</v>
      </c>
      <c r="BK10888" s="98">
        <v>0.13522799999999999</v>
      </c>
      <c r="BL10888" s="167">
        <v>0</v>
      </c>
      <c r="BM10888" s="167">
        <v>0</v>
      </c>
      <c r="BN10888" s="98">
        <v>0.238174</v>
      </c>
      <c r="BO10888" s="98">
        <v>0</v>
      </c>
      <c r="BP10888" s="98">
        <v>1.6636000000000001E-2</v>
      </c>
      <c r="BQ10888" s="98">
        <v>0</v>
      </c>
      <c r="BR10888" s="98">
        <v>0.44359799999999999</v>
      </c>
      <c r="BS10888" s="98">
        <v>8.8135000000000005E-2</v>
      </c>
      <c r="BT10888" s="98">
        <v>0</v>
      </c>
      <c r="BU10888" s="98">
        <v>0</v>
      </c>
      <c r="BV10888" s="98">
        <v>0</v>
      </c>
      <c r="BW10888" s="98">
        <v>0</v>
      </c>
      <c r="BX10888" s="98">
        <v>0</v>
      </c>
      <c r="BY10888" s="98">
        <v>49</v>
      </c>
      <c r="BZ10888" s="98">
        <v>644</v>
      </c>
      <c r="CA10888" s="98">
        <v>25</v>
      </c>
      <c r="CB10888" s="98">
        <v>18.399999999999999</v>
      </c>
      <c r="CC10888" s="98">
        <v>10271</v>
      </c>
      <c r="CD10888" s="169">
        <v>3</v>
      </c>
      <c r="CE10888" s="98">
        <v>178.79</v>
      </c>
      <c r="CF10888" s="98">
        <f t="shared" si="341"/>
        <v>35.847394999999999</v>
      </c>
      <c r="CG10888" s="98"/>
      <c r="CH10888" s="98"/>
      <c r="CI10888" s="98"/>
      <c r="CJ10888" s="98"/>
    </row>
    <row r="10889" spans="1:88">
      <c r="A10889" s="97">
        <v>10888</v>
      </c>
      <c r="B10889" s="98">
        <v>0</v>
      </c>
      <c r="C10889" s="165">
        <v>51</v>
      </c>
      <c r="D10889" s="98">
        <v>0.64705882400000003</v>
      </c>
      <c r="E10889" s="98">
        <v>3.9215686E-2</v>
      </c>
      <c r="F10889" s="98">
        <v>0</v>
      </c>
      <c r="G10889" s="98">
        <v>0.33333333300000001</v>
      </c>
      <c r="H10889" s="98">
        <v>0</v>
      </c>
      <c r="I10889" s="98">
        <v>0</v>
      </c>
      <c r="J10889" s="98">
        <v>0</v>
      </c>
      <c r="K10889" s="98">
        <v>0.66666666699999999</v>
      </c>
      <c r="L10889" s="98">
        <v>0</v>
      </c>
      <c r="M10889" s="98">
        <v>0</v>
      </c>
      <c r="N10889" s="98">
        <v>0</v>
      </c>
      <c r="O10889" s="98">
        <v>0</v>
      </c>
      <c r="P10889" s="98">
        <v>0</v>
      </c>
      <c r="Q10889" s="98">
        <v>0.33333333300000001</v>
      </c>
      <c r="R10889" s="98">
        <v>0</v>
      </c>
      <c r="S10889" s="98">
        <v>0.66666666699999999</v>
      </c>
      <c r="T10889" s="98">
        <v>0</v>
      </c>
      <c r="U10889" s="98">
        <v>0</v>
      </c>
      <c r="V10889" s="98">
        <v>0</v>
      </c>
      <c r="W10889" s="98">
        <v>0</v>
      </c>
      <c r="X10889" s="98">
        <v>0</v>
      </c>
      <c r="Y10889" s="98">
        <v>0</v>
      </c>
      <c r="Z10889" s="98">
        <v>0</v>
      </c>
      <c r="AA10889" s="98">
        <v>0</v>
      </c>
      <c r="AB10889" s="98">
        <v>0</v>
      </c>
      <c r="AC10889" s="98">
        <v>0</v>
      </c>
      <c r="AD10889" s="98">
        <v>0</v>
      </c>
      <c r="AE10889" s="98">
        <v>0</v>
      </c>
      <c r="AF10889" s="98">
        <v>0</v>
      </c>
      <c r="AG10889" s="98">
        <v>0</v>
      </c>
      <c r="AH10889" s="98">
        <v>0</v>
      </c>
      <c r="AI10889" s="98">
        <v>0</v>
      </c>
      <c r="AJ10889" s="98">
        <v>0</v>
      </c>
      <c r="AK10889" s="98">
        <v>0</v>
      </c>
      <c r="AL10889" s="98">
        <v>0</v>
      </c>
      <c r="AM10889" s="98">
        <v>0</v>
      </c>
      <c r="AN10889" s="98">
        <v>0</v>
      </c>
      <c r="AO10889" s="98">
        <v>0</v>
      </c>
      <c r="AP10889" s="98">
        <v>0</v>
      </c>
      <c r="AQ10889" s="98">
        <v>0</v>
      </c>
      <c r="AR10889" s="98">
        <v>0</v>
      </c>
      <c r="AS10889" s="98">
        <v>0</v>
      </c>
      <c r="AT10889" s="98">
        <v>0</v>
      </c>
      <c r="AU10889" s="98">
        <v>0</v>
      </c>
      <c r="AV10889" s="98">
        <v>0</v>
      </c>
      <c r="AW10889" s="98">
        <v>0</v>
      </c>
      <c r="AX10889" s="98">
        <v>1</v>
      </c>
      <c r="AY10889" s="98">
        <v>0.1111</v>
      </c>
      <c r="AZ10889" s="98">
        <v>0.66666666699999999</v>
      </c>
      <c r="BA10889" s="166">
        <v>22</v>
      </c>
      <c r="BB10889" s="167">
        <v>31</v>
      </c>
      <c r="BC10889" s="110">
        <v>5.8232249999999999</v>
      </c>
      <c r="BD10889" s="305">
        <f t="shared" si="340"/>
        <v>180.51997499999999</v>
      </c>
      <c r="BE10889" s="168">
        <v>75</v>
      </c>
      <c r="BF10889" s="168">
        <v>3</v>
      </c>
      <c r="BG10889" s="98">
        <v>60.173299999999998</v>
      </c>
      <c r="BH10889" s="110">
        <v>180.52</v>
      </c>
      <c r="BI10889" s="98">
        <v>0</v>
      </c>
      <c r="BJ10889" s="98">
        <v>0.248887</v>
      </c>
      <c r="BK10889" s="98">
        <v>8.7839E-2</v>
      </c>
      <c r="BL10889" s="167">
        <v>0</v>
      </c>
      <c r="BM10889" s="167">
        <v>0</v>
      </c>
      <c r="BN10889" s="98">
        <v>5.8899E-2</v>
      </c>
      <c r="BO10889" s="98">
        <v>9.9094000000000002E-2</v>
      </c>
      <c r="BP10889" s="98">
        <v>0</v>
      </c>
      <c r="BQ10889" s="98">
        <v>0</v>
      </c>
      <c r="BR10889" s="98">
        <v>0.178948</v>
      </c>
      <c r="BS10889" s="98">
        <v>0.110724</v>
      </c>
      <c r="BT10889" s="98">
        <v>9.1000999999999999E-2</v>
      </c>
      <c r="BU10889" s="98">
        <v>4.0462999999999999E-2</v>
      </c>
      <c r="BV10889" s="98">
        <v>3.2424000000000001E-2</v>
      </c>
      <c r="BW10889" s="98">
        <v>0</v>
      </c>
      <c r="BX10889" s="98">
        <v>5.1716999999999999E-2</v>
      </c>
      <c r="BY10889" s="98">
        <v>75</v>
      </c>
      <c r="BZ10889" s="98">
        <v>644</v>
      </c>
      <c r="CA10889" s="98">
        <v>0</v>
      </c>
      <c r="CB10889" s="98">
        <v>17.25</v>
      </c>
      <c r="CC10889" s="98">
        <v>10274</v>
      </c>
      <c r="CD10889" s="169">
        <v>3</v>
      </c>
      <c r="CE10889" s="98">
        <v>144.01</v>
      </c>
      <c r="CF10889" s="98">
        <f t="shared" si="341"/>
        <v>15.999511</v>
      </c>
      <c r="CG10889" s="98"/>
      <c r="CH10889" s="98"/>
      <c r="CI10889" s="98"/>
      <c r="CJ10889" s="98"/>
    </row>
    <row r="10890" spans="1:88">
      <c r="A10890" s="97">
        <v>10889</v>
      </c>
      <c r="B10890" s="98">
        <v>0</v>
      </c>
      <c r="C10890" s="165">
        <v>17</v>
      </c>
      <c r="D10890" s="98">
        <v>0.117647059</v>
      </c>
      <c r="E10890" s="98">
        <v>0</v>
      </c>
      <c r="F10890" s="98">
        <v>0</v>
      </c>
      <c r="G10890" s="98">
        <v>0</v>
      </c>
      <c r="H10890" s="98">
        <v>0</v>
      </c>
      <c r="I10890" s="98">
        <v>0</v>
      </c>
      <c r="J10890" s="98">
        <v>0</v>
      </c>
      <c r="K10890" s="98">
        <v>1</v>
      </c>
      <c r="L10890" s="98">
        <v>0</v>
      </c>
      <c r="M10890" s="98">
        <v>0</v>
      </c>
      <c r="N10890" s="98">
        <v>0</v>
      </c>
      <c r="O10890" s="98">
        <v>0</v>
      </c>
      <c r="P10890" s="98">
        <v>0</v>
      </c>
      <c r="Q10890" s="98">
        <v>0</v>
      </c>
      <c r="R10890" s="98">
        <v>1</v>
      </c>
      <c r="S10890" s="98">
        <v>0</v>
      </c>
      <c r="T10890" s="98">
        <v>0</v>
      </c>
      <c r="U10890" s="98">
        <v>0</v>
      </c>
      <c r="V10890" s="98">
        <v>0</v>
      </c>
      <c r="W10890" s="98">
        <v>0</v>
      </c>
      <c r="X10890" s="98">
        <v>0</v>
      </c>
      <c r="Y10890" s="98">
        <v>1</v>
      </c>
      <c r="Z10890" s="98">
        <v>0</v>
      </c>
      <c r="AA10890" s="98">
        <v>0</v>
      </c>
      <c r="AB10890" s="98">
        <v>0</v>
      </c>
      <c r="AC10890" s="98">
        <v>0</v>
      </c>
      <c r="AD10890" s="98">
        <v>0</v>
      </c>
      <c r="AE10890" s="98">
        <v>0</v>
      </c>
      <c r="AF10890" s="98">
        <v>0</v>
      </c>
      <c r="AG10890" s="98">
        <v>0</v>
      </c>
      <c r="AH10890" s="98">
        <v>0</v>
      </c>
      <c r="AI10890" s="98">
        <v>0</v>
      </c>
      <c r="AJ10890" s="98">
        <v>1</v>
      </c>
      <c r="AK10890" s="98">
        <v>0</v>
      </c>
      <c r="AL10890" s="98">
        <v>0</v>
      </c>
      <c r="AM10890" s="98">
        <v>0</v>
      </c>
      <c r="AN10890" s="98">
        <v>0</v>
      </c>
      <c r="AO10890" s="98">
        <v>0</v>
      </c>
      <c r="AP10890" s="98">
        <v>1</v>
      </c>
      <c r="AQ10890" s="98">
        <v>0</v>
      </c>
      <c r="AR10890" s="98">
        <v>0</v>
      </c>
      <c r="AS10890" s="98">
        <v>0</v>
      </c>
      <c r="AT10890" s="98">
        <v>0</v>
      </c>
      <c r="AU10890" s="98">
        <v>0</v>
      </c>
      <c r="AV10890" s="98">
        <v>0</v>
      </c>
      <c r="AW10890" s="98">
        <v>0</v>
      </c>
      <c r="AX10890" s="98">
        <v>0</v>
      </c>
      <c r="AY10890" s="98">
        <v>0.2</v>
      </c>
      <c r="AZ10890" s="98">
        <v>1</v>
      </c>
      <c r="BA10890" s="166">
        <v>4</v>
      </c>
      <c r="BB10890" s="167">
        <v>5</v>
      </c>
      <c r="BC10890" s="110">
        <v>8.6319999999999997</v>
      </c>
      <c r="BD10890" s="305">
        <f t="shared" si="340"/>
        <v>43.16</v>
      </c>
      <c r="BE10890" s="168">
        <v>0</v>
      </c>
      <c r="BF10890" s="168">
        <v>1</v>
      </c>
      <c r="BG10890" s="98">
        <v>43.16</v>
      </c>
      <c r="BH10890" s="110">
        <v>43.16</v>
      </c>
      <c r="BI10890" s="98">
        <v>0</v>
      </c>
      <c r="BJ10890" s="98">
        <v>0.19068499999999999</v>
      </c>
      <c r="BK10890" s="98">
        <v>0.132993</v>
      </c>
      <c r="BL10890" s="167">
        <v>0</v>
      </c>
      <c r="BM10890" s="167">
        <v>0</v>
      </c>
      <c r="BN10890" s="98">
        <v>0</v>
      </c>
      <c r="BO10890" s="98">
        <v>0</v>
      </c>
      <c r="BP10890" s="98">
        <v>0</v>
      </c>
      <c r="BQ10890" s="98">
        <v>0</v>
      </c>
      <c r="BR10890" s="98">
        <v>0.19462399999999999</v>
      </c>
      <c r="BS10890" s="98">
        <v>0</v>
      </c>
      <c r="BT10890" s="98">
        <v>0</v>
      </c>
      <c r="BU10890" s="98">
        <v>0</v>
      </c>
      <c r="BV10890" s="98">
        <v>0</v>
      </c>
      <c r="BW10890" s="98">
        <v>0</v>
      </c>
      <c r="BX10890" s="98">
        <v>0.48169600000000001</v>
      </c>
      <c r="BY10890" s="98">
        <v>0</v>
      </c>
      <c r="BZ10890" s="98">
        <v>644</v>
      </c>
      <c r="CA10890" s="98">
        <v>24</v>
      </c>
      <c r="CB10890" s="98">
        <v>2.2999999999999998</v>
      </c>
      <c r="CC10890" s="98">
        <v>10276</v>
      </c>
      <c r="CD10890" s="169">
        <v>3</v>
      </c>
      <c r="CE10890" s="98">
        <v>356.83</v>
      </c>
      <c r="CF10890" s="98">
        <f t="shared" si="341"/>
        <v>71.366</v>
      </c>
      <c r="CG10890" s="98"/>
      <c r="CH10890" s="98"/>
      <c r="CI10890" s="98"/>
      <c r="CJ10890" s="98"/>
    </row>
    <row r="10891" spans="1:88">
      <c r="A10891" s="97">
        <v>10890</v>
      </c>
      <c r="B10891" s="98">
        <v>0</v>
      </c>
      <c r="C10891" s="165">
        <v>0</v>
      </c>
      <c r="D10891" s="98">
        <v>0</v>
      </c>
      <c r="E10891" s="98">
        <v>0</v>
      </c>
      <c r="F10891" s="98">
        <v>0</v>
      </c>
      <c r="G10891" s="98">
        <v>0.2</v>
      </c>
      <c r="H10891" s="98">
        <v>0</v>
      </c>
      <c r="I10891" s="98">
        <v>0</v>
      </c>
      <c r="J10891" s="98">
        <v>0</v>
      </c>
      <c r="K10891" s="98">
        <v>0.8</v>
      </c>
      <c r="L10891" s="98">
        <v>0</v>
      </c>
      <c r="M10891" s="98">
        <v>0</v>
      </c>
      <c r="N10891" s="98">
        <v>0</v>
      </c>
      <c r="O10891" s="98">
        <v>0</v>
      </c>
      <c r="P10891" s="98">
        <v>0</v>
      </c>
      <c r="Q10891" s="98">
        <v>0.8</v>
      </c>
      <c r="R10891" s="98">
        <v>0</v>
      </c>
      <c r="S10891" s="98">
        <v>0.2</v>
      </c>
      <c r="T10891" s="98">
        <v>0</v>
      </c>
      <c r="U10891" s="98">
        <v>0</v>
      </c>
      <c r="V10891" s="98">
        <v>0</v>
      </c>
      <c r="W10891" s="98">
        <v>0</v>
      </c>
      <c r="X10891" s="98">
        <v>0</v>
      </c>
      <c r="Y10891" s="98">
        <v>1</v>
      </c>
      <c r="Z10891" s="98">
        <v>0</v>
      </c>
      <c r="AA10891" s="98">
        <v>0</v>
      </c>
      <c r="AB10891" s="98">
        <v>0</v>
      </c>
      <c r="AC10891" s="98">
        <v>0</v>
      </c>
      <c r="AD10891" s="98">
        <v>0</v>
      </c>
      <c r="AE10891" s="98">
        <v>0</v>
      </c>
      <c r="AF10891" s="98">
        <v>0</v>
      </c>
      <c r="AG10891" s="98">
        <v>0</v>
      </c>
      <c r="AH10891" s="98">
        <v>0</v>
      </c>
      <c r="AI10891" s="98">
        <v>0</v>
      </c>
      <c r="AJ10891" s="98">
        <v>1</v>
      </c>
      <c r="AK10891" s="98">
        <v>0</v>
      </c>
      <c r="AL10891" s="98">
        <v>0</v>
      </c>
      <c r="AM10891" s="98">
        <v>0</v>
      </c>
      <c r="AN10891" s="98">
        <v>0</v>
      </c>
      <c r="AO10891" s="98">
        <v>0</v>
      </c>
      <c r="AP10891" s="98">
        <v>0</v>
      </c>
      <c r="AQ10891" s="98">
        <v>0</v>
      </c>
      <c r="AR10891" s="98">
        <v>0</v>
      </c>
      <c r="AS10891" s="98">
        <v>0</v>
      </c>
      <c r="AT10891" s="98">
        <v>0.5</v>
      </c>
      <c r="AU10891" s="98">
        <v>0</v>
      </c>
      <c r="AV10891" s="98">
        <v>0</v>
      </c>
      <c r="AW10891" s="98">
        <v>0</v>
      </c>
      <c r="AX10891" s="98">
        <v>0.5</v>
      </c>
      <c r="AY10891" s="98">
        <v>7.3300000000000004E-2</v>
      </c>
      <c r="AZ10891" s="98">
        <v>0.4</v>
      </c>
      <c r="BA10891" s="166">
        <v>15</v>
      </c>
      <c r="BB10891" s="167">
        <v>30</v>
      </c>
      <c r="BC10891" s="110">
        <v>7.0163330000000004</v>
      </c>
      <c r="BD10891" s="305">
        <f t="shared" si="340"/>
        <v>210.48999000000001</v>
      </c>
      <c r="BE10891" s="168">
        <v>59</v>
      </c>
      <c r="BF10891" s="168">
        <v>5</v>
      </c>
      <c r="BG10891" s="98">
        <v>42.097999999999999</v>
      </c>
      <c r="BH10891" s="110">
        <v>210.49</v>
      </c>
      <c r="BI10891" s="98">
        <v>7.5808E-2</v>
      </c>
      <c r="BJ10891" s="98">
        <v>0.15295900000000001</v>
      </c>
      <c r="BK10891" s="98">
        <v>0.13208600000000001</v>
      </c>
      <c r="BL10891" s="167">
        <v>0</v>
      </c>
      <c r="BM10891" s="167">
        <v>0</v>
      </c>
      <c r="BN10891" s="98">
        <v>0</v>
      </c>
      <c r="BO10891" s="98">
        <v>0</v>
      </c>
      <c r="BP10891" s="98">
        <v>7.1179999999999993E-2</v>
      </c>
      <c r="BQ10891" s="98">
        <v>0</v>
      </c>
      <c r="BR10891" s="98">
        <v>0</v>
      </c>
      <c r="BS10891" s="98">
        <v>0</v>
      </c>
      <c r="BT10891" s="98">
        <v>0</v>
      </c>
      <c r="BU10891" s="98">
        <v>2.9481E-2</v>
      </c>
      <c r="BV10891" s="98">
        <v>1.1801000000000001E-2</v>
      </c>
      <c r="BW10891" s="98">
        <v>0.25533299999999998</v>
      </c>
      <c r="BX10891" s="98">
        <v>0.271347</v>
      </c>
      <c r="BY10891" s="98">
        <v>59</v>
      </c>
      <c r="BZ10891" s="98">
        <v>643</v>
      </c>
      <c r="CA10891" s="98">
        <v>0</v>
      </c>
      <c r="CB10891" s="98">
        <v>16.100000000000001</v>
      </c>
      <c r="CC10891" s="98">
        <v>10282</v>
      </c>
      <c r="CD10891" s="169">
        <v>3</v>
      </c>
      <c r="CE10891" s="98">
        <v>213.49</v>
      </c>
      <c r="CF10891" s="98">
        <f t="shared" si="341"/>
        <v>15.648817000000001</v>
      </c>
      <c r="CG10891" s="98"/>
      <c r="CH10891" s="98"/>
      <c r="CI10891" s="98"/>
      <c r="CJ10891" s="98"/>
    </row>
    <row r="10892" spans="1:88">
      <c r="A10892" s="97">
        <v>10891</v>
      </c>
      <c r="B10892" s="98">
        <v>1.3157890000000001</v>
      </c>
      <c r="C10892" s="165">
        <v>49</v>
      </c>
      <c r="D10892" s="98">
        <v>0.38775510200000002</v>
      </c>
      <c r="E10892" s="98">
        <v>8.1632652999999999E-2</v>
      </c>
      <c r="F10892" s="98">
        <v>0</v>
      </c>
      <c r="G10892" s="98">
        <v>0</v>
      </c>
      <c r="H10892" s="98">
        <v>0</v>
      </c>
      <c r="I10892" s="98">
        <v>0</v>
      </c>
      <c r="J10892" s="98">
        <v>0</v>
      </c>
      <c r="K10892" s="98">
        <v>1</v>
      </c>
      <c r="L10892" s="98">
        <v>0</v>
      </c>
      <c r="M10892" s="98">
        <v>0</v>
      </c>
      <c r="N10892" s="98">
        <v>0</v>
      </c>
      <c r="O10892" s="98">
        <v>0</v>
      </c>
      <c r="P10892" s="98">
        <v>0</v>
      </c>
      <c r="Q10892" s="98">
        <v>0.6</v>
      </c>
      <c r="R10892" s="98">
        <v>0.4</v>
      </c>
      <c r="S10892" s="98">
        <v>0</v>
      </c>
      <c r="T10892" s="98">
        <v>0</v>
      </c>
      <c r="U10892" s="98">
        <v>0</v>
      </c>
      <c r="V10892" s="98">
        <v>0</v>
      </c>
      <c r="W10892" s="98">
        <v>0</v>
      </c>
      <c r="X10892" s="98">
        <v>0</v>
      </c>
      <c r="Y10892" s="98">
        <v>0</v>
      </c>
      <c r="Z10892" s="98">
        <v>0</v>
      </c>
      <c r="AA10892" s="98">
        <v>1</v>
      </c>
      <c r="AB10892" s="98">
        <v>0</v>
      </c>
      <c r="AC10892" s="98">
        <v>0</v>
      </c>
      <c r="AD10892" s="98">
        <v>0</v>
      </c>
      <c r="AE10892" s="98">
        <v>0</v>
      </c>
      <c r="AF10892" s="98">
        <v>0</v>
      </c>
      <c r="AG10892" s="98">
        <v>0</v>
      </c>
      <c r="AH10892" s="98">
        <v>1</v>
      </c>
      <c r="AI10892" s="98">
        <v>0</v>
      </c>
      <c r="AJ10892" s="98">
        <v>0</v>
      </c>
      <c r="AK10892" s="98">
        <v>0</v>
      </c>
      <c r="AL10892" s="98">
        <v>0</v>
      </c>
      <c r="AM10892" s="98">
        <v>0</v>
      </c>
      <c r="AN10892" s="98">
        <v>0</v>
      </c>
      <c r="AO10892" s="98">
        <v>0</v>
      </c>
      <c r="AP10892" s="98">
        <v>0.5</v>
      </c>
      <c r="AQ10892" s="98">
        <v>0</v>
      </c>
      <c r="AR10892" s="98">
        <v>0</v>
      </c>
      <c r="AS10892" s="98">
        <v>0</v>
      </c>
      <c r="AT10892" s="98">
        <v>0</v>
      </c>
      <c r="AU10892" s="98">
        <v>0</v>
      </c>
      <c r="AV10892" s="98">
        <v>0</v>
      </c>
      <c r="AW10892" s="98">
        <v>0</v>
      </c>
      <c r="AX10892" s="98">
        <v>0.5</v>
      </c>
      <c r="AY10892" s="98">
        <v>0.35460000000000003</v>
      </c>
      <c r="AZ10892" s="98">
        <v>0.8</v>
      </c>
      <c r="BA10892" s="166">
        <v>14</v>
      </c>
      <c r="BB10892" s="167">
        <v>23</v>
      </c>
      <c r="BC10892" s="110">
        <v>6.0730430000000002</v>
      </c>
      <c r="BD10892" s="305">
        <f t="shared" si="340"/>
        <v>139.67998900000001</v>
      </c>
      <c r="BE10892" s="168">
        <v>62</v>
      </c>
      <c r="BF10892" s="168">
        <v>5</v>
      </c>
      <c r="BG10892" s="98">
        <v>27.936</v>
      </c>
      <c r="BH10892" s="110">
        <v>139.68</v>
      </c>
      <c r="BI10892" s="98">
        <v>0</v>
      </c>
      <c r="BJ10892" s="98">
        <v>0.27186500000000002</v>
      </c>
      <c r="BK10892" s="98">
        <v>8.0117999999999995E-2</v>
      </c>
      <c r="BL10892" s="167">
        <v>0</v>
      </c>
      <c r="BM10892" s="167">
        <v>0</v>
      </c>
      <c r="BN10892" s="98">
        <v>4.7919000000000003E-2</v>
      </c>
      <c r="BO10892" s="98">
        <v>0</v>
      </c>
      <c r="BP10892" s="98">
        <v>0.108265</v>
      </c>
      <c r="BQ10892" s="98">
        <v>0</v>
      </c>
      <c r="BR10892" s="98">
        <v>0.298709</v>
      </c>
      <c r="BS10892" s="98">
        <v>0</v>
      </c>
      <c r="BT10892" s="98">
        <v>0</v>
      </c>
      <c r="BU10892" s="98">
        <v>4.4417999999999999E-2</v>
      </c>
      <c r="BV10892" s="98">
        <v>0</v>
      </c>
      <c r="BW10892" s="98">
        <v>0</v>
      </c>
      <c r="BX10892" s="98">
        <v>0.148702</v>
      </c>
      <c r="BY10892" s="98">
        <v>62</v>
      </c>
      <c r="BZ10892" s="98">
        <v>642</v>
      </c>
      <c r="CA10892" s="98">
        <v>49</v>
      </c>
      <c r="CB10892" s="98">
        <v>9.1999999999999993</v>
      </c>
      <c r="CC10892" s="98">
        <v>10283</v>
      </c>
      <c r="CD10892" s="169">
        <v>3</v>
      </c>
      <c r="CE10892" s="98">
        <v>65.760000000000005</v>
      </c>
      <c r="CF10892" s="98">
        <f t="shared" si="341"/>
        <v>23.318496000000003</v>
      </c>
      <c r="CG10892" s="98"/>
      <c r="CH10892" s="98"/>
      <c r="CI10892" s="98"/>
      <c r="CJ10892" s="98"/>
    </row>
    <row r="10893" spans="1:88">
      <c r="A10893" s="97">
        <v>10892</v>
      </c>
      <c r="B10893" s="98">
        <v>0.98253199999999996</v>
      </c>
      <c r="C10893" s="165">
        <v>54</v>
      </c>
      <c r="D10893" s="98">
        <v>0.72222222199999997</v>
      </c>
      <c r="E10893" s="98">
        <v>0</v>
      </c>
      <c r="F10893" s="98">
        <v>0</v>
      </c>
      <c r="G10893" s="98">
        <v>0.21428571399999999</v>
      </c>
      <c r="H10893" s="98">
        <v>0</v>
      </c>
      <c r="I10893" s="98">
        <v>0</v>
      </c>
      <c r="J10893" s="98">
        <v>0</v>
      </c>
      <c r="K10893" s="98">
        <v>0.78571428600000004</v>
      </c>
      <c r="L10893" s="98">
        <v>0</v>
      </c>
      <c r="M10893" s="98">
        <v>0</v>
      </c>
      <c r="N10893" s="98">
        <v>0</v>
      </c>
      <c r="O10893" s="98">
        <v>0</v>
      </c>
      <c r="P10893" s="98">
        <v>0</v>
      </c>
      <c r="Q10893" s="98">
        <v>0.428571429</v>
      </c>
      <c r="R10893" s="98">
        <v>0</v>
      </c>
      <c r="S10893" s="98">
        <v>0.571428571</v>
      </c>
      <c r="T10893" s="98">
        <v>0</v>
      </c>
      <c r="U10893" s="98">
        <v>0.33333333300000001</v>
      </c>
      <c r="V10893" s="98">
        <v>0</v>
      </c>
      <c r="W10893" s="98">
        <v>0</v>
      </c>
      <c r="X10893" s="98">
        <v>0</v>
      </c>
      <c r="Y10893" s="98">
        <v>0.33333333300000001</v>
      </c>
      <c r="Z10893" s="98">
        <v>0</v>
      </c>
      <c r="AA10893" s="98">
        <v>0.33333333300000001</v>
      </c>
      <c r="AB10893" s="98">
        <v>0</v>
      </c>
      <c r="AC10893" s="98">
        <v>0</v>
      </c>
      <c r="AD10893" s="98">
        <v>0.33333333300000001</v>
      </c>
      <c r="AE10893" s="98">
        <v>0</v>
      </c>
      <c r="AF10893" s="98">
        <v>0</v>
      </c>
      <c r="AG10893" s="98">
        <v>0</v>
      </c>
      <c r="AH10893" s="98">
        <v>0.33333333300000001</v>
      </c>
      <c r="AI10893" s="98">
        <v>0</v>
      </c>
      <c r="AJ10893" s="98">
        <v>0.33333333300000001</v>
      </c>
      <c r="AK10893" s="98">
        <v>0</v>
      </c>
      <c r="AL10893" s="98">
        <v>0</v>
      </c>
      <c r="AM10893" s="98">
        <v>0</v>
      </c>
      <c r="AN10893" s="98">
        <v>0</v>
      </c>
      <c r="AO10893" s="98">
        <v>0</v>
      </c>
      <c r="AP10893" s="98">
        <v>1</v>
      </c>
      <c r="AQ10893" s="98">
        <v>0</v>
      </c>
      <c r="AR10893" s="98">
        <v>0</v>
      </c>
      <c r="AS10893" s="98">
        <v>0</v>
      </c>
      <c r="AT10893" s="98">
        <v>0</v>
      </c>
      <c r="AU10893" s="98">
        <v>0</v>
      </c>
      <c r="AV10893" s="98">
        <v>0</v>
      </c>
      <c r="AW10893" s="98">
        <v>0</v>
      </c>
      <c r="AX10893" s="98">
        <v>0</v>
      </c>
      <c r="AY10893" s="98">
        <v>0.18540000000000001</v>
      </c>
      <c r="AZ10893" s="98">
        <v>0.571428571</v>
      </c>
      <c r="BA10893" s="166">
        <v>35</v>
      </c>
      <c r="BB10893" s="167">
        <v>93</v>
      </c>
      <c r="BC10893" s="110">
        <v>4.7721499999999999</v>
      </c>
      <c r="BD10893" s="305">
        <f t="shared" si="340"/>
        <v>443.80995000000001</v>
      </c>
      <c r="BE10893" s="168">
        <v>22</v>
      </c>
      <c r="BF10893" s="168">
        <v>14</v>
      </c>
      <c r="BG10893" s="98">
        <v>29.46</v>
      </c>
      <c r="BH10893" s="110">
        <v>412.44</v>
      </c>
      <c r="BI10893" s="98">
        <v>4.8873E-2</v>
      </c>
      <c r="BJ10893" s="98">
        <v>6.8720000000000003E-2</v>
      </c>
      <c r="BK10893" s="98">
        <v>0.118451</v>
      </c>
      <c r="BL10893" s="167">
        <v>0</v>
      </c>
      <c r="BM10893" s="167">
        <v>0</v>
      </c>
      <c r="BN10893" s="98">
        <v>0.10133200000000001</v>
      </c>
      <c r="BO10893" s="98">
        <v>0</v>
      </c>
      <c r="BP10893" s="98">
        <v>0</v>
      </c>
      <c r="BQ10893" s="98">
        <v>0</v>
      </c>
      <c r="BR10893" s="98">
        <v>7.9590999999999995E-2</v>
      </c>
      <c r="BS10893" s="98">
        <v>6.7209000000000005E-2</v>
      </c>
      <c r="BT10893" s="98">
        <v>3.4236000000000003E-2</v>
      </c>
      <c r="BU10893" s="98">
        <v>7.2057999999999997E-2</v>
      </c>
      <c r="BV10893" s="98">
        <v>3.7776999999999998E-2</v>
      </c>
      <c r="BW10893" s="98">
        <v>9.7137000000000001E-2</v>
      </c>
      <c r="BX10893" s="98">
        <v>0.27461099999999999</v>
      </c>
      <c r="BY10893" s="98">
        <v>22</v>
      </c>
      <c r="BZ10893" s="98">
        <v>641</v>
      </c>
      <c r="CA10893" s="98">
        <v>34</v>
      </c>
      <c r="CB10893" s="98">
        <v>46</v>
      </c>
      <c r="CC10893" s="98">
        <v>10285</v>
      </c>
      <c r="CD10893" s="169">
        <v>3</v>
      </c>
      <c r="CE10893" s="98">
        <v>371.36</v>
      </c>
      <c r="CF10893" s="98">
        <f t="shared" si="341"/>
        <v>68.850144</v>
      </c>
      <c r="CG10893" s="98"/>
      <c r="CH10893" s="98"/>
      <c r="CI10893" s="98"/>
      <c r="CJ10893" s="98"/>
    </row>
    <row r="10894" spans="1:88">
      <c r="A10894" s="97">
        <v>10893</v>
      </c>
      <c r="B10894" s="98">
        <v>0</v>
      </c>
      <c r="C10894" s="165">
        <v>32</v>
      </c>
      <c r="D10894" s="98">
        <v>0.8125</v>
      </c>
      <c r="E10894" s="98">
        <v>0</v>
      </c>
      <c r="F10894" s="98">
        <v>0</v>
      </c>
      <c r="G10894" s="98">
        <v>0</v>
      </c>
      <c r="H10894" s="98">
        <v>0</v>
      </c>
      <c r="I10894" s="98">
        <v>0</v>
      </c>
      <c r="J10894" s="98">
        <v>0</v>
      </c>
      <c r="K10894" s="98">
        <v>1</v>
      </c>
      <c r="L10894" s="98">
        <v>0</v>
      </c>
      <c r="M10894" s="98">
        <v>0</v>
      </c>
      <c r="N10894" s="98">
        <v>0</v>
      </c>
      <c r="O10894" s="98">
        <v>0</v>
      </c>
      <c r="P10894" s="98">
        <v>0</v>
      </c>
      <c r="Q10894" s="98">
        <v>0.33333333300000001</v>
      </c>
      <c r="R10894" s="98">
        <v>0</v>
      </c>
      <c r="S10894" s="98">
        <v>0.66666666699999999</v>
      </c>
      <c r="T10894" s="98">
        <v>0</v>
      </c>
      <c r="U10894" s="98">
        <v>0.5</v>
      </c>
      <c r="V10894" s="98">
        <v>0</v>
      </c>
      <c r="W10894" s="98">
        <v>0</v>
      </c>
      <c r="X10894" s="98">
        <v>0</v>
      </c>
      <c r="Y10894" s="98">
        <v>0.5</v>
      </c>
      <c r="Z10894" s="98">
        <v>0</v>
      </c>
      <c r="AA10894" s="98">
        <v>0</v>
      </c>
      <c r="AB10894" s="98">
        <v>0</v>
      </c>
      <c r="AC10894" s="98">
        <v>0</v>
      </c>
      <c r="AD10894" s="98">
        <v>0.5</v>
      </c>
      <c r="AE10894" s="98">
        <v>0</v>
      </c>
      <c r="AF10894" s="98">
        <v>0</v>
      </c>
      <c r="AG10894" s="98">
        <v>0</v>
      </c>
      <c r="AH10894" s="98">
        <v>0</v>
      </c>
      <c r="AI10894" s="98">
        <v>0</v>
      </c>
      <c r="AJ10894" s="98">
        <v>0.5</v>
      </c>
      <c r="AK10894" s="98">
        <v>0</v>
      </c>
      <c r="AL10894" s="98">
        <v>0</v>
      </c>
      <c r="AM10894" s="98">
        <v>0</v>
      </c>
      <c r="AN10894" s="98">
        <v>0</v>
      </c>
      <c r="AO10894" s="98">
        <v>0</v>
      </c>
      <c r="AP10894" s="98">
        <v>1</v>
      </c>
      <c r="AQ10894" s="98">
        <v>0</v>
      </c>
      <c r="AR10894" s="98">
        <v>0</v>
      </c>
      <c r="AS10894" s="98">
        <v>0</v>
      </c>
      <c r="AT10894" s="98">
        <v>0</v>
      </c>
      <c r="AU10894" s="98">
        <v>0</v>
      </c>
      <c r="AV10894" s="98">
        <v>0</v>
      </c>
      <c r="AW10894" s="98">
        <v>0</v>
      </c>
      <c r="AX10894" s="98">
        <v>0</v>
      </c>
      <c r="AY10894" s="98">
        <v>0.17180000000000001</v>
      </c>
      <c r="AZ10894" s="98">
        <v>1</v>
      </c>
      <c r="BA10894" s="166">
        <v>12</v>
      </c>
      <c r="BB10894" s="167">
        <v>16</v>
      </c>
      <c r="BC10894" s="110">
        <v>6.4024999999999999</v>
      </c>
      <c r="BD10894" s="305">
        <f t="shared" si="340"/>
        <v>102.44</v>
      </c>
      <c r="BE10894" s="168">
        <v>78</v>
      </c>
      <c r="BF10894" s="168">
        <v>3</v>
      </c>
      <c r="BG10894" s="98">
        <v>34.146599999999999</v>
      </c>
      <c r="BH10894" s="110">
        <v>102.44</v>
      </c>
      <c r="BI10894" s="98">
        <v>0</v>
      </c>
      <c r="BJ10894" s="98">
        <v>0.27833400000000003</v>
      </c>
      <c r="BK10894" s="98">
        <v>8.6205000000000004E-2</v>
      </c>
      <c r="BL10894" s="167">
        <v>0</v>
      </c>
      <c r="BM10894" s="167">
        <v>0</v>
      </c>
      <c r="BN10894" s="98">
        <v>0.114013</v>
      </c>
      <c r="BO10894" s="98">
        <v>0</v>
      </c>
      <c r="BP10894" s="98">
        <v>0</v>
      </c>
      <c r="BQ10894" s="98">
        <v>0</v>
      </c>
      <c r="BR10894" s="98">
        <v>0.16381499999999999</v>
      </c>
      <c r="BS10894" s="98">
        <v>0</v>
      </c>
      <c r="BT10894" s="98">
        <v>5.2414000000000002E-2</v>
      </c>
      <c r="BU10894" s="98">
        <v>0.136765</v>
      </c>
      <c r="BV10894" s="98">
        <v>0</v>
      </c>
      <c r="BW10894" s="98">
        <v>4.7105000000000001E-2</v>
      </c>
      <c r="BX10894" s="98">
        <v>0.12134399999999999</v>
      </c>
      <c r="BY10894" s="98">
        <v>78</v>
      </c>
      <c r="BZ10894" s="98">
        <v>639</v>
      </c>
      <c r="CA10894" s="98">
        <v>24.469442542316099</v>
      </c>
      <c r="CB10894" s="98">
        <v>8.0500000000000007</v>
      </c>
      <c r="CC10894" s="98">
        <v>10287</v>
      </c>
      <c r="CD10894" s="169">
        <v>3</v>
      </c>
      <c r="CE10894" s="98">
        <v>56.76</v>
      </c>
      <c r="CF10894" s="98">
        <f t="shared" si="341"/>
        <v>9.7513679999999994</v>
      </c>
      <c r="CG10894" s="98"/>
      <c r="CH10894" s="98"/>
      <c r="CI10894" s="98"/>
      <c r="CJ10894" s="98"/>
    </row>
    <row r="10895" spans="1:88">
      <c r="A10895" s="97">
        <v>10894</v>
      </c>
      <c r="B10895" s="98">
        <v>0.57177699999999998</v>
      </c>
      <c r="C10895" s="165">
        <v>46</v>
      </c>
      <c r="D10895" s="98">
        <v>0.19565217400000001</v>
      </c>
      <c r="E10895" s="98">
        <v>0</v>
      </c>
      <c r="F10895" s="98">
        <v>0</v>
      </c>
      <c r="G10895" s="98">
        <v>0.14285714299999999</v>
      </c>
      <c r="H10895" s="98">
        <v>0</v>
      </c>
      <c r="I10895" s="98">
        <v>0</v>
      </c>
      <c r="J10895" s="98">
        <v>0</v>
      </c>
      <c r="K10895" s="98">
        <v>0.85714285700000004</v>
      </c>
      <c r="L10895" s="98">
        <v>0</v>
      </c>
      <c r="M10895" s="98">
        <v>0</v>
      </c>
      <c r="N10895" s="98">
        <v>0</v>
      </c>
      <c r="O10895" s="98">
        <v>0</v>
      </c>
      <c r="P10895" s="98">
        <v>0</v>
      </c>
      <c r="Q10895" s="98">
        <v>0.28571428599999998</v>
      </c>
      <c r="R10895" s="98">
        <v>0.571428571</v>
      </c>
      <c r="S10895" s="98">
        <v>0.14285714299999999</v>
      </c>
      <c r="T10895" s="98">
        <v>0</v>
      </c>
      <c r="U10895" s="98">
        <v>0.75</v>
      </c>
      <c r="V10895" s="98">
        <v>0</v>
      </c>
      <c r="W10895" s="98">
        <v>0</v>
      </c>
      <c r="X10895" s="98">
        <v>0</v>
      </c>
      <c r="Y10895" s="98">
        <v>0</v>
      </c>
      <c r="Z10895" s="98">
        <v>0</v>
      </c>
      <c r="AA10895" s="98">
        <v>0.25</v>
      </c>
      <c r="AB10895" s="98">
        <v>0</v>
      </c>
      <c r="AC10895" s="98">
        <v>0</v>
      </c>
      <c r="AD10895" s="98">
        <v>0.75</v>
      </c>
      <c r="AE10895" s="98">
        <v>0</v>
      </c>
      <c r="AF10895" s="98">
        <v>0</v>
      </c>
      <c r="AG10895" s="98">
        <v>0</v>
      </c>
      <c r="AH10895" s="98">
        <v>0.25</v>
      </c>
      <c r="AI10895" s="98">
        <v>0</v>
      </c>
      <c r="AJ10895" s="98">
        <v>0</v>
      </c>
      <c r="AK10895" s="98">
        <v>0</v>
      </c>
      <c r="AL10895" s="98">
        <v>0</v>
      </c>
      <c r="AM10895" s="98">
        <v>0</v>
      </c>
      <c r="AN10895" s="98">
        <v>0</v>
      </c>
      <c r="AO10895" s="98">
        <v>0</v>
      </c>
      <c r="AP10895" s="98">
        <v>0.8</v>
      </c>
      <c r="AQ10895" s="98">
        <v>0</v>
      </c>
      <c r="AR10895" s="98">
        <v>0</v>
      </c>
      <c r="AS10895" s="98">
        <v>0</v>
      </c>
      <c r="AT10895" s="98">
        <v>0</v>
      </c>
      <c r="AU10895" s="98">
        <v>0</v>
      </c>
      <c r="AV10895" s="98">
        <v>0</v>
      </c>
      <c r="AW10895" s="98">
        <v>0</v>
      </c>
      <c r="AX10895" s="98">
        <v>0.2</v>
      </c>
      <c r="AY10895" s="98">
        <v>0.35460000000000003</v>
      </c>
      <c r="AZ10895" s="98">
        <v>1</v>
      </c>
      <c r="BA10895" s="166">
        <v>12</v>
      </c>
      <c r="BB10895" s="167">
        <v>41</v>
      </c>
      <c r="BC10895" s="110">
        <v>5.4665850000000002</v>
      </c>
      <c r="BD10895" s="305">
        <f t="shared" si="340"/>
        <v>224.129985</v>
      </c>
      <c r="BE10895" s="168">
        <v>26</v>
      </c>
      <c r="BF10895" s="168">
        <v>7</v>
      </c>
      <c r="BG10895" s="98">
        <v>32.018500000000003</v>
      </c>
      <c r="BH10895" s="110">
        <v>224.13</v>
      </c>
      <c r="BI10895" s="98">
        <v>0</v>
      </c>
      <c r="BJ10895" s="98">
        <v>4.7497999999999999E-2</v>
      </c>
      <c r="BK10895" s="98">
        <v>0.13361300000000001</v>
      </c>
      <c r="BL10895" s="167">
        <v>0</v>
      </c>
      <c r="BM10895" s="167">
        <v>0</v>
      </c>
      <c r="BN10895" s="98">
        <v>0.123209</v>
      </c>
      <c r="BO10895" s="98">
        <v>0.32360899999999998</v>
      </c>
      <c r="BP10895" s="98">
        <v>0</v>
      </c>
      <c r="BQ10895" s="98">
        <v>0</v>
      </c>
      <c r="BR10895" s="98">
        <v>3.1012000000000001E-2</v>
      </c>
      <c r="BS10895" s="98">
        <v>0</v>
      </c>
      <c r="BT10895" s="98">
        <v>2.4569000000000001E-2</v>
      </c>
      <c r="BU10895" s="98">
        <v>0.110484</v>
      </c>
      <c r="BV10895" s="98">
        <v>0</v>
      </c>
      <c r="BW10895" s="98">
        <v>0</v>
      </c>
      <c r="BX10895" s="98">
        <v>0.20600199999999999</v>
      </c>
      <c r="BY10895" s="98">
        <v>26</v>
      </c>
      <c r="BZ10895" s="98">
        <v>639</v>
      </c>
      <c r="CA10895" s="98">
        <v>42</v>
      </c>
      <c r="CB10895" s="98">
        <v>24.15</v>
      </c>
      <c r="CC10895" s="98">
        <v>10290</v>
      </c>
      <c r="CD10895" s="169">
        <v>3</v>
      </c>
      <c r="CE10895" s="98">
        <v>230.91</v>
      </c>
      <c r="CF10895" s="98">
        <f t="shared" si="341"/>
        <v>81.880686000000011</v>
      </c>
      <c r="CG10895" s="98"/>
      <c r="CH10895" s="98"/>
      <c r="CI10895" s="98"/>
      <c r="CJ10895" s="98"/>
    </row>
    <row r="10896" spans="1:88">
      <c r="A10896" s="97">
        <v>10895</v>
      </c>
      <c r="B10896" s="98">
        <v>0</v>
      </c>
      <c r="C10896" s="165">
        <v>57</v>
      </c>
      <c r="D10896" s="98">
        <v>0.21052631599999999</v>
      </c>
      <c r="E10896" s="98">
        <v>0</v>
      </c>
      <c r="F10896" s="98">
        <v>0</v>
      </c>
      <c r="G10896" s="98">
        <v>0</v>
      </c>
      <c r="H10896" s="98">
        <v>0</v>
      </c>
      <c r="I10896" s="98">
        <v>0</v>
      </c>
      <c r="J10896" s="98">
        <v>0</v>
      </c>
      <c r="K10896" s="98">
        <v>1</v>
      </c>
      <c r="L10896" s="98">
        <v>0</v>
      </c>
      <c r="M10896" s="98">
        <v>0</v>
      </c>
      <c r="N10896" s="98">
        <v>0</v>
      </c>
      <c r="O10896" s="98">
        <v>0</v>
      </c>
      <c r="P10896" s="98">
        <v>0</v>
      </c>
      <c r="Q10896" s="98">
        <v>1</v>
      </c>
      <c r="R10896" s="98">
        <v>0</v>
      </c>
      <c r="S10896" s="98">
        <v>0</v>
      </c>
      <c r="T10896" s="98">
        <v>0</v>
      </c>
      <c r="U10896" s="98">
        <v>0</v>
      </c>
      <c r="V10896" s="98">
        <v>0</v>
      </c>
      <c r="W10896" s="98">
        <v>0</v>
      </c>
      <c r="X10896" s="98">
        <v>0</v>
      </c>
      <c r="Y10896" s="98">
        <v>1</v>
      </c>
      <c r="Z10896" s="98">
        <v>0</v>
      </c>
      <c r="AA10896" s="98">
        <v>0</v>
      </c>
      <c r="AB10896" s="98">
        <v>0</v>
      </c>
      <c r="AC10896" s="98">
        <v>0</v>
      </c>
      <c r="AD10896" s="98">
        <v>0</v>
      </c>
      <c r="AE10896" s="98">
        <v>0</v>
      </c>
      <c r="AF10896" s="98">
        <v>0</v>
      </c>
      <c r="AG10896" s="98">
        <v>0</v>
      </c>
      <c r="AH10896" s="98">
        <v>0</v>
      </c>
      <c r="AI10896" s="98">
        <v>0</v>
      </c>
      <c r="AJ10896" s="98">
        <v>1</v>
      </c>
      <c r="AK10896" s="98">
        <v>0</v>
      </c>
      <c r="AL10896" s="98">
        <v>0</v>
      </c>
      <c r="AM10896" s="98">
        <v>0</v>
      </c>
      <c r="AN10896" s="98">
        <v>0</v>
      </c>
      <c r="AO10896" s="98">
        <v>0</v>
      </c>
      <c r="AP10896" s="98">
        <v>0.33333333300000001</v>
      </c>
      <c r="AQ10896" s="98">
        <v>0</v>
      </c>
      <c r="AR10896" s="98">
        <v>0</v>
      </c>
      <c r="AS10896" s="98">
        <v>0</v>
      </c>
      <c r="AT10896" s="98">
        <v>0</v>
      </c>
      <c r="AU10896" s="98">
        <v>0</v>
      </c>
      <c r="AV10896" s="98">
        <v>0</v>
      </c>
      <c r="AW10896" s="98">
        <v>0</v>
      </c>
      <c r="AX10896" s="98">
        <v>0.66666666699999999</v>
      </c>
      <c r="AY10896" s="98">
        <v>0.10100000000000001</v>
      </c>
      <c r="AZ10896" s="98">
        <v>1</v>
      </c>
      <c r="BA10896" s="166">
        <v>28</v>
      </c>
      <c r="BB10896" s="167">
        <v>54</v>
      </c>
      <c r="BC10896" s="110">
        <v>7.4125920000000001</v>
      </c>
      <c r="BD10896" s="305">
        <f t="shared" si="340"/>
        <v>400.279968</v>
      </c>
      <c r="BE10896" s="168">
        <v>4</v>
      </c>
      <c r="BF10896" s="168">
        <v>3</v>
      </c>
      <c r="BG10896" s="98">
        <v>132.43</v>
      </c>
      <c r="BH10896" s="110">
        <v>397.29</v>
      </c>
      <c r="BI10896" s="98">
        <v>0.32709100000000002</v>
      </c>
      <c r="BJ10896" s="98">
        <v>8.4505999999999998E-2</v>
      </c>
      <c r="BK10896" s="98">
        <v>9.9517999999999995E-2</v>
      </c>
      <c r="BL10896" s="167">
        <v>0</v>
      </c>
      <c r="BM10896" s="167">
        <v>0</v>
      </c>
      <c r="BN10896" s="98">
        <v>3.6672000000000003E-2</v>
      </c>
      <c r="BO10896" s="98">
        <v>0</v>
      </c>
      <c r="BP10896" s="98">
        <v>6.2479E-2</v>
      </c>
      <c r="BQ10896" s="98">
        <v>0</v>
      </c>
      <c r="BR10896" s="98">
        <v>0.172954</v>
      </c>
      <c r="BS10896" s="98">
        <v>2.9451999999999999E-2</v>
      </c>
      <c r="BT10896" s="98">
        <v>0</v>
      </c>
      <c r="BU10896" s="98">
        <v>1.5928999999999999E-2</v>
      </c>
      <c r="BV10896" s="98">
        <v>0</v>
      </c>
      <c r="BW10896" s="98">
        <v>3.8459E-2</v>
      </c>
      <c r="BX10896" s="98">
        <v>0.132936</v>
      </c>
      <c r="BY10896" s="98">
        <v>4</v>
      </c>
      <c r="BZ10896" s="98">
        <v>638</v>
      </c>
      <c r="CA10896" s="98">
        <v>24.464159242067701</v>
      </c>
      <c r="CB10896" s="98">
        <v>20.7</v>
      </c>
      <c r="CC10896" s="98">
        <v>10292</v>
      </c>
      <c r="CD10896" s="169">
        <v>3</v>
      </c>
      <c r="CE10896" s="98">
        <v>67.599999999999994</v>
      </c>
      <c r="CF10896" s="98">
        <f t="shared" si="341"/>
        <v>6.8275999999999994</v>
      </c>
      <c r="CG10896" s="98"/>
      <c r="CH10896" s="98"/>
      <c r="CI10896" s="98"/>
      <c r="CJ10896" s="98"/>
    </row>
    <row r="10897" spans="1:88">
      <c r="A10897" s="97">
        <v>10896</v>
      </c>
      <c r="B10897" s="98">
        <v>1.2605040000000001</v>
      </c>
      <c r="C10897" s="165">
        <v>49</v>
      </c>
      <c r="D10897" s="98">
        <v>0.22448979599999999</v>
      </c>
      <c r="E10897" s="98">
        <v>6.1224489999999999E-2</v>
      </c>
      <c r="F10897" s="98">
        <v>0</v>
      </c>
      <c r="G10897" s="98">
        <v>0.85714285700000004</v>
      </c>
      <c r="H10897" s="98">
        <v>0</v>
      </c>
      <c r="I10897" s="98">
        <v>0</v>
      </c>
      <c r="J10897" s="98">
        <v>0</v>
      </c>
      <c r="K10897" s="98">
        <v>0.14285714299999999</v>
      </c>
      <c r="L10897" s="98">
        <v>0</v>
      </c>
      <c r="M10897" s="98">
        <v>0</v>
      </c>
      <c r="N10897" s="98">
        <v>0</v>
      </c>
      <c r="O10897" s="98">
        <v>0</v>
      </c>
      <c r="P10897" s="98">
        <v>0</v>
      </c>
      <c r="Q10897" s="98">
        <v>1</v>
      </c>
      <c r="R10897" s="98">
        <v>0</v>
      </c>
      <c r="S10897" s="98">
        <v>0</v>
      </c>
      <c r="T10897" s="98">
        <v>0</v>
      </c>
      <c r="U10897" s="98">
        <v>0.25</v>
      </c>
      <c r="V10897" s="98">
        <v>0</v>
      </c>
      <c r="W10897" s="98">
        <v>0</v>
      </c>
      <c r="X10897" s="98">
        <v>0</v>
      </c>
      <c r="Y10897" s="98">
        <v>0.25</v>
      </c>
      <c r="Z10897" s="98">
        <v>0</v>
      </c>
      <c r="AA10897" s="98">
        <v>0.5</v>
      </c>
      <c r="AB10897" s="98">
        <v>0</v>
      </c>
      <c r="AC10897" s="98">
        <v>0</v>
      </c>
      <c r="AD10897" s="98">
        <v>0.25</v>
      </c>
      <c r="AE10897" s="98">
        <v>0</v>
      </c>
      <c r="AF10897" s="98">
        <v>0</v>
      </c>
      <c r="AG10897" s="98">
        <v>0</v>
      </c>
      <c r="AH10897" s="98">
        <v>0.5</v>
      </c>
      <c r="AI10897" s="98">
        <v>0</v>
      </c>
      <c r="AJ10897" s="98">
        <v>0.25</v>
      </c>
      <c r="AK10897" s="98">
        <v>0</v>
      </c>
      <c r="AL10897" s="98">
        <v>0</v>
      </c>
      <c r="AM10897" s="98">
        <v>0</v>
      </c>
      <c r="AN10897" s="98">
        <v>0</v>
      </c>
      <c r="AO10897" s="98">
        <v>0</v>
      </c>
      <c r="AP10897" s="98">
        <v>0.75</v>
      </c>
      <c r="AQ10897" s="98">
        <v>0</v>
      </c>
      <c r="AR10897" s="98">
        <v>0</v>
      </c>
      <c r="AS10897" s="98">
        <v>0</v>
      </c>
      <c r="AT10897" s="98">
        <v>0</v>
      </c>
      <c r="AU10897" s="98">
        <v>0</v>
      </c>
      <c r="AV10897" s="98">
        <v>0</v>
      </c>
      <c r="AW10897" s="98">
        <v>0</v>
      </c>
      <c r="AX10897" s="98">
        <v>0.25</v>
      </c>
      <c r="AY10897" s="98">
        <v>0.28789999999999999</v>
      </c>
      <c r="AZ10897" s="98">
        <v>0.85714285700000004</v>
      </c>
      <c r="BA10897" s="166">
        <v>16</v>
      </c>
      <c r="BB10897" s="167">
        <v>36</v>
      </c>
      <c r="BC10897" s="110">
        <v>5.7505550000000003</v>
      </c>
      <c r="BD10897" s="305">
        <f t="shared" si="340"/>
        <v>207.01998</v>
      </c>
      <c r="BE10897" s="168">
        <v>29</v>
      </c>
      <c r="BF10897" s="168">
        <v>7</v>
      </c>
      <c r="BG10897" s="98">
        <v>29.574200000000001</v>
      </c>
      <c r="BH10897" s="110">
        <v>207.02</v>
      </c>
      <c r="BI10897" s="98">
        <v>0.60602800000000001</v>
      </c>
      <c r="BJ10897" s="98">
        <v>1.7631000000000001E-2</v>
      </c>
      <c r="BK10897" s="98">
        <v>0</v>
      </c>
      <c r="BL10897" s="167">
        <v>0</v>
      </c>
      <c r="BM10897" s="167">
        <v>0</v>
      </c>
      <c r="BN10897" s="98">
        <v>0</v>
      </c>
      <c r="BO10897" s="98">
        <v>0</v>
      </c>
      <c r="BP10897" s="98">
        <v>0</v>
      </c>
      <c r="BQ10897" s="98">
        <v>0</v>
      </c>
      <c r="BR10897" s="98">
        <v>0.240701</v>
      </c>
      <c r="BS10897" s="98">
        <v>0</v>
      </c>
      <c r="BT10897" s="98">
        <v>0</v>
      </c>
      <c r="BU10897" s="98">
        <v>5.1200000000000004E-3</v>
      </c>
      <c r="BV10897" s="98">
        <v>0</v>
      </c>
      <c r="BW10897" s="98">
        <v>3.9753999999999998E-2</v>
      </c>
      <c r="BX10897" s="98">
        <v>9.0763999999999997E-2</v>
      </c>
      <c r="BY10897" s="98">
        <v>29</v>
      </c>
      <c r="BZ10897" s="98">
        <v>633</v>
      </c>
      <c r="CA10897" s="98">
        <v>69</v>
      </c>
      <c r="CB10897" s="98">
        <v>13.8</v>
      </c>
      <c r="CC10897" s="98">
        <v>10294</v>
      </c>
      <c r="CD10897" s="169">
        <v>3</v>
      </c>
      <c r="CE10897" s="98">
        <v>327.45999999999998</v>
      </c>
      <c r="CF10897" s="98">
        <f t="shared" si="341"/>
        <v>94.275733999999986</v>
      </c>
      <c r="CG10897" s="98"/>
      <c r="CH10897" s="98"/>
      <c r="CI10897" s="98"/>
      <c r="CJ10897" s="98"/>
    </row>
    <row r="10898" spans="1:88">
      <c r="A10898" s="97">
        <v>10897</v>
      </c>
      <c r="B10898" s="98">
        <v>0.82872900000000005</v>
      </c>
      <c r="C10898" s="165">
        <v>46</v>
      </c>
      <c r="D10898" s="98">
        <v>4.8780487999999997E-2</v>
      </c>
      <c r="E10898" s="98">
        <v>2.4390243999999998E-2</v>
      </c>
      <c r="F10898" s="98">
        <v>0</v>
      </c>
      <c r="G10898" s="98">
        <v>0</v>
      </c>
      <c r="H10898" s="98">
        <v>0</v>
      </c>
      <c r="I10898" s="98">
        <v>0</v>
      </c>
      <c r="J10898" s="98">
        <v>0</v>
      </c>
      <c r="K10898" s="98">
        <v>1</v>
      </c>
      <c r="L10898" s="98">
        <v>0</v>
      </c>
      <c r="M10898" s="98">
        <v>0</v>
      </c>
      <c r="N10898" s="98">
        <v>0</v>
      </c>
      <c r="O10898" s="98">
        <v>0</v>
      </c>
      <c r="P10898" s="98">
        <v>0</v>
      </c>
      <c r="Q10898" s="98">
        <v>0.75</v>
      </c>
      <c r="R10898" s="98">
        <v>0</v>
      </c>
      <c r="S10898" s="98">
        <v>0.25</v>
      </c>
      <c r="T10898" s="98">
        <v>0</v>
      </c>
      <c r="U10898" s="98">
        <v>0</v>
      </c>
      <c r="V10898" s="98">
        <v>0</v>
      </c>
      <c r="W10898" s="98">
        <v>0</v>
      </c>
      <c r="X10898" s="98">
        <v>0</v>
      </c>
      <c r="Y10898" s="98">
        <v>1</v>
      </c>
      <c r="Z10898" s="98">
        <v>0</v>
      </c>
      <c r="AA10898" s="98">
        <v>0</v>
      </c>
      <c r="AB10898" s="98">
        <v>0</v>
      </c>
      <c r="AC10898" s="98">
        <v>0</v>
      </c>
      <c r="AD10898" s="98">
        <v>0</v>
      </c>
      <c r="AE10898" s="98">
        <v>0</v>
      </c>
      <c r="AF10898" s="98">
        <v>0</v>
      </c>
      <c r="AG10898" s="98">
        <v>0</v>
      </c>
      <c r="AH10898" s="98">
        <v>0</v>
      </c>
      <c r="AI10898" s="98">
        <v>0</v>
      </c>
      <c r="AJ10898" s="98">
        <v>1</v>
      </c>
      <c r="AK10898" s="98">
        <v>0</v>
      </c>
      <c r="AL10898" s="98">
        <v>0</v>
      </c>
      <c r="AM10898" s="98">
        <v>0</v>
      </c>
      <c r="AN10898" s="98">
        <v>0</v>
      </c>
      <c r="AO10898" s="98">
        <v>0</v>
      </c>
      <c r="AP10898" s="98">
        <v>0</v>
      </c>
      <c r="AQ10898" s="98">
        <v>0</v>
      </c>
      <c r="AR10898" s="98">
        <v>0</v>
      </c>
      <c r="AS10898" s="98">
        <v>0</v>
      </c>
      <c r="AT10898" s="98">
        <v>0</v>
      </c>
      <c r="AU10898" s="98">
        <v>0</v>
      </c>
      <c r="AV10898" s="98">
        <v>0</v>
      </c>
      <c r="AW10898" s="98">
        <v>0</v>
      </c>
      <c r="AX10898" s="98">
        <v>1</v>
      </c>
      <c r="AY10898" s="98">
        <v>0.16839999999999999</v>
      </c>
      <c r="AZ10898" s="98">
        <v>0.5</v>
      </c>
      <c r="BA10898" s="166">
        <v>24</v>
      </c>
      <c r="BB10898" s="167">
        <v>35</v>
      </c>
      <c r="BC10898" s="110">
        <v>6.1414280000000003</v>
      </c>
      <c r="BD10898" s="305">
        <f t="shared" si="340"/>
        <v>214.94998000000001</v>
      </c>
      <c r="BE10898" s="168">
        <v>76</v>
      </c>
      <c r="BF10898" s="168">
        <v>4</v>
      </c>
      <c r="BG10898" s="98">
        <v>53.737499999999997</v>
      </c>
      <c r="BH10898" s="110">
        <v>214.95</v>
      </c>
      <c r="BI10898" s="98">
        <v>0.18224099999999999</v>
      </c>
      <c r="BJ10898" s="98">
        <v>9.6463999999999994E-2</v>
      </c>
      <c r="BK10898" s="98">
        <v>2.1284000000000001E-2</v>
      </c>
      <c r="BL10898" s="167">
        <v>0</v>
      </c>
      <c r="BM10898" s="167">
        <v>0</v>
      </c>
      <c r="BN10898" s="98">
        <v>7.0110000000000006E-2</v>
      </c>
      <c r="BO10898" s="98">
        <v>0</v>
      </c>
      <c r="BP10898" s="98">
        <v>9.4540000000000006E-3</v>
      </c>
      <c r="BQ10898" s="98">
        <v>0</v>
      </c>
      <c r="BR10898" s="98">
        <v>0</v>
      </c>
      <c r="BS10898" s="98">
        <v>7.6270000000000001E-3</v>
      </c>
      <c r="BT10898" s="98">
        <v>3.1012999999999999E-2</v>
      </c>
      <c r="BU10898" s="98">
        <v>2.6353999999999999E-2</v>
      </c>
      <c r="BV10898" s="98">
        <v>2.2928E-2</v>
      </c>
      <c r="BW10898" s="98">
        <v>0</v>
      </c>
      <c r="BX10898" s="98">
        <v>0.53251999999999999</v>
      </c>
      <c r="BY10898" s="98">
        <v>76</v>
      </c>
      <c r="BZ10898" s="98">
        <v>633</v>
      </c>
      <c r="CA10898" s="98">
        <v>24.458875941819201</v>
      </c>
      <c r="CB10898" s="98">
        <v>40.25</v>
      </c>
      <c r="CC10898" s="98">
        <v>10295</v>
      </c>
      <c r="CD10898" s="169">
        <v>3</v>
      </c>
      <c r="CE10898" s="98">
        <v>448.4</v>
      </c>
      <c r="CF10898" s="98">
        <f t="shared" si="341"/>
        <v>75.510559999999998</v>
      </c>
      <c r="CG10898" s="98"/>
      <c r="CH10898" s="98"/>
      <c r="CI10898" s="98"/>
      <c r="CJ10898" s="98"/>
    </row>
    <row r="10899" spans="1:88">
      <c r="A10899" s="97">
        <v>10898</v>
      </c>
      <c r="B10899" s="98">
        <v>0</v>
      </c>
      <c r="C10899" s="165">
        <v>25</v>
      </c>
      <c r="D10899" s="98">
        <v>0</v>
      </c>
      <c r="E10899" s="98">
        <v>0</v>
      </c>
      <c r="F10899" s="98">
        <v>0</v>
      </c>
      <c r="G10899" s="98">
        <v>0</v>
      </c>
      <c r="H10899" s="98">
        <v>0</v>
      </c>
      <c r="I10899" s="98">
        <v>0</v>
      </c>
      <c r="J10899" s="98">
        <v>0</v>
      </c>
      <c r="K10899" s="98">
        <v>1</v>
      </c>
      <c r="L10899" s="98">
        <v>0</v>
      </c>
      <c r="M10899" s="98">
        <v>0</v>
      </c>
      <c r="N10899" s="98">
        <v>0</v>
      </c>
      <c r="O10899" s="98">
        <v>0</v>
      </c>
      <c r="P10899" s="98">
        <v>0</v>
      </c>
      <c r="Q10899" s="98">
        <v>1</v>
      </c>
      <c r="R10899" s="98">
        <v>0</v>
      </c>
      <c r="S10899" s="98">
        <v>0</v>
      </c>
      <c r="T10899" s="98">
        <v>0</v>
      </c>
      <c r="U10899" s="98">
        <v>0</v>
      </c>
      <c r="V10899" s="98">
        <v>0</v>
      </c>
      <c r="W10899" s="98">
        <v>0</v>
      </c>
      <c r="X10899" s="98">
        <v>0</v>
      </c>
      <c r="Y10899" s="98">
        <v>1</v>
      </c>
      <c r="Z10899" s="98">
        <v>0</v>
      </c>
      <c r="AA10899" s="98">
        <v>0</v>
      </c>
      <c r="AB10899" s="98">
        <v>0</v>
      </c>
      <c r="AC10899" s="98">
        <v>0</v>
      </c>
      <c r="AD10899" s="98">
        <v>0</v>
      </c>
      <c r="AE10899" s="98">
        <v>0</v>
      </c>
      <c r="AF10899" s="98">
        <v>0</v>
      </c>
      <c r="AG10899" s="98">
        <v>0</v>
      </c>
      <c r="AH10899" s="98">
        <v>0</v>
      </c>
      <c r="AI10899" s="98">
        <v>0</v>
      </c>
      <c r="AJ10899" s="98">
        <v>1</v>
      </c>
      <c r="AK10899" s="98">
        <v>0</v>
      </c>
      <c r="AL10899" s="98">
        <v>0</v>
      </c>
      <c r="AM10899" s="98">
        <v>0</v>
      </c>
      <c r="AN10899" s="98">
        <v>0</v>
      </c>
      <c r="AO10899" s="98">
        <v>0</v>
      </c>
      <c r="AP10899" s="98">
        <v>0</v>
      </c>
      <c r="AQ10899" s="98">
        <v>0</v>
      </c>
      <c r="AR10899" s="98">
        <v>0</v>
      </c>
      <c r="AS10899" s="98">
        <v>0</v>
      </c>
      <c r="AT10899" s="98">
        <v>1</v>
      </c>
      <c r="AU10899" s="98">
        <v>0</v>
      </c>
      <c r="AV10899" s="98">
        <v>0</v>
      </c>
      <c r="AW10899" s="98">
        <v>0</v>
      </c>
      <c r="AX10899" s="98">
        <v>0</v>
      </c>
      <c r="AY10899" s="98">
        <v>0.18920000000000001</v>
      </c>
      <c r="AZ10899" s="98">
        <v>1</v>
      </c>
      <c r="BA10899" s="166">
        <v>13</v>
      </c>
      <c r="BB10899" s="167">
        <v>16</v>
      </c>
      <c r="BC10899" s="110">
        <v>7.9881250000000001</v>
      </c>
      <c r="BD10899" s="305">
        <f t="shared" si="340"/>
        <v>127.81</v>
      </c>
      <c r="BE10899" s="168">
        <v>0</v>
      </c>
      <c r="BF10899" s="168">
        <v>1</v>
      </c>
      <c r="BG10899" s="98">
        <v>127.81</v>
      </c>
      <c r="BH10899" s="110">
        <v>127.81</v>
      </c>
      <c r="BI10899" s="98">
        <v>6.6425999999999999E-2</v>
      </c>
      <c r="BJ10899" s="98">
        <v>0</v>
      </c>
      <c r="BK10899" s="98">
        <v>5.0465000000000003E-2</v>
      </c>
      <c r="BL10899" s="167">
        <v>0</v>
      </c>
      <c r="BM10899" s="167">
        <v>0</v>
      </c>
      <c r="BN10899" s="98">
        <v>6.8225999999999995E-2</v>
      </c>
      <c r="BO10899" s="98">
        <v>0</v>
      </c>
      <c r="BP10899" s="98">
        <v>0</v>
      </c>
      <c r="BQ10899" s="98">
        <v>0</v>
      </c>
      <c r="BR10899" s="98">
        <v>0.42210999999999999</v>
      </c>
      <c r="BS10899" s="98">
        <v>7.8787999999999997E-2</v>
      </c>
      <c r="BT10899" s="98">
        <v>0</v>
      </c>
      <c r="BU10899" s="98">
        <v>0</v>
      </c>
      <c r="BV10899" s="98">
        <v>1.7447000000000001E-2</v>
      </c>
      <c r="BW10899" s="98">
        <v>0</v>
      </c>
      <c r="BX10899" s="98">
        <v>0.29653299999999999</v>
      </c>
      <c r="BY10899" s="98">
        <v>0</v>
      </c>
      <c r="BZ10899" s="98">
        <v>631</v>
      </c>
      <c r="CA10899" s="98">
        <v>24.453592641570701</v>
      </c>
      <c r="CB10899" s="98">
        <v>12.65</v>
      </c>
      <c r="CC10899" s="98">
        <v>10296</v>
      </c>
      <c r="CD10899" s="169">
        <v>3</v>
      </c>
      <c r="CE10899" s="98">
        <v>342.22</v>
      </c>
      <c r="CF10899" s="98">
        <f t="shared" si="341"/>
        <v>64.748024000000001</v>
      </c>
      <c r="CG10899" s="98"/>
      <c r="CH10899" s="98"/>
      <c r="CI10899" s="98"/>
      <c r="CJ10899" s="98"/>
    </row>
    <row r="10900" spans="1:88">
      <c r="A10900" s="97">
        <v>10899</v>
      </c>
      <c r="B10900" s="98">
        <v>0</v>
      </c>
      <c r="C10900" s="165">
        <v>71</v>
      </c>
      <c r="D10900" s="98">
        <v>0.112676056</v>
      </c>
      <c r="E10900" s="98">
        <v>0</v>
      </c>
      <c r="F10900" s="98">
        <v>0</v>
      </c>
      <c r="G10900" s="98">
        <v>0</v>
      </c>
      <c r="H10900" s="98">
        <v>0</v>
      </c>
      <c r="I10900" s="98">
        <v>0</v>
      </c>
      <c r="J10900" s="98">
        <v>0</v>
      </c>
      <c r="K10900" s="98">
        <v>1</v>
      </c>
      <c r="L10900" s="98">
        <v>0</v>
      </c>
      <c r="M10900" s="98">
        <v>0</v>
      </c>
      <c r="N10900" s="98">
        <v>0</v>
      </c>
      <c r="O10900" s="98">
        <v>0</v>
      </c>
      <c r="P10900" s="98">
        <v>0</v>
      </c>
      <c r="Q10900" s="98">
        <v>0.5</v>
      </c>
      <c r="R10900" s="98">
        <v>0.5</v>
      </c>
      <c r="S10900" s="98">
        <v>0</v>
      </c>
      <c r="T10900" s="98">
        <v>0</v>
      </c>
      <c r="U10900" s="98">
        <v>0</v>
      </c>
      <c r="V10900" s="98">
        <v>0</v>
      </c>
      <c r="W10900" s="98">
        <v>0</v>
      </c>
      <c r="X10900" s="98">
        <v>0</v>
      </c>
      <c r="Y10900" s="98">
        <v>0</v>
      </c>
      <c r="Z10900" s="98">
        <v>0</v>
      </c>
      <c r="AA10900" s="98">
        <v>0</v>
      </c>
      <c r="AB10900" s="98">
        <v>0</v>
      </c>
      <c r="AC10900" s="98">
        <v>0</v>
      </c>
      <c r="AD10900" s="98">
        <v>0</v>
      </c>
      <c r="AE10900" s="98">
        <v>0</v>
      </c>
      <c r="AF10900" s="98">
        <v>0</v>
      </c>
      <c r="AG10900" s="98">
        <v>0</v>
      </c>
      <c r="AH10900" s="98">
        <v>0</v>
      </c>
      <c r="AI10900" s="98">
        <v>0</v>
      </c>
      <c r="AJ10900" s="98">
        <v>0</v>
      </c>
      <c r="AK10900" s="98">
        <v>0</v>
      </c>
      <c r="AL10900" s="98">
        <v>0</v>
      </c>
      <c r="AM10900" s="98">
        <v>0</v>
      </c>
      <c r="AN10900" s="98">
        <v>0</v>
      </c>
      <c r="AO10900" s="98">
        <v>0</v>
      </c>
      <c r="AP10900" s="98">
        <v>0</v>
      </c>
      <c r="AQ10900" s="98">
        <v>0</v>
      </c>
      <c r="AR10900" s="98">
        <v>0</v>
      </c>
      <c r="AS10900" s="98">
        <v>0</v>
      </c>
      <c r="AT10900" s="98">
        <v>0</v>
      </c>
      <c r="AU10900" s="98">
        <v>0</v>
      </c>
      <c r="AV10900" s="98">
        <v>0</v>
      </c>
      <c r="AW10900" s="98">
        <v>0</v>
      </c>
      <c r="AX10900" s="98">
        <v>0</v>
      </c>
      <c r="AY10900" s="98">
        <v>0.3448</v>
      </c>
      <c r="AZ10900" s="98">
        <v>1</v>
      </c>
      <c r="BA10900" s="166">
        <v>9</v>
      </c>
      <c r="BB10900" s="167">
        <v>14</v>
      </c>
      <c r="BC10900" s="110">
        <v>5.4007139999999998</v>
      </c>
      <c r="BD10900" s="305">
        <f t="shared" si="340"/>
        <v>75.609995999999995</v>
      </c>
      <c r="BE10900" s="168">
        <v>19</v>
      </c>
      <c r="BF10900" s="168">
        <v>2</v>
      </c>
      <c r="BG10900" s="98">
        <v>37.805</v>
      </c>
      <c r="BH10900" s="110">
        <v>75.61</v>
      </c>
      <c r="BI10900" s="98">
        <v>0</v>
      </c>
      <c r="BJ10900" s="98">
        <v>2.4732000000000001E-2</v>
      </c>
      <c r="BK10900" s="98">
        <v>0.101573</v>
      </c>
      <c r="BL10900" s="167">
        <v>0</v>
      </c>
      <c r="BM10900" s="167">
        <v>0</v>
      </c>
      <c r="BN10900" s="98">
        <v>0</v>
      </c>
      <c r="BO10900" s="98">
        <v>0.14984700000000001</v>
      </c>
      <c r="BP10900" s="98">
        <v>0</v>
      </c>
      <c r="BQ10900" s="98">
        <v>0</v>
      </c>
      <c r="BR10900" s="98">
        <v>0.137547</v>
      </c>
      <c r="BS10900" s="98">
        <v>0</v>
      </c>
      <c r="BT10900" s="98">
        <v>0</v>
      </c>
      <c r="BU10900" s="98">
        <v>2.8170000000000001E-2</v>
      </c>
      <c r="BV10900" s="98">
        <v>0</v>
      </c>
      <c r="BW10900" s="98">
        <v>0</v>
      </c>
      <c r="BX10900" s="98">
        <v>0.55812700000000004</v>
      </c>
      <c r="BY10900" s="98">
        <v>19</v>
      </c>
      <c r="BZ10900" s="98">
        <v>630</v>
      </c>
      <c r="CA10900" s="98">
        <v>34</v>
      </c>
      <c r="CB10900" s="98">
        <v>5.75</v>
      </c>
      <c r="CC10900" s="98">
        <v>10297</v>
      </c>
      <c r="CD10900" s="169">
        <v>3</v>
      </c>
      <c r="CE10900" s="98">
        <v>125.08</v>
      </c>
      <c r="CF10900" s="98">
        <f t="shared" si="341"/>
        <v>43.127583999999999</v>
      </c>
      <c r="CG10900" s="98"/>
      <c r="CH10900" s="98"/>
      <c r="CI10900" s="98"/>
      <c r="CJ10900" s="98"/>
    </row>
    <row r="10901" spans="1:88">
      <c r="A10901" s="97">
        <v>10900</v>
      </c>
      <c r="B10901" s="98">
        <v>0.76922999999999997</v>
      </c>
      <c r="C10901" s="165">
        <v>77</v>
      </c>
      <c r="D10901" s="98">
        <v>7.7922078000000006E-2</v>
      </c>
      <c r="E10901" s="98">
        <v>0</v>
      </c>
      <c r="F10901" s="98">
        <v>0</v>
      </c>
      <c r="G10901" s="98">
        <v>0.5</v>
      </c>
      <c r="H10901" s="98">
        <v>0</v>
      </c>
      <c r="I10901" s="98">
        <v>0</v>
      </c>
      <c r="J10901" s="98">
        <v>0</v>
      </c>
      <c r="K10901" s="98">
        <v>0.5</v>
      </c>
      <c r="L10901" s="98">
        <v>0</v>
      </c>
      <c r="M10901" s="98">
        <v>0</v>
      </c>
      <c r="N10901" s="98">
        <v>0</v>
      </c>
      <c r="O10901" s="98">
        <v>0</v>
      </c>
      <c r="P10901" s="98">
        <v>0</v>
      </c>
      <c r="Q10901" s="98">
        <v>0.5</v>
      </c>
      <c r="R10901" s="98">
        <v>0.5</v>
      </c>
      <c r="S10901" s="98">
        <v>0</v>
      </c>
      <c r="T10901" s="98">
        <v>0</v>
      </c>
      <c r="U10901" s="98">
        <v>0</v>
      </c>
      <c r="V10901" s="98">
        <v>0</v>
      </c>
      <c r="W10901" s="98">
        <v>1</v>
      </c>
      <c r="X10901" s="98">
        <v>0</v>
      </c>
      <c r="Y10901" s="98">
        <v>0</v>
      </c>
      <c r="Z10901" s="98">
        <v>0</v>
      </c>
      <c r="AA10901" s="98">
        <v>0</v>
      </c>
      <c r="AB10901" s="98">
        <v>0</v>
      </c>
      <c r="AC10901" s="98">
        <v>0</v>
      </c>
      <c r="AD10901" s="98">
        <v>0</v>
      </c>
      <c r="AE10901" s="98">
        <v>0</v>
      </c>
      <c r="AF10901" s="98">
        <v>0</v>
      </c>
      <c r="AG10901" s="98">
        <v>0</v>
      </c>
      <c r="AH10901" s="98">
        <v>1</v>
      </c>
      <c r="AI10901" s="98">
        <v>0</v>
      </c>
      <c r="AJ10901" s="98">
        <v>0</v>
      </c>
      <c r="AK10901" s="98">
        <v>0</v>
      </c>
      <c r="AL10901" s="98">
        <v>0</v>
      </c>
      <c r="AM10901" s="98">
        <v>0</v>
      </c>
      <c r="AN10901" s="98">
        <v>0</v>
      </c>
      <c r="AO10901" s="98">
        <v>0</v>
      </c>
      <c r="AP10901" s="98">
        <v>1</v>
      </c>
      <c r="AQ10901" s="98">
        <v>0</v>
      </c>
      <c r="AR10901" s="98">
        <v>0</v>
      </c>
      <c r="AS10901" s="98">
        <v>0</v>
      </c>
      <c r="AT10901" s="98">
        <v>0</v>
      </c>
      <c r="AU10901" s="98">
        <v>0</v>
      </c>
      <c r="AV10901" s="98">
        <v>0</v>
      </c>
      <c r="AW10901" s="98">
        <v>0</v>
      </c>
      <c r="AX10901" s="98">
        <v>0</v>
      </c>
      <c r="AY10901" s="98">
        <v>0.114</v>
      </c>
      <c r="AZ10901" s="98">
        <v>0.5</v>
      </c>
      <c r="BA10901" s="166">
        <v>8</v>
      </c>
      <c r="BB10901" s="167">
        <v>10</v>
      </c>
      <c r="BC10901" s="110">
        <v>6.9740000000000002</v>
      </c>
      <c r="BD10901" s="305">
        <f t="shared" si="340"/>
        <v>69.740000000000009</v>
      </c>
      <c r="BE10901" s="168">
        <v>47</v>
      </c>
      <c r="BF10901" s="168">
        <v>2</v>
      </c>
      <c r="BG10901" s="98">
        <v>34.869999999999997</v>
      </c>
      <c r="BH10901" s="110">
        <v>69.739999999999995</v>
      </c>
      <c r="BI10901" s="98">
        <v>0.15170600000000001</v>
      </c>
      <c r="BJ10901" s="98">
        <v>0.183395</v>
      </c>
      <c r="BK10901" s="98">
        <v>0</v>
      </c>
      <c r="BL10901" s="167">
        <v>0</v>
      </c>
      <c r="BM10901" s="167">
        <v>0</v>
      </c>
      <c r="BN10901" s="98">
        <v>0</v>
      </c>
      <c r="BO10901" s="98">
        <v>0</v>
      </c>
      <c r="BP10901" s="98">
        <v>6.6101999999999994E-2</v>
      </c>
      <c r="BQ10901" s="98">
        <v>0</v>
      </c>
      <c r="BR10901" s="98">
        <v>0.19916800000000001</v>
      </c>
      <c r="BS10901" s="98">
        <v>6.9973999999999995E-2</v>
      </c>
      <c r="BT10901" s="98">
        <v>0</v>
      </c>
      <c r="BU10901" s="98">
        <v>0</v>
      </c>
      <c r="BV10901" s="98">
        <v>0</v>
      </c>
      <c r="BW10901" s="98">
        <v>0</v>
      </c>
      <c r="BX10901" s="98">
        <v>0.329652</v>
      </c>
      <c r="BY10901" s="98">
        <v>47</v>
      </c>
      <c r="BZ10901" s="98">
        <v>630</v>
      </c>
      <c r="CA10901" s="98">
        <v>28</v>
      </c>
      <c r="CB10901" s="98">
        <v>4.5999999999999996</v>
      </c>
      <c r="CC10901" s="98">
        <v>10299</v>
      </c>
      <c r="CD10901" s="169">
        <v>3</v>
      </c>
      <c r="CE10901" s="98">
        <v>397.81</v>
      </c>
      <c r="CF10901" s="98">
        <f t="shared" si="341"/>
        <v>45.350340000000003</v>
      </c>
      <c r="CG10901" s="98"/>
      <c r="CH10901" s="98"/>
      <c r="CI10901" s="98"/>
      <c r="CJ10901" s="98"/>
    </row>
    <row r="10902" spans="1:88">
      <c r="A10902" s="97">
        <v>10901</v>
      </c>
      <c r="B10902" s="98">
        <v>2.1739130000000002</v>
      </c>
      <c r="C10902" s="165">
        <v>62</v>
      </c>
      <c r="D10902" s="98">
        <v>9.6774193999999994E-2</v>
      </c>
      <c r="E10902" s="98">
        <v>1.6129032000000001E-2</v>
      </c>
      <c r="F10902" s="98">
        <v>0</v>
      </c>
      <c r="G10902" s="98">
        <v>0</v>
      </c>
      <c r="H10902" s="98">
        <v>0</v>
      </c>
      <c r="I10902" s="98">
        <v>0</v>
      </c>
      <c r="J10902" s="98">
        <v>0</v>
      </c>
      <c r="K10902" s="98">
        <v>1</v>
      </c>
      <c r="L10902" s="98">
        <v>0</v>
      </c>
      <c r="M10902" s="98">
        <v>0</v>
      </c>
      <c r="N10902" s="98">
        <v>0</v>
      </c>
      <c r="O10902" s="98">
        <v>0</v>
      </c>
      <c r="P10902" s="98">
        <v>0</v>
      </c>
      <c r="Q10902" s="98">
        <v>0</v>
      </c>
      <c r="R10902" s="98">
        <v>1</v>
      </c>
      <c r="S10902" s="98">
        <v>0</v>
      </c>
      <c r="T10902" s="98">
        <v>0</v>
      </c>
      <c r="U10902" s="98">
        <v>0</v>
      </c>
      <c r="V10902" s="98">
        <v>0</v>
      </c>
      <c r="W10902" s="98">
        <v>1</v>
      </c>
      <c r="X10902" s="98">
        <v>0</v>
      </c>
      <c r="Y10902" s="98">
        <v>0</v>
      </c>
      <c r="Z10902" s="98">
        <v>0</v>
      </c>
      <c r="AA10902" s="98">
        <v>0</v>
      </c>
      <c r="AB10902" s="98">
        <v>0</v>
      </c>
      <c r="AC10902" s="98">
        <v>0</v>
      </c>
      <c r="AD10902" s="98">
        <v>0</v>
      </c>
      <c r="AE10902" s="98">
        <v>0</v>
      </c>
      <c r="AF10902" s="98">
        <v>0</v>
      </c>
      <c r="AG10902" s="98">
        <v>0</v>
      </c>
      <c r="AH10902" s="98">
        <v>1</v>
      </c>
      <c r="AI10902" s="98">
        <v>0</v>
      </c>
      <c r="AJ10902" s="98">
        <v>0</v>
      </c>
      <c r="AK10902" s="98">
        <v>0</v>
      </c>
      <c r="AL10902" s="98">
        <v>0</v>
      </c>
      <c r="AM10902" s="98">
        <v>0</v>
      </c>
      <c r="AN10902" s="98">
        <v>0</v>
      </c>
      <c r="AO10902" s="98">
        <v>0</v>
      </c>
      <c r="AP10902" s="98">
        <v>1</v>
      </c>
      <c r="AQ10902" s="98">
        <v>0</v>
      </c>
      <c r="AR10902" s="98">
        <v>0</v>
      </c>
      <c r="AS10902" s="98">
        <v>0</v>
      </c>
      <c r="AT10902" s="98">
        <v>0</v>
      </c>
      <c r="AU10902" s="98">
        <v>0</v>
      </c>
      <c r="AV10902" s="98">
        <v>0</v>
      </c>
      <c r="AW10902" s="98">
        <v>0</v>
      </c>
      <c r="AX10902" s="98">
        <v>0</v>
      </c>
      <c r="AY10902" s="98">
        <v>0.1356</v>
      </c>
      <c r="AZ10902" s="98">
        <v>1</v>
      </c>
      <c r="BA10902" s="166">
        <v>7</v>
      </c>
      <c r="BB10902" s="167">
        <v>7</v>
      </c>
      <c r="BC10902" s="110">
        <v>6.6342850000000002</v>
      </c>
      <c r="BD10902" s="305">
        <f t="shared" si="340"/>
        <v>46.439995000000003</v>
      </c>
      <c r="BE10902" s="168">
        <v>0</v>
      </c>
      <c r="BF10902" s="168">
        <v>1</v>
      </c>
      <c r="BG10902" s="98">
        <v>46.44</v>
      </c>
      <c r="BH10902" s="110">
        <v>46.44</v>
      </c>
      <c r="BI10902" s="98">
        <v>0</v>
      </c>
      <c r="BJ10902" s="98">
        <v>0.40159299999999998</v>
      </c>
      <c r="BK10902" s="98">
        <v>9.6467999999999998E-2</v>
      </c>
      <c r="BL10902" s="167">
        <v>0</v>
      </c>
      <c r="BM10902" s="167">
        <v>0</v>
      </c>
      <c r="BN10902" s="98">
        <v>0</v>
      </c>
      <c r="BO10902" s="98">
        <v>0</v>
      </c>
      <c r="BP10902" s="98">
        <v>0.135658</v>
      </c>
      <c r="BQ10902" s="98">
        <v>0</v>
      </c>
      <c r="BR10902" s="98">
        <v>0</v>
      </c>
      <c r="BS10902" s="98">
        <v>0</v>
      </c>
      <c r="BT10902" s="98">
        <v>0</v>
      </c>
      <c r="BU10902" s="98">
        <v>0</v>
      </c>
      <c r="BV10902" s="98">
        <v>3.7037E-2</v>
      </c>
      <c r="BW10902" s="98">
        <v>0</v>
      </c>
      <c r="BX10902" s="98">
        <v>0.32924199999999998</v>
      </c>
      <c r="BY10902" s="98">
        <v>0</v>
      </c>
      <c r="BZ10902" s="98">
        <v>630</v>
      </c>
      <c r="CA10902" s="98">
        <v>24</v>
      </c>
      <c r="CB10902" s="98">
        <v>2.2999999999999998</v>
      </c>
      <c r="CC10902" s="98">
        <v>10300</v>
      </c>
      <c r="CD10902" s="169">
        <v>3</v>
      </c>
      <c r="CE10902" s="98">
        <v>266.81</v>
      </c>
      <c r="CF10902" s="98">
        <f t="shared" si="341"/>
        <v>36.179436000000003</v>
      </c>
      <c r="CG10902" s="98"/>
      <c r="CH10902" s="98"/>
      <c r="CI10902" s="98"/>
      <c r="CJ10902" s="98"/>
    </row>
    <row r="10903" spans="1:88">
      <c r="A10903" s="97">
        <v>10902</v>
      </c>
      <c r="B10903" s="98">
        <v>3.6585359999999998</v>
      </c>
      <c r="C10903" s="165">
        <v>28</v>
      </c>
      <c r="D10903" s="98">
        <v>0</v>
      </c>
      <c r="E10903" s="98">
        <v>0</v>
      </c>
      <c r="F10903" s="98">
        <v>0</v>
      </c>
      <c r="G10903" s="98">
        <v>0</v>
      </c>
      <c r="H10903" s="98">
        <v>0</v>
      </c>
      <c r="I10903" s="98">
        <v>0</v>
      </c>
      <c r="J10903" s="98">
        <v>0</v>
      </c>
      <c r="K10903" s="98">
        <v>1</v>
      </c>
      <c r="L10903" s="98">
        <v>0</v>
      </c>
      <c r="M10903" s="98">
        <v>0</v>
      </c>
      <c r="N10903" s="98">
        <v>0</v>
      </c>
      <c r="O10903" s="98">
        <v>0</v>
      </c>
      <c r="P10903" s="98">
        <v>0</v>
      </c>
      <c r="Q10903" s="98">
        <v>0</v>
      </c>
      <c r="R10903" s="98">
        <v>0</v>
      </c>
      <c r="S10903" s="98">
        <v>1</v>
      </c>
      <c r="T10903" s="98">
        <v>0</v>
      </c>
      <c r="U10903" s="98">
        <v>0</v>
      </c>
      <c r="V10903" s="98">
        <v>0</v>
      </c>
      <c r="W10903" s="98">
        <v>1</v>
      </c>
      <c r="X10903" s="98">
        <v>0</v>
      </c>
      <c r="Y10903" s="98">
        <v>0</v>
      </c>
      <c r="Z10903" s="98">
        <v>0</v>
      </c>
      <c r="AA10903" s="98">
        <v>0</v>
      </c>
      <c r="AB10903" s="98">
        <v>0</v>
      </c>
      <c r="AC10903" s="98">
        <v>0</v>
      </c>
      <c r="AD10903" s="98">
        <v>0</v>
      </c>
      <c r="AE10903" s="98">
        <v>0</v>
      </c>
      <c r="AF10903" s="98">
        <v>0</v>
      </c>
      <c r="AG10903" s="98">
        <v>0</v>
      </c>
      <c r="AH10903" s="98">
        <v>1</v>
      </c>
      <c r="AI10903" s="98">
        <v>0</v>
      </c>
      <c r="AJ10903" s="98">
        <v>0</v>
      </c>
      <c r="AK10903" s="98">
        <v>0</v>
      </c>
      <c r="AL10903" s="98">
        <v>0</v>
      </c>
      <c r="AM10903" s="98">
        <v>0</v>
      </c>
      <c r="AN10903" s="98">
        <v>0</v>
      </c>
      <c r="AO10903" s="98">
        <v>0</v>
      </c>
      <c r="AP10903" s="98">
        <v>1</v>
      </c>
      <c r="AQ10903" s="98">
        <v>0</v>
      </c>
      <c r="AR10903" s="98">
        <v>0</v>
      </c>
      <c r="AS10903" s="98">
        <v>0</v>
      </c>
      <c r="AT10903" s="98">
        <v>0</v>
      </c>
      <c r="AU10903" s="98">
        <v>0</v>
      </c>
      <c r="AV10903" s="98">
        <v>0</v>
      </c>
      <c r="AW10903" s="98">
        <v>0</v>
      </c>
      <c r="AX10903" s="98">
        <v>0</v>
      </c>
      <c r="AY10903" s="98">
        <v>0.13239999999999999</v>
      </c>
      <c r="AZ10903" s="98">
        <v>1</v>
      </c>
      <c r="BA10903" s="166">
        <v>8</v>
      </c>
      <c r="BB10903" s="167">
        <v>8</v>
      </c>
      <c r="BC10903" s="110">
        <v>5.07</v>
      </c>
      <c r="BD10903" s="305">
        <f t="shared" si="340"/>
        <v>40.56</v>
      </c>
      <c r="BE10903" s="168">
        <v>0</v>
      </c>
      <c r="BF10903" s="168">
        <v>1</v>
      </c>
      <c r="BG10903" s="98">
        <v>40.56</v>
      </c>
      <c r="BH10903" s="110">
        <v>40.56</v>
      </c>
      <c r="BI10903" s="98">
        <v>0.147928</v>
      </c>
      <c r="BJ10903" s="98">
        <v>0.104536</v>
      </c>
      <c r="BK10903" s="98">
        <v>0</v>
      </c>
      <c r="BL10903" s="167">
        <v>0</v>
      </c>
      <c r="BM10903" s="167">
        <v>0</v>
      </c>
      <c r="BN10903" s="98">
        <v>0</v>
      </c>
      <c r="BO10903" s="98">
        <v>0</v>
      </c>
      <c r="BP10903" s="98">
        <v>0.129437</v>
      </c>
      <c r="BQ10903" s="98">
        <v>0</v>
      </c>
      <c r="BR10903" s="98">
        <v>0.53476299999999999</v>
      </c>
      <c r="BS10903" s="98">
        <v>0</v>
      </c>
      <c r="BT10903" s="98">
        <v>0</v>
      </c>
      <c r="BU10903" s="98">
        <v>2.0709999999999999E-2</v>
      </c>
      <c r="BV10903" s="98">
        <v>6.2622999999999998E-2</v>
      </c>
      <c r="BW10903" s="98">
        <v>0</v>
      </c>
      <c r="BX10903" s="98">
        <v>0</v>
      </c>
      <c r="BY10903" s="98">
        <v>0</v>
      </c>
      <c r="BZ10903" s="98">
        <v>629</v>
      </c>
      <c r="CA10903" s="98">
        <v>24.4483093413223</v>
      </c>
      <c r="CB10903" s="98">
        <v>2.2999999999999998</v>
      </c>
      <c r="CC10903" s="98">
        <v>10307</v>
      </c>
      <c r="CD10903" s="169">
        <v>3</v>
      </c>
      <c r="CE10903" s="98">
        <v>732.41</v>
      </c>
      <c r="CF10903" s="98">
        <f t="shared" si="341"/>
        <v>96.971083999999991</v>
      </c>
      <c r="CG10903" s="98"/>
      <c r="CH10903" s="98"/>
      <c r="CI10903" s="98"/>
      <c r="CJ10903" s="98"/>
    </row>
    <row r="10904" spans="1:88">
      <c r="A10904" s="97">
        <v>10903</v>
      </c>
      <c r="B10904" s="98">
        <v>0.64685800000000004</v>
      </c>
      <c r="C10904" s="165">
        <v>55</v>
      </c>
      <c r="D10904" s="98">
        <v>0.34545454599999997</v>
      </c>
      <c r="E10904" s="98">
        <v>3.6363635999999998E-2</v>
      </c>
      <c r="F10904" s="98">
        <v>0</v>
      </c>
      <c r="G10904" s="98">
        <v>0</v>
      </c>
      <c r="H10904" s="98">
        <v>0</v>
      </c>
      <c r="I10904" s="98">
        <v>0</v>
      </c>
      <c r="J10904" s="98">
        <v>0</v>
      </c>
      <c r="K10904" s="98">
        <v>1</v>
      </c>
      <c r="L10904" s="98">
        <v>0</v>
      </c>
      <c r="M10904" s="98">
        <v>0</v>
      </c>
      <c r="N10904" s="98">
        <v>0</v>
      </c>
      <c r="O10904" s="98">
        <v>0</v>
      </c>
      <c r="P10904" s="98">
        <v>0</v>
      </c>
      <c r="Q10904" s="98">
        <v>0.6</v>
      </c>
      <c r="R10904" s="98">
        <v>0</v>
      </c>
      <c r="S10904" s="98">
        <v>0.4</v>
      </c>
      <c r="T10904" s="98">
        <v>0</v>
      </c>
      <c r="U10904" s="98">
        <v>0</v>
      </c>
      <c r="V10904" s="98">
        <v>0</v>
      </c>
      <c r="W10904" s="98">
        <v>0</v>
      </c>
      <c r="X10904" s="98">
        <v>0</v>
      </c>
      <c r="Y10904" s="98">
        <v>0</v>
      </c>
      <c r="Z10904" s="98">
        <v>0</v>
      </c>
      <c r="AA10904" s="98">
        <v>1</v>
      </c>
      <c r="AB10904" s="98">
        <v>0</v>
      </c>
      <c r="AC10904" s="98">
        <v>0</v>
      </c>
      <c r="AD10904" s="98">
        <v>0</v>
      </c>
      <c r="AE10904" s="98">
        <v>0</v>
      </c>
      <c r="AF10904" s="98">
        <v>0</v>
      </c>
      <c r="AG10904" s="98">
        <v>0</v>
      </c>
      <c r="AH10904" s="98">
        <v>1</v>
      </c>
      <c r="AI10904" s="98">
        <v>0</v>
      </c>
      <c r="AJ10904" s="98">
        <v>0</v>
      </c>
      <c r="AK10904" s="98">
        <v>0</v>
      </c>
      <c r="AL10904" s="98">
        <v>0</v>
      </c>
      <c r="AM10904" s="98">
        <v>0</v>
      </c>
      <c r="AN10904" s="98">
        <v>0</v>
      </c>
      <c r="AO10904" s="98">
        <v>0</v>
      </c>
      <c r="AP10904" s="98">
        <v>0.5</v>
      </c>
      <c r="AQ10904" s="98">
        <v>0</v>
      </c>
      <c r="AR10904" s="98">
        <v>0</v>
      </c>
      <c r="AS10904" s="98">
        <v>0</v>
      </c>
      <c r="AT10904" s="98">
        <v>0</v>
      </c>
      <c r="AU10904" s="98">
        <v>0</v>
      </c>
      <c r="AV10904" s="98">
        <v>0</v>
      </c>
      <c r="AW10904" s="98">
        <v>0</v>
      </c>
      <c r="AX10904" s="98">
        <v>0.5</v>
      </c>
      <c r="AY10904" s="98">
        <v>4.0899999999999999E-2</v>
      </c>
      <c r="AZ10904" s="98">
        <v>0.222222222</v>
      </c>
      <c r="BA10904" s="166">
        <v>24</v>
      </c>
      <c r="BB10904" s="167">
        <v>69</v>
      </c>
      <c r="BC10904" s="110">
        <v>6.9865209999999998</v>
      </c>
      <c r="BD10904" s="305">
        <f t="shared" si="340"/>
        <v>482.06994900000001</v>
      </c>
      <c r="BE10904" s="168">
        <v>28</v>
      </c>
      <c r="BF10904" s="168">
        <v>10</v>
      </c>
      <c r="BG10904" s="98">
        <v>44.738</v>
      </c>
      <c r="BH10904" s="110">
        <v>447.38</v>
      </c>
      <c r="BI10904" s="98">
        <v>0</v>
      </c>
      <c r="BJ10904" s="98">
        <v>6.6041000000000002E-2</v>
      </c>
      <c r="BK10904" s="98">
        <v>0.13475899999999999</v>
      </c>
      <c r="BL10904" s="167">
        <v>0</v>
      </c>
      <c r="BM10904" s="167">
        <v>0</v>
      </c>
      <c r="BN10904" s="98">
        <v>6.9231000000000001E-2</v>
      </c>
      <c r="BO10904" s="98">
        <v>0</v>
      </c>
      <c r="BP10904" s="98">
        <v>5.2940000000000001E-2</v>
      </c>
      <c r="BQ10904" s="98">
        <v>0</v>
      </c>
      <c r="BR10904" s="98">
        <v>6.1695E-2</v>
      </c>
      <c r="BS10904" s="98">
        <v>2.9477E-2</v>
      </c>
      <c r="BT10904" s="98">
        <v>4.1058999999999998E-2</v>
      </c>
      <c r="BU10904" s="98">
        <v>4.2278999999999997E-2</v>
      </c>
      <c r="BV10904" s="98">
        <v>1.3015000000000001E-2</v>
      </c>
      <c r="BW10904" s="98">
        <v>0.16601299999999999</v>
      </c>
      <c r="BX10904" s="98">
        <v>0.32348500000000002</v>
      </c>
      <c r="BY10904" s="98">
        <v>28</v>
      </c>
      <c r="BZ10904" s="98">
        <v>628</v>
      </c>
      <c r="CA10904" s="98">
        <v>24.4430260410738</v>
      </c>
      <c r="CB10904" s="98">
        <v>41.4</v>
      </c>
      <c r="CC10904" s="98">
        <v>10315</v>
      </c>
      <c r="CD10904" s="169">
        <v>3</v>
      </c>
      <c r="CE10904" s="98">
        <v>222.48</v>
      </c>
      <c r="CF10904" s="98">
        <f t="shared" si="341"/>
        <v>9.0994320000000002</v>
      </c>
      <c r="CG10904" s="98"/>
      <c r="CH10904" s="98"/>
      <c r="CI10904" s="98"/>
      <c r="CJ10904" s="98"/>
    </row>
    <row r="10905" spans="1:88">
      <c r="A10905" s="97">
        <v>10904</v>
      </c>
      <c r="B10905" s="98">
        <v>0</v>
      </c>
      <c r="C10905" s="165">
        <v>49</v>
      </c>
      <c r="D10905" s="98">
        <v>0.510204082</v>
      </c>
      <c r="E10905" s="98">
        <v>4.0816326999999999E-2</v>
      </c>
      <c r="F10905" s="98">
        <v>0</v>
      </c>
      <c r="G10905" s="98">
        <v>0.25</v>
      </c>
      <c r="H10905" s="98">
        <v>0</v>
      </c>
      <c r="I10905" s="98">
        <v>0</v>
      </c>
      <c r="J10905" s="98">
        <v>0</v>
      </c>
      <c r="K10905" s="98">
        <v>0.75</v>
      </c>
      <c r="L10905" s="98">
        <v>0</v>
      </c>
      <c r="M10905" s="98">
        <v>0</v>
      </c>
      <c r="N10905" s="98">
        <v>0</v>
      </c>
      <c r="O10905" s="98">
        <v>0</v>
      </c>
      <c r="P10905" s="98">
        <v>0</v>
      </c>
      <c r="Q10905" s="98">
        <v>1</v>
      </c>
      <c r="R10905" s="98">
        <v>0</v>
      </c>
      <c r="S10905" s="98">
        <v>0</v>
      </c>
      <c r="T10905" s="98">
        <v>0</v>
      </c>
      <c r="U10905" s="98">
        <v>0</v>
      </c>
      <c r="V10905" s="98">
        <v>0</v>
      </c>
      <c r="W10905" s="98">
        <v>0</v>
      </c>
      <c r="X10905" s="98">
        <v>0</v>
      </c>
      <c r="Y10905" s="98">
        <v>0.5</v>
      </c>
      <c r="Z10905" s="98">
        <v>0</v>
      </c>
      <c r="AA10905" s="98">
        <v>0</v>
      </c>
      <c r="AB10905" s="98">
        <v>0.5</v>
      </c>
      <c r="AC10905" s="98">
        <v>0</v>
      </c>
      <c r="AD10905" s="98">
        <v>0</v>
      </c>
      <c r="AE10905" s="98">
        <v>0</v>
      </c>
      <c r="AF10905" s="98">
        <v>0.5</v>
      </c>
      <c r="AG10905" s="98">
        <v>0</v>
      </c>
      <c r="AH10905" s="98">
        <v>0</v>
      </c>
      <c r="AI10905" s="98">
        <v>0</v>
      </c>
      <c r="AJ10905" s="98">
        <v>0.5</v>
      </c>
      <c r="AK10905" s="98">
        <v>0</v>
      </c>
      <c r="AL10905" s="98">
        <v>0</v>
      </c>
      <c r="AM10905" s="98">
        <v>0</v>
      </c>
      <c r="AN10905" s="98">
        <v>0</v>
      </c>
      <c r="AO10905" s="98">
        <v>0</v>
      </c>
      <c r="AP10905" s="98">
        <v>0</v>
      </c>
      <c r="AQ10905" s="98">
        <v>0</v>
      </c>
      <c r="AR10905" s="98">
        <v>0</v>
      </c>
      <c r="AS10905" s="98">
        <v>0</v>
      </c>
      <c r="AT10905" s="98">
        <v>0</v>
      </c>
      <c r="AU10905" s="98">
        <v>0</v>
      </c>
      <c r="AV10905" s="98">
        <v>0</v>
      </c>
      <c r="AW10905" s="98">
        <v>0</v>
      </c>
      <c r="AX10905" s="98">
        <v>1</v>
      </c>
      <c r="AY10905" s="98">
        <v>0.27539999999999998</v>
      </c>
      <c r="AZ10905" s="98">
        <v>1</v>
      </c>
      <c r="BA10905" s="166">
        <v>28</v>
      </c>
      <c r="BB10905" s="167">
        <v>31</v>
      </c>
      <c r="BC10905" s="110">
        <v>6.5409670000000002</v>
      </c>
      <c r="BD10905" s="305">
        <f t="shared" si="340"/>
        <v>202.76997700000001</v>
      </c>
      <c r="BE10905" s="168">
        <v>33</v>
      </c>
      <c r="BF10905" s="168">
        <v>4</v>
      </c>
      <c r="BG10905" s="98">
        <v>45.4925</v>
      </c>
      <c r="BH10905" s="110">
        <v>181.97</v>
      </c>
      <c r="BI10905" s="98">
        <v>0.16733000000000001</v>
      </c>
      <c r="BJ10905" s="98">
        <v>0.277646</v>
      </c>
      <c r="BK10905" s="98">
        <v>4.2101E-2</v>
      </c>
      <c r="BL10905" s="167">
        <v>0</v>
      </c>
      <c r="BM10905" s="167">
        <v>0</v>
      </c>
      <c r="BN10905" s="98">
        <v>0.13314300000000001</v>
      </c>
      <c r="BO10905" s="98">
        <v>4.8453999999999997E-2</v>
      </c>
      <c r="BP10905" s="98">
        <v>2.4496E-2</v>
      </c>
      <c r="BQ10905" s="98">
        <v>0</v>
      </c>
      <c r="BR10905" s="98">
        <v>0.14671000000000001</v>
      </c>
      <c r="BS10905" s="98">
        <v>0</v>
      </c>
      <c r="BT10905" s="98">
        <v>0</v>
      </c>
      <c r="BU10905" s="98">
        <v>2.0296999999999999E-2</v>
      </c>
      <c r="BV10905" s="98">
        <v>2.6757E-2</v>
      </c>
      <c r="BW10905" s="98">
        <v>0</v>
      </c>
      <c r="BX10905" s="98">
        <v>0.11306099999999999</v>
      </c>
      <c r="BY10905" s="98">
        <v>33</v>
      </c>
      <c r="BZ10905" s="98">
        <v>627</v>
      </c>
      <c r="CA10905" s="98">
        <v>27</v>
      </c>
      <c r="CB10905" s="98">
        <v>14.95</v>
      </c>
      <c r="CC10905" s="98">
        <v>10320</v>
      </c>
      <c r="CD10905" s="169">
        <v>3</v>
      </c>
      <c r="CE10905" s="98">
        <v>157.99</v>
      </c>
      <c r="CF10905" s="98">
        <f t="shared" si="341"/>
        <v>43.510446000000002</v>
      </c>
      <c r="CG10905" s="98"/>
      <c r="CH10905" s="98"/>
      <c r="CI10905" s="98"/>
      <c r="CJ10905" s="98"/>
    </row>
    <row r="10906" spans="1:88">
      <c r="A10906" s="97">
        <v>10905</v>
      </c>
      <c r="B10906" s="98">
        <v>1.663761</v>
      </c>
      <c r="C10906" s="165">
        <v>43</v>
      </c>
      <c r="D10906" s="98">
        <v>4.6511627999999999E-2</v>
      </c>
      <c r="E10906" s="98">
        <v>0</v>
      </c>
      <c r="F10906" s="98">
        <v>0</v>
      </c>
      <c r="G10906" s="98">
        <v>0.33333333300000001</v>
      </c>
      <c r="H10906" s="98">
        <v>0</v>
      </c>
      <c r="I10906" s="98">
        <v>0</v>
      </c>
      <c r="J10906" s="98">
        <v>0</v>
      </c>
      <c r="K10906" s="98">
        <v>0.66666666699999999</v>
      </c>
      <c r="L10906" s="98">
        <v>0</v>
      </c>
      <c r="M10906" s="98">
        <v>0</v>
      </c>
      <c r="N10906" s="98">
        <v>0</v>
      </c>
      <c r="O10906" s="98">
        <v>0</v>
      </c>
      <c r="P10906" s="98">
        <v>0</v>
      </c>
      <c r="Q10906" s="98">
        <v>1</v>
      </c>
      <c r="R10906" s="98">
        <v>0</v>
      </c>
      <c r="S10906" s="98">
        <v>0</v>
      </c>
      <c r="T10906" s="98">
        <v>0</v>
      </c>
      <c r="U10906" s="98">
        <v>0</v>
      </c>
      <c r="V10906" s="98">
        <v>0</v>
      </c>
      <c r="W10906" s="98">
        <v>0</v>
      </c>
      <c r="X10906" s="98">
        <v>0</v>
      </c>
      <c r="Y10906" s="98">
        <v>0</v>
      </c>
      <c r="Z10906" s="98">
        <v>0</v>
      </c>
      <c r="AA10906" s="98">
        <v>0</v>
      </c>
      <c r="AB10906" s="98">
        <v>0.5</v>
      </c>
      <c r="AC10906" s="98">
        <v>0.5</v>
      </c>
      <c r="AD10906" s="98">
        <v>0</v>
      </c>
      <c r="AE10906" s="98">
        <v>0</v>
      </c>
      <c r="AF10906" s="98">
        <v>0.5</v>
      </c>
      <c r="AG10906" s="98">
        <v>0</v>
      </c>
      <c r="AH10906" s="98">
        <v>0.5</v>
      </c>
      <c r="AI10906" s="98">
        <v>0</v>
      </c>
      <c r="AJ10906" s="98">
        <v>0</v>
      </c>
      <c r="AK10906" s="98">
        <v>0</v>
      </c>
      <c r="AL10906" s="98">
        <v>0</v>
      </c>
      <c r="AM10906" s="98">
        <v>0</v>
      </c>
      <c r="AN10906" s="98">
        <v>0</v>
      </c>
      <c r="AO10906" s="98">
        <v>0</v>
      </c>
      <c r="AP10906" s="98">
        <v>1</v>
      </c>
      <c r="AQ10906" s="98">
        <v>0</v>
      </c>
      <c r="AR10906" s="98">
        <v>0</v>
      </c>
      <c r="AS10906" s="98">
        <v>0</v>
      </c>
      <c r="AT10906" s="98">
        <v>0</v>
      </c>
      <c r="AU10906" s="98">
        <v>0</v>
      </c>
      <c r="AV10906" s="98">
        <v>0</v>
      </c>
      <c r="AW10906" s="98">
        <v>0</v>
      </c>
      <c r="AX10906" s="98">
        <v>0</v>
      </c>
      <c r="AY10906" s="98">
        <v>0.1968</v>
      </c>
      <c r="AZ10906" s="98">
        <v>1</v>
      </c>
      <c r="BA10906" s="166">
        <v>13</v>
      </c>
      <c r="BB10906" s="167">
        <v>26</v>
      </c>
      <c r="BC10906" s="110">
        <v>4.3903840000000001</v>
      </c>
      <c r="BD10906" s="305">
        <f t="shared" si="340"/>
        <v>114.149984</v>
      </c>
      <c r="BE10906" s="168">
        <v>59</v>
      </c>
      <c r="BF10906" s="168">
        <v>3</v>
      </c>
      <c r="BG10906" s="98">
        <v>38.049999999999997</v>
      </c>
      <c r="BH10906" s="110">
        <v>114.15</v>
      </c>
      <c r="BI10906" s="98">
        <v>0</v>
      </c>
      <c r="BJ10906" s="98">
        <v>4.9224999999999998E-2</v>
      </c>
      <c r="BK10906" s="98">
        <v>0.148509</v>
      </c>
      <c r="BL10906" s="167">
        <v>0</v>
      </c>
      <c r="BM10906" s="167">
        <v>0</v>
      </c>
      <c r="BN10906" s="98">
        <v>0.19948299999999999</v>
      </c>
      <c r="BO10906" s="98">
        <v>0</v>
      </c>
      <c r="BP10906" s="98">
        <v>0</v>
      </c>
      <c r="BQ10906" s="98">
        <v>0</v>
      </c>
      <c r="BR10906" s="98">
        <v>0.26603300000000002</v>
      </c>
      <c r="BS10906" s="98">
        <v>0</v>
      </c>
      <c r="BT10906" s="98">
        <v>0</v>
      </c>
      <c r="BU10906" s="98">
        <v>0.138514</v>
      </c>
      <c r="BV10906" s="98">
        <v>2.657E-2</v>
      </c>
      <c r="BW10906" s="98">
        <v>3.1234000000000001E-2</v>
      </c>
      <c r="BX10906" s="98">
        <v>0.140429</v>
      </c>
      <c r="BY10906" s="98">
        <v>59</v>
      </c>
      <c r="BZ10906" s="98">
        <v>626</v>
      </c>
      <c r="CA10906" s="98">
        <v>44</v>
      </c>
      <c r="CB10906" s="98">
        <v>6.9</v>
      </c>
      <c r="CC10906" s="98">
        <v>10321</v>
      </c>
      <c r="CD10906" s="169">
        <v>3</v>
      </c>
      <c r="CE10906" s="98">
        <v>451.15</v>
      </c>
      <c r="CF10906" s="98">
        <f t="shared" si="341"/>
        <v>88.786320000000003</v>
      </c>
      <c r="CG10906" s="98"/>
      <c r="CH10906" s="98"/>
      <c r="CI10906" s="98"/>
      <c r="CJ10906" s="98"/>
    </row>
    <row r="10907" spans="1:88">
      <c r="A10907" s="97">
        <v>10906</v>
      </c>
      <c r="B10907" s="98">
        <v>1.1992940000000001</v>
      </c>
      <c r="C10907" s="165">
        <v>3</v>
      </c>
      <c r="D10907" s="98">
        <v>0</v>
      </c>
      <c r="E10907" s="98">
        <v>0</v>
      </c>
      <c r="F10907" s="98">
        <v>0</v>
      </c>
      <c r="G10907" s="98">
        <v>0.94117647100000001</v>
      </c>
      <c r="H10907" s="98">
        <v>0</v>
      </c>
      <c r="I10907" s="98">
        <v>0</v>
      </c>
      <c r="J10907" s="98">
        <v>0</v>
      </c>
      <c r="K10907" s="98">
        <v>5.8823528999999999E-2</v>
      </c>
      <c r="L10907" s="98">
        <v>0</v>
      </c>
      <c r="M10907" s="98">
        <v>0</v>
      </c>
      <c r="N10907" s="98">
        <v>0</v>
      </c>
      <c r="O10907" s="98">
        <v>0</v>
      </c>
      <c r="P10907" s="98">
        <v>0</v>
      </c>
      <c r="Q10907" s="98">
        <v>0.58823529399999996</v>
      </c>
      <c r="R10907" s="98">
        <v>0.235294118</v>
      </c>
      <c r="S10907" s="98">
        <v>0.17647058800000001</v>
      </c>
      <c r="T10907" s="98">
        <v>0</v>
      </c>
      <c r="U10907" s="98">
        <v>0</v>
      </c>
      <c r="V10907" s="98">
        <v>0.111111111</v>
      </c>
      <c r="W10907" s="98">
        <v>0</v>
      </c>
      <c r="X10907" s="98">
        <v>0</v>
      </c>
      <c r="Y10907" s="98">
        <v>0.111111111</v>
      </c>
      <c r="Z10907" s="98">
        <v>0</v>
      </c>
      <c r="AA10907" s="98">
        <v>0</v>
      </c>
      <c r="AB10907" s="98">
        <v>0.66666666699999999</v>
      </c>
      <c r="AC10907" s="98">
        <v>0.111111111</v>
      </c>
      <c r="AD10907" s="98">
        <v>0.77777777800000003</v>
      </c>
      <c r="AE10907" s="98">
        <v>0</v>
      </c>
      <c r="AF10907" s="98">
        <v>0.111111111</v>
      </c>
      <c r="AG10907" s="98">
        <v>0</v>
      </c>
      <c r="AH10907" s="98">
        <v>0</v>
      </c>
      <c r="AI10907" s="98">
        <v>0</v>
      </c>
      <c r="AJ10907" s="98">
        <v>0.111111111</v>
      </c>
      <c r="AK10907" s="98">
        <v>0</v>
      </c>
      <c r="AL10907" s="98">
        <v>0</v>
      </c>
      <c r="AM10907" s="98">
        <v>0</v>
      </c>
      <c r="AN10907" s="98">
        <v>0</v>
      </c>
      <c r="AO10907" s="98">
        <v>0</v>
      </c>
      <c r="AP10907" s="98">
        <v>0.7</v>
      </c>
      <c r="AQ10907" s="98">
        <v>0</v>
      </c>
      <c r="AR10907" s="98">
        <v>0</v>
      </c>
      <c r="AS10907" s="98">
        <v>0</v>
      </c>
      <c r="AT10907" s="98">
        <v>0.2</v>
      </c>
      <c r="AU10907" s="98">
        <v>0</v>
      </c>
      <c r="AV10907" s="98">
        <v>0</v>
      </c>
      <c r="AW10907" s="98">
        <v>0</v>
      </c>
      <c r="AX10907" s="98">
        <v>0.1</v>
      </c>
      <c r="AY10907" s="98">
        <v>0.25530000000000003</v>
      </c>
      <c r="AZ10907" s="98">
        <v>0.764705882</v>
      </c>
      <c r="BA10907" s="166">
        <v>29</v>
      </c>
      <c r="BB10907" s="167">
        <v>99</v>
      </c>
      <c r="BC10907" s="110">
        <v>4.5349490000000001</v>
      </c>
      <c r="BD10907" s="305">
        <f t="shared" si="340"/>
        <v>448.95995099999999</v>
      </c>
      <c r="BE10907" s="168">
        <v>17</v>
      </c>
      <c r="BF10907" s="168">
        <v>17</v>
      </c>
      <c r="BG10907" s="98">
        <v>26.409400000000002</v>
      </c>
      <c r="BH10907" s="110">
        <v>448.96</v>
      </c>
      <c r="BI10907" s="98">
        <v>0.35250399999999998</v>
      </c>
      <c r="BJ10907" s="98">
        <v>0.111433</v>
      </c>
      <c r="BK10907" s="98">
        <v>0</v>
      </c>
      <c r="BL10907" s="167">
        <v>0</v>
      </c>
      <c r="BM10907" s="167">
        <v>0</v>
      </c>
      <c r="BN10907" s="98">
        <v>4.3117999999999997E-2</v>
      </c>
      <c r="BO10907" s="98">
        <v>2.2748999999999998E-2</v>
      </c>
      <c r="BP10907" s="98">
        <v>0</v>
      </c>
      <c r="BQ10907" s="98">
        <v>0</v>
      </c>
      <c r="BR10907" s="98">
        <v>0.101411</v>
      </c>
      <c r="BS10907" s="98">
        <v>7.2509999999999996E-3</v>
      </c>
      <c r="BT10907" s="98">
        <v>0.27871299999999999</v>
      </c>
      <c r="BU10907" s="98">
        <v>2.8204E-2</v>
      </c>
      <c r="BV10907" s="98">
        <v>4.3070000000000001E-3</v>
      </c>
      <c r="BW10907" s="98">
        <v>0</v>
      </c>
      <c r="BX10907" s="98">
        <v>5.0305000000000002E-2</v>
      </c>
      <c r="BY10907" s="98">
        <v>17</v>
      </c>
      <c r="BZ10907" s="98">
        <v>625</v>
      </c>
      <c r="CA10907" s="98">
        <v>29</v>
      </c>
      <c r="CB10907" s="98">
        <v>37.950000000000003</v>
      </c>
      <c r="CC10907" s="98">
        <v>10326</v>
      </c>
      <c r="CD10907" s="169">
        <v>3</v>
      </c>
      <c r="CE10907" s="98">
        <v>89.52</v>
      </c>
      <c r="CF10907" s="98">
        <f t="shared" si="341"/>
        <v>22.854456000000003</v>
      </c>
      <c r="CG10907" s="98"/>
      <c r="CH10907" s="98"/>
      <c r="CI10907" s="98"/>
      <c r="CJ10907" s="98"/>
    </row>
    <row r="10908" spans="1:88">
      <c r="A10908" s="97">
        <v>10907</v>
      </c>
      <c r="B10908" s="98">
        <v>1.2123489999999999</v>
      </c>
      <c r="C10908" s="165">
        <v>27</v>
      </c>
      <c r="D10908" s="98">
        <v>0.29166666699999999</v>
      </c>
      <c r="E10908" s="98">
        <v>4.1666666999999998E-2</v>
      </c>
      <c r="F10908" s="98">
        <v>0</v>
      </c>
      <c r="G10908" s="98">
        <v>0</v>
      </c>
      <c r="H10908" s="98">
        <v>0</v>
      </c>
      <c r="I10908" s="98">
        <v>0</v>
      </c>
      <c r="J10908" s="98">
        <v>0</v>
      </c>
      <c r="K10908" s="98">
        <v>1</v>
      </c>
      <c r="L10908" s="98">
        <v>0</v>
      </c>
      <c r="M10908" s="98">
        <v>0</v>
      </c>
      <c r="N10908" s="98">
        <v>0</v>
      </c>
      <c r="O10908" s="98">
        <v>0</v>
      </c>
      <c r="P10908" s="98">
        <v>0</v>
      </c>
      <c r="Q10908" s="98">
        <v>0.44444444399999999</v>
      </c>
      <c r="R10908" s="98">
        <v>0</v>
      </c>
      <c r="S10908" s="98">
        <v>0.55555555599999995</v>
      </c>
      <c r="T10908" s="98">
        <v>0</v>
      </c>
      <c r="U10908" s="98">
        <v>0</v>
      </c>
      <c r="V10908" s="98">
        <v>0</v>
      </c>
      <c r="W10908" s="98">
        <v>0.5</v>
      </c>
      <c r="X10908" s="98">
        <v>0</v>
      </c>
      <c r="Y10908" s="98">
        <v>0</v>
      </c>
      <c r="Z10908" s="98">
        <v>0.5</v>
      </c>
      <c r="AA10908" s="98">
        <v>0</v>
      </c>
      <c r="AB10908" s="98">
        <v>0</v>
      </c>
      <c r="AC10908" s="98">
        <v>0</v>
      </c>
      <c r="AD10908" s="98">
        <v>0</v>
      </c>
      <c r="AE10908" s="98">
        <v>0</v>
      </c>
      <c r="AF10908" s="98">
        <v>0</v>
      </c>
      <c r="AG10908" s="98">
        <v>0</v>
      </c>
      <c r="AH10908" s="98">
        <v>0.5</v>
      </c>
      <c r="AI10908" s="98">
        <v>0.5</v>
      </c>
      <c r="AJ10908" s="98">
        <v>0</v>
      </c>
      <c r="AK10908" s="98">
        <v>0</v>
      </c>
      <c r="AL10908" s="98">
        <v>0</v>
      </c>
      <c r="AM10908" s="98">
        <v>0</v>
      </c>
      <c r="AN10908" s="98">
        <v>0</v>
      </c>
      <c r="AO10908" s="98">
        <v>0</v>
      </c>
      <c r="AP10908" s="98">
        <v>0.5</v>
      </c>
      <c r="AQ10908" s="98">
        <v>0</v>
      </c>
      <c r="AR10908" s="98">
        <v>0</v>
      </c>
      <c r="AS10908" s="98">
        <v>0</v>
      </c>
      <c r="AT10908" s="98">
        <v>0</v>
      </c>
      <c r="AU10908" s="98">
        <v>0</v>
      </c>
      <c r="AV10908" s="98">
        <v>0</v>
      </c>
      <c r="AW10908" s="98">
        <v>0</v>
      </c>
      <c r="AX10908" s="98">
        <v>0.5</v>
      </c>
      <c r="AY10908" s="98">
        <v>0.17130000000000001</v>
      </c>
      <c r="AZ10908" s="98">
        <v>1</v>
      </c>
      <c r="BA10908" s="166">
        <v>36</v>
      </c>
      <c r="BB10908" s="167">
        <v>85</v>
      </c>
      <c r="BC10908" s="110">
        <v>5.6642349999999997</v>
      </c>
      <c r="BD10908" s="305">
        <f t="shared" si="340"/>
        <v>481.45997499999999</v>
      </c>
      <c r="BE10908" s="168">
        <v>41</v>
      </c>
      <c r="BF10908" s="168">
        <v>9</v>
      </c>
      <c r="BG10908" s="98">
        <v>51.098799999999997</v>
      </c>
      <c r="BH10908" s="110">
        <v>459.89</v>
      </c>
      <c r="BI10908" s="98">
        <v>5.731E-2</v>
      </c>
      <c r="BJ10908" s="98">
        <v>0.127364</v>
      </c>
      <c r="BK10908" s="98">
        <v>0.127946</v>
      </c>
      <c r="BL10908" s="167">
        <v>0</v>
      </c>
      <c r="BM10908" s="167">
        <v>0</v>
      </c>
      <c r="BN10908" s="98">
        <v>2.3469E-2</v>
      </c>
      <c r="BO10908" s="98">
        <v>0</v>
      </c>
      <c r="BP10908" s="98">
        <v>3.9911000000000002E-2</v>
      </c>
      <c r="BQ10908" s="98">
        <v>0</v>
      </c>
      <c r="BR10908" s="98">
        <v>0.44642999999999999</v>
      </c>
      <c r="BS10908" s="98">
        <v>1.7419E-2</v>
      </c>
      <c r="BT10908" s="98">
        <v>1.6608999999999999E-2</v>
      </c>
      <c r="BU10908" s="98">
        <v>3.8455999999999997E-2</v>
      </c>
      <c r="BV10908" s="98">
        <v>1.243E-2</v>
      </c>
      <c r="BW10908" s="98">
        <v>1.8272E-2</v>
      </c>
      <c r="BX10908" s="98">
        <v>7.4376999999999999E-2</v>
      </c>
      <c r="BY10908" s="98">
        <v>41</v>
      </c>
      <c r="BZ10908" s="98">
        <v>625</v>
      </c>
      <c r="CA10908" s="98">
        <v>24.4377427408253</v>
      </c>
      <c r="CB10908" s="98">
        <v>34.5</v>
      </c>
      <c r="CC10908" s="98">
        <v>10327</v>
      </c>
      <c r="CD10908" s="169">
        <v>3</v>
      </c>
      <c r="CE10908" s="98">
        <v>296.24</v>
      </c>
      <c r="CF10908" s="98">
        <f t="shared" si="341"/>
        <v>50.745912000000004</v>
      </c>
      <c r="CG10908" s="98"/>
      <c r="CH10908" s="98"/>
      <c r="CI10908" s="98"/>
      <c r="CJ10908" s="98"/>
    </row>
    <row r="10909" spans="1:88">
      <c r="A10909" s="97">
        <v>10908</v>
      </c>
      <c r="B10909" s="98">
        <v>1.743679</v>
      </c>
      <c r="C10909" s="165">
        <v>72</v>
      </c>
      <c r="D10909" s="98">
        <v>0.33333333300000001</v>
      </c>
      <c r="E10909" s="98">
        <v>1.3888889E-2</v>
      </c>
      <c r="F10909" s="98">
        <v>0</v>
      </c>
      <c r="G10909" s="98">
        <v>0</v>
      </c>
      <c r="H10909" s="98">
        <v>0</v>
      </c>
      <c r="I10909" s="98">
        <v>0</v>
      </c>
      <c r="J10909" s="98">
        <v>0</v>
      </c>
      <c r="K10909" s="98">
        <v>1</v>
      </c>
      <c r="L10909" s="98">
        <v>0</v>
      </c>
      <c r="M10909" s="98">
        <v>0</v>
      </c>
      <c r="N10909" s="98">
        <v>0</v>
      </c>
      <c r="O10909" s="98">
        <v>0</v>
      </c>
      <c r="P10909" s="98">
        <v>0</v>
      </c>
      <c r="Q10909" s="98">
        <v>0.5</v>
      </c>
      <c r="R10909" s="98">
        <v>0</v>
      </c>
      <c r="S10909" s="98">
        <v>0.5</v>
      </c>
      <c r="T10909" s="98">
        <v>0</v>
      </c>
      <c r="U10909" s="98">
        <v>0</v>
      </c>
      <c r="V10909" s="98">
        <v>0</v>
      </c>
      <c r="W10909" s="98">
        <v>0</v>
      </c>
      <c r="X10909" s="98">
        <v>0</v>
      </c>
      <c r="Y10909" s="98">
        <v>0.5</v>
      </c>
      <c r="Z10909" s="98">
        <v>0.5</v>
      </c>
      <c r="AA10909" s="98">
        <v>0</v>
      </c>
      <c r="AB10909" s="98">
        <v>0</v>
      </c>
      <c r="AC10909" s="98">
        <v>0</v>
      </c>
      <c r="AD10909" s="98">
        <v>0</v>
      </c>
      <c r="AE10909" s="98">
        <v>0</v>
      </c>
      <c r="AF10909" s="98">
        <v>0</v>
      </c>
      <c r="AG10909" s="98">
        <v>0</v>
      </c>
      <c r="AH10909" s="98">
        <v>0</v>
      </c>
      <c r="AI10909" s="98">
        <v>0.5</v>
      </c>
      <c r="AJ10909" s="98">
        <v>0.5</v>
      </c>
      <c r="AK10909" s="98">
        <v>0</v>
      </c>
      <c r="AL10909" s="98">
        <v>0</v>
      </c>
      <c r="AM10909" s="98">
        <v>0</v>
      </c>
      <c r="AN10909" s="98">
        <v>0</v>
      </c>
      <c r="AO10909" s="98">
        <v>0</v>
      </c>
      <c r="AP10909" s="98">
        <v>0.5</v>
      </c>
      <c r="AQ10909" s="98">
        <v>0</v>
      </c>
      <c r="AR10909" s="98">
        <v>0</v>
      </c>
      <c r="AS10909" s="98">
        <v>0</v>
      </c>
      <c r="AT10909" s="98">
        <v>0.5</v>
      </c>
      <c r="AU10909" s="98">
        <v>0</v>
      </c>
      <c r="AV10909" s="98">
        <v>0</v>
      </c>
      <c r="AW10909" s="98">
        <v>0</v>
      </c>
      <c r="AX10909" s="98">
        <v>0</v>
      </c>
      <c r="AY10909" s="98">
        <v>0.32279999999999998</v>
      </c>
      <c r="AZ10909" s="98">
        <v>1</v>
      </c>
      <c r="BA10909" s="166">
        <v>9</v>
      </c>
      <c r="BB10909" s="167">
        <v>11</v>
      </c>
      <c r="BC10909" s="110">
        <v>5.2027270000000003</v>
      </c>
      <c r="BD10909" s="305">
        <f t="shared" si="340"/>
        <v>57.229997000000004</v>
      </c>
      <c r="BE10909" s="168">
        <v>33</v>
      </c>
      <c r="BF10909" s="168">
        <v>2</v>
      </c>
      <c r="BG10909" s="98">
        <v>28.614999999999998</v>
      </c>
      <c r="BH10909" s="110">
        <v>57.23</v>
      </c>
      <c r="BI10909" s="98">
        <v>0.120391</v>
      </c>
      <c r="BJ10909" s="98">
        <v>0.31137500000000001</v>
      </c>
      <c r="BK10909" s="98">
        <v>8.0201999999999996E-2</v>
      </c>
      <c r="BL10909" s="167">
        <v>0</v>
      </c>
      <c r="BM10909" s="167">
        <v>0</v>
      </c>
      <c r="BN10909" s="98">
        <v>0</v>
      </c>
      <c r="BO10909" s="98">
        <v>0</v>
      </c>
      <c r="BP10909" s="98">
        <v>0</v>
      </c>
      <c r="BQ10909" s="98">
        <v>0</v>
      </c>
      <c r="BR10909" s="98">
        <v>0</v>
      </c>
      <c r="BS10909" s="98">
        <v>0</v>
      </c>
      <c r="BT10909" s="98">
        <v>0</v>
      </c>
      <c r="BU10909" s="98">
        <v>0</v>
      </c>
      <c r="BV10909" s="98">
        <v>7.7931E-2</v>
      </c>
      <c r="BW10909" s="98">
        <v>0</v>
      </c>
      <c r="BX10909" s="98">
        <v>0.41009899999999999</v>
      </c>
      <c r="BY10909" s="98">
        <v>33</v>
      </c>
      <c r="BZ10909" s="98">
        <v>622</v>
      </c>
      <c r="CA10909" s="98">
        <v>24.432459440576899</v>
      </c>
      <c r="CB10909" s="98">
        <v>3.45</v>
      </c>
      <c r="CC10909" s="98">
        <v>10332</v>
      </c>
      <c r="CD10909" s="169">
        <v>3</v>
      </c>
      <c r="CE10909" s="98">
        <v>259.33999999999997</v>
      </c>
      <c r="CF10909" s="98">
        <f t="shared" si="341"/>
        <v>83.714951999999982</v>
      </c>
      <c r="CG10909" s="98"/>
      <c r="CH10909" s="98"/>
      <c r="CI10909" s="98"/>
      <c r="CJ10909" s="98"/>
    </row>
    <row r="10910" spans="1:88">
      <c r="A10910" s="97">
        <v>10909</v>
      </c>
      <c r="B10910" s="98">
        <v>1.5151509999999999</v>
      </c>
      <c r="C10910" s="165">
        <v>78</v>
      </c>
      <c r="D10910" s="98">
        <v>0.23076923099999999</v>
      </c>
      <c r="E10910" s="98">
        <v>0</v>
      </c>
      <c r="F10910" s="98">
        <v>0</v>
      </c>
      <c r="G10910" s="98">
        <v>0.125</v>
      </c>
      <c r="H10910" s="98">
        <v>0</v>
      </c>
      <c r="I10910" s="98">
        <v>0</v>
      </c>
      <c r="J10910" s="98">
        <v>0</v>
      </c>
      <c r="K10910" s="98">
        <v>0.875</v>
      </c>
      <c r="L10910" s="98">
        <v>0</v>
      </c>
      <c r="M10910" s="98">
        <v>0</v>
      </c>
      <c r="N10910" s="98">
        <v>0</v>
      </c>
      <c r="O10910" s="98">
        <v>0</v>
      </c>
      <c r="P10910" s="98">
        <v>0</v>
      </c>
      <c r="Q10910" s="98">
        <v>0.625</v>
      </c>
      <c r="R10910" s="98">
        <v>0.125</v>
      </c>
      <c r="S10910" s="98">
        <v>0.25</v>
      </c>
      <c r="T10910" s="98">
        <v>0</v>
      </c>
      <c r="U10910" s="98">
        <v>0.66666666699999999</v>
      </c>
      <c r="V10910" s="98">
        <v>0</v>
      </c>
      <c r="W10910" s="98">
        <v>0.33333333300000001</v>
      </c>
      <c r="X10910" s="98">
        <v>0</v>
      </c>
      <c r="Y10910" s="98">
        <v>0</v>
      </c>
      <c r="Z10910" s="98">
        <v>0</v>
      </c>
      <c r="AA10910" s="98">
        <v>0</v>
      </c>
      <c r="AB10910" s="98">
        <v>0</v>
      </c>
      <c r="AC10910" s="98">
        <v>0</v>
      </c>
      <c r="AD10910" s="98">
        <v>0.66666666699999999</v>
      </c>
      <c r="AE10910" s="98">
        <v>0</v>
      </c>
      <c r="AF10910" s="98">
        <v>0</v>
      </c>
      <c r="AG10910" s="98">
        <v>0</v>
      </c>
      <c r="AH10910" s="98">
        <v>0.33333333300000001</v>
      </c>
      <c r="AI10910" s="98">
        <v>0</v>
      </c>
      <c r="AJ10910" s="98">
        <v>0</v>
      </c>
      <c r="AK10910" s="98">
        <v>0</v>
      </c>
      <c r="AL10910" s="98">
        <v>0</v>
      </c>
      <c r="AM10910" s="98">
        <v>0</v>
      </c>
      <c r="AN10910" s="98">
        <v>0</v>
      </c>
      <c r="AO10910" s="98">
        <v>0</v>
      </c>
      <c r="AP10910" s="98">
        <v>0.6</v>
      </c>
      <c r="AQ10910" s="98">
        <v>0</v>
      </c>
      <c r="AR10910" s="98">
        <v>0</v>
      </c>
      <c r="AS10910" s="98">
        <v>0</v>
      </c>
      <c r="AT10910" s="98">
        <v>0</v>
      </c>
      <c r="AU10910" s="98">
        <v>0</v>
      </c>
      <c r="AV10910" s="98">
        <v>0</v>
      </c>
      <c r="AW10910" s="98">
        <v>0</v>
      </c>
      <c r="AX10910" s="98">
        <v>0.4</v>
      </c>
      <c r="AY10910" s="98">
        <v>0.19470000000000001</v>
      </c>
      <c r="AZ10910" s="98">
        <v>0.75</v>
      </c>
      <c r="BA10910" s="166">
        <v>41</v>
      </c>
      <c r="BB10910" s="167">
        <v>70</v>
      </c>
      <c r="BC10910" s="110">
        <v>6.4344279999999996</v>
      </c>
      <c r="BD10910" s="305">
        <f t="shared" si="340"/>
        <v>450.40995999999996</v>
      </c>
      <c r="BE10910" s="168">
        <v>25</v>
      </c>
      <c r="BF10910" s="168">
        <v>8</v>
      </c>
      <c r="BG10910" s="98">
        <v>51.327500000000001</v>
      </c>
      <c r="BH10910" s="110">
        <v>410.62</v>
      </c>
      <c r="BI10910" s="98">
        <v>0.20447899999999999</v>
      </c>
      <c r="BJ10910" s="98">
        <v>0.25809599999999999</v>
      </c>
      <c r="BK10910" s="98">
        <v>1.6272999999999999E-2</v>
      </c>
      <c r="BL10910" s="167">
        <v>0</v>
      </c>
      <c r="BM10910" s="167">
        <v>0</v>
      </c>
      <c r="BN10910" s="98">
        <v>0</v>
      </c>
      <c r="BO10910" s="98">
        <v>0</v>
      </c>
      <c r="BP10910" s="98">
        <v>2.6773000000000002E-2</v>
      </c>
      <c r="BQ10910" s="98">
        <v>0</v>
      </c>
      <c r="BR10910" s="98">
        <v>0.202151</v>
      </c>
      <c r="BS10910" s="98">
        <v>3.3175000000000003E-2</v>
      </c>
      <c r="BT10910" s="98">
        <v>3.9973000000000002E-2</v>
      </c>
      <c r="BU10910" s="98">
        <v>5.9367000000000003E-2</v>
      </c>
      <c r="BV10910" s="98">
        <v>0</v>
      </c>
      <c r="BW10910" s="98">
        <v>2.4445000000000001E-2</v>
      </c>
      <c r="BX10910" s="98">
        <v>0.135264</v>
      </c>
      <c r="BY10910" s="98">
        <v>25</v>
      </c>
      <c r="BZ10910" s="98">
        <v>622</v>
      </c>
      <c r="CA10910" s="98">
        <v>28</v>
      </c>
      <c r="CB10910" s="98">
        <v>23</v>
      </c>
      <c r="CC10910" s="98">
        <v>10334</v>
      </c>
      <c r="CD10910" s="169">
        <v>3</v>
      </c>
      <c r="CE10910" s="98">
        <v>65.91</v>
      </c>
      <c r="CF10910" s="98">
        <f t="shared" si="341"/>
        <v>12.832677</v>
      </c>
      <c r="CG10910" s="98"/>
      <c r="CH10910" s="98"/>
      <c r="CI10910" s="98"/>
      <c r="CJ10910" s="98"/>
    </row>
    <row r="10911" spans="1:88">
      <c r="A10911" s="97">
        <v>10910</v>
      </c>
      <c r="B10911" s="98">
        <v>1.6230249999999999</v>
      </c>
      <c r="C10911" s="165">
        <v>83</v>
      </c>
      <c r="D10911" s="98">
        <v>0.26506024099999997</v>
      </c>
      <c r="E10911" s="98">
        <v>0</v>
      </c>
      <c r="F10911" s="98">
        <v>0</v>
      </c>
      <c r="G10911" s="98">
        <v>0.33333333300000001</v>
      </c>
      <c r="H10911" s="98">
        <v>0</v>
      </c>
      <c r="I10911" s="98">
        <v>0</v>
      </c>
      <c r="J10911" s="98">
        <v>0</v>
      </c>
      <c r="K10911" s="98">
        <v>0.66666666699999999</v>
      </c>
      <c r="L10911" s="98">
        <v>0</v>
      </c>
      <c r="M10911" s="98">
        <v>0</v>
      </c>
      <c r="N10911" s="98">
        <v>0</v>
      </c>
      <c r="O10911" s="98">
        <v>0</v>
      </c>
      <c r="P10911" s="98">
        <v>0</v>
      </c>
      <c r="Q10911" s="98">
        <v>0.44444444399999999</v>
      </c>
      <c r="R10911" s="98">
        <v>0.44444444399999999</v>
      </c>
      <c r="S10911" s="98">
        <v>0.111111111</v>
      </c>
      <c r="T10911" s="98">
        <v>0</v>
      </c>
      <c r="U10911" s="98">
        <v>0.28571428599999998</v>
      </c>
      <c r="V10911" s="98">
        <v>0.14285714299999999</v>
      </c>
      <c r="W10911" s="98">
        <v>0</v>
      </c>
      <c r="X10911" s="98">
        <v>0</v>
      </c>
      <c r="Y10911" s="98">
        <v>0.14285714299999999</v>
      </c>
      <c r="Z10911" s="98">
        <v>0.28571428599999998</v>
      </c>
      <c r="AA10911" s="98">
        <v>0.14285714299999999</v>
      </c>
      <c r="AB10911" s="98">
        <v>0</v>
      </c>
      <c r="AC10911" s="98">
        <v>0</v>
      </c>
      <c r="AD10911" s="98">
        <v>0.571428571</v>
      </c>
      <c r="AE10911" s="98">
        <v>0</v>
      </c>
      <c r="AF10911" s="98">
        <v>0</v>
      </c>
      <c r="AG10911" s="98">
        <v>0</v>
      </c>
      <c r="AH10911" s="98">
        <v>0.14285714299999999</v>
      </c>
      <c r="AI10911" s="98">
        <v>0.28571428599999998</v>
      </c>
      <c r="AJ10911" s="98">
        <v>0</v>
      </c>
      <c r="AK10911" s="98">
        <v>0</v>
      </c>
      <c r="AL10911" s="98">
        <v>0</v>
      </c>
      <c r="AM10911" s="98">
        <v>0</v>
      </c>
      <c r="AN10911" s="98">
        <v>0.125</v>
      </c>
      <c r="AO10911" s="98">
        <v>0</v>
      </c>
      <c r="AP10911" s="98">
        <v>0.625</v>
      </c>
      <c r="AQ10911" s="98">
        <v>0</v>
      </c>
      <c r="AR10911" s="98">
        <v>0</v>
      </c>
      <c r="AS10911" s="98">
        <v>0</v>
      </c>
      <c r="AT10911" s="98">
        <v>0.25</v>
      </c>
      <c r="AU10911" s="98">
        <v>0</v>
      </c>
      <c r="AV10911" s="98">
        <v>0</v>
      </c>
      <c r="AW10911" s="98">
        <v>0</v>
      </c>
      <c r="AX10911" s="98">
        <v>0</v>
      </c>
      <c r="AY10911" s="98">
        <v>0.35420000000000001</v>
      </c>
      <c r="AZ10911" s="98">
        <v>1</v>
      </c>
      <c r="BA10911" s="166">
        <v>19</v>
      </c>
      <c r="BB10911" s="167">
        <v>38</v>
      </c>
      <c r="BC10911" s="110">
        <v>6.5234209999999999</v>
      </c>
      <c r="BD10911" s="305">
        <f t="shared" si="340"/>
        <v>247.88999799999999</v>
      </c>
      <c r="BE10911" s="168">
        <v>32</v>
      </c>
      <c r="BF10911" s="168">
        <v>9</v>
      </c>
      <c r="BG10911" s="98">
        <v>25.534400000000002</v>
      </c>
      <c r="BH10911" s="110">
        <v>229.81</v>
      </c>
      <c r="BI10911" s="98">
        <v>0.114746</v>
      </c>
      <c r="BJ10911" s="98">
        <v>5.4783999999999999E-2</v>
      </c>
      <c r="BK10911" s="98">
        <v>9.4556000000000001E-2</v>
      </c>
      <c r="BL10911" s="167">
        <v>0</v>
      </c>
      <c r="BM10911" s="167">
        <v>0</v>
      </c>
      <c r="BN10911" s="98">
        <v>0</v>
      </c>
      <c r="BO10911" s="98">
        <v>2.019E-2</v>
      </c>
      <c r="BP10911" s="98">
        <v>0</v>
      </c>
      <c r="BQ10911" s="98">
        <v>0</v>
      </c>
      <c r="BR10911" s="98">
        <v>0.29280699999999998</v>
      </c>
      <c r="BS10911" s="98">
        <v>0</v>
      </c>
      <c r="BT10911" s="98">
        <v>0</v>
      </c>
      <c r="BU10911" s="98">
        <v>2.1749999999999999E-3</v>
      </c>
      <c r="BV10911" s="98">
        <v>0</v>
      </c>
      <c r="BW10911" s="98">
        <v>3.3070000000000002E-2</v>
      </c>
      <c r="BX10911" s="98">
        <v>0.38766800000000001</v>
      </c>
      <c r="BY10911" s="98">
        <v>32</v>
      </c>
      <c r="BZ10911" s="98">
        <v>622</v>
      </c>
      <c r="CA10911" s="98">
        <v>43</v>
      </c>
      <c r="CB10911" s="98">
        <v>17.25</v>
      </c>
      <c r="CC10911" s="98">
        <v>10338</v>
      </c>
      <c r="CD10911" s="169">
        <v>3</v>
      </c>
      <c r="CE10911" s="98">
        <v>262.92</v>
      </c>
      <c r="CF10911" s="98">
        <f t="shared" si="341"/>
        <v>93.126264000000006</v>
      </c>
      <c r="CG10911" s="98"/>
      <c r="CH10911" s="98"/>
      <c r="CI10911" s="98"/>
      <c r="CJ10911" s="98"/>
    </row>
    <row r="10912" spans="1:88">
      <c r="A10912" s="97">
        <v>10911</v>
      </c>
      <c r="B10912" s="98">
        <v>1.2679419999999999</v>
      </c>
      <c r="C10912" s="165">
        <v>43</v>
      </c>
      <c r="D10912" s="98">
        <v>0.186046512</v>
      </c>
      <c r="E10912" s="98">
        <v>2.3255814E-2</v>
      </c>
      <c r="F10912" s="98">
        <v>0</v>
      </c>
      <c r="G10912" s="98">
        <v>0.16666666699999999</v>
      </c>
      <c r="H10912" s="98">
        <v>0</v>
      </c>
      <c r="I10912" s="98">
        <v>0</v>
      </c>
      <c r="J10912" s="98">
        <v>0</v>
      </c>
      <c r="K10912" s="98">
        <v>0.83333333300000001</v>
      </c>
      <c r="L10912" s="98">
        <v>0</v>
      </c>
      <c r="M10912" s="98">
        <v>0</v>
      </c>
      <c r="N10912" s="98">
        <v>0</v>
      </c>
      <c r="O10912" s="98">
        <v>0</v>
      </c>
      <c r="P10912" s="98">
        <v>0</v>
      </c>
      <c r="Q10912" s="98">
        <v>0.66666666699999999</v>
      </c>
      <c r="R10912" s="98">
        <v>0.33333333300000001</v>
      </c>
      <c r="S10912" s="98">
        <v>0</v>
      </c>
      <c r="T10912" s="98">
        <v>0</v>
      </c>
      <c r="U10912" s="98">
        <v>0</v>
      </c>
      <c r="V10912" s="98">
        <v>0</v>
      </c>
      <c r="W10912" s="98">
        <v>0</v>
      </c>
      <c r="X10912" s="98">
        <v>0</v>
      </c>
      <c r="Y10912" s="98">
        <v>0</v>
      </c>
      <c r="Z10912" s="98">
        <v>0</v>
      </c>
      <c r="AA10912" s="98">
        <v>0.5</v>
      </c>
      <c r="AB10912" s="98">
        <v>0</v>
      </c>
      <c r="AC10912" s="98">
        <v>0.5</v>
      </c>
      <c r="AD10912" s="98">
        <v>0.5</v>
      </c>
      <c r="AE10912" s="98">
        <v>0</v>
      </c>
      <c r="AF10912" s="98">
        <v>0</v>
      </c>
      <c r="AG10912" s="98">
        <v>0</v>
      </c>
      <c r="AH10912" s="98">
        <v>0.5</v>
      </c>
      <c r="AI10912" s="98">
        <v>0</v>
      </c>
      <c r="AJ10912" s="98">
        <v>0</v>
      </c>
      <c r="AK10912" s="98">
        <v>0</v>
      </c>
      <c r="AL10912" s="98">
        <v>0</v>
      </c>
      <c r="AM10912" s="98">
        <v>0</v>
      </c>
      <c r="AN10912" s="98">
        <v>0</v>
      </c>
      <c r="AO10912" s="98">
        <v>0</v>
      </c>
      <c r="AP10912" s="98">
        <v>1</v>
      </c>
      <c r="AQ10912" s="98">
        <v>0</v>
      </c>
      <c r="AR10912" s="98">
        <v>0</v>
      </c>
      <c r="AS10912" s="98">
        <v>0</v>
      </c>
      <c r="AT10912" s="98">
        <v>0</v>
      </c>
      <c r="AU10912" s="98">
        <v>0</v>
      </c>
      <c r="AV10912" s="98">
        <v>0</v>
      </c>
      <c r="AW10912" s="98">
        <v>0</v>
      </c>
      <c r="AX10912" s="98">
        <v>0</v>
      </c>
      <c r="AY10912" s="98">
        <v>0.17469999999999999</v>
      </c>
      <c r="AZ10912" s="98">
        <v>0.33333333300000001</v>
      </c>
      <c r="BA10912" s="166">
        <v>19</v>
      </c>
      <c r="BB10912" s="167">
        <v>23</v>
      </c>
      <c r="BC10912" s="110">
        <v>7.4152170000000002</v>
      </c>
      <c r="BD10912" s="305">
        <f t="shared" si="340"/>
        <v>170.54999100000001</v>
      </c>
      <c r="BE10912" s="168">
        <v>47</v>
      </c>
      <c r="BF10912" s="168">
        <v>6</v>
      </c>
      <c r="BG10912" s="98">
        <v>27.08</v>
      </c>
      <c r="BH10912" s="110">
        <v>162.47999999999999</v>
      </c>
      <c r="BI10912" s="98">
        <v>0.35125400000000001</v>
      </c>
      <c r="BJ10912" s="98">
        <v>0.16789799999999999</v>
      </c>
      <c r="BK10912" s="98">
        <v>3.0577E-2</v>
      </c>
      <c r="BL10912" s="167">
        <v>0</v>
      </c>
      <c r="BM10912" s="167">
        <v>0</v>
      </c>
      <c r="BN10912" s="98">
        <v>8.2997000000000001E-2</v>
      </c>
      <c r="BO10912" s="98">
        <v>0</v>
      </c>
      <c r="BP10912" s="98">
        <v>3.4722000000000003E-2</v>
      </c>
      <c r="BQ10912" s="98">
        <v>0</v>
      </c>
      <c r="BR10912" s="98">
        <v>4.5921999999999998E-2</v>
      </c>
      <c r="BS10912" s="98">
        <v>0</v>
      </c>
      <c r="BT10912" s="98">
        <v>0</v>
      </c>
      <c r="BU10912" s="98">
        <v>0</v>
      </c>
      <c r="BV10912" s="98">
        <v>0</v>
      </c>
      <c r="BW10912" s="98">
        <v>0</v>
      </c>
      <c r="BX10912" s="98">
        <v>0.28662599999999999</v>
      </c>
      <c r="BY10912" s="98">
        <v>47</v>
      </c>
      <c r="BZ10912" s="98">
        <v>620</v>
      </c>
      <c r="CA10912" s="98">
        <v>33</v>
      </c>
      <c r="CB10912" s="98">
        <v>14.95</v>
      </c>
      <c r="CC10912" s="98">
        <v>10343</v>
      </c>
      <c r="CD10912" s="169">
        <v>3</v>
      </c>
      <c r="CE10912" s="98">
        <v>17.170000000000002</v>
      </c>
      <c r="CF10912" s="98">
        <f t="shared" si="341"/>
        <v>2.9995990000000003</v>
      </c>
      <c r="CG10912" s="98"/>
      <c r="CH10912" s="98"/>
      <c r="CI10912" s="98"/>
      <c r="CJ10912" s="98"/>
    </row>
    <row r="10913" spans="1:88">
      <c r="A10913" s="97">
        <v>10912</v>
      </c>
      <c r="B10913" s="98">
        <v>0.736842</v>
      </c>
      <c r="C10913" s="165">
        <v>46</v>
      </c>
      <c r="D10913" s="98">
        <v>0.39130434800000002</v>
      </c>
      <c r="E10913" s="98">
        <v>6.5217391E-2</v>
      </c>
      <c r="F10913" s="98">
        <v>0</v>
      </c>
      <c r="G10913" s="98">
        <v>0</v>
      </c>
      <c r="H10913" s="98">
        <v>0</v>
      </c>
      <c r="I10913" s="98">
        <v>0</v>
      </c>
      <c r="J10913" s="98">
        <v>0</v>
      </c>
      <c r="K10913" s="98">
        <v>1</v>
      </c>
      <c r="L10913" s="98">
        <v>0</v>
      </c>
      <c r="M10913" s="98">
        <v>0</v>
      </c>
      <c r="N10913" s="98">
        <v>0</v>
      </c>
      <c r="O10913" s="98">
        <v>0</v>
      </c>
      <c r="P10913" s="98">
        <v>0</v>
      </c>
      <c r="Q10913" s="98">
        <v>0.88888888899999996</v>
      </c>
      <c r="R10913" s="98">
        <v>0</v>
      </c>
      <c r="S10913" s="98">
        <v>0.111111111</v>
      </c>
      <c r="T10913" s="98">
        <v>0</v>
      </c>
      <c r="U10913" s="98">
        <v>0</v>
      </c>
      <c r="V10913" s="98">
        <v>0</v>
      </c>
      <c r="W10913" s="98">
        <v>0.5</v>
      </c>
      <c r="X10913" s="98">
        <v>0</v>
      </c>
      <c r="Y10913" s="98">
        <v>0</v>
      </c>
      <c r="Z10913" s="98">
        <v>0</v>
      </c>
      <c r="AA10913" s="98">
        <v>0</v>
      </c>
      <c r="AB10913" s="98">
        <v>0.5</v>
      </c>
      <c r="AC10913" s="98">
        <v>0</v>
      </c>
      <c r="AD10913" s="98">
        <v>0.5</v>
      </c>
      <c r="AE10913" s="98">
        <v>0</v>
      </c>
      <c r="AF10913" s="98">
        <v>0</v>
      </c>
      <c r="AG10913" s="98">
        <v>0</v>
      </c>
      <c r="AH10913" s="98">
        <v>0.5</v>
      </c>
      <c r="AI10913" s="98">
        <v>0</v>
      </c>
      <c r="AJ10913" s="98">
        <v>0</v>
      </c>
      <c r="AK10913" s="98">
        <v>0</v>
      </c>
      <c r="AL10913" s="98">
        <v>0</v>
      </c>
      <c r="AM10913" s="98">
        <v>0</v>
      </c>
      <c r="AN10913" s="98">
        <v>0</v>
      </c>
      <c r="AO10913" s="98">
        <v>0</v>
      </c>
      <c r="AP10913" s="98">
        <v>0.33333333300000001</v>
      </c>
      <c r="AQ10913" s="98">
        <v>0</v>
      </c>
      <c r="AR10913" s="98">
        <v>0</v>
      </c>
      <c r="AS10913" s="98">
        <v>0</v>
      </c>
      <c r="AT10913" s="98">
        <v>0</v>
      </c>
      <c r="AU10913" s="98">
        <v>0</v>
      </c>
      <c r="AV10913" s="98">
        <v>0</v>
      </c>
      <c r="AW10913" s="98">
        <v>0</v>
      </c>
      <c r="AX10913" s="98">
        <v>0.66666666699999999</v>
      </c>
      <c r="AY10913" s="98">
        <v>0.2732</v>
      </c>
      <c r="AZ10913" s="98">
        <v>0.66666666699999999</v>
      </c>
      <c r="BA10913" s="166">
        <v>31</v>
      </c>
      <c r="BB10913" s="167">
        <v>72</v>
      </c>
      <c r="BC10913" s="110">
        <v>4.6506939999999997</v>
      </c>
      <c r="BD10913" s="305">
        <f t="shared" si="340"/>
        <v>334.84996799999999</v>
      </c>
      <c r="BE10913" s="168">
        <v>34</v>
      </c>
      <c r="BF10913" s="168">
        <v>9</v>
      </c>
      <c r="BG10913" s="98">
        <v>37.205500000000001</v>
      </c>
      <c r="BH10913" s="110">
        <v>334.85</v>
      </c>
      <c r="BI10913" s="98">
        <v>1.6521000000000001E-2</v>
      </c>
      <c r="BJ10913" s="98">
        <v>0.21527099999999999</v>
      </c>
      <c r="BK10913" s="98">
        <v>0.12099</v>
      </c>
      <c r="BL10913" s="167">
        <v>0</v>
      </c>
      <c r="BM10913" s="167">
        <v>0</v>
      </c>
      <c r="BN10913" s="98">
        <v>6.2780000000000002E-2</v>
      </c>
      <c r="BO10913" s="98">
        <v>0</v>
      </c>
      <c r="BP10913" s="98">
        <v>1.3024000000000001E-2</v>
      </c>
      <c r="BQ10913" s="98">
        <v>0</v>
      </c>
      <c r="BR10913" s="98">
        <v>0.29963899999999999</v>
      </c>
      <c r="BS10913" s="98">
        <v>8.8801000000000005E-2</v>
      </c>
      <c r="BT10913" s="98">
        <v>0</v>
      </c>
      <c r="BU10913" s="98">
        <v>7.7979999999999994E-2</v>
      </c>
      <c r="BV10913" s="98">
        <v>2.725E-3</v>
      </c>
      <c r="BW10913" s="98">
        <v>0</v>
      </c>
      <c r="BX10913" s="98">
        <v>0.102266</v>
      </c>
      <c r="BY10913" s="98">
        <v>34</v>
      </c>
      <c r="BZ10913" s="98">
        <v>620</v>
      </c>
      <c r="CA10913" s="98">
        <v>24.427176140328399</v>
      </c>
      <c r="CB10913" s="98">
        <v>42.55</v>
      </c>
      <c r="CC10913" s="98">
        <v>10346</v>
      </c>
      <c r="CD10913" s="169">
        <v>3</v>
      </c>
      <c r="CE10913" s="98">
        <v>241.51</v>
      </c>
      <c r="CF10913" s="98">
        <f t="shared" si="341"/>
        <v>65.980531999999997</v>
      </c>
      <c r="CG10913" s="98"/>
      <c r="CH10913" s="98"/>
      <c r="CI10913" s="98"/>
      <c r="CJ10913" s="98"/>
    </row>
    <row r="10914" spans="1:88">
      <c r="A10914" s="97">
        <v>10913</v>
      </c>
      <c r="B10914" s="98">
        <v>1.088139</v>
      </c>
      <c r="C10914" s="165">
        <v>56</v>
      </c>
      <c r="D10914" s="98">
        <v>0.678571429</v>
      </c>
      <c r="E10914" s="98">
        <v>0</v>
      </c>
      <c r="F10914" s="98">
        <v>0</v>
      </c>
      <c r="G10914" s="98">
        <v>0</v>
      </c>
      <c r="H10914" s="98">
        <v>0</v>
      </c>
      <c r="I10914" s="98">
        <v>0</v>
      </c>
      <c r="J10914" s="98">
        <v>0</v>
      </c>
      <c r="K10914" s="98">
        <v>1</v>
      </c>
      <c r="L10914" s="98">
        <v>0</v>
      </c>
      <c r="M10914" s="98">
        <v>0</v>
      </c>
      <c r="N10914" s="98">
        <v>0</v>
      </c>
      <c r="O10914" s="98">
        <v>0</v>
      </c>
      <c r="P10914" s="98">
        <v>0</v>
      </c>
      <c r="Q10914" s="98">
        <v>1</v>
      </c>
      <c r="R10914" s="98">
        <v>0</v>
      </c>
      <c r="S10914" s="98">
        <v>0</v>
      </c>
      <c r="T10914" s="98">
        <v>0</v>
      </c>
      <c r="U10914" s="98">
        <v>0</v>
      </c>
      <c r="V10914" s="98">
        <v>0</v>
      </c>
      <c r="W10914" s="98">
        <v>0</v>
      </c>
      <c r="X10914" s="98">
        <v>0</v>
      </c>
      <c r="Y10914" s="98">
        <v>0</v>
      </c>
      <c r="Z10914" s="98">
        <v>0</v>
      </c>
      <c r="AA10914" s="98">
        <v>1</v>
      </c>
      <c r="AB10914" s="98">
        <v>0</v>
      </c>
      <c r="AC10914" s="98">
        <v>0</v>
      </c>
      <c r="AD10914" s="98">
        <v>0</v>
      </c>
      <c r="AE10914" s="98">
        <v>0</v>
      </c>
      <c r="AF10914" s="98">
        <v>0</v>
      </c>
      <c r="AG10914" s="98">
        <v>0</v>
      </c>
      <c r="AH10914" s="98">
        <v>1</v>
      </c>
      <c r="AI10914" s="98">
        <v>0</v>
      </c>
      <c r="AJ10914" s="98">
        <v>0</v>
      </c>
      <c r="AK10914" s="98">
        <v>0</v>
      </c>
      <c r="AL10914" s="98">
        <v>0</v>
      </c>
      <c r="AM10914" s="98">
        <v>0</v>
      </c>
      <c r="AN10914" s="98">
        <v>0</v>
      </c>
      <c r="AO10914" s="98">
        <v>0</v>
      </c>
      <c r="AP10914" s="98">
        <v>1</v>
      </c>
      <c r="AQ10914" s="98">
        <v>0</v>
      </c>
      <c r="AR10914" s="98">
        <v>0</v>
      </c>
      <c r="AS10914" s="98">
        <v>0</v>
      </c>
      <c r="AT10914" s="98">
        <v>0</v>
      </c>
      <c r="AU10914" s="98">
        <v>0</v>
      </c>
      <c r="AV10914" s="98">
        <v>0</v>
      </c>
      <c r="AW10914" s="98">
        <v>0</v>
      </c>
      <c r="AX10914" s="98">
        <v>0</v>
      </c>
      <c r="AY10914" s="98">
        <v>0.1174</v>
      </c>
      <c r="AZ10914" s="98">
        <v>0.5</v>
      </c>
      <c r="BA10914" s="166">
        <v>17</v>
      </c>
      <c r="BB10914" s="167">
        <v>21</v>
      </c>
      <c r="BC10914" s="110">
        <v>7.4271419999999999</v>
      </c>
      <c r="BD10914" s="305">
        <f t="shared" si="340"/>
        <v>155.96998199999999</v>
      </c>
      <c r="BE10914" s="168">
        <v>61</v>
      </c>
      <c r="BF10914" s="168">
        <v>2</v>
      </c>
      <c r="BG10914" s="98">
        <v>68.739999999999995</v>
      </c>
      <c r="BH10914" s="110">
        <v>137.47999999999999</v>
      </c>
      <c r="BI10914" s="98">
        <v>0.158222</v>
      </c>
      <c r="BJ10914" s="98">
        <v>0.12130100000000001</v>
      </c>
      <c r="BK10914" s="98">
        <v>5.3286E-2</v>
      </c>
      <c r="BL10914" s="167">
        <v>0</v>
      </c>
      <c r="BM10914" s="167">
        <v>0</v>
      </c>
      <c r="BN10914" s="98">
        <v>0</v>
      </c>
      <c r="BO10914" s="98">
        <v>0</v>
      </c>
      <c r="BP10914" s="98">
        <v>0</v>
      </c>
      <c r="BQ10914" s="98">
        <v>0</v>
      </c>
      <c r="BR10914" s="98">
        <v>9.0926000000000007E-2</v>
      </c>
      <c r="BS10914" s="98">
        <v>3.5873000000000002E-2</v>
      </c>
      <c r="BT10914" s="98">
        <v>0</v>
      </c>
      <c r="BU10914" s="98">
        <v>4.8180000000000001E-2</v>
      </c>
      <c r="BV10914" s="98">
        <v>0</v>
      </c>
      <c r="BW10914" s="98">
        <v>0</v>
      </c>
      <c r="BX10914" s="98">
        <v>0.49220999999999998</v>
      </c>
      <c r="BY10914" s="98">
        <v>61</v>
      </c>
      <c r="BZ10914" s="98">
        <v>619</v>
      </c>
      <c r="CA10914" s="98">
        <v>24.421892840079899</v>
      </c>
      <c r="CB10914" s="98">
        <v>9.1999999999999993</v>
      </c>
      <c r="CC10914" s="98">
        <v>10350</v>
      </c>
      <c r="CD10914" s="169">
        <v>3</v>
      </c>
      <c r="CE10914" s="98">
        <v>312.88</v>
      </c>
      <c r="CF10914" s="98">
        <f t="shared" si="341"/>
        <v>36.732112000000001</v>
      </c>
      <c r="CG10914" s="98"/>
      <c r="CH10914" s="98"/>
      <c r="CI10914" s="98"/>
      <c r="CJ10914" s="98"/>
    </row>
    <row r="10915" spans="1:88">
      <c r="A10915" s="97">
        <v>10914</v>
      </c>
      <c r="B10915" s="98">
        <v>1.4207110000000001</v>
      </c>
      <c r="C10915" s="165">
        <v>71</v>
      </c>
      <c r="D10915" s="98">
        <v>0.61971830999999999</v>
      </c>
      <c r="E10915" s="98">
        <v>0</v>
      </c>
      <c r="F10915" s="98">
        <v>0</v>
      </c>
      <c r="G10915" s="98">
        <v>0.88888888899999996</v>
      </c>
      <c r="H10915" s="98">
        <v>0</v>
      </c>
      <c r="I10915" s="98">
        <v>0</v>
      </c>
      <c r="J10915" s="98">
        <v>0</v>
      </c>
      <c r="K10915" s="98">
        <v>0.111111111</v>
      </c>
      <c r="L10915" s="98">
        <v>0</v>
      </c>
      <c r="M10915" s="98">
        <v>0</v>
      </c>
      <c r="N10915" s="98">
        <v>0</v>
      </c>
      <c r="O10915" s="98">
        <v>0</v>
      </c>
      <c r="P10915" s="98">
        <v>0</v>
      </c>
      <c r="Q10915" s="98">
        <v>0.33333333300000001</v>
      </c>
      <c r="R10915" s="98">
        <v>0.66666666699999999</v>
      </c>
      <c r="S10915" s="98">
        <v>0</v>
      </c>
      <c r="T10915" s="98">
        <v>0</v>
      </c>
      <c r="U10915" s="98">
        <v>0.25</v>
      </c>
      <c r="V10915" s="98">
        <v>0</v>
      </c>
      <c r="W10915" s="98">
        <v>0.25</v>
      </c>
      <c r="X10915" s="98">
        <v>0</v>
      </c>
      <c r="Y10915" s="98">
        <v>0</v>
      </c>
      <c r="Z10915" s="98">
        <v>0.25</v>
      </c>
      <c r="AA10915" s="98">
        <v>0</v>
      </c>
      <c r="AB10915" s="98">
        <v>0</v>
      </c>
      <c r="AC10915" s="98">
        <v>0.25</v>
      </c>
      <c r="AD10915" s="98">
        <v>0.25</v>
      </c>
      <c r="AE10915" s="98">
        <v>0</v>
      </c>
      <c r="AF10915" s="98">
        <v>0.25</v>
      </c>
      <c r="AG10915" s="98">
        <v>0</v>
      </c>
      <c r="AH10915" s="98">
        <v>0.25</v>
      </c>
      <c r="AI10915" s="98">
        <v>0.25</v>
      </c>
      <c r="AJ10915" s="98">
        <v>0</v>
      </c>
      <c r="AK10915" s="98">
        <v>0</v>
      </c>
      <c r="AL10915" s="98">
        <v>0</v>
      </c>
      <c r="AM10915" s="98">
        <v>0</v>
      </c>
      <c r="AN10915" s="98">
        <v>0</v>
      </c>
      <c r="AO10915" s="98">
        <v>0</v>
      </c>
      <c r="AP10915" s="98">
        <v>1</v>
      </c>
      <c r="AQ10915" s="98">
        <v>0</v>
      </c>
      <c r="AR10915" s="98">
        <v>0</v>
      </c>
      <c r="AS10915" s="98">
        <v>0</v>
      </c>
      <c r="AT10915" s="98">
        <v>0</v>
      </c>
      <c r="AU10915" s="98">
        <v>0</v>
      </c>
      <c r="AV10915" s="98">
        <v>0</v>
      </c>
      <c r="AW10915" s="98">
        <v>0</v>
      </c>
      <c r="AX10915" s="98">
        <v>0</v>
      </c>
      <c r="AY10915" s="98">
        <v>0.13109999999999999</v>
      </c>
      <c r="AZ10915" s="98">
        <v>0.44444444399999999</v>
      </c>
      <c r="BA10915" s="166">
        <v>12</v>
      </c>
      <c r="BB10915" s="167">
        <v>46</v>
      </c>
      <c r="BC10915" s="110">
        <v>6.0415210000000004</v>
      </c>
      <c r="BD10915" s="305">
        <f t="shared" si="340"/>
        <v>277.909966</v>
      </c>
      <c r="BE10915" s="168">
        <v>26</v>
      </c>
      <c r="BF10915" s="168">
        <v>9</v>
      </c>
      <c r="BG10915" s="98">
        <v>30.878799999999998</v>
      </c>
      <c r="BH10915" s="110">
        <v>277.91000000000003</v>
      </c>
      <c r="BI10915" s="98">
        <v>0.61221199999999998</v>
      </c>
      <c r="BJ10915" s="98">
        <v>0.24274000000000001</v>
      </c>
      <c r="BK10915" s="98">
        <v>1.6048E-2</v>
      </c>
      <c r="BL10915" s="167">
        <v>0</v>
      </c>
      <c r="BM10915" s="167">
        <v>0</v>
      </c>
      <c r="BN10915" s="98">
        <v>0</v>
      </c>
      <c r="BO10915" s="98">
        <v>0</v>
      </c>
      <c r="BP10915" s="98">
        <v>1.9789999999999999E-2</v>
      </c>
      <c r="BQ10915" s="98">
        <v>0</v>
      </c>
      <c r="BR10915" s="98">
        <v>9.9959999999999993E-2</v>
      </c>
      <c r="BS10915" s="98">
        <v>0</v>
      </c>
      <c r="BT10915" s="98">
        <v>0</v>
      </c>
      <c r="BU10915" s="98">
        <v>0</v>
      </c>
      <c r="BV10915" s="98">
        <v>9.247E-3</v>
      </c>
      <c r="BW10915" s="98">
        <v>0</v>
      </c>
      <c r="BX10915" s="98">
        <v>0</v>
      </c>
      <c r="BY10915" s="98">
        <v>26</v>
      </c>
      <c r="BZ10915" s="98">
        <v>618</v>
      </c>
      <c r="CA10915" s="98">
        <v>31</v>
      </c>
      <c r="CB10915" s="98">
        <v>6.9</v>
      </c>
      <c r="CC10915" s="98">
        <v>10351</v>
      </c>
      <c r="CD10915" s="169">
        <v>3</v>
      </c>
      <c r="CE10915" s="98">
        <v>182.77</v>
      </c>
      <c r="CF10915" s="98">
        <f t="shared" si="341"/>
        <v>23.961147</v>
      </c>
      <c r="CG10915" s="98"/>
      <c r="CH10915" s="98"/>
      <c r="CI10915" s="98"/>
      <c r="CJ10915" s="98"/>
    </row>
    <row r="10916" spans="1:88">
      <c r="A10916" s="97">
        <v>10915</v>
      </c>
      <c r="B10916" s="98">
        <v>0.77232000000000001</v>
      </c>
      <c r="C10916" s="165">
        <v>44</v>
      </c>
      <c r="D10916" s="98">
        <v>0.590909091</v>
      </c>
      <c r="E10916" s="98">
        <v>4.5454545999999998E-2</v>
      </c>
      <c r="F10916" s="98">
        <v>0</v>
      </c>
      <c r="G10916" s="98">
        <v>0</v>
      </c>
      <c r="H10916" s="98">
        <v>0</v>
      </c>
      <c r="I10916" s="98">
        <v>0</v>
      </c>
      <c r="J10916" s="98">
        <v>0</v>
      </c>
      <c r="K10916" s="98">
        <v>1</v>
      </c>
      <c r="L10916" s="98">
        <v>0</v>
      </c>
      <c r="M10916" s="98">
        <v>0</v>
      </c>
      <c r="N10916" s="98">
        <v>0</v>
      </c>
      <c r="O10916" s="98">
        <v>0</v>
      </c>
      <c r="P10916" s="98">
        <v>0</v>
      </c>
      <c r="Q10916" s="98">
        <v>0.66666666699999999</v>
      </c>
      <c r="R10916" s="98">
        <v>0</v>
      </c>
      <c r="S10916" s="98">
        <v>0.33333333300000001</v>
      </c>
      <c r="T10916" s="98">
        <v>0</v>
      </c>
      <c r="U10916" s="98">
        <v>0</v>
      </c>
      <c r="V10916" s="98">
        <v>0</v>
      </c>
      <c r="W10916" s="98">
        <v>1</v>
      </c>
      <c r="X10916" s="98">
        <v>0</v>
      </c>
      <c r="Y10916" s="98">
        <v>0</v>
      </c>
      <c r="Z10916" s="98">
        <v>0</v>
      </c>
      <c r="AA10916" s="98">
        <v>0</v>
      </c>
      <c r="AB10916" s="98">
        <v>0</v>
      </c>
      <c r="AC10916" s="98">
        <v>0</v>
      </c>
      <c r="AD10916" s="98">
        <v>0</v>
      </c>
      <c r="AE10916" s="98">
        <v>0</v>
      </c>
      <c r="AF10916" s="98">
        <v>0</v>
      </c>
      <c r="AG10916" s="98">
        <v>0</v>
      </c>
      <c r="AH10916" s="98">
        <v>1</v>
      </c>
      <c r="AI10916" s="98">
        <v>0</v>
      </c>
      <c r="AJ10916" s="98">
        <v>0</v>
      </c>
      <c r="AK10916" s="98">
        <v>0</v>
      </c>
      <c r="AL10916" s="98">
        <v>0</v>
      </c>
      <c r="AM10916" s="98">
        <v>0</v>
      </c>
      <c r="AN10916" s="98">
        <v>0</v>
      </c>
      <c r="AO10916" s="98">
        <v>0</v>
      </c>
      <c r="AP10916" s="98">
        <v>0.5</v>
      </c>
      <c r="AQ10916" s="98">
        <v>0</v>
      </c>
      <c r="AR10916" s="98">
        <v>0</v>
      </c>
      <c r="AS10916" s="98">
        <v>0</v>
      </c>
      <c r="AT10916" s="98">
        <v>0</v>
      </c>
      <c r="AU10916" s="98">
        <v>0</v>
      </c>
      <c r="AV10916" s="98">
        <v>0</v>
      </c>
      <c r="AW10916" s="98">
        <v>0</v>
      </c>
      <c r="AX10916" s="98">
        <v>0.5</v>
      </c>
      <c r="AY10916" s="98">
        <v>0.42149999999999999</v>
      </c>
      <c r="AZ10916" s="98">
        <v>0.66666666699999999</v>
      </c>
      <c r="BA10916" s="166">
        <v>4</v>
      </c>
      <c r="BB10916" s="167">
        <v>6</v>
      </c>
      <c r="BC10916" s="110">
        <v>5.1133329999999999</v>
      </c>
      <c r="BD10916" s="305">
        <f t="shared" si="340"/>
        <v>30.679997999999998</v>
      </c>
      <c r="BE10916" s="168">
        <v>58</v>
      </c>
      <c r="BF10916" s="168">
        <v>3</v>
      </c>
      <c r="BG10916" s="98">
        <v>10.226599999999999</v>
      </c>
      <c r="BH10916" s="110">
        <v>30.68</v>
      </c>
      <c r="BI10916" s="98">
        <v>0</v>
      </c>
      <c r="BJ10916" s="98">
        <v>0.233376</v>
      </c>
      <c r="BK10916" s="98">
        <v>8.7679000000000007E-2</v>
      </c>
      <c r="BL10916" s="167">
        <v>0</v>
      </c>
      <c r="BM10916" s="167">
        <v>0</v>
      </c>
      <c r="BN10916" s="98">
        <v>0</v>
      </c>
      <c r="BO10916" s="98">
        <v>0</v>
      </c>
      <c r="BP10916" s="98">
        <v>0</v>
      </c>
      <c r="BQ10916" s="98">
        <v>0</v>
      </c>
      <c r="BR10916" s="98">
        <v>0.41851300000000002</v>
      </c>
      <c r="BS10916" s="98">
        <v>0</v>
      </c>
      <c r="BT10916" s="98">
        <v>0.26042999999999999</v>
      </c>
      <c r="BU10916" s="98">
        <v>0</v>
      </c>
      <c r="BV10916" s="98">
        <v>0</v>
      </c>
      <c r="BW10916" s="98">
        <v>0</v>
      </c>
      <c r="BX10916" s="98">
        <v>0</v>
      </c>
      <c r="BY10916" s="98">
        <v>58</v>
      </c>
      <c r="BZ10916" s="98">
        <v>617</v>
      </c>
      <c r="CA10916" s="98">
        <v>24.416609539831502</v>
      </c>
      <c r="CB10916" s="98">
        <v>2.2999999999999998</v>
      </c>
      <c r="CC10916" s="98">
        <v>10356</v>
      </c>
      <c r="CD10916" s="169">
        <v>3</v>
      </c>
      <c r="CE10916" s="98">
        <v>120.64</v>
      </c>
      <c r="CF10916" s="98">
        <f t="shared" si="341"/>
        <v>50.849759999999996</v>
      </c>
      <c r="CG10916" s="98"/>
      <c r="CH10916" s="98"/>
      <c r="CI10916" s="98"/>
      <c r="CJ10916" s="98"/>
    </row>
    <row r="10917" spans="1:88">
      <c r="A10917" s="97">
        <v>10916</v>
      </c>
      <c r="B10917" s="98">
        <v>0.45317200000000002</v>
      </c>
      <c r="C10917" s="165">
        <v>61</v>
      </c>
      <c r="D10917" s="98">
        <v>4.9180328000000002E-2</v>
      </c>
      <c r="E10917" s="98">
        <v>1.6393443000000001E-2</v>
      </c>
      <c r="F10917" s="98">
        <v>0</v>
      </c>
      <c r="G10917" s="98">
        <v>0</v>
      </c>
      <c r="H10917" s="98">
        <v>0</v>
      </c>
      <c r="I10917" s="98">
        <v>0</v>
      </c>
      <c r="J10917" s="98">
        <v>0</v>
      </c>
      <c r="K10917" s="98">
        <v>1</v>
      </c>
      <c r="L10917" s="98">
        <v>0</v>
      </c>
      <c r="M10917" s="98">
        <v>0</v>
      </c>
      <c r="N10917" s="98">
        <v>0</v>
      </c>
      <c r="O10917" s="98">
        <v>0</v>
      </c>
      <c r="P10917" s="98">
        <v>0</v>
      </c>
      <c r="Q10917" s="98">
        <v>0.75</v>
      </c>
      <c r="R10917" s="98">
        <v>0.25</v>
      </c>
      <c r="S10917" s="98">
        <v>0</v>
      </c>
      <c r="T10917" s="98">
        <v>0</v>
      </c>
      <c r="U10917" s="98">
        <v>0</v>
      </c>
      <c r="V10917" s="98">
        <v>0.5</v>
      </c>
      <c r="W10917" s="98">
        <v>0</v>
      </c>
      <c r="X10917" s="98">
        <v>0</v>
      </c>
      <c r="Y10917" s="98">
        <v>0.5</v>
      </c>
      <c r="Z10917" s="98">
        <v>0</v>
      </c>
      <c r="AA10917" s="98">
        <v>0</v>
      </c>
      <c r="AB10917" s="98">
        <v>0</v>
      </c>
      <c r="AC10917" s="98">
        <v>0</v>
      </c>
      <c r="AD10917" s="98">
        <v>0.5</v>
      </c>
      <c r="AE10917" s="98">
        <v>0</v>
      </c>
      <c r="AF10917" s="98">
        <v>0</v>
      </c>
      <c r="AG10917" s="98">
        <v>0</v>
      </c>
      <c r="AH10917" s="98">
        <v>0</v>
      </c>
      <c r="AI10917" s="98">
        <v>0</v>
      </c>
      <c r="AJ10917" s="98">
        <v>0.5</v>
      </c>
      <c r="AK10917" s="98">
        <v>0</v>
      </c>
      <c r="AL10917" s="98">
        <v>0</v>
      </c>
      <c r="AM10917" s="98">
        <v>0</v>
      </c>
      <c r="AN10917" s="98">
        <v>0</v>
      </c>
      <c r="AO10917" s="98">
        <v>0</v>
      </c>
      <c r="AP10917" s="98">
        <v>0</v>
      </c>
      <c r="AQ10917" s="98">
        <v>0</v>
      </c>
      <c r="AR10917" s="98">
        <v>0</v>
      </c>
      <c r="AS10917" s="98">
        <v>0</v>
      </c>
      <c r="AT10917" s="98">
        <v>1</v>
      </c>
      <c r="AU10917" s="98">
        <v>0</v>
      </c>
      <c r="AV10917" s="98">
        <v>0</v>
      </c>
      <c r="AW10917" s="98">
        <v>0</v>
      </c>
      <c r="AX10917" s="98">
        <v>0</v>
      </c>
      <c r="AY10917" s="98">
        <v>0.1762</v>
      </c>
      <c r="AZ10917" s="98">
        <v>0.75</v>
      </c>
      <c r="BA10917" s="166">
        <v>27</v>
      </c>
      <c r="BB10917" s="167">
        <v>46</v>
      </c>
      <c r="BC10917" s="110">
        <v>5.0176080000000001</v>
      </c>
      <c r="BD10917" s="305">
        <f t="shared" si="340"/>
        <v>230.809968</v>
      </c>
      <c r="BE10917" s="168">
        <v>31</v>
      </c>
      <c r="BF10917" s="168">
        <v>4</v>
      </c>
      <c r="BG10917" s="98">
        <v>56.952500000000001</v>
      </c>
      <c r="BH10917" s="110">
        <v>227.81</v>
      </c>
      <c r="BI10917" s="98">
        <v>0.157002</v>
      </c>
      <c r="BJ10917" s="98">
        <v>0.19040899999999999</v>
      </c>
      <c r="BK10917" s="98">
        <v>5.1020999999999997E-2</v>
      </c>
      <c r="BL10917" s="167">
        <v>0</v>
      </c>
      <c r="BM10917" s="167">
        <v>0</v>
      </c>
      <c r="BN10917" s="98">
        <v>5.0523999999999999E-2</v>
      </c>
      <c r="BO10917" s="98">
        <v>5.4959000000000001E-2</v>
      </c>
      <c r="BP10917" s="98">
        <v>5.1187000000000003E-2</v>
      </c>
      <c r="BQ10917" s="98">
        <v>0</v>
      </c>
      <c r="BR10917" s="98">
        <v>0.10838399999999999</v>
      </c>
      <c r="BS10917" s="98">
        <v>0.112778</v>
      </c>
      <c r="BT10917" s="98">
        <v>0</v>
      </c>
      <c r="BU10917" s="98">
        <v>5.5787999999999997E-2</v>
      </c>
      <c r="BV10917" s="98">
        <v>2.9385999999999999E-2</v>
      </c>
      <c r="BW10917" s="98">
        <v>4.7621999999999998E-2</v>
      </c>
      <c r="BX10917" s="98">
        <v>9.0935000000000002E-2</v>
      </c>
      <c r="BY10917" s="98">
        <v>31</v>
      </c>
      <c r="BZ10917" s="98">
        <v>615</v>
      </c>
      <c r="CA10917" s="98">
        <v>25</v>
      </c>
      <c r="CB10917" s="98">
        <v>16.100000000000001</v>
      </c>
      <c r="CC10917" s="98">
        <v>10359</v>
      </c>
      <c r="CD10917" s="169">
        <v>3</v>
      </c>
      <c r="CE10917" s="98">
        <v>446.35</v>
      </c>
      <c r="CF10917" s="98">
        <f t="shared" si="341"/>
        <v>78.646870000000007</v>
      </c>
      <c r="CG10917" s="98"/>
      <c r="CH10917" s="98"/>
      <c r="CI10917" s="98"/>
      <c r="CJ10917" s="98"/>
    </row>
    <row r="10918" spans="1:88">
      <c r="A10918" s="97">
        <v>10917</v>
      </c>
      <c r="B10918" s="98">
        <v>0.439637</v>
      </c>
      <c r="C10918" s="165">
        <v>37</v>
      </c>
      <c r="D10918" s="98">
        <v>0.162162162</v>
      </c>
      <c r="E10918" s="98">
        <v>5.4054053999999997E-2</v>
      </c>
      <c r="F10918" s="98">
        <v>0</v>
      </c>
      <c r="G10918" s="98">
        <v>0</v>
      </c>
      <c r="H10918" s="98">
        <v>0</v>
      </c>
      <c r="I10918" s="98">
        <v>0</v>
      </c>
      <c r="J10918" s="98">
        <v>0</v>
      </c>
      <c r="K10918" s="98">
        <v>1</v>
      </c>
      <c r="L10918" s="98">
        <v>0</v>
      </c>
      <c r="M10918" s="98">
        <v>0</v>
      </c>
      <c r="N10918" s="98">
        <v>0</v>
      </c>
      <c r="O10918" s="98">
        <v>0</v>
      </c>
      <c r="P10918" s="98">
        <v>0</v>
      </c>
      <c r="Q10918" s="98">
        <v>0.33333333300000001</v>
      </c>
      <c r="R10918" s="98">
        <v>0</v>
      </c>
      <c r="S10918" s="98">
        <v>0.66666666699999999</v>
      </c>
      <c r="T10918" s="98">
        <v>0</v>
      </c>
      <c r="U10918" s="98">
        <v>0</v>
      </c>
      <c r="V10918" s="98">
        <v>0</v>
      </c>
      <c r="W10918" s="98">
        <v>1</v>
      </c>
      <c r="X10918" s="98">
        <v>0</v>
      </c>
      <c r="Y10918" s="98">
        <v>0</v>
      </c>
      <c r="Z10918" s="98">
        <v>0</v>
      </c>
      <c r="AA10918" s="98">
        <v>0</v>
      </c>
      <c r="AB10918" s="98">
        <v>0</v>
      </c>
      <c r="AC10918" s="98">
        <v>0</v>
      </c>
      <c r="AD10918" s="98">
        <v>0</v>
      </c>
      <c r="AE10918" s="98">
        <v>0</v>
      </c>
      <c r="AF10918" s="98">
        <v>0</v>
      </c>
      <c r="AG10918" s="98">
        <v>0</v>
      </c>
      <c r="AH10918" s="98">
        <v>1</v>
      </c>
      <c r="AI10918" s="98">
        <v>0</v>
      </c>
      <c r="AJ10918" s="98">
        <v>0</v>
      </c>
      <c r="AK10918" s="98">
        <v>0</v>
      </c>
      <c r="AL10918" s="98">
        <v>0</v>
      </c>
      <c r="AM10918" s="98">
        <v>0</v>
      </c>
      <c r="AN10918" s="98">
        <v>0</v>
      </c>
      <c r="AO10918" s="98">
        <v>0</v>
      </c>
      <c r="AP10918" s="98">
        <v>1</v>
      </c>
      <c r="AQ10918" s="98">
        <v>0</v>
      </c>
      <c r="AR10918" s="98">
        <v>0</v>
      </c>
      <c r="AS10918" s="98">
        <v>0</v>
      </c>
      <c r="AT10918" s="98">
        <v>0</v>
      </c>
      <c r="AU10918" s="98">
        <v>0</v>
      </c>
      <c r="AV10918" s="98">
        <v>0</v>
      </c>
      <c r="AW10918" s="98">
        <v>0</v>
      </c>
      <c r="AX10918" s="98">
        <v>0</v>
      </c>
      <c r="AY10918" s="98">
        <v>0.1051</v>
      </c>
      <c r="AZ10918" s="98">
        <v>0.5</v>
      </c>
      <c r="BA10918" s="166">
        <v>13</v>
      </c>
      <c r="BB10918" s="167">
        <v>22</v>
      </c>
      <c r="BC10918" s="110">
        <v>6.3927269999999998</v>
      </c>
      <c r="BD10918" s="305">
        <f t="shared" si="340"/>
        <v>140.639994</v>
      </c>
      <c r="BE10918" s="168">
        <v>75</v>
      </c>
      <c r="BF10918" s="168">
        <v>3</v>
      </c>
      <c r="BG10918" s="98">
        <v>37.423299999999998</v>
      </c>
      <c r="BH10918" s="110">
        <v>112.27</v>
      </c>
      <c r="BI10918" s="98">
        <v>4.1230000000000003E-2</v>
      </c>
      <c r="BJ10918" s="98">
        <v>0.17555799999999999</v>
      </c>
      <c r="BK10918" s="98">
        <v>0.15914900000000001</v>
      </c>
      <c r="BL10918" s="167">
        <v>0</v>
      </c>
      <c r="BM10918" s="167">
        <v>0</v>
      </c>
      <c r="BN10918" s="98">
        <v>0.19996700000000001</v>
      </c>
      <c r="BO10918" s="98">
        <v>0</v>
      </c>
      <c r="BP10918" s="98">
        <v>4.9392999999999999E-2</v>
      </c>
      <c r="BQ10918" s="98">
        <v>0</v>
      </c>
      <c r="BR10918" s="98">
        <v>4.8073999999999999E-2</v>
      </c>
      <c r="BS10918" s="98">
        <v>0</v>
      </c>
      <c r="BT10918" s="98">
        <v>5.0382999999999997E-2</v>
      </c>
      <c r="BU10918" s="98">
        <v>8.0480999999999997E-2</v>
      </c>
      <c r="BV10918" s="98">
        <v>0</v>
      </c>
      <c r="BW10918" s="98">
        <v>8.2378000000000007E-2</v>
      </c>
      <c r="BX10918" s="98">
        <v>0.113383</v>
      </c>
      <c r="BY10918" s="98">
        <v>75</v>
      </c>
      <c r="BZ10918" s="98">
        <v>614</v>
      </c>
      <c r="CA10918" s="98">
        <v>24.411326239583001</v>
      </c>
      <c r="CB10918" s="98">
        <v>9.1999999999999993</v>
      </c>
      <c r="CC10918" s="98">
        <v>10360</v>
      </c>
      <c r="CD10918" s="169">
        <v>3</v>
      </c>
      <c r="CE10918" s="98">
        <v>39.17</v>
      </c>
      <c r="CF10918" s="98">
        <f t="shared" si="341"/>
        <v>4.1167670000000003</v>
      </c>
      <c r="CG10918" s="98"/>
      <c r="CH10918" s="98"/>
      <c r="CI10918" s="98"/>
      <c r="CJ10918" s="98"/>
    </row>
    <row r="10919" spans="1:88">
      <c r="A10919" s="97">
        <v>10918</v>
      </c>
      <c r="B10919" s="98">
        <v>0</v>
      </c>
      <c r="C10919" s="165">
        <v>73</v>
      </c>
      <c r="D10919" s="98">
        <v>8.2191781000000005E-2</v>
      </c>
      <c r="E10919" s="98">
        <v>2.739726E-2</v>
      </c>
      <c r="F10919" s="98">
        <v>0</v>
      </c>
      <c r="G10919" s="98">
        <v>0</v>
      </c>
      <c r="H10919" s="98">
        <v>0</v>
      </c>
      <c r="I10919" s="98">
        <v>0</v>
      </c>
      <c r="J10919" s="98">
        <v>0</v>
      </c>
      <c r="K10919" s="98">
        <v>1</v>
      </c>
      <c r="L10919" s="98">
        <v>0</v>
      </c>
      <c r="M10919" s="98">
        <v>0</v>
      </c>
      <c r="N10919" s="98">
        <v>0</v>
      </c>
      <c r="O10919" s="98">
        <v>0</v>
      </c>
      <c r="P10919" s="98">
        <v>0</v>
      </c>
      <c r="Q10919" s="98">
        <v>1</v>
      </c>
      <c r="R10919" s="98">
        <v>0</v>
      </c>
      <c r="S10919" s="98">
        <v>0</v>
      </c>
      <c r="T10919" s="98">
        <v>0</v>
      </c>
      <c r="U10919" s="98">
        <v>0</v>
      </c>
      <c r="V10919" s="98">
        <v>0</v>
      </c>
      <c r="W10919" s="98">
        <v>0</v>
      </c>
      <c r="X10919" s="98">
        <v>0</v>
      </c>
      <c r="Y10919" s="98">
        <v>0</v>
      </c>
      <c r="Z10919" s="98">
        <v>0</v>
      </c>
      <c r="AA10919" s="98">
        <v>0</v>
      </c>
      <c r="AB10919" s="98">
        <v>0</v>
      </c>
      <c r="AC10919" s="98">
        <v>0</v>
      </c>
      <c r="AD10919" s="98">
        <v>0</v>
      </c>
      <c r="AE10919" s="98">
        <v>0</v>
      </c>
      <c r="AF10919" s="98">
        <v>0</v>
      </c>
      <c r="AG10919" s="98">
        <v>0</v>
      </c>
      <c r="AH10919" s="98">
        <v>0</v>
      </c>
      <c r="AI10919" s="98">
        <v>0</v>
      </c>
      <c r="AJ10919" s="98">
        <v>0</v>
      </c>
      <c r="AK10919" s="98">
        <v>0</v>
      </c>
      <c r="AL10919" s="98">
        <v>0</v>
      </c>
      <c r="AM10919" s="98">
        <v>0</v>
      </c>
      <c r="AN10919" s="98">
        <v>0</v>
      </c>
      <c r="AO10919" s="98">
        <v>0</v>
      </c>
      <c r="AP10919" s="98">
        <v>0</v>
      </c>
      <c r="AQ10919" s="98">
        <v>0</v>
      </c>
      <c r="AR10919" s="98">
        <v>0</v>
      </c>
      <c r="AS10919" s="98">
        <v>0</v>
      </c>
      <c r="AT10919" s="98">
        <v>0</v>
      </c>
      <c r="AU10919" s="98">
        <v>0</v>
      </c>
      <c r="AV10919" s="98">
        <v>0</v>
      </c>
      <c r="AW10919" s="98">
        <v>0</v>
      </c>
      <c r="AX10919" s="98">
        <v>1</v>
      </c>
      <c r="AY10919" s="98">
        <v>0.3513</v>
      </c>
      <c r="AZ10919" s="98">
        <v>1</v>
      </c>
      <c r="BA10919" s="166">
        <v>11</v>
      </c>
      <c r="BB10919" s="167">
        <v>17</v>
      </c>
      <c r="BC10919" s="110">
        <v>6.9935289999999997</v>
      </c>
      <c r="BD10919" s="305">
        <f t="shared" si="340"/>
        <v>118.88999299999999</v>
      </c>
      <c r="BE10919" s="168">
        <v>97</v>
      </c>
      <c r="BF10919" s="168">
        <v>2</v>
      </c>
      <c r="BG10919" s="98">
        <v>53.795000000000002</v>
      </c>
      <c r="BH10919" s="110">
        <v>107.59</v>
      </c>
      <c r="BI10919" s="98">
        <v>0</v>
      </c>
      <c r="BJ10919" s="98">
        <v>0.232042</v>
      </c>
      <c r="BK10919" s="98">
        <v>0</v>
      </c>
      <c r="BL10919" s="167">
        <v>0</v>
      </c>
      <c r="BM10919" s="167">
        <v>0</v>
      </c>
      <c r="BN10919" s="98">
        <v>0</v>
      </c>
      <c r="BO10919" s="98">
        <v>0.241955</v>
      </c>
      <c r="BP10919" s="98">
        <v>0</v>
      </c>
      <c r="BQ10919" s="98">
        <v>0</v>
      </c>
      <c r="BR10919" s="98">
        <v>0.24876000000000001</v>
      </c>
      <c r="BS10919" s="98">
        <v>0</v>
      </c>
      <c r="BT10919" s="98">
        <v>7.3677999999999993E-2</v>
      </c>
      <c r="BU10919" s="98">
        <v>9.6110000000000001E-2</v>
      </c>
      <c r="BV10919" s="98">
        <v>0</v>
      </c>
      <c r="BW10919" s="98">
        <v>0</v>
      </c>
      <c r="BX10919" s="98">
        <v>0.107451</v>
      </c>
      <c r="BY10919" s="98">
        <v>97</v>
      </c>
      <c r="BZ10919" s="98">
        <v>614</v>
      </c>
      <c r="CA10919" s="98">
        <v>71</v>
      </c>
      <c r="CB10919" s="98">
        <v>11.5</v>
      </c>
      <c r="CC10919" s="98">
        <v>10362</v>
      </c>
      <c r="CD10919" s="169">
        <v>3</v>
      </c>
      <c r="CE10919" s="98">
        <v>110.7</v>
      </c>
      <c r="CF10919" s="98">
        <f t="shared" si="341"/>
        <v>38.888910000000003</v>
      </c>
      <c r="CG10919" s="98"/>
      <c r="CH10919" s="98"/>
      <c r="CI10919" s="98"/>
      <c r="CJ10919" s="98"/>
    </row>
    <row r="10920" spans="1:88">
      <c r="A10920" s="97">
        <v>10919</v>
      </c>
      <c r="B10920" s="98">
        <v>0.79710099999999995</v>
      </c>
      <c r="C10920" s="165">
        <v>52</v>
      </c>
      <c r="D10920" s="98">
        <v>0</v>
      </c>
      <c r="E10920" s="98">
        <v>0</v>
      </c>
      <c r="F10920" s="98">
        <v>0</v>
      </c>
      <c r="G10920" s="98">
        <v>0</v>
      </c>
      <c r="H10920" s="98">
        <v>0</v>
      </c>
      <c r="I10920" s="98">
        <v>0</v>
      </c>
      <c r="J10920" s="98">
        <v>0</v>
      </c>
      <c r="K10920" s="98">
        <v>1</v>
      </c>
      <c r="L10920" s="98">
        <v>0</v>
      </c>
      <c r="M10920" s="98">
        <v>0</v>
      </c>
      <c r="N10920" s="98">
        <v>0</v>
      </c>
      <c r="O10920" s="98">
        <v>0</v>
      </c>
      <c r="P10920" s="98">
        <v>0</v>
      </c>
      <c r="Q10920" s="98">
        <v>0</v>
      </c>
      <c r="R10920" s="98">
        <v>0</v>
      </c>
      <c r="S10920" s="98">
        <v>1</v>
      </c>
      <c r="T10920" s="98">
        <v>0</v>
      </c>
      <c r="U10920" s="98">
        <v>0</v>
      </c>
      <c r="V10920" s="98">
        <v>0</v>
      </c>
      <c r="W10920" s="98">
        <v>0</v>
      </c>
      <c r="X10920" s="98">
        <v>0</v>
      </c>
      <c r="Y10920" s="98">
        <v>0</v>
      </c>
      <c r="Z10920" s="98">
        <v>0</v>
      </c>
      <c r="AA10920" s="98">
        <v>0</v>
      </c>
      <c r="AB10920" s="98">
        <v>1</v>
      </c>
      <c r="AC10920" s="98">
        <v>0</v>
      </c>
      <c r="AD10920" s="98">
        <v>0</v>
      </c>
      <c r="AE10920" s="98">
        <v>0</v>
      </c>
      <c r="AF10920" s="98">
        <v>0</v>
      </c>
      <c r="AG10920" s="98">
        <v>0</v>
      </c>
      <c r="AH10920" s="98">
        <v>1</v>
      </c>
      <c r="AI10920" s="98">
        <v>0</v>
      </c>
      <c r="AJ10920" s="98">
        <v>0</v>
      </c>
      <c r="AK10920" s="98">
        <v>0</v>
      </c>
      <c r="AL10920" s="98">
        <v>0</v>
      </c>
      <c r="AM10920" s="98">
        <v>0</v>
      </c>
      <c r="AN10920" s="98">
        <v>0</v>
      </c>
      <c r="AO10920" s="98">
        <v>0</v>
      </c>
      <c r="AP10920" s="98">
        <v>0.5</v>
      </c>
      <c r="AQ10920" s="98">
        <v>0</v>
      </c>
      <c r="AR10920" s="98">
        <v>0</v>
      </c>
      <c r="AS10920" s="98">
        <v>0</v>
      </c>
      <c r="AT10920" s="98">
        <v>0</v>
      </c>
      <c r="AU10920" s="98">
        <v>0</v>
      </c>
      <c r="AV10920" s="98">
        <v>0</v>
      </c>
      <c r="AW10920" s="98">
        <v>0</v>
      </c>
      <c r="AX10920" s="98">
        <v>0.5</v>
      </c>
      <c r="AY10920" s="98">
        <v>0.1106</v>
      </c>
      <c r="AZ10920" s="98">
        <v>0.66666666699999999</v>
      </c>
      <c r="BA10920" s="166">
        <v>14</v>
      </c>
      <c r="BB10920" s="167">
        <v>19</v>
      </c>
      <c r="BC10920" s="110">
        <v>6.8931570000000004</v>
      </c>
      <c r="BD10920" s="305">
        <f t="shared" si="340"/>
        <v>130.96998300000001</v>
      </c>
      <c r="BE10920" s="168">
        <v>56</v>
      </c>
      <c r="BF10920" s="168">
        <v>3</v>
      </c>
      <c r="BG10920" s="98">
        <v>42.256599999999999</v>
      </c>
      <c r="BH10920" s="110">
        <v>126.77</v>
      </c>
      <c r="BI10920" s="98">
        <v>5.0597999999999997E-2</v>
      </c>
      <c r="BJ10920" s="98">
        <v>0.27693299999999998</v>
      </c>
      <c r="BK10920" s="98">
        <v>0.13541800000000001</v>
      </c>
      <c r="BL10920" s="167">
        <v>0</v>
      </c>
      <c r="BM10920" s="167">
        <v>0</v>
      </c>
      <c r="BN10920" s="98">
        <v>1.5421000000000001E-2</v>
      </c>
      <c r="BO10920" s="98">
        <v>0</v>
      </c>
      <c r="BP10920" s="98">
        <v>0</v>
      </c>
      <c r="BQ10920" s="98">
        <v>0</v>
      </c>
      <c r="BR10920" s="98">
        <v>0.36160599999999998</v>
      </c>
      <c r="BS10920" s="98">
        <v>0</v>
      </c>
      <c r="BT10920" s="98">
        <v>0</v>
      </c>
      <c r="BU10920" s="98">
        <v>0</v>
      </c>
      <c r="BV10920" s="98">
        <v>0</v>
      </c>
      <c r="BW10920" s="98">
        <v>0</v>
      </c>
      <c r="BX10920" s="98">
        <v>0.16002</v>
      </c>
      <c r="BY10920" s="98">
        <v>56</v>
      </c>
      <c r="BZ10920" s="98">
        <v>610</v>
      </c>
      <c r="CA10920" s="98">
        <v>24.406042939334601</v>
      </c>
      <c r="CB10920" s="98">
        <v>6.9</v>
      </c>
      <c r="CC10920" s="98">
        <v>10363</v>
      </c>
      <c r="CD10920" s="169">
        <v>3</v>
      </c>
      <c r="CE10920" s="98">
        <v>140.26</v>
      </c>
      <c r="CF10920" s="98">
        <f t="shared" si="341"/>
        <v>15.512756</v>
      </c>
      <c r="CG10920" s="98"/>
      <c r="CH10920" s="98"/>
      <c r="CI10920" s="98"/>
      <c r="CJ10920" s="98"/>
    </row>
    <row r="10921" spans="1:88">
      <c r="A10921" s="97">
        <v>10920</v>
      </c>
      <c r="B10921" s="98">
        <v>1.1920519999999999</v>
      </c>
      <c r="C10921" s="165">
        <v>48</v>
      </c>
      <c r="D10921" s="98">
        <v>0.39583333300000001</v>
      </c>
      <c r="E10921" s="98">
        <v>6.25E-2</v>
      </c>
      <c r="F10921" s="98">
        <v>0</v>
      </c>
      <c r="G10921" s="98">
        <v>0.25</v>
      </c>
      <c r="H10921" s="98">
        <v>0</v>
      </c>
      <c r="I10921" s="98">
        <v>0</v>
      </c>
      <c r="J10921" s="98">
        <v>0</v>
      </c>
      <c r="K10921" s="98">
        <v>0.75</v>
      </c>
      <c r="L10921" s="98">
        <v>0</v>
      </c>
      <c r="M10921" s="98">
        <v>0</v>
      </c>
      <c r="N10921" s="98">
        <v>0</v>
      </c>
      <c r="O10921" s="98">
        <v>0</v>
      </c>
      <c r="P10921" s="98">
        <v>0</v>
      </c>
      <c r="Q10921" s="98">
        <v>1</v>
      </c>
      <c r="R10921" s="98">
        <v>0</v>
      </c>
      <c r="S10921" s="98">
        <v>0</v>
      </c>
      <c r="T10921" s="98">
        <v>0</v>
      </c>
      <c r="U10921" s="98">
        <v>0</v>
      </c>
      <c r="V10921" s="98">
        <v>0</v>
      </c>
      <c r="W10921" s="98">
        <v>0</v>
      </c>
      <c r="X10921" s="98">
        <v>0</v>
      </c>
      <c r="Y10921" s="98">
        <v>0</v>
      </c>
      <c r="Z10921" s="98">
        <v>0</v>
      </c>
      <c r="AA10921" s="98">
        <v>0</v>
      </c>
      <c r="AB10921" s="98">
        <v>0.5</v>
      </c>
      <c r="AC10921" s="98">
        <v>0.5</v>
      </c>
      <c r="AD10921" s="98">
        <v>0.5</v>
      </c>
      <c r="AE10921" s="98">
        <v>0</v>
      </c>
      <c r="AF10921" s="98">
        <v>0.5</v>
      </c>
      <c r="AG10921" s="98">
        <v>0</v>
      </c>
      <c r="AH10921" s="98">
        <v>0</v>
      </c>
      <c r="AI10921" s="98">
        <v>0</v>
      </c>
      <c r="AJ10921" s="98">
        <v>0</v>
      </c>
      <c r="AK10921" s="98">
        <v>0</v>
      </c>
      <c r="AL10921" s="98">
        <v>0</v>
      </c>
      <c r="AM10921" s="98">
        <v>0</v>
      </c>
      <c r="AN10921" s="98">
        <v>0</v>
      </c>
      <c r="AO10921" s="98">
        <v>0</v>
      </c>
      <c r="AP10921" s="98">
        <v>1</v>
      </c>
      <c r="AQ10921" s="98">
        <v>0</v>
      </c>
      <c r="AR10921" s="98">
        <v>0</v>
      </c>
      <c r="AS10921" s="98">
        <v>0</v>
      </c>
      <c r="AT10921" s="98">
        <v>0</v>
      </c>
      <c r="AU10921" s="98">
        <v>0</v>
      </c>
      <c r="AV10921" s="98">
        <v>0</v>
      </c>
      <c r="AW10921" s="98">
        <v>0</v>
      </c>
      <c r="AX10921" s="98">
        <v>0</v>
      </c>
      <c r="AY10921" s="98">
        <v>0.12609999999999999</v>
      </c>
      <c r="AZ10921" s="98">
        <v>0.5</v>
      </c>
      <c r="BA10921" s="166">
        <v>12</v>
      </c>
      <c r="BB10921" s="167">
        <v>15</v>
      </c>
      <c r="BC10921" s="110">
        <v>8.7946659999999994</v>
      </c>
      <c r="BD10921" s="305">
        <f t="shared" si="340"/>
        <v>131.91998999999998</v>
      </c>
      <c r="BE10921" s="168">
        <v>56</v>
      </c>
      <c r="BF10921" s="168">
        <v>4</v>
      </c>
      <c r="BG10921" s="98">
        <v>29.932500000000001</v>
      </c>
      <c r="BH10921" s="110">
        <v>119.73</v>
      </c>
      <c r="BI10921" s="98">
        <v>0.18090700000000001</v>
      </c>
      <c r="BJ10921" s="98">
        <v>0</v>
      </c>
      <c r="BK10921" s="98">
        <v>2.4136999999999999E-2</v>
      </c>
      <c r="BL10921" s="167">
        <v>0</v>
      </c>
      <c r="BM10921" s="167">
        <v>0</v>
      </c>
      <c r="BN10921" s="98">
        <v>0</v>
      </c>
      <c r="BO10921" s="98">
        <v>0.150338</v>
      </c>
      <c r="BP10921" s="98">
        <v>4.6269999999999999E-2</v>
      </c>
      <c r="BQ10921" s="98">
        <v>0</v>
      </c>
      <c r="BR10921" s="98">
        <v>0.4597</v>
      </c>
      <c r="BS10921" s="98">
        <v>0</v>
      </c>
      <c r="BT10921" s="98">
        <v>5.3119E-2</v>
      </c>
      <c r="BU10921" s="98">
        <v>0</v>
      </c>
      <c r="BV10921" s="98">
        <v>0</v>
      </c>
      <c r="BW10921" s="98">
        <v>0</v>
      </c>
      <c r="BX10921" s="98">
        <v>8.5525000000000004E-2</v>
      </c>
      <c r="BY10921" s="98">
        <v>56</v>
      </c>
      <c r="BZ10921" s="98">
        <v>610</v>
      </c>
      <c r="CA10921" s="98">
        <v>68</v>
      </c>
      <c r="CB10921" s="98">
        <v>9.1999999999999993</v>
      </c>
      <c r="CC10921" s="98">
        <v>10364</v>
      </c>
      <c r="CD10921" s="169">
        <v>3</v>
      </c>
      <c r="CE10921" s="98">
        <v>131.99</v>
      </c>
      <c r="CF10921" s="98">
        <f t="shared" si="341"/>
        <v>16.643939</v>
      </c>
      <c r="CG10921" s="98"/>
      <c r="CH10921" s="98"/>
      <c r="CI10921" s="98"/>
      <c r="CJ10921" s="98"/>
    </row>
    <row r="10922" spans="1:88">
      <c r="A10922" s="97">
        <v>10921</v>
      </c>
      <c r="B10922" s="98">
        <v>0.97106199999999998</v>
      </c>
      <c r="C10922" s="165">
        <v>56</v>
      </c>
      <c r="D10922" s="98">
        <v>0.5</v>
      </c>
      <c r="E10922" s="98">
        <v>5.3571428999999997E-2</v>
      </c>
      <c r="F10922" s="98">
        <v>0</v>
      </c>
      <c r="G10922" s="98">
        <v>0</v>
      </c>
      <c r="H10922" s="98">
        <v>0</v>
      </c>
      <c r="I10922" s="98">
        <v>0</v>
      </c>
      <c r="J10922" s="98">
        <v>0</v>
      </c>
      <c r="K10922" s="98">
        <v>1</v>
      </c>
      <c r="L10922" s="98">
        <v>0</v>
      </c>
      <c r="M10922" s="98">
        <v>0</v>
      </c>
      <c r="N10922" s="98">
        <v>0</v>
      </c>
      <c r="O10922" s="98">
        <v>0</v>
      </c>
      <c r="P10922" s="98">
        <v>0</v>
      </c>
      <c r="Q10922" s="98">
        <v>0.4</v>
      </c>
      <c r="R10922" s="98">
        <v>0.5</v>
      </c>
      <c r="S10922" s="98">
        <v>0.1</v>
      </c>
      <c r="T10922" s="98">
        <v>0</v>
      </c>
      <c r="U10922" s="98">
        <v>0</v>
      </c>
      <c r="V10922" s="98">
        <v>0.16666666699999999</v>
      </c>
      <c r="W10922" s="98">
        <v>0</v>
      </c>
      <c r="X10922" s="98">
        <v>0</v>
      </c>
      <c r="Y10922" s="98">
        <v>0.16666666699999999</v>
      </c>
      <c r="Z10922" s="98">
        <v>0.33333333300000001</v>
      </c>
      <c r="AA10922" s="98">
        <v>0</v>
      </c>
      <c r="AB10922" s="98">
        <v>0</v>
      </c>
      <c r="AC10922" s="98">
        <v>0.33333333300000001</v>
      </c>
      <c r="AD10922" s="98">
        <v>0.16666666699999999</v>
      </c>
      <c r="AE10922" s="98">
        <v>0</v>
      </c>
      <c r="AF10922" s="98">
        <v>0.33333333300000001</v>
      </c>
      <c r="AG10922" s="98">
        <v>0</v>
      </c>
      <c r="AH10922" s="98">
        <v>0</v>
      </c>
      <c r="AI10922" s="98">
        <v>0.33333333300000001</v>
      </c>
      <c r="AJ10922" s="98">
        <v>0.16666666699999999</v>
      </c>
      <c r="AK10922" s="98">
        <v>0</v>
      </c>
      <c r="AL10922" s="98">
        <v>0</v>
      </c>
      <c r="AM10922" s="98">
        <v>0</v>
      </c>
      <c r="AN10922" s="98">
        <v>0</v>
      </c>
      <c r="AO10922" s="98">
        <v>0</v>
      </c>
      <c r="AP10922" s="98">
        <v>0.375</v>
      </c>
      <c r="AQ10922" s="98">
        <v>0.125</v>
      </c>
      <c r="AR10922" s="98">
        <v>0</v>
      </c>
      <c r="AS10922" s="98">
        <v>0</v>
      </c>
      <c r="AT10922" s="98">
        <v>0.25</v>
      </c>
      <c r="AU10922" s="98">
        <v>0</v>
      </c>
      <c r="AV10922" s="98">
        <v>0</v>
      </c>
      <c r="AW10922" s="98">
        <v>0</v>
      </c>
      <c r="AX10922" s="98">
        <v>0.25</v>
      </c>
      <c r="AY10922" s="98">
        <v>0.25769999999999998</v>
      </c>
      <c r="AZ10922" s="98">
        <v>1</v>
      </c>
      <c r="BA10922" s="166">
        <v>35</v>
      </c>
      <c r="BB10922" s="167">
        <v>52</v>
      </c>
      <c r="BC10922" s="110">
        <v>6.3301920000000003</v>
      </c>
      <c r="BD10922" s="305">
        <f t="shared" si="340"/>
        <v>329.169984</v>
      </c>
      <c r="BE10922" s="168">
        <v>22</v>
      </c>
      <c r="BF10922" s="168">
        <v>10</v>
      </c>
      <c r="BG10922" s="98">
        <v>31.768000000000001</v>
      </c>
      <c r="BH10922" s="110">
        <v>317.68</v>
      </c>
      <c r="BI10922" s="98">
        <v>9.5402000000000001E-2</v>
      </c>
      <c r="BJ10922" s="98">
        <v>0.31146699999999999</v>
      </c>
      <c r="BK10922" s="98">
        <v>6.9532999999999998E-2</v>
      </c>
      <c r="BL10922" s="167">
        <v>0</v>
      </c>
      <c r="BM10922" s="167">
        <v>0</v>
      </c>
      <c r="BN10922" s="98">
        <v>7.8503000000000003E-2</v>
      </c>
      <c r="BO10922" s="98">
        <v>0</v>
      </c>
      <c r="BP10922" s="98">
        <v>0</v>
      </c>
      <c r="BQ10922" s="98">
        <v>0</v>
      </c>
      <c r="BR10922" s="98">
        <v>0.29300599999999999</v>
      </c>
      <c r="BS10922" s="98">
        <v>1.4090999999999999E-2</v>
      </c>
      <c r="BT10922" s="98">
        <v>0</v>
      </c>
      <c r="BU10922" s="98">
        <v>4.6151999999999999E-2</v>
      </c>
      <c r="BV10922" s="98">
        <v>1.2355E-2</v>
      </c>
      <c r="BW10922" s="98">
        <v>0</v>
      </c>
      <c r="BX10922" s="98">
        <v>7.9487000000000002E-2</v>
      </c>
      <c r="BY10922" s="98">
        <v>22</v>
      </c>
      <c r="BZ10922" s="98">
        <v>610</v>
      </c>
      <c r="CA10922" s="98">
        <v>28</v>
      </c>
      <c r="CB10922" s="98">
        <v>27.6</v>
      </c>
      <c r="CC10922" s="98">
        <v>10366</v>
      </c>
      <c r="CD10922" s="169">
        <v>3</v>
      </c>
      <c r="CE10922" s="98">
        <v>180.55</v>
      </c>
      <c r="CF10922" s="98">
        <f t="shared" si="341"/>
        <v>46.527735</v>
      </c>
      <c r="CG10922" s="98"/>
      <c r="CH10922" s="98"/>
      <c r="CI10922" s="98"/>
      <c r="CJ10922" s="98"/>
    </row>
    <row r="10923" spans="1:88">
      <c r="A10923" s="97">
        <v>10922</v>
      </c>
      <c r="B10923" s="98">
        <v>1.895904</v>
      </c>
      <c r="C10923" s="165">
        <v>32</v>
      </c>
      <c r="D10923" s="98">
        <v>3.125E-2</v>
      </c>
      <c r="E10923" s="98">
        <v>0</v>
      </c>
      <c r="F10923" s="98">
        <v>0</v>
      </c>
      <c r="G10923" s="98">
        <v>0.25</v>
      </c>
      <c r="H10923" s="98">
        <v>0</v>
      </c>
      <c r="I10923" s="98">
        <v>0</v>
      </c>
      <c r="J10923" s="98">
        <v>0</v>
      </c>
      <c r="K10923" s="98">
        <v>0.75</v>
      </c>
      <c r="L10923" s="98">
        <v>0</v>
      </c>
      <c r="M10923" s="98">
        <v>0</v>
      </c>
      <c r="N10923" s="98">
        <v>0</v>
      </c>
      <c r="O10923" s="98">
        <v>0</v>
      </c>
      <c r="P10923" s="98">
        <v>0</v>
      </c>
      <c r="Q10923" s="98">
        <v>0.5</v>
      </c>
      <c r="R10923" s="98">
        <v>0</v>
      </c>
      <c r="S10923" s="98">
        <v>0.5</v>
      </c>
      <c r="T10923" s="98">
        <v>0</v>
      </c>
      <c r="U10923" s="98">
        <v>0</v>
      </c>
      <c r="V10923" s="98">
        <v>0</v>
      </c>
      <c r="W10923" s="98">
        <v>0.5</v>
      </c>
      <c r="X10923" s="98">
        <v>0</v>
      </c>
      <c r="Y10923" s="98">
        <v>0</v>
      </c>
      <c r="Z10923" s="98">
        <v>0</v>
      </c>
      <c r="AA10923" s="98">
        <v>0</v>
      </c>
      <c r="AB10923" s="98">
        <v>0.5</v>
      </c>
      <c r="AC10923" s="98">
        <v>0</v>
      </c>
      <c r="AD10923" s="98">
        <v>0.5</v>
      </c>
      <c r="AE10923" s="98">
        <v>0</v>
      </c>
      <c r="AF10923" s="98">
        <v>0</v>
      </c>
      <c r="AG10923" s="98">
        <v>0</v>
      </c>
      <c r="AH10923" s="98">
        <v>0.5</v>
      </c>
      <c r="AI10923" s="98">
        <v>0</v>
      </c>
      <c r="AJ10923" s="98">
        <v>0</v>
      </c>
      <c r="AK10923" s="98">
        <v>0</v>
      </c>
      <c r="AL10923" s="98">
        <v>0</v>
      </c>
      <c r="AM10923" s="98">
        <v>0</v>
      </c>
      <c r="AN10923" s="98">
        <v>0</v>
      </c>
      <c r="AO10923" s="98">
        <v>0</v>
      </c>
      <c r="AP10923" s="98">
        <v>0.66666666699999999</v>
      </c>
      <c r="AQ10923" s="98">
        <v>0</v>
      </c>
      <c r="AR10923" s="98">
        <v>0</v>
      </c>
      <c r="AS10923" s="98">
        <v>0</v>
      </c>
      <c r="AT10923" s="98">
        <v>0</v>
      </c>
      <c r="AU10923" s="98">
        <v>0</v>
      </c>
      <c r="AV10923" s="98">
        <v>0</v>
      </c>
      <c r="AW10923" s="98">
        <v>0</v>
      </c>
      <c r="AX10923" s="98">
        <v>0.33333333300000001</v>
      </c>
      <c r="AY10923" s="98">
        <v>7.3899999999999993E-2</v>
      </c>
      <c r="AZ10923" s="98">
        <v>0.5</v>
      </c>
      <c r="BA10923" s="166">
        <v>24</v>
      </c>
      <c r="BB10923" s="167">
        <v>29</v>
      </c>
      <c r="BC10923" s="110">
        <v>7.9117240000000004</v>
      </c>
      <c r="BD10923" s="305">
        <f t="shared" si="340"/>
        <v>229.43999600000001</v>
      </c>
      <c r="BE10923" s="168">
        <v>64</v>
      </c>
      <c r="BF10923" s="168">
        <v>4</v>
      </c>
      <c r="BG10923" s="98">
        <v>47.46</v>
      </c>
      <c r="BH10923" s="110">
        <v>189.84</v>
      </c>
      <c r="BI10923" s="98">
        <v>0.21862500000000001</v>
      </c>
      <c r="BJ10923" s="98">
        <v>0.12106</v>
      </c>
      <c r="BK10923" s="98">
        <v>3.7562999999999999E-2</v>
      </c>
      <c r="BL10923" s="167">
        <v>0</v>
      </c>
      <c r="BM10923" s="167">
        <v>0</v>
      </c>
      <c r="BN10923" s="98">
        <v>5.4404000000000001E-2</v>
      </c>
      <c r="BO10923" s="98">
        <v>0</v>
      </c>
      <c r="BP10923" s="98">
        <v>9.5547000000000007E-2</v>
      </c>
      <c r="BQ10923" s="98">
        <v>0</v>
      </c>
      <c r="BR10923" s="98">
        <v>0.27983599999999997</v>
      </c>
      <c r="BS10923" s="98">
        <v>0</v>
      </c>
      <c r="BT10923" s="98">
        <v>4.0841000000000002E-2</v>
      </c>
      <c r="BU10923" s="98">
        <v>0</v>
      </c>
      <c r="BV10923" s="98">
        <v>3.2168000000000002E-2</v>
      </c>
      <c r="BW10923" s="98">
        <v>0</v>
      </c>
      <c r="BX10923" s="98">
        <v>0.119951</v>
      </c>
      <c r="BY10923" s="98">
        <v>64</v>
      </c>
      <c r="BZ10923" s="98">
        <v>609</v>
      </c>
      <c r="CA10923" s="98">
        <v>31</v>
      </c>
      <c r="CB10923" s="98">
        <v>11.5</v>
      </c>
      <c r="CC10923" s="98">
        <v>10367</v>
      </c>
      <c r="CD10923" s="169">
        <v>3</v>
      </c>
      <c r="CE10923" s="98">
        <v>295.64999999999998</v>
      </c>
      <c r="CF10923" s="98">
        <f t="shared" si="341"/>
        <v>21.848534999999995</v>
      </c>
      <c r="CG10923" s="98"/>
      <c r="CH10923" s="98"/>
      <c r="CI10923" s="98"/>
      <c r="CJ10923" s="98"/>
    </row>
    <row r="10924" spans="1:88">
      <c r="A10924" s="97">
        <v>10923</v>
      </c>
      <c r="B10924" s="98">
        <v>0.95304599999999995</v>
      </c>
      <c r="C10924" s="165">
        <v>42</v>
      </c>
      <c r="D10924" s="98">
        <v>0.35714285699999998</v>
      </c>
      <c r="E10924" s="98">
        <v>2.3809523999999999E-2</v>
      </c>
      <c r="F10924" s="98">
        <v>0</v>
      </c>
      <c r="G10924" s="98">
        <v>0.1875</v>
      </c>
      <c r="H10924" s="98">
        <v>0</v>
      </c>
      <c r="I10924" s="98">
        <v>0</v>
      </c>
      <c r="J10924" s="98">
        <v>0</v>
      </c>
      <c r="K10924" s="98">
        <v>0.8125</v>
      </c>
      <c r="L10924" s="98">
        <v>0</v>
      </c>
      <c r="M10924" s="98">
        <v>0</v>
      </c>
      <c r="N10924" s="98">
        <v>0</v>
      </c>
      <c r="O10924" s="98">
        <v>0</v>
      </c>
      <c r="P10924" s="98">
        <v>0</v>
      </c>
      <c r="Q10924" s="98">
        <v>0.375</v>
      </c>
      <c r="R10924" s="98">
        <v>0.125</v>
      </c>
      <c r="S10924" s="98">
        <v>0.5</v>
      </c>
      <c r="T10924" s="98">
        <v>0</v>
      </c>
      <c r="U10924" s="98">
        <v>0</v>
      </c>
      <c r="V10924" s="98">
        <v>0</v>
      </c>
      <c r="W10924" s="98">
        <v>0.5</v>
      </c>
      <c r="X10924" s="98">
        <v>0</v>
      </c>
      <c r="Y10924" s="98">
        <v>0</v>
      </c>
      <c r="Z10924" s="98">
        <v>0</v>
      </c>
      <c r="AA10924" s="98">
        <v>0</v>
      </c>
      <c r="AB10924" s="98">
        <v>0</v>
      </c>
      <c r="AC10924" s="98">
        <v>0.5</v>
      </c>
      <c r="AD10924" s="98">
        <v>0</v>
      </c>
      <c r="AE10924" s="98">
        <v>0</v>
      </c>
      <c r="AF10924" s="98">
        <v>0.5</v>
      </c>
      <c r="AG10924" s="98">
        <v>0</v>
      </c>
      <c r="AH10924" s="98">
        <v>0.5</v>
      </c>
      <c r="AI10924" s="98">
        <v>0</v>
      </c>
      <c r="AJ10924" s="98">
        <v>0</v>
      </c>
      <c r="AK10924" s="98">
        <v>0</v>
      </c>
      <c r="AL10924" s="98">
        <v>0</v>
      </c>
      <c r="AM10924" s="98">
        <v>0</v>
      </c>
      <c r="AN10924" s="98">
        <v>0</v>
      </c>
      <c r="AO10924" s="98">
        <v>0</v>
      </c>
      <c r="AP10924" s="98">
        <v>0.5</v>
      </c>
      <c r="AQ10924" s="98">
        <v>0</v>
      </c>
      <c r="AR10924" s="98">
        <v>0</v>
      </c>
      <c r="AS10924" s="98">
        <v>0</v>
      </c>
      <c r="AT10924" s="98">
        <v>0</v>
      </c>
      <c r="AU10924" s="98">
        <v>0</v>
      </c>
      <c r="AV10924" s="98">
        <v>0</v>
      </c>
      <c r="AW10924" s="98">
        <v>0</v>
      </c>
      <c r="AX10924" s="98">
        <v>0.5</v>
      </c>
      <c r="AY10924" s="98">
        <v>0.20880000000000001</v>
      </c>
      <c r="AZ10924" s="98">
        <v>0.5</v>
      </c>
      <c r="BA10924" s="166">
        <v>35</v>
      </c>
      <c r="BB10924" s="167">
        <v>57</v>
      </c>
      <c r="BC10924" s="110">
        <v>7.2882449999999999</v>
      </c>
      <c r="BD10924" s="305">
        <f t="shared" si="340"/>
        <v>415.42996499999998</v>
      </c>
      <c r="BE10924" s="168">
        <v>17</v>
      </c>
      <c r="BF10924" s="168">
        <v>16</v>
      </c>
      <c r="BG10924" s="98">
        <v>25.2775</v>
      </c>
      <c r="BH10924" s="110">
        <v>404.44</v>
      </c>
      <c r="BI10924" s="98">
        <v>6.6139000000000003E-2</v>
      </c>
      <c r="BJ10924" s="98">
        <v>0.21865100000000001</v>
      </c>
      <c r="BK10924" s="98">
        <v>5.6071000000000003E-2</v>
      </c>
      <c r="BL10924" s="167">
        <v>0</v>
      </c>
      <c r="BM10924" s="167">
        <v>0</v>
      </c>
      <c r="BN10924" s="98">
        <v>5.3351999999999997E-2</v>
      </c>
      <c r="BO10924" s="98">
        <v>0</v>
      </c>
      <c r="BP10924" s="98">
        <v>0</v>
      </c>
      <c r="BQ10924" s="98">
        <v>0</v>
      </c>
      <c r="BR10924" s="98">
        <v>0.53312999999999999</v>
      </c>
      <c r="BS10924" s="98">
        <v>1.2003E-2</v>
      </c>
      <c r="BT10924" s="98">
        <v>4.6493E-2</v>
      </c>
      <c r="BU10924" s="98">
        <v>9.2829999999999996E-3</v>
      </c>
      <c r="BV10924" s="98">
        <v>4.8739999999999999E-3</v>
      </c>
      <c r="BW10924" s="98">
        <v>0</v>
      </c>
      <c r="BX10924" s="98">
        <v>0</v>
      </c>
      <c r="BY10924" s="98">
        <v>17</v>
      </c>
      <c r="BZ10924" s="98">
        <v>609</v>
      </c>
      <c r="CA10924" s="98">
        <v>23</v>
      </c>
      <c r="CB10924" s="98">
        <v>42.55</v>
      </c>
      <c r="CC10924" s="98">
        <v>10368</v>
      </c>
      <c r="CD10924" s="169">
        <v>3</v>
      </c>
      <c r="CE10924" s="98">
        <v>350.8</v>
      </c>
      <c r="CF10924" s="98">
        <f t="shared" si="341"/>
        <v>73.247040000000013</v>
      </c>
      <c r="CG10924" s="98"/>
      <c r="CH10924" s="98"/>
      <c r="CI10924" s="98"/>
      <c r="CJ10924" s="98"/>
    </row>
    <row r="10925" spans="1:88">
      <c r="A10925" s="97">
        <v>10924</v>
      </c>
      <c r="B10925" s="98">
        <v>1.2962959999999999</v>
      </c>
      <c r="C10925" s="165">
        <v>87</v>
      </c>
      <c r="D10925" s="98">
        <v>0.65517241400000004</v>
      </c>
      <c r="E10925" s="98">
        <v>1.1494252999999999E-2</v>
      </c>
      <c r="F10925" s="98">
        <v>0</v>
      </c>
      <c r="G10925" s="98">
        <v>0.14285714299999999</v>
      </c>
      <c r="H10925" s="98">
        <v>0</v>
      </c>
      <c r="I10925" s="98">
        <v>0</v>
      </c>
      <c r="J10925" s="98">
        <v>0</v>
      </c>
      <c r="K10925" s="98">
        <v>0.85714285700000004</v>
      </c>
      <c r="L10925" s="98">
        <v>0</v>
      </c>
      <c r="M10925" s="98">
        <v>0</v>
      </c>
      <c r="N10925" s="98">
        <v>0</v>
      </c>
      <c r="O10925" s="98">
        <v>0</v>
      </c>
      <c r="P10925" s="98">
        <v>0</v>
      </c>
      <c r="Q10925" s="98">
        <v>0.428571429</v>
      </c>
      <c r="R10925" s="98">
        <v>0.28571428599999998</v>
      </c>
      <c r="S10925" s="98">
        <v>0.28571428599999998</v>
      </c>
      <c r="T10925" s="98">
        <v>0</v>
      </c>
      <c r="U10925" s="98">
        <v>0</v>
      </c>
      <c r="V10925" s="98">
        <v>0</v>
      </c>
      <c r="W10925" s="98">
        <v>0</v>
      </c>
      <c r="X10925" s="98">
        <v>0</v>
      </c>
      <c r="Y10925" s="98">
        <v>0</v>
      </c>
      <c r="Z10925" s="98">
        <v>0</v>
      </c>
      <c r="AA10925" s="98">
        <v>0</v>
      </c>
      <c r="AB10925" s="98">
        <v>0.66666666699999999</v>
      </c>
      <c r="AC10925" s="98">
        <v>0.33333333300000001</v>
      </c>
      <c r="AD10925" s="98">
        <v>0.33333333300000001</v>
      </c>
      <c r="AE10925" s="98">
        <v>0</v>
      </c>
      <c r="AF10925" s="98">
        <v>0.33333333300000001</v>
      </c>
      <c r="AG10925" s="98">
        <v>0</v>
      </c>
      <c r="AH10925" s="98">
        <v>0.33333333300000001</v>
      </c>
      <c r="AI10925" s="98">
        <v>0</v>
      </c>
      <c r="AJ10925" s="98">
        <v>0</v>
      </c>
      <c r="AK10925" s="98">
        <v>0</v>
      </c>
      <c r="AL10925" s="98">
        <v>0</v>
      </c>
      <c r="AM10925" s="98">
        <v>0</v>
      </c>
      <c r="AN10925" s="98">
        <v>0</v>
      </c>
      <c r="AO10925" s="98">
        <v>0</v>
      </c>
      <c r="AP10925" s="98">
        <v>1</v>
      </c>
      <c r="AQ10925" s="98">
        <v>0</v>
      </c>
      <c r="AR10925" s="98">
        <v>0</v>
      </c>
      <c r="AS10925" s="98">
        <v>0</v>
      </c>
      <c r="AT10925" s="98">
        <v>0</v>
      </c>
      <c r="AU10925" s="98">
        <v>0</v>
      </c>
      <c r="AV10925" s="98">
        <v>0</v>
      </c>
      <c r="AW10925" s="98">
        <v>0</v>
      </c>
      <c r="AX10925" s="98">
        <v>0</v>
      </c>
      <c r="AY10925" s="98">
        <v>0.26029999999999998</v>
      </c>
      <c r="AZ10925" s="98">
        <v>0.71428571399999996</v>
      </c>
      <c r="BA10925" s="166">
        <v>13</v>
      </c>
      <c r="BB10925" s="167">
        <v>18</v>
      </c>
      <c r="BC10925" s="110">
        <v>8.1027769999999997</v>
      </c>
      <c r="BD10925" s="305">
        <f t="shared" si="340"/>
        <v>145.849986</v>
      </c>
      <c r="BE10925" s="168">
        <v>32</v>
      </c>
      <c r="BF10925" s="168">
        <v>7</v>
      </c>
      <c r="BG10925" s="98">
        <v>20.38</v>
      </c>
      <c r="BH10925" s="110">
        <v>142.66</v>
      </c>
      <c r="BI10925" s="98">
        <v>0</v>
      </c>
      <c r="BJ10925" s="98">
        <v>0.19914399999999999</v>
      </c>
      <c r="BK10925" s="98">
        <v>5.6568E-2</v>
      </c>
      <c r="BL10925" s="167">
        <v>0</v>
      </c>
      <c r="BM10925" s="167">
        <v>0</v>
      </c>
      <c r="BN10925" s="98">
        <v>0.23300100000000001</v>
      </c>
      <c r="BO10925" s="98">
        <v>0</v>
      </c>
      <c r="BP10925" s="98">
        <v>0</v>
      </c>
      <c r="BQ10925" s="98">
        <v>0</v>
      </c>
      <c r="BR10925" s="98">
        <v>0.34592699999999998</v>
      </c>
      <c r="BS10925" s="98">
        <v>0</v>
      </c>
      <c r="BT10925" s="98">
        <v>0</v>
      </c>
      <c r="BU10925" s="98">
        <v>7.0096000000000006E-2</v>
      </c>
      <c r="BV10925" s="98">
        <v>0</v>
      </c>
      <c r="BW10925" s="98">
        <v>0</v>
      </c>
      <c r="BX10925" s="98">
        <v>9.5260999999999998E-2</v>
      </c>
      <c r="BY10925" s="98">
        <v>32</v>
      </c>
      <c r="BZ10925" s="98">
        <v>608</v>
      </c>
      <c r="CA10925" s="98">
        <v>26</v>
      </c>
      <c r="CB10925" s="98">
        <v>14.95</v>
      </c>
      <c r="CC10925" s="98">
        <v>10374</v>
      </c>
      <c r="CD10925" s="169">
        <v>3</v>
      </c>
      <c r="CE10925" s="98">
        <v>457.28</v>
      </c>
      <c r="CF10925" s="98">
        <f t="shared" si="341"/>
        <v>119.02998399999998</v>
      </c>
      <c r="CG10925" s="98"/>
      <c r="CH10925" s="98"/>
      <c r="CI10925" s="98"/>
      <c r="CJ10925" s="98"/>
    </row>
    <row r="10926" spans="1:88">
      <c r="A10926" s="97">
        <v>10925</v>
      </c>
      <c r="B10926" s="98">
        <v>1.0057469999999999</v>
      </c>
      <c r="C10926" s="165">
        <v>76</v>
      </c>
      <c r="D10926" s="98">
        <v>0.105263158</v>
      </c>
      <c r="E10926" s="98">
        <v>0</v>
      </c>
      <c r="F10926" s="98">
        <v>0</v>
      </c>
      <c r="G10926" s="98">
        <v>0.91666666699999999</v>
      </c>
      <c r="H10926" s="98">
        <v>0</v>
      </c>
      <c r="I10926" s="98">
        <v>0</v>
      </c>
      <c r="J10926" s="98">
        <v>0</v>
      </c>
      <c r="K10926" s="98">
        <v>8.3333332999999996E-2</v>
      </c>
      <c r="L10926" s="98">
        <v>0</v>
      </c>
      <c r="M10926" s="98">
        <v>0</v>
      </c>
      <c r="N10926" s="98">
        <v>0</v>
      </c>
      <c r="O10926" s="98">
        <v>0</v>
      </c>
      <c r="P10926" s="98">
        <v>0</v>
      </c>
      <c r="Q10926" s="98">
        <v>0.83333333300000001</v>
      </c>
      <c r="R10926" s="98">
        <v>0</v>
      </c>
      <c r="S10926" s="98">
        <v>0.16666666699999999</v>
      </c>
      <c r="T10926" s="98">
        <v>0</v>
      </c>
      <c r="U10926" s="98">
        <v>0</v>
      </c>
      <c r="V10926" s="98">
        <v>0</v>
      </c>
      <c r="W10926" s="98">
        <v>0</v>
      </c>
      <c r="X10926" s="98">
        <v>0</v>
      </c>
      <c r="Y10926" s="98">
        <v>0</v>
      </c>
      <c r="Z10926" s="98">
        <v>0.5</v>
      </c>
      <c r="AA10926" s="98">
        <v>0.5</v>
      </c>
      <c r="AB10926" s="98">
        <v>0</v>
      </c>
      <c r="AC10926" s="98">
        <v>0</v>
      </c>
      <c r="AD10926" s="98">
        <v>0</v>
      </c>
      <c r="AE10926" s="98">
        <v>0</v>
      </c>
      <c r="AF10926" s="98">
        <v>0</v>
      </c>
      <c r="AG10926" s="98">
        <v>0</v>
      </c>
      <c r="AH10926" s="98">
        <v>0.5</v>
      </c>
      <c r="AI10926" s="98">
        <v>0.5</v>
      </c>
      <c r="AJ10926" s="98">
        <v>0</v>
      </c>
      <c r="AK10926" s="98">
        <v>0</v>
      </c>
      <c r="AL10926" s="98">
        <v>0</v>
      </c>
      <c r="AM10926" s="98">
        <v>0</v>
      </c>
      <c r="AN10926" s="98">
        <v>0</v>
      </c>
      <c r="AO10926" s="98">
        <v>0</v>
      </c>
      <c r="AP10926" s="98">
        <v>1</v>
      </c>
      <c r="AQ10926" s="98">
        <v>0</v>
      </c>
      <c r="AR10926" s="98">
        <v>0</v>
      </c>
      <c r="AS10926" s="98">
        <v>0</v>
      </c>
      <c r="AT10926" s="98">
        <v>0</v>
      </c>
      <c r="AU10926" s="98">
        <v>0</v>
      </c>
      <c r="AV10926" s="98">
        <v>0</v>
      </c>
      <c r="AW10926" s="98">
        <v>0</v>
      </c>
      <c r="AX10926" s="98">
        <v>0</v>
      </c>
      <c r="AY10926" s="98">
        <v>6.0900000000000003E-2</v>
      </c>
      <c r="AZ10926" s="98">
        <v>0.16666666699999999</v>
      </c>
      <c r="BA10926" s="166">
        <v>21</v>
      </c>
      <c r="BB10926" s="167">
        <v>57</v>
      </c>
      <c r="BC10926" s="110">
        <v>6.3140349999999996</v>
      </c>
      <c r="BD10926" s="305">
        <f t="shared" si="340"/>
        <v>359.89999499999999</v>
      </c>
      <c r="BE10926" s="168">
        <v>28</v>
      </c>
      <c r="BF10926" s="168">
        <v>12</v>
      </c>
      <c r="BG10926" s="98">
        <v>28.633299999999998</v>
      </c>
      <c r="BH10926" s="110">
        <v>343.6</v>
      </c>
      <c r="BI10926" s="98">
        <v>0.24127799999999999</v>
      </c>
      <c r="BJ10926" s="98">
        <v>0.129939</v>
      </c>
      <c r="BK10926" s="98">
        <v>5.2849E-2</v>
      </c>
      <c r="BL10926" s="167">
        <v>0</v>
      </c>
      <c r="BM10926" s="167">
        <v>0</v>
      </c>
      <c r="BN10926" s="98">
        <v>0</v>
      </c>
      <c r="BO10926" s="98">
        <v>0</v>
      </c>
      <c r="BP10926" s="98">
        <v>0</v>
      </c>
      <c r="BQ10926" s="98">
        <v>0</v>
      </c>
      <c r="BR10926" s="98">
        <v>0.19444600000000001</v>
      </c>
      <c r="BS10926" s="98">
        <v>0</v>
      </c>
      <c r="BT10926" s="98">
        <v>0</v>
      </c>
      <c r="BU10926" s="98">
        <v>0.117732</v>
      </c>
      <c r="BV10926" s="98">
        <v>0</v>
      </c>
      <c r="BW10926" s="98">
        <v>0</v>
      </c>
      <c r="BX10926" s="98">
        <v>0.26375399999999999</v>
      </c>
      <c r="BY10926" s="98">
        <v>28</v>
      </c>
      <c r="BZ10926" s="98">
        <v>607</v>
      </c>
      <c r="CA10926" s="98">
        <v>28</v>
      </c>
      <c r="CB10926" s="98">
        <v>23</v>
      </c>
      <c r="CC10926" s="98">
        <v>10381</v>
      </c>
      <c r="CD10926" s="169">
        <v>3</v>
      </c>
      <c r="CE10926" s="98">
        <v>55.93</v>
      </c>
      <c r="CF10926" s="98">
        <f t="shared" si="341"/>
        <v>3.4061370000000002</v>
      </c>
      <c r="CG10926" s="98"/>
      <c r="CH10926" s="98"/>
      <c r="CI10926" s="98"/>
      <c r="CJ10926" s="98"/>
    </row>
    <row r="10927" spans="1:88">
      <c r="A10927" s="97">
        <v>10926</v>
      </c>
      <c r="B10927" s="98">
        <v>0</v>
      </c>
      <c r="C10927" s="165">
        <v>37</v>
      </c>
      <c r="D10927" s="98">
        <v>0.27027026999999998</v>
      </c>
      <c r="E10927" s="98">
        <v>0</v>
      </c>
      <c r="F10927" s="98">
        <v>0</v>
      </c>
      <c r="G10927" s="98">
        <v>0</v>
      </c>
      <c r="H10927" s="98">
        <v>0</v>
      </c>
      <c r="I10927" s="98">
        <v>0</v>
      </c>
      <c r="J10927" s="98">
        <v>0</v>
      </c>
      <c r="K10927" s="98">
        <v>1</v>
      </c>
      <c r="L10927" s="98">
        <v>0</v>
      </c>
      <c r="M10927" s="98">
        <v>0</v>
      </c>
      <c r="N10927" s="98">
        <v>0</v>
      </c>
      <c r="O10927" s="98">
        <v>0</v>
      </c>
      <c r="P10927" s="98">
        <v>0</v>
      </c>
      <c r="Q10927" s="98">
        <v>0</v>
      </c>
      <c r="R10927" s="98">
        <v>0</v>
      </c>
      <c r="S10927" s="98">
        <v>1</v>
      </c>
      <c r="T10927" s="98">
        <v>0</v>
      </c>
      <c r="U10927" s="98">
        <v>0</v>
      </c>
      <c r="V10927" s="98">
        <v>0</v>
      </c>
      <c r="W10927" s="98">
        <v>0</v>
      </c>
      <c r="X10927" s="98">
        <v>0</v>
      </c>
      <c r="Y10927" s="98">
        <v>1</v>
      </c>
      <c r="Z10927" s="98">
        <v>0</v>
      </c>
      <c r="AA10927" s="98">
        <v>0</v>
      </c>
      <c r="AB10927" s="98">
        <v>0</v>
      </c>
      <c r="AC10927" s="98">
        <v>0</v>
      </c>
      <c r="AD10927" s="98">
        <v>0</v>
      </c>
      <c r="AE10927" s="98">
        <v>0</v>
      </c>
      <c r="AF10927" s="98">
        <v>0</v>
      </c>
      <c r="AG10927" s="98">
        <v>0</v>
      </c>
      <c r="AH10927" s="98">
        <v>0</v>
      </c>
      <c r="AI10927" s="98">
        <v>0</v>
      </c>
      <c r="AJ10927" s="98">
        <v>1</v>
      </c>
      <c r="AK10927" s="98">
        <v>0</v>
      </c>
      <c r="AL10927" s="98">
        <v>0</v>
      </c>
      <c r="AM10927" s="98">
        <v>0</v>
      </c>
      <c r="AN10927" s="98">
        <v>0</v>
      </c>
      <c r="AO10927" s="98">
        <v>0</v>
      </c>
      <c r="AP10927" s="98">
        <v>0</v>
      </c>
      <c r="AQ10927" s="98">
        <v>0</v>
      </c>
      <c r="AR10927" s="98">
        <v>0</v>
      </c>
      <c r="AS10927" s="98">
        <v>0</v>
      </c>
      <c r="AT10927" s="98">
        <v>1</v>
      </c>
      <c r="AU10927" s="98">
        <v>0</v>
      </c>
      <c r="AV10927" s="98">
        <v>0</v>
      </c>
      <c r="AW10927" s="98">
        <v>0</v>
      </c>
      <c r="AX10927" s="98">
        <v>0</v>
      </c>
      <c r="AY10927" s="98">
        <v>7.4700000000000003E-2</v>
      </c>
      <c r="AZ10927" s="98">
        <v>0.5</v>
      </c>
      <c r="BA10927" s="166">
        <v>21</v>
      </c>
      <c r="BB10927" s="167">
        <v>35</v>
      </c>
      <c r="BC10927" s="110">
        <v>8.1951420000000006</v>
      </c>
      <c r="BD10927" s="305">
        <f t="shared" si="340"/>
        <v>286.82997</v>
      </c>
      <c r="BE10927" s="168">
        <v>62</v>
      </c>
      <c r="BF10927" s="168">
        <v>3</v>
      </c>
      <c r="BG10927" s="98">
        <v>95.61</v>
      </c>
      <c r="BH10927" s="110">
        <v>286.83</v>
      </c>
      <c r="BI10927" s="98">
        <v>0</v>
      </c>
      <c r="BJ10927" s="98">
        <v>0.27785199999999999</v>
      </c>
      <c r="BK10927" s="98">
        <v>8.8449E-2</v>
      </c>
      <c r="BL10927" s="167">
        <v>0</v>
      </c>
      <c r="BM10927" s="167">
        <v>0</v>
      </c>
      <c r="BN10927" s="98">
        <v>0</v>
      </c>
      <c r="BO10927" s="98">
        <v>5.7370999999999998E-2</v>
      </c>
      <c r="BP10927" s="98">
        <v>0</v>
      </c>
      <c r="BQ10927" s="98">
        <v>0</v>
      </c>
      <c r="BR10927" s="98">
        <v>0.458843</v>
      </c>
      <c r="BS10927" s="98">
        <v>3.4574000000000001E-2</v>
      </c>
      <c r="BT10927" s="98">
        <v>0</v>
      </c>
      <c r="BU10927" s="98">
        <v>5.3709E-2</v>
      </c>
      <c r="BV10927" s="98">
        <v>2.9197000000000001E-2</v>
      </c>
      <c r="BW10927" s="98">
        <v>0</v>
      </c>
      <c r="BX10927" s="98">
        <v>0</v>
      </c>
      <c r="BY10927" s="98">
        <v>62</v>
      </c>
      <c r="BZ10927" s="98">
        <v>606</v>
      </c>
      <c r="CA10927" s="98">
        <v>33</v>
      </c>
      <c r="CB10927" s="98">
        <v>9.1999999999999993</v>
      </c>
      <c r="CC10927" s="98">
        <v>10389</v>
      </c>
      <c r="CD10927" s="169">
        <v>3</v>
      </c>
      <c r="CE10927" s="98">
        <v>82.01</v>
      </c>
      <c r="CF10927" s="98">
        <f t="shared" si="341"/>
        <v>6.1261470000000005</v>
      </c>
      <c r="CG10927" s="98"/>
      <c r="CH10927" s="98"/>
      <c r="CI10927" s="98"/>
      <c r="CJ10927" s="98"/>
    </row>
    <row r="10928" spans="1:88">
      <c r="A10928" s="97">
        <v>10927</v>
      </c>
      <c r="B10928" s="98">
        <v>1.111111</v>
      </c>
      <c r="C10928" s="165">
        <v>45</v>
      </c>
      <c r="D10928" s="98">
        <v>0.139534884</v>
      </c>
      <c r="E10928" s="98">
        <v>0</v>
      </c>
      <c r="F10928" s="98">
        <v>0</v>
      </c>
      <c r="G10928" s="98">
        <v>0</v>
      </c>
      <c r="H10928" s="98">
        <v>0</v>
      </c>
      <c r="I10928" s="98">
        <v>0</v>
      </c>
      <c r="J10928" s="98">
        <v>0</v>
      </c>
      <c r="K10928" s="98">
        <v>1</v>
      </c>
      <c r="L10928" s="98">
        <v>0</v>
      </c>
      <c r="M10928" s="98">
        <v>0</v>
      </c>
      <c r="N10928" s="98">
        <v>0</v>
      </c>
      <c r="O10928" s="98">
        <v>0</v>
      </c>
      <c r="P10928" s="98">
        <v>0</v>
      </c>
      <c r="Q10928" s="98">
        <v>1</v>
      </c>
      <c r="R10928" s="98">
        <v>0</v>
      </c>
      <c r="S10928" s="98">
        <v>0</v>
      </c>
      <c r="T10928" s="98">
        <v>0</v>
      </c>
      <c r="U10928" s="98">
        <v>0.5</v>
      </c>
      <c r="V10928" s="98">
        <v>0</v>
      </c>
      <c r="W10928" s="98">
        <v>0.5</v>
      </c>
      <c r="X10928" s="98">
        <v>0</v>
      </c>
      <c r="Y10928" s="98">
        <v>0</v>
      </c>
      <c r="Z10928" s="98">
        <v>0</v>
      </c>
      <c r="AA10928" s="98">
        <v>0</v>
      </c>
      <c r="AB10928" s="98">
        <v>0</v>
      </c>
      <c r="AC10928" s="98">
        <v>0</v>
      </c>
      <c r="AD10928" s="98">
        <v>0.5</v>
      </c>
      <c r="AE10928" s="98">
        <v>0</v>
      </c>
      <c r="AF10928" s="98">
        <v>0</v>
      </c>
      <c r="AG10928" s="98">
        <v>0</v>
      </c>
      <c r="AH10928" s="98">
        <v>0.5</v>
      </c>
      <c r="AI10928" s="98">
        <v>0</v>
      </c>
      <c r="AJ10928" s="98">
        <v>0</v>
      </c>
      <c r="AK10928" s="98">
        <v>0</v>
      </c>
      <c r="AL10928" s="98">
        <v>0</v>
      </c>
      <c r="AM10928" s="98">
        <v>0</v>
      </c>
      <c r="AN10928" s="98">
        <v>0</v>
      </c>
      <c r="AO10928" s="98">
        <v>0</v>
      </c>
      <c r="AP10928" s="98">
        <v>1</v>
      </c>
      <c r="AQ10928" s="98">
        <v>0</v>
      </c>
      <c r="AR10928" s="98">
        <v>0</v>
      </c>
      <c r="AS10928" s="98">
        <v>0</v>
      </c>
      <c r="AT10928" s="98">
        <v>0</v>
      </c>
      <c r="AU10928" s="98">
        <v>0</v>
      </c>
      <c r="AV10928" s="98">
        <v>0</v>
      </c>
      <c r="AW10928" s="98">
        <v>0</v>
      </c>
      <c r="AX10928" s="98">
        <v>0</v>
      </c>
      <c r="AY10928" s="98">
        <v>0.3972</v>
      </c>
      <c r="AZ10928" s="98">
        <v>1</v>
      </c>
      <c r="BA10928" s="166">
        <v>10</v>
      </c>
      <c r="BB10928" s="167">
        <v>12</v>
      </c>
      <c r="BC10928" s="110">
        <v>5.4974999999999996</v>
      </c>
      <c r="BD10928" s="305">
        <f t="shared" si="340"/>
        <v>65.97</v>
      </c>
      <c r="BE10928" s="168">
        <v>83</v>
      </c>
      <c r="BF10928" s="168">
        <v>2</v>
      </c>
      <c r="BG10928" s="98">
        <v>28.74</v>
      </c>
      <c r="BH10928" s="110">
        <v>57.48</v>
      </c>
      <c r="BI10928" s="98">
        <v>0.104384</v>
      </c>
      <c r="BJ10928" s="98">
        <v>5.8455E-2</v>
      </c>
      <c r="BK10928" s="98">
        <v>0.11151700000000001</v>
      </c>
      <c r="BL10928" s="167">
        <v>0</v>
      </c>
      <c r="BM10928" s="167">
        <v>0</v>
      </c>
      <c r="BN10928" s="98">
        <v>0.14752899999999999</v>
      </c>
      <c r="BO10928" s="98">
        <v>0</v>
      </c>
      <c r="BP10928" s="98">
        <v>8.1071000000000004E-2</v>
      </c>
      <c r="BQ10928" s="98">
        <v>0</v>
      </c>
      <c r="BR10928" s="98">
        <v>0.115518</v>
      </c>
      <c r="BS10928" s="98">
        <v>0</v>
      </c>
      <c r="BT10928" s="98">
        <v>0</v>
      </c>
      <c r="BU10928" s="98">
        <v>1.2352E-2</v>
      </c>
      <c r="BV10928" s="98">
        <v>0</v>
      </c>
      <c r="BW10928" s="98">
        <v>0</v>
      </c>
      <c r="BX10928" s="98">
        <v>0.36917100000000003</v>
      </c>
      <c r="BY10928" s="98">
        <v>83</v>
      </c>
      <c r="BZ10928" s="98">
        <v>604</v>
      </c>
      <c r="CA10928" s="98">
        <v>24.4007596390861</v>
      </c>
      <c r="CB10928" s="98">
        <v>4.5999999999999996</v>
      </c>
      <c r="CC10928" s="98">
        <v>10391</v>
      </c>
      <c r="CD10928" s="169">
        <v>3</v>
      </c>
      <c r="CE10928" s="98">
        <v>37.15</v>
      </c>
      <c r="CF10928" s="98">
        <f t="shared" si="341"/>
        <v>14.755979999999999</v>
      </c>
      <c r="CG10928" s="98"/>
      <c r="CH10928" s="98"/>
      <c r="CI10928" s="98"/>
      <c r="CJ10928" s="98"/>
    </row>
    <row r="10929" spans="1:88">
      <c r="A10929" s="97">
        <v>10928</v>
      </c>
      <c r="B10929" s="98">
        <v>0</v>
      </c>
      <c r="C10929" s="165">
        <v>62</v>
      </c>
      <c r="D10929" s="98">
        <v>0.177419355</v>
      </c>
      <c r="E10929" s="98">
        <v>0</v>
      </c>
      <c r="F10929" s="98">
        <v>0</v>
      </c>
      <c r="G10929" s="98">
        <v>0</v>
      </c>
      <c r="H10929" s="98">
        <v>0</v>
      </c>
      <c r="I10929" s="98">
        <v>0</v>
      </c>
      <c r="J10929" s="98">
        <v>0</v>
      </c>
      <c r="K10929" s="98">
        <v>1</v>
      </c>
      <c r="L10929" s="98">
        <v>0</v>
      </c>
      <c r="M10929" s="98">
        <v>0</v>
      </c>
      <c r="N10929" s="98">
        <v>0</v>
      </c>
      <c r="O10929" s="98">
        <v>0</v>
      </c>
      <c r="P10929" s="98">
        <v>0</v>
      </c>
      <c r="Q10929" s="98">
        <v>0</v>
      </c>
      <c r="R10929" s="98">
        <v>1</v>
      </c>
      <c r="S10929" s="98">
        <v>0</v>
      </c>
      <c r="T10929" s="98">
        <v>0</v>
      </c>
      <c r="U10929" s="98">
        <v>0</v>
      </c>
      <c r="V10929" s="98">
        <v>0</v>
      </c>
      <c r="W10929" s="98">
        <v>0</v>
      </c>
      <c r="X10929" s="98">
        <v>0</v>
      </c>
      <c r="Y10929" s="98">
        <v>0</v>
      </c>
      <c r="Z10929" s="98">
        <v>0</v>
      </c>
      <c r="AA10929" s="98">
        <v>0</v>
      </c>
      <c r="AB10929" s="98">
        <v>0</v>
      </c>
      <c r="AC10929" s="98">
        <v>0</v>
      </c>
      <c r="AD10929" s="98">
        <v>0</v>
      </c>
      <c r="AE10929" s="98">
        <v>0</v>
      </c>
      <c r="AF10929" s="98">
        <v>0</v>
      </c>
      <c r="AG10929" s="98">
        <v>0</v>
      </c>
      <c r="AH10929" s="98">
        <v>0</v>
      </c>
      <c r="AI10929" s="98">
        <v>0</v>
      </c>
      <c r="AJ10929" s="98">
        <v>0</v>
      </c>
      <c r="AK10929" s="98">
        <v>0</v>
      </c>
      <c r="AL10929" s="98">
        <v>0</v>
      </c>
      <c r="AM10929" s="98">
        <v>0</v>
      </c>
      <c r="AN10929" s="98">
        <v>0</v>
      </c>
      <c r="AO10929" s="98">
        <v>0</v>
      </c>
      <c r="AP10929" s="98">
        <v>0</v>
      </c>
      <c r="AQ10929" s="98">
        <v>0</v>
      </c>
      <c r="AR10929" s="98">
        <v>0</v>
      </c>
      <c r="AS10929" s="98">
        <v>0</v>
      </c>
      <c r="AT10929" s="98">
        <v>0</v>
      </c>
      <c r="AU10929" s="98">
        <v>0</v>
      </c>
      <c r="AV10929" s="98">
        <v>0</v>
      </c>
      <c r="AW10929" s="98">
        <v>0</v>
      </c>
      <c r="AX10929" s="98">
        <v>0</v>
      </c>
      <c r="AY10929" s="98">
        <v>0.17480000000000001</v>
      </c>
      <c r="AZ10929" s="98">
        <v>0.5</v>
      </c>
      <c r="BA10929" s="166">
        <v>6</v>
      </c>
      <c r="BB10929" s="167">
        <v>8</v>
      </c>
      <c r="BC10929" s="110">
        <v>6.6937499999999996</v>
      </c>
      <c r="BD10929" s="305">
        <f t="shared" si="340"/>
        <v>53.55</v>
      </c>
      <c r="BE10929" s="168">
        <v>0</v>
      </c>
      <c r="BF10929" s="168">
        <v>2</v>
      </c>
      <c r="BG10929" s="98">
        <v>25.48</v>
      </c>
      <c r="BH10929" s="110">
        <v>50.96</v>
      </c>
      <c r="BI10929" s="98">
        <v>0</v>
      </c>
      <c r="BJ10929" s="98">
        <v>0</v>
      </c>
      <c r="BK10929" s="98">
        <v>0.14109099999999999</v>
      </c>
      <c r="BL10929" s="167">
        <v>0</v>
      </c>
      <c r="BM10929" s="167">
        <v>0</v>
      </c>
      <c r="BN10929" s="98">
        <v>0</v>
      </c>
      <c r="BO10929" s="98">
        <v>0.24646699999999999</v>
      </c>
      <c r="BP10929" s="98">
        <v>0</v>
      </c>
      <c r="BQ10929" s="98">
        <v>0</v>
      </c>
      <c r="BR10929" s="98">
        <v>0.61244100000000001</v>
      </c>
      <c r="BS10929" s="98">
        <v>0</v>
      </c>
      <c r="BT10929" s="98">
        <v>0</v>
      </c>
      <c r="BU10929" s="98">
        <v>0</v>
      </c>
      <c r="BV10929" s="98">
        <v>0</v>
      </c>
      <c r="BW10929" s="98">
        <v>0</v>
      </c>
      <c r="BX10929" s="98">
        <v>0</v>
      </c>
      <c r="BY10929" s="98">
        <v>0</v>
      </c>
      <c r="BZ10929" s="98">
        <v>604</v>
      </c>
      <c r="CA10929" s="98">
        <v>40</v>
      </c>
      <c r="CB10929" s="98">
        <v>4.5999999999999996</v>
      </c>
      <c r="CC10929" s="98">
        <v>10402</v>
      </c>
      <c r="CD10929" s="169">
        <v>3</v>
      </c>
      <c r="CE10929" s="98">
        <v>225.14</v>
      </c>
      <c r="CF10929" s="98">
        <f t="shared" si="341"/>
        <v>39.354472000000001</v>
      </c>
      <c r="CG10929" s="98"/>
      <c r="CH10929" s="98"/>
      <c r="CI10929" s="98"/>
      <c r="CJ10929" s="98"/>
    </row>
    <row r="10930" spans="1:88">
      <c r="A10930" s="97">
        <v>10929</v>
      </c>
      <c r="B10930" s="98">
        <v>1.744923</v>
      </c>
      <c r="C10930" s="165">
        <v>43</v>
      </c>
      <c r="D10930" s="98">
        <v>0.67441860499999995</v>
      </c>
      <c r="E10930" s="98">
        <v>2.3255814E-2</v>
      </c>
      <c r="F10930" s="98">
        <v>0</v>
      </c>
      <c r="G10930" s="98">
        <v>0</v>
      </c>
      <c r="H10930" s="98">
        <v>0</v>
      </c>
      <c r="I10930" s="98">
        <v>0</v>
      </c>
      <c r="J10930" s="98">
        <v>0</v>
      </c>
      <c r="K10930" s="98">
        <v>1</v>
      </c>
      <c r="L10930" s="98">
        <v>0</v>
      </c>
      <c r="M10930" s="98">
        <v>0</v>
      </c>
      <c r="N10930" s="98">
        <v>0</v>
      </c>
      <c r="O10930" s="98">
        <v>0</v>
      </c>
      <c r="P10930" s="98">
        <v>0</v>
      </c>
      <c r="Q10930" s="98">
        <v>0.33333333300000001</v>
      </c>
      <c r="R10930" s="98">
        <v>0</v>
      </c>
      <c r="S10930" s="98">
        <v>0.66666666699999999</v>
      </c>
      <c r="T10930" s="98">
        <v>0</v>
      </c>
      <c r="U10930" s="98">
        <v>0</v>
      </c>
      <c r="V10930" s="98">
        <v>0</v>
      </c>
      <c r="W10930" s="98">
        <v>0</v>
      </c>
      <c r="X10930" s="98">
        <v>0</v>
      </c>
      <c r="Y10930" s="98">
        <v>0</v>
      </c>
      <c r="Z10930" s="98">
        <v>0</v>
      </c>
      <c r="AA10930" s="98">
        <v>0</v>
      </c>
      <c r="AB10930" s="98">
        <v>1</v>
      </c>
      <c r="AC10930" s="98">
        <v>0</v>
      </c>
      <c r="AD10930" s="98">
        <v>0</v>
      </c>
      <c r="AE10930" s="98">
        <v>0</v>
      </c>
      <c r="AF10930" s="98">
        <v>0</v>
      </c>
      <c r="AG10930" s="98">
        <v>0</v>
      </c>
      <c r="AH10930" s="98">
        <v>1</v>
      </c>
      <c r="AI10930" s="98">
        <v>0</v>
      </c>
      <c r="AJ10930" s="98">
        <v>0</v>
      </c>
      <c r="AK10930" s="98">
        <v>0</v>
      </c>
      <c r="AL10930" s="98">
        <v>0</v>
      </c>
      <c r="AM10930" s="98">
        <v>0</v>
      </c>
      <c r="AN10930" s="98">
        <v>0</v>
      </c>
      <c r="AO10930" s="98">
        <v>0</v>
      </c>
      <c r="AP10930" s="98">
        <v>1</v>
      </c>
      <c r="AQ10930" s="98">
        <v>0</v>
      </c>
      <c r="AR10930" s="98">
        <v>0</v>
      </c>
      <c r="AS10930" s="98">
        <v>0</v>
      </c>
      <c r="AT10930" s="98">
        <v>0</v>
      </c>
      <c r="AU10930" s="98">
        <v>0</v>
      </c>
      <c r="AV10930" s="98">
        <v>0</v>
      </c>
      <c r="AW10930" s="98">
        <v>0</v>
      </c>
      <c r="AX10930" s="98">
        <v>0</v>
      </c>
      <c r="AY10930" s="98">
        <v>0.14680000000000001</v>
      </c>
      <c r="AZ10930" s="98">
        <v>0.33333333300000001</v>
      </c>
      <c r="BA10930" s="166">
        <v>14</v>
      </c>
      <c r="BB10930" s="167">
        <v>16</v>
      </c>
      <c r="BC10930" s="110">
        <v>7.8724999999999996</v>
      </c>
      <c r="BD10930" s="305">
        <f t="shared" si="340"/>
        <v>125.96</v>
      </c>
      <c r="BE10930" s="168">
        <v>69</v>
      </c>
      <c r="BF10930" s="168">
        <v>3</v>
      </c>
      <c r="BG10930" s="98">
        <v>21.11</v>
      </c>
      <c r="BH10930" s="110">
        <v>63.33</v>
      </c>
      <c r="BI10930" s="98">
        <v>0</v>
      </c>
      <c r="BJ10930" s="98">
        <v>0</v>
      </c>
      <c r="BK10930" s="98">
        <v>0</v>
      </c>
      <c r="BL10930" s="167">
        <v>0</v>
      </c>
      <c r="BM10930" s="167">
        <v>0</v>
      </c>
      <c r="BN10930" s="98">
        <v>0.113848</v>
      </c>
      <c r="BO10930" s="98">
        <v>0</v>
      </c>
      <c r="BP10930" s="98">
        <v>0</v>
      </c>
      <c r="BQ10930" s="98">
        <v>0</v>
      </c>
      <c r="BR10930" s="98">
        <v>0.32970100000000002</v>
      </c>
      <c r="BS10930" s="98">
        <v>0</v>
      </c>
      <c r="BT10930" s="98">
        <v>0</v>
      </c>
      <c r="BU10930" s="98">
        <v>0</v>
      </c>
      <c r="BV10930" s="98">
        <v>8.8899000000000006E-2</v>
      </c>
      <c r="BW10930" s="98">
        <v>0.46755000000000002</v>
      </c>
      <c r="BX10930" s="98">
        <v>0</v>
      </c>
      <c r="BY10930" s="98">
        <v>69</v>
      </c>
      <c r="BZ10930" s="98">
        <v>598</v>
      </c>
      <c r="CA10930" s="98">
        <v>24.3954763388376</v>
      </c>
      <c r="CB10930" s="98">
        <v>8.0500000000000007</v>
      </c>
      <c r="CC10930" s="98">
        <v>10403</v>
      </c>
      <c r="CD10930" s="169">
        <v>3</v>
      </c>
      <c r="CE10930" s="98">
        <v>423.23</v>
      </c>
      <c r="CF10930" s="98">
        <f t="shared" si="341"/>
        <v>62.130164000000008</v>
      </c>
      <c r="CG10930" s="98"/>
      <c r="CH10930" s="98"/>
      <c r="CI10930" s="98"/>
      <c r="CJ10930" s="98"/>
    </row>
    <row r="10931" spans="1:88">
      <c r="A10931" s="97">
        <v>10930</v>
      </c>
      <c r="B10931" s="98">
        <v>0</v>
      </c>
      <c r="C10931" s="165">
        <v>39</v>
      </c>
      <c r="D10931" s="98">
        <v>0</v>
      </c>
      <c r="E10931" s="98">
        <v>0</v>
      </c>
      <c r="F10931" s="98">
        <v>0</v>
      </c>
      <c r="G10931" s="98">
        <v>0</v>
      </c>
      <c r="H10931" s="98">
        <v>0</v>
      </c>
      <c r="I10931" s="98">
        <v>0</v>
      </c>
      <c r="J10931" s="98">
        <v>0</v>
      </c>
      <c r="K10931" s="98">
        <v>1</v>
      </c>
      <c r="L10931" s="98">
        <v>0</v>
      </c>
      <c r="M10931" s="98">
        <v>0</v>
      </c>
      <c r="N10931" s="98">
        <v>0</v>
      </c>
      <c r="O10931" s="98">
        <v>0</v>
      </c>
      <c r="P10931" s="98">
        <v>0</v>
      </c>
      <c r="Q10931" s="98">
        <v>1</v>
      </c>
      <c r="R10931" s="98">
        <v>0</v>
      </c>
      <c r="S10931" s="98">
        <v>0</v>
      </c>
      <c r="T10931" s="98">
        <v>0</v>
      </c>
      <c r="U10931" s="98">
        <v>0</v>
      </c>
      <c r="V10931" s="98">
        <v>0</v>
      </c>
      <c r="W10931" s="98">
        <v>0</v>
      </c>
      <c r="X10931" s="98">
        <v>0</v>
      </c>
      <c r="Y10931" s="98">
        <v>1</v>
      </c>
      <c r="Z10931" s="98">
        <v>0</v>
      </c>
      <c r="AA10931" s="98">
        <v>0</v>
      </c>
      <c r="AB10931" s="98">
        <v>0</v>
      </c>
      <c r="AC10931" s="98">
        <v>0</v>
      </c>
      <c r="AD10931" s="98">
        <v>0</v>
      </c>
      <c r="AE10931" s="98">
        <v>0</v>
      </c>
      <c r="AF10931" s="98">
        <v>0</v>
      </c>
      <c r="AG10931" s="98">
        <v>0</v>
      </c>
      <c r="AH10931" s="98">
        <v>0</v>
      </c>
      <c r="AI10931" s="98">
        <v>0</v>
      </c>
      <c r="AJ10931" s="98">
        <v>1</v>
      </c>
      <c r="AK10931" s="98">
        <v>0</v>
      </c>
      <c r="AL10931" s="98">
        <v>0</v>
      </c>
      <c r="AM10931" s="98">
        <v>0</v>
      </c>
      <c r="AN10931" s="98">
        <v>0</v>
      </c>
      <c r="AO10931" s="98">
        <v>0</v>
      </c>
      <c r="AP10931" s="98">
        <v>1</v>
      </c>
      <c r="AQ10931" s="98">
        <v>0</v>
      </c>
      <c r="AR10931" s="98">
        <v>0</v>
      </c>
      <c r="AS10931" s="98">
        <v>0</v>
      </c>
      <c r="AT10931" s="98">
        <v>0</v>
      </c>
      <c r="AU10931" s="98">
        <v>0</v>
      </c>
      <c r="AV10931" s="98">
        <v>0</v>
      </c>
      <c r="AW10931" s="98">
        <v>0</v>
      </c>
      <c r="AX10931" s="98">
        <v>0</v>
      </c>
      <c r="AY10931" s="98">
        <v>9.7000000000000003E-2</v>
      </c>
      <c r="AZ10931" s="98">
        <v>1</v>
      </c>
      <c r="BA10931" s="166">
        <v>5</v>
      </c>
      <c r="BB10931" s="167">
        <v>8</v>
      </c>
      <c r="BC10931" s="110">
        <v>7.40625</v>
      </c>
      <c r="BD10931" s="305">
        <f t="shared" si="340"/>
        <v>59.25</v>
      </c>
      <c r="BE10931" s="168">
        <v>0</v>
      </c>
      <c r="BF10931" s="168">
        <v>1</v>
      </c>
      <c r="BG10931" s="98">
        <v>59.25</v>
      </c>
      <c r="BH10931" s="110">
        <v>59.25</v>
      </c>
      <c r="BI10931" s="98">
        <v>0.56962000000000002</v>
      </c>
      <c r="BJ10931" s="98">
        <v>0.27105400000000002</v>
      </c>
      <c r="BK10931" s="98">
        <v>0</v>
      </c>
      <c r="BL10931" s="167">
        <v>0</v>
      </c>
      <c r="BM10931" s="167">
        <v>0</v>
      </c>
      <c r="BN10931" s="98">
        <v>0.15932399999999999</v>
      </c>
      <c r="BO10931" s="98">
        <v>0</v>
      </c>
      <c r="BP10931" s="98">
        <v>0</v>
      </c>
      <c r="BQ10931" s="98">
        <v>0</v>
      </c>
      <c r="BR10931" s="98">
        <v>0</v>
      </c>
      <c r="BS10931" s="98">
        <v>0</v>
      </c>
      <c r="BT10931" s="98">
        <v>0</v>
      </c>
      <c r="BU10931" s="98">
        <v>0</v>
      </c>
      <c r="BV10931" s="98">
        <v>0</v>
      </c>
      <c r="BW10931" s="98">
        <v>0</v>
      </c>
      <c r="BX10931" s="98">
        <v>0</v>
      </c>
      <c r="BY10931" s="98">
        <v>0</v>
      </c>
      <c r="BZ10931" s="98">
        <v>598</v>
      </c>
      <c r="CA10931" s="98">
        <v>24.390193038589199</v>
      </c>
      <c r="CB10931" s="98">
        <v>1.1499999999999999</v>
      </c>
      <c r="CC10931" s="98">
        <v>10404</v>
      </c>
      <c r="CD10931" s="169">
        <v>3</v>
      </c>
      <c r="CE10931" s="98">
        <v>211.35</v>
      </c>
      <c r="CF10931" s="98">
        <f t="shared" si="341"/>
        <v>20.50095</v>
      </c>
      <c r="CG10931" s="98"/>
      <c r="CH10931" s="98"/>
      <c r="CI10931" s="98"/>
      <c r="CJ10931" s="98"/>
    </row>
    <row r="10932" spans="1:88">
      <c r="A10932" s="97">
        <v>10931</v>
      </c>
      <c r="B10932" s="98">
        <v>0</v>
      </c>
      <c r="C10932" s="165">
        <v>42</v>
      </c>
      <c r="D10932" s="98">
        <v>7.1428570999999996E-2</v>
      </c>
      <c r="E10932" s="98">
        <v>2.3809523999999999E-2</v>
      </c>
      <c r="F10932" s="98">
        <v>0</v>
      </c>
      <c r="G10932" s="98">
        <v>0</v>
      </c>
      <c r="H10932" s="98">
        <v>0</v>
      </c>
      <c r="I10932" s="98">
        <v>0</v>
      </c>
      <c r="J10932" s="98">
        <v>0</v>
      </c>
      <c r="K10932" s="98">
        <v>1</v>
      </c>
      <c r="L10932" s="98">
        <v>0</v>
      </c>
      <c r="M10932" s="98">
        <v>0</v>
      </c>
      <c r="N10932" s="98">
        <v>0</v>
      </c>
      <c r="O10932" s="98">
        <v>0</v>
      </c>
      <c r="P10932" s="98">
        <v>0</v>
      </c>
      <c r="Q10932" s="98">
        <v>0.16666666699999999</v>
      </c>
      <c r="R10932" s="98">
        <v>0</v>
      </c>
      <c r="S10932" s="98">
        <v>0.83333333300000001</v>
      </c>
      <c r="T10932" s="98">
        <v>0</v>
      </c>
      <c r="U10932" s="98">
        <v>0</v>
      </c>
      <c r="V10932" s="98">
        <v>0</v>
      </c>
      <c r="W10932" s="98">
        <v>0</v>
      </c>
      <c r="X10932" s="98">
        <v>0</v>
      </c>
      <c r="Y10932" s="98">
        <v>0</v>
      </c>
      <c r="Z10932" s="98">
        <v>0</v>
      </c>
      <c r="AA10932" s="98">
        <v>0</v>
      </c>
      <c r="AB10932" s="98">
        <v>0</v>
      </c>
      <c r="AC10932" s="98">
        <v>0</v>
      </c>
      <c r="AD10932" s="98">
        <v>0</v>
      </c>
      <c r="AE10932" s="98">
        <v>0</v>
      </c>
      <c r="AF10932" s="98">
        <v>0</v>
      </c>
      <c r="AG10932" s="98">
        <v>0</v>
      </c>
      <c r="AH10932" s="98">
        <v>0</v>
      </c>
      <c r="AI10932" s="98">
        <v>0</v>
      </c>
      <c r="AJ10932" s="98">
        <v>0</v>
      </c>
      <c r="AK10932" s="98">
        <v>0</v>
      </c>
      <c r="AL10932" s="98">
        <v>0</v>
      </c>
      <c r="AM10932" s="98">
        <v>0</v>
      </c>
      <c r="AN10932" s="98">
        <v>0</v>
      </c>
      <c r="AO10932" s="98">
        <v>0</v>
      </c>
      <c r="AP10932" s="98">
        <v>0</v>
      </c>
      <c r="AQ10932" s="98">
        <v>0</v>
      </c>
      <c r="AR10932" s="98">
        <v>0</v>
      </c>
      <c r="AS10932" s="98">
        <v>0</v>
      </c>
      <c r="AT10932" s="98">
        <v>0</v>
      </c>
      <c r="AU10932" s="98">
        <v>0</v>
      </c>
      <c r="AV10932" s="98">
        <v>0</v>
      </c>
      <c r="AW10932" s="98">
        <v>0</v>
      </c>
      <c r="AX10932" s="98">
        <v>0</v>
      </c>
      <c r="AY10932" s="98">
        <v>8.7300000000000003E-2</v>
      </c>
      <c r="AZ10932" s="98">
        <v>0.33333333300000001</v>
      </c>
      <c r="BA10932" s="166">
        <v>17</v>
      </c>
      <c r="BB10932" s="167">
        <v>24</v>
      </c>
      <c r="BC10932" s="110">
        <v>6.3066659999999999</v>
      </c>
      <c r="BD10932" s="305">
        <f t="shared" si="340"/>
        <v>151.359984</v>
      </c>
      <c r="BE10932" s="168">
        <v>49</v>
      </c>
      <c r="BF10932" s="168">
        <v>6</v>
      </c>
      <c r="BG10932" s="98">
        <v>25.226600000000001</v>
      </c>
      <c r="BH10932" s="110">
        <v>151.36000000000001</v>
      </c>
      <c r="BI10932" s="98">
        <v>0</v>
      </c>
      <c r="BJ10932" s="98">
        <v>0</v>
      </c>
      <c r="BK10932" s="98">
        <v>0.125893</v>
      </c>
      <c r="BL10932" s="167">
        <v>0</v>
      </c>
      <c r="BM10932" s="167">
        <v>0</v>
      </c>
      <c r="BN10932" s="98">
        <v>0</v>
      </c>
      <c r="BO10932" s="98">
        <v>4.3091999999999998E-2</v>
      </c>
      <c r="BP10932" s="98">
        <v>0</v>
      </c>
      <c r="BQ10932" s="98">
        <v>0</v>
      </c>
      <c r="BR10932" s="98">
        <v>0.21054600000000001</v>
      </c>
      <c r="BS10932" s="98">
        <v>8.3183999999999994E-2</v>
      </c>
      <c r="BT10932" s="98">
        <v>0.43788300000000002</v>
      </c>
      <c r="BU10932" s="98">
        <v>3.3707000000000001E-2</v>
      </c>
      <c r="BV10932" s="98">
        <v>0</v>
      </c>
      <c r="BW10932" s="98">
        <v>6.5692E-2</v>
      </c>
      <c r="BX10932" s="98">
        <v>0</v>
      </c>
      <c r="BY10932" s="98">
        <v>49</v>
      </c>
      <c r="BZ10932" s="98">
        <v>597</v>
      </c>
      <c r="CA10932" s="98">
        <v>74</v>
      </c>
      <c r="CB10932" s="98">
        <v>24.15</v>
      </c>
      <c r="CC10932" s="98">
        <v>10406</v>
      </c>
      <c r="CD10932" s="169">
        <v>3</v>
      </c>
      <c r="CE10932" s="98">
        <v>770.4</v>
      </c>
      <c r="CF10932" s="98">
        <f t="shared" si="341"/>
        <v>67.255920000000003</v>
      </c>
      <c r="CG10932" s="98"/>
      <c r="CH10932" s="98"/>
      <c r="CI10932" s="98"/>
      <c r="CJ10932" s="98"/>
    </row>
    <row r="10933" spans="1:88">
      <c r="A10933" s="97">
        <v>10932</v>
      </c>
      <c r="B10933" s="98">
        <v>0</v>
      </c>
      <c r="C10933" s="165">
        <v>34</v>
      </c>
      <c r="D10933" s="98">
        <v>0.47058823500000002</v>
      </c>
      <c r="E10933" s="98">
        <v>2.9411764999999999E-2</v>
      </c>
      <c r="F10933" s="98">
        <v>0</v>
      </c>
      <c r="G10933" s="98">
        <v>0</v>
      </c>
      <c r="H10933" s="98">
        <v>0</v>
      </c>
      <c r="I10933" s="98">
        <v>0</v>
      </c>
      <c r="J10933" s="98">
        <v>0</v>
      </c>
      <c r="K10933" s="98">
        <v>1</v>
      </c>
      <c r="L10933" s="98">
        <v>0</v>
      </c>
      <c r="M10933" s="98">
        <v>0</v>
      </c>
      <c r="N10933" s="98">
        <v>0</v>
      </c>
      <c r="O10933" s="98">
        <v>0</v>
      </c>
      <c r="P10933" s="98">
        <v>0</v>
      </c>
      <c r="Q10933" s="98">
        <v>0.66666666699999999</v>
      </c>
      <c r="R10933" s="98">
        <v>0</v>
      </c>
      <c r="S10933" s="98">
        <v>0.33333333300000001</v>
      </c>
      <c r="T10933" s="98">
        <v>0</v>
      </c>
      <c r="U10933" s="98">
        <v>0</v>
      </c>
      <c r="V10933" s="98">
        <v>0</v>
      </c>
      <c r="W10933" s="98">
        <v>0</v>
      </c>
      <c r="X10933" s="98">
        <v>0</v>
      </c>
      <c r="Y10933" s="98">
        <v>0</v>
      </c>
      <c r="Z10933" s="98">
        <v>0</v>
      </c>
      <c r="AA10933" s="98">
        <v>0</v>
      </c>
      <c r="AB10933" s="98">
        <v>1</v>
      </c>
      <c r="AC10933" s="98">
        <v>0</v>
      </c>
      <c r="AD10933" s="98">
        <v>0</v>
      </c>
      <c r="AE10933" s="98">
        <v>0</v>
      </c>
      <c r="AF10933" s="98">
        <v>0</v>
      </c>
      <c r="AG10933" s="98">
        <v>0</v>
      </c>
      <c r="AH10933" s="98">
        <v>1</v>
      </c>
      <c r="AI10933" s="98">
        <v>0</v>
      </c>
      <c r="AJ10933" s="98">
        <v>0</v>
      </c>
      <c r="AK10933" s="98">
        <v>0</v>
      </c>
      <c r="AL10933" s="98">
        <v>0</v>
      </c>
      <c r="AM10933" s="98">
        <v>0</v>
      </c>
      <c r="AN10933" s="98">
        <v>0</v>
      </c>
      <c r="AO10933" s="98">
        <v>0</v>
      </c>
      <c r="AP10933" s="98">
        <v>1</v>
      </c>
      <c r="AQ10933" s="98">
        <v>0</v>
      </c>
      <c r="AR10933" s="98">
        <v>0</v>
      </c>
      <c r="AS10933" s="98">
        <v>0</v>
      </c>
      <c r="AT10933" s="98">
        <v>0</v>
      </c>
      <c r="AU10933" s="98">
        <v>0</v>
      </c>
      <c r="AV10933" s="98">
        <v>0</v>
      </c>
      <c r="AW10933" s="98">
        <v>0</v>
      </c>
      <c r="AX10933" s="98">
        <v>0</v>
      </c>
      <c r="AY10933" s="98">
        <v>0.1016</v>
      </c>
      <c r="AZ10933" s="98">
        <v>0.33333333300000001</v>
      </c>
      <c r="BA10933" s="166">
        <v>8</v>
      </c>
      <c r="BB10933" s="167">
        <v>18</v>
      </c>
      <c r="BC10933" s="110">
        <v>5.9877770000000003</v>
      </c>
      <c r="BD10933" s="305">
        <f t="shared" si="340"/>
        <v>107.77998600000001</v>
      </c>
      <c r="BE10933" s="168">
        <v>112</v>
      </c>
      <c r="BF10933" s="168">
        <v>3</v>
      </c>
      <c r="BG10933" s="98">
        <v>35.926600000000001</v>
      </c>
      <c r="BH10933" s="110">
        <v>107.78</v>
      </c>
      <c r="BI10933" s="98">
        <v>0.31920500000000002</v>
      </c>
      <c r="BJ10933" s="98">
        <v>0.35289900000000002</v>
      </c>
      <c r="BK10933" s="98">
        <v>0</v>
      </c>
      <c r="BL10933" s="167">
        <v>0</v>
      </c>
      <c r="BM10933" s="167">
        <v>0</v>
      </c>
      <c r="BN10933" s="98">
        <v>0.108086</v>
      </c>
      <c r="BO10933" s="98">
        <v>0</v>
      </c>
      <c r="BP10933" s="98">
        <v>6.7387000000000002E-2</v>
      </c>
      <c r="BQ10933" s="98">
        <v>0</v>
      </c>
      <c r="BR10933" s="98">
        <v>0.12590799999999999</v>
      </c>
      <c r="BS10933" s="98">
        <v>0</v>
      </c>
      <c r="BT10933" s="98">
        <v>0</v>
      </c>
      <c r="BU10933" s="98">
        <v>0</v>
      </c>
      <c r="BV10933" s="98">
        <v>2.6511E-2</v>
      </c>
      <c r="BW10933" s="98">
        <v>0</v>
      </c>
      <c r="BX10933" s="98">
        <v>0</v>
      </c>
      <c r="BY10933" s="98">
        <v>112</v>
      </c>
      <c r="BZ10933" s="98">
        <v>597</v>
      </c>
      <c r="CA10933" s="98">
        <v>24.384909738340699</v>
      </c>
      <c r="CB10933" s="98">
        <v>3.45</v>
      </c>
      <c r="CC10933" s="98">
        <v>10411</v>
      </c>
      <c r="CD10933" s="169">
        <v>3</v>
      </c>
      <c r="CE10933" s="98">
        <v>339.96</v>
      </c>
      <c r="CF10933" s="98">
        <f t="shared" si="341"/>
        <v>34.539935999999997</v>
      </c>
      <c r="CG10933" s="98"/>
      <c r="CH10933" s="98"/>
      <c r="CI10933" s="98"/>
      <c r="CJ10933" s="98"/>
    </row>
    <row r="10934" spans="1:88">
      <c r="A10934" s="97">
        <v>10933</v>
      </c>
      <c r="B10934" s="98">
        <v>0.49504900000000002</v>
      </c>
      <c r="C10934" s="165">
        <v>50</v>
      </c>
      <c r="D10934" s="98">
        <v>0.12</v>
      </c>
      <c r="E10934" s="98">
        <v>0.02</v>
      </c>
      <c r="F10934" s="98">
        <v>0</v>
      </c>
      <c r="G10934" s="98">
        <v>0</v>
      </c>
      <c r="H10934" s="98">
        <v>0</v>
      </c>
      <c r="I10934" s="98">
        <v>0</v>
      </c>
      <c r="J10934" s="98">
        <v>0</v>
      </c>
      <c r="K10934" s="98">
        <v>1</v>
      </c>
      <c r="L10934" s="98">
        <v>0</v>
      </c>
      <c r="M10934" s="98">
        <v>0</v>
      </c>
      <c r="N10934" s="98">
        <v>0</v>
      </c>
      <c r="O10934" s="98">
        <v>0</v>
      </c>
      <c r="P10934" s="98">
        <v>0</v>
      </c>
      <c r="Q10934" s="98">
        <v>1</v>
      </c>
      <c r="R10934" s="98">
        <v>0</v>
      </c>
      <c r="S10934" s="98">
        <v>0</v>
      </c>
      <c r="T10934" s="98">
        <v>0</v>
      </c>
      <c r="U10934" s="98">
        <v>0.5</v>
      </c>
      <c r="V10934" s="98">
        <v>0</v>
      </c>
      <c r="W10934" s="98">
        <v>0</v>
      </c>
      <c r="X10934" s="98">
        <v>0</v>
      </c>
      <c r="Y10934" s="98">
        <v>0</v>
      </c>
      <c r="Z10934" s="98">
        <v>0</v>
      </c>
      <c r="AA10934" s="98">
        <v>0.5</v>
      </c>
      <c r="AB10934" s="98">
        <v>0</v>
      </c>
      <c r="AC10934" s="98">
        <v>0</v>
      </c>
      <c r="AD10934" s="98">
        <v>0.5</v>
      </c>
      <c r="AE10934" s="98">
        <v>0</v>
      </c>
      <c r="AF10934" s="98">
        <v>0</v>
      </c>
      <c r="AG10934" s="98">
        <v>0</v>
      </c>
      <c r="AH10934" s="98">
        <v>0.5</v>
      </c>
      <c r="AI10934" s="98">
        <v>0</v>
      </c>
      <c r="AJ10934" s="98">
        <v>0</v>
      </c>
      <c r="AK10934" s="98">
        <v>0</v>
      </c>
      <c r="AL10934" s="98">
        <v>0</v>
      </c>
      <c r="AM10934" s="98">
        <v>0</v>
      </c>
      <c r="AN10934" s="98">
        <v>0</v>
      </c>
      <c r="AO10934" s="98">
        <v>0</v>
      </c>
      <c r="AP10934" s="98">
        <v>0.4</v>
      </c>
      <c r="AQ10934" s="98">
        <v>0</v>
      </c>
      <c r="AR10934" s="98">
        <v>0</v>
      </c>
      <c r="AS10934" s="98">
        <v>0</v>
      </c>
      <c r="AT10934" s="98">
        <v>0</v>
      </c>
      <c r="AU10934" s="98">
        <v>0</v>
      </c>
      <c r="AV10934" s="98">
        <v>0</v>
      </c>
      <c r="AW10934" s="98">
        <v>0</v>
      </c>
      <c r="AX10934" s="98">
        <v>0.6</v>
      </c>
      <c r="AY10934" s="98">
        <v>0.28570000000000001</v>
      </c>
      <c r="AZ10934" s="98">
        <v>0.83333333300000001</v>
      </c>
      <c r="BA10934" s="166">
        <v>29</v>
      </c>
      <c r="BB10934" s="167">
        <v>62</v>
      </c>
      <c r="BC10934" s="110">
        <v>4.8222579999999997</v>
      </c>
      <c r="BD10934" s="305">
        <f t="shared" si="340"/>
        <v>298.97999599999997</v>
      </c>
      <c r="BE10934" s="168">
        <v>38</v>
      </c>
      <c r="BF10934" s="168">
        <v>6</v>
      </c>
      <c r="BG10934" s="98">
        <v>49.33</v>
      </c>
      <c r="BH10934" s="110">
        <v>295.98</v>
      </c>
      <c r="BI10934" s="98">
        <v>8.9099999999999995E-3</v>
      </c>
      <c r="BJ10934" s="98">
        <v>0.276256</v>
      </c>
      <c r="BK10934" s="98">
        <v>0.114708</v>
      </c>
      <c r="BL10934" s="167">
        <v>0</v>
      </c>
      <c r="BM10934" s="167">
        <v>0</v>
      </c>
      <c r="BN10934" s="98">
        <v>0.22148599999999999</v>
      </c>
      <c r="BO10934" s="98">
        <v>0</v>
      </c>
      <c r="BP10934" s="98">
        <v>0</v>
      </c>
      <c r="BQ10934" s="98">
        <v>0</v>
      </c>
      <c r="BR10934" s="98">
        <v>0.16306200000000001</v>
      </c>
      <c r="BS10934" s="98">
        <v>2.3730999999999999E-2</v>
      </c>
      <c r="BT10934" s="98">
        <v>5.2720000000000003E-2</v>
      </c>
      <c r="BU10934" s="98">
        <v>0.12406399999999999</v>
      </c>
      <c r="BV10934" s="98">
        <v>7.1279999999999998E-3</v>
      </c>
      <c r="BW10934" s="98">
        <v>0</v>
      </c>
      <c r="BX10934" s="98">
        <v>7.9299999999999995E-3</v>
      </c>
      <c r="BY10934" s="98">
        <v>38</v>
      </c>
      <c r="BZ10934" s="98">
        <v>597</v>
      </c>
      <c r="CA10934" s="98">
        <v>24.379626438092199</v>
      </c>
      <c r="CB10934" s="98">
        <v>25.3</v>
      </c>
      <c r="CC10934" s="98">
        <v>10413</v>
      </c>
      <c r="CD10934" s="169">
        <v>3</v>
      </c>
      <c r="CE10934" s="98">
        <v>99.48</v>
      </c>
      <c r="CF10934" s="98">
        <f t="shared" si="341"/>
        <v>28.421436000000003</v>
      </c>
      <c r="CG10934" s="98"/>
      <c r="CH10934" s="98"/>
      <c r="CI10934" s="98"/>
      <c r="CJ10934" s="98"/>
    </row>
    <row r="10935" spans="1:88">
      <c r="A10935" s="97">
        <v>10934</v>
      </c>
      <c r="B10935" s="98">
        <v>1.115413</v>
      </c>
      <c r="C10935" s="165">
        <v>37</v>
      </c>
      <c r="D10935" s="98">
        <v>0.675675676</v>
      </c>
      <c r="E10935" s="98">
        <v>0</v>
      </c>
      <c r="F10935" s="98">
        <v>0</v>
      </c>
      <c r="G10935" s="98">
        <v>0</v>
      </c>
      <c r="H10935" s="98">
        <v>0</v>
      </c>
      <c r="I10935" s="98">
        <v>0</v>
      </c>
      <c r="J10935" s="98">
        <v>0</v>
      </c>
      <c r="K10935" s="98">
        <v>1</v>
      </c>
      <c r="L10935" s="98">
        <v>0</v>
      </c>
      <c r="M10935" s="98">
        <v>0</v>
      </c>
      <c r="N10935" s="98">
        <v>0</v>
      </c>
      <c r="O10935" s="98">
        <v>0</v>
      </c>
      <c r="P10935" s="98">
        <v>0</v>
      </c>
      <c r="Q10935" s="98">
        <v>6.25E-2</v>
      </c>
      <c r="R10935" s="98">
        <v>0</v>
      </c>
      <c r="S10935" s="98">
        <v>0.9375</v>
      </c>
      <c r="T10935" s="98">
        <v>0</v>
      </c>
      <c r="U10935" s="98">
        <v>0</v>
      </c>
      <c r="V10935" s="98">
        <v>0</v>
      </c>
      <c r="W10935" s="98">
        <v>0</v>
      </c>
      <c r="X10935" s="98">
        <v>0</v>
      </c>
      <c r="Y10935" s="98">
        <v>0</v>
      </c>
      <c r="Z10935" s="98">
        <v>0</v>
      </c>
      <c r="AA10935" s="98">
        <v>0.75</v>
      </c>
      <c r="AB10935" s="98">
        <v>0</v>
      </c>
      <c r="AC10935" s="98">
        <v>0.25</v>
      </c>
      <c r="AD10935" s="98">
        <v>0</v>
      </c>
      <c r="AE10935" s="98">
        <v>0</v>
      </c>
      <c r="AF10935" s="98">
        <v>0.25</v>
      </c>
      <c r="AG10935" s="98">
        <v>0</v>
      </c>
      <c r="AH10935" s="98">
        <v>0.75</v>
      </c>
      <c r="AI10935" s="98">
        <v>0</v>
      </c>
      <c r="AJ10935" s="98">
        <v>0</v>
      </c>
      <c r="AK10935" s="98">
        <v>0</v>
      </c>
      <c r="AL10935" s="98">
        <v>0</v>
      </c>
      <c r="AM10935" s="98">
        <v>0</v>
      </c>
      <c r="AN10935" s="98">
        <v>0</v>
      </c>
      <c r="AO10935" s="98">
        <v>0</v>
      </c>
      <c r="AP10935" s="98">
        <v>0.8</v>
      </c>
      <c r="AQ10935" s="98">
        <v>0</v>
      </c>
      <c r="AR10935" s="98">
        <v>0</v>
      </c>
      <c r="AS10935" s="98">
        <v>0</v>
      </c>
      <c r="AT10935" s="98">
        <v>0</v>
      </c>
      <c r="AU10935" s="98">
        <v>0</v>
      </c>
      <c r="AV10935" s="98">
        <v>0</v>
      </c>
      <c r="AW10935" s="98">
        <v>0</v>
      </c>
      <c r="AX10935" s="98">
        <v>0.2</v>
      </c>
      <c r="AY10935" s="98">
        <v>0.1144</v>
      </c>
      <c r="AZ10935" s="98">
        <v>0.4</v>
      </c>
      <c r="BA10935" s="166">
        <v>24</v>
      </c>
      <c r="BB10935" s="167">
        <v>82</v>
      </c>
      <c r="BC10935" s="110">
        <v>7.1241459999999996</v>
      </c>
      <c r="BD10935" s="305">
        <f t="shared" si="340"/>
        <v>584.17997200000002</v>
      </c>
      <c r="BE10935" s="168">
        <v>17</v>
      </c>
      <c r="BF10935" s="168">
        <v>16</v>
      </c>
      <c r="BG10935" s="98">
        <v>36.112499999999997</v>
      </c>
      <c r="BH10935" s="110">
        <v>577.79999999999995</v>
      </c>
      <c r="BI10935" s="98">
        <v>1.8696000000000001E-2</v>
      </c>
      <c r="BJ10935" s="98">
        <v>0</v>
      </c>
      <c r="BK10935" s="98">
        <v>0.140237</v>
      </c>
      <c r="BL10935" s="167">
        <v>0</v>
      </c>
      <c r="BM10935" s="167">
        <v>0</v>
      </c>
      <c r="BN10935" s="98">
        <v>9.0159000000000003E-2</v>
      </c>
      <c r="BO10935" s="98">
        <v>0</v>
      </c>
      <c r="BP10935" s="98">
        <v>1.0710000000000001E-2</v>
      </c>
      <c r="BQ10935" s="98">
        <v>0</v>
      </c>
      <c r="BR10935" s="98">
        <v>0.14776300000000001</v>
      </c>
      <c r="BS10935" s="98">
        <v>0</v>
      </c>
      <c r="BT10935" s="98">
        <v>4.6774000000000003E-2</v>
      </c>
      <c r="BU10935" s="98">
        <v>2.1232999999999998E-2</v>
      </c>
      <c r="BV10935" s="98">
        <v>1.7996999999999999E-2</v>
      </c>
      <c r="BW10935" s="98">
        <v>2.2408000000000001E-2</v>
      </c>
      <c r="BX10935" s="98">
        <v>0.48401899999999998</v>
      </c>
      <c r="BY10935" s="98">
        <v>17</v>
      </c>
      <c r="BZ10935" s="98">
        <v>596</v>
      </c>
      <c r="CA10935" s="98">
        <v>24.374343137843798</v>
      </c>
      <c r="CB10935" s="98">
        <v>42.55</v>
      </c>
      <c r="CC10935" s="98">
        <v>10418</v>
      </c>
      <c r="CD10935" s="169">
        <v>3</v>
      </c>
      <c r="CE10935" s="98">
        <v>118</v>
      </c>
      <c r="CF10935" s="98">
        <f t="shared" si="341"/>
        <v>13.4992</v>
      </c>
      <c r="CG10935" s="98"/>
      <c r="CH10935" s="98"/>
      <c r="CI10935" s="98"/>
      <c r="CJ10935" s="98"/>
    </row>
    <row r="10936" spans="1:88">
      <c r="A10936" s="97">
        <v>10935</v>
      </c>
      <c r="B10936" s="98">
        <v>1.073985</v>
      </c>
      <c r="C10936" s="165">
        <v>1</v>
      </c>
      <c r="D10936" s="98">
        <v>0</v>
      </c>
      <c r="E10936" s="98">
        <v>0</v>
      </c>
      <c r="F10936" s="98">
        <v>0</v>
      </c>
      <c r="G10936" s="98">
        <v>0</v>
      </c>
      <c r="H10936" s="98">
        <v>0</v>
      </c>
      <c r="I10936" s="98">
        <v>0</v>
      </c>
      <c r="J10936" s="98">
        <v>0</v>
      </c>
      <c r="K10936" s="98">
        <v>1</v>
      </c>
      <c r="L10936" s="98">
        <v>0</v>
      </c>
      <c r="M10936" s="98">
        <v>0</v>
      </c>
      <c r="N10936" s="98">
        <v>0</v>
      </c>
      <c r="O10936" s="98">
        <v>0</v>
      </c>
      <c r="P10936" s="98">
        <v>0</v>
      </c>
      <c r="Q10936" s="98">
        <v>0.571428571</v>
      </c>
      <c r="R10936" s="98">
        <v>0</v>
      </c>
      <c r="S10936" s="98">
        <v>0.428571429</v>
      </c>
      <c r="T10936" s="98">
        <v>0</v>
      </c>
      <c r="U10936" s="98">
        <v>0</v>
      </c>
      <c r="V10936" s="98">
        <v>0</v>
      </c>
      <c r="W10936" s="98">
        <v>0</v>
      </c>
      <c r="X10936" s="98">
        <v>0</v>
      </c>
      <c r="Y10936" s="98">
        <v>0</v>
      </c>
      <c r="Z10936" s="98">
        <v>0</v>
      </c>
      <c r="AA10936" s="98">
        <v>0</v>
      </c>
      <c r="AB10936" s="98">
        <v>0</v>
      </c>
      <c r="AC10936" s="98">
        <v>0</v>
      </c>
      <c r="AD10936" s="98">
        <v>0</v>
      </c>
      <c r="AE10936" s="98">
        <v>0</v>
      </c>
      <c r="AF10936" s="98">
        <v>0</v>
      </c>
      <c r="AG10936" s="98">
        <v>0</v>
      </c>
      <c r="AH10936" s="98">
        <v>0</v>
      </c>
      <c r="AI10936" s="98">
        <v>0</v>
      </c>
      <c r="AJ10936" s="98">
        <v>0</v>
      </c>
      <c r="AK10936" s="98">
        <v>0</v>
      </c>
      <c r="AL10936" s="98">
        <v>0</v>
      </c>
      <c r="AM10936" s="98">
        <v>0</v>
      </c>
      <c r="AN10936" s="98">
        <v>0</v>
      </c>
      <c r="AO10936" s="98">
        <v>0</v>
      </c>
      <c r="AP10936" s="98">
        <v>0</v>
      </c>
      <c r="AQ10936" s="98">
        <v>0</v>
      </c>
      <c r="AR10936" s="98">
        <v>0</v>
      </c>
      <c r="AS10936" s="98">
        <v>0</v>
      </c>
      <c r="AT10936" s="98">
        <v>0</v>
      </c>
      <c r="AU10936" s="98">
        <v>0</v>
      </c>
      <c r="AV10936" s="98">
        <v>0</v>
      </c>
      <c r="AW10936" s="98">
        <v>0</v>
      </c>
      <c r="AX10936" s="98">
        <v>1</v>
      </c>
      <c r="AY10936" s="98">
        <v>0.22739999999999999</v>
      </c>
      <c r="AZ10936" s="98">
        <v>1</v>
      </c>
      <c r="BA10936" s="166">
        <v>27</v>
      </c>
      <c r="BB10936" s="167">
        <v>85</v>
      </c>
      <c r="BC10936" s="110">
        <v>5.0231760000000003</v>
      </c>
      <c r="BD10936" s="305">
        <f t="shared" si="340"/>
        <v>426.96996000000001</v>
      </c>
      <c r="BE10936" s="168">
        <v>24</v>
      </c>
      <c r="BF10936" s="168">
        <v>7</v>
      </c>
      <c r="BG10936" s="98">
        <v>57.117100000000001</v>
      </c>
      <c r="BH10936" s="110">
        <v>399.82</v>
      </c>
      <c r="BI10936" s="98">
        <v>1.4071E-2</v>
      </c>
      <c r="BJ10936" s="98">
        <v>0.30361100000000002</v>
      </c>
      <c r="BK10936" s="98">
        <v>7.0097999999999994E-2</v>
      </c>
      <c r="BL10936" s="167">
        <v>0</v>
      </c>
      <c r="BM10936" s="167">
        <v>0</v>
      </c>
      <c r="BN10936" s="98">
        <v>1.2945E-2</v>
      </c>
      <c r="BO10936" s="98">
        <v>4.9225999999999999E-2</v>
      </c>
      <c r="BP10936" s="98">
        <v>1.7822999999999999E-2</v>
      </c>
      <c r="BQ10936" s="98">
        <v>0</v>
      </c>
      <c r="BR10936" s="98">
        <v>0.42321700000000001</v>
      </c>
      <c r="BS10936" s="98">
        <v>0</v>
      </c>
      <c r="BT10936" s="98">
        <v>0</v>
      </c>
      <c r="BU10936" s="98">
        <v>6.2335000000000002E-2</v>
      </c>
      <c r="BV10936" s="98">
        <v>4.6669000000000002E-2</v>
      </c>
      <c r="BW10936" s="98">
        <v>0</v>
      </c>
      <c r="BX10936" s="98">
        <v>0</v>
      </c>
      <c r="BY10936" s="98">
        <v>24</v>
      </c>
      <c r="BZ10936" s="98">
        <v>595</v>
      </c>
      <c r="CA10936" s="98">
        <v>53</v>
      </c>
      <c r="CB10936" s="98">
        <v>27.6</v>
      </c>
      <c r="CC10936" s="98">
        <v>10420</v>
      </c>
      <c r="CD10936" s="169">
        <v>3</v>
      </c>
      <c r="CE10936" s="98">
        <v>298.3</v>
      </c>
      <c r="CF10936" s="98">
        <f t="shared" si="341"/>
        <v>67.833420000000004</v>
      </c>
      <c r="CG10936" s="98"/>
      <c r="CH10936" s="98"/>
      <c r="CI10936" s="98"/>
      <c r="CJ10936" s="98"/>
    </row>
    <row r="10937" spans="1:88">
      <c r="A10937" s="97">
        <v>10936</v>
      </c>
      <c r="B10937" s="98">
        <v>0.86206799999999995</v>
      </c>
      <c r="C10937" s="165">
        <v>62</v>
      </c>
      <c r="D10937" s="98">
        <v>0.14516129</v>
      </c>
      <c r="E10937" s="98">
        <v>4.8387096999999997E-2</v>
      </c>
      <c r="F10937" s="98">
        <v>0</v>
      </c>
      <c r="G10937" s="98">
        <v>0.5</v>
      </c>
      <c r="H10937" s="98">
        <v>0</v>
      </c>
      <c r="I10937" s="98">
        <v>0</v>
      </c>
      <c r="J10937" s="98">
        <v>0</v>
      </c>
      <c r="K10937" s="98">
        <v>0.5</v>
      </c>
      <c r="L10937" s="98">
        <v>0</v>
      </c>
      <c r="M10937" s="98">
        <v>0</v>
      </c>
      <c r="N10937" s="98">
        <v>0</v>
      </c>
      <c r="O10937" s="98">
        <v>0</v>
      </c>
      <c r="P10937" s="98">
        <v>0</v>
      </c>
      <c r="Q10937" s="98">
        <v>0.75</v>
      </c>
      <c r="R10937" s="98">
        <v>0</v>
      </c>
      <c r="S10937" s="98">
        <v>0.25</v>
      </c>
      <c r="T10937" s="98">
        <v>0</v>
      </c>
      <c r="U10937" s="98">
        <v>0</v>
      </c>
      <c r="V10937" s="98">
        <v>0</v>
      </c>
      <c r="W10937" s="98">
        <v>0</v>
      </c>
      <c r="X10937" s="98">
        <v>0</v>
      </c>
      <c r="Y10937" s="98">
        <v>0.5</v>
      </c>
      <c r="Z10937" s="98">
        <v>0.5</v>
      </c>
      <c r="AA10937" s="98">
        <v>0</v>
      </c>
      <c r="AB10937" s="98">
        <v>0</v>
      </c>
      <c r="AC10937" s="98">
        <v>0</v>
      </c>
      <c r="AD10937" s="98">
        <v>0</v>
      </c>
      <c r="AE10937" s="98">
        <v>0</v>
      </c>
      <c r="AF10937" s="98">
        <v>0</v>
      </c>
      <c r="AG10937" s="98">
        <v>0</v>
      </c>
      <c r="AH10937" s="98">
        <v>0</v>
      </c>
      <c r="AI10937" s="98">
        <v>0.5</v>
      </c>
      <c r="AJ10937" s="98">
        <v>0.5</v>
      </c>
      <c r="AK10937" s="98">
        <v>0</v>
      </c>
      <c r="AL10937" s="98">
        <v>0</v>
      </c>
      <c r="AM10937" s="98">
        <v>0</v>
      </c>
      <c r="AN10937" s="98">
        <v>0</v>
      </c>
      <c r="AO10937" s="98">
        <v>0</v>
      </c>
      <c r="AP10937" s="98">
        <v>1</v>
      </c>
      <c r="AQ10937" s="98">
        <v>0</v>
      </c>
      <c r="AR10937" s="98">
        <v>0</v>
      </c>
      <c r="AS10937" s="98">
        <v>0</v>
      </c>
      <c r="AT10937" s="98">
        <v>0</v>
      </c>
      <c r="AU10937" s="98">
        <v>0</v>
      </c>
      <c r="AV10937" s="98">
        <v>0</v>
      </c>
      <c r="AW10937" s="98">
        <v>0</v>
      </c>
      <c r="AX10937" s="98">
        <v>0</v>
      </c>
      <c r="AY10937" s="98">
        <v>0.19800000000000001</v>
      </c>
      <c r="AZ10937" s="98">
        <v>0.75</v>
      </c>
      <c r="BA10937" s="166">
        <v>13</v>
      </c>
      <c r="BB10937" s="167">
        <v>16</v>
      </c>
      <c r="BC10937" s="110">
        <v>6.0756249999999996</v>
      </c>
      <c r="BD10937" s="305">
        <f t="shared" si="340"/>
        <v>97.21</v>
      </c>
      <c r="BE10937" s="168">
        <v>67</v>
      </c>
      <c r="BF10937" s="168">
        <v>4</v>
      </c>
      <c r="BG10937" s="98">
        <v>24.302499999999998</v>
      </c>
      <c r="BH10937" s="110">
        <v>97.21</v>
      </c>
      <c r="BI10937" s="98">
        <v>6.1721999999999999E-2</v>
      </c>
      <c r="BJ10937" s="98">
        <v>0.184034</v>
      </c>
      <c r="BK10937" s="98">
        <v>4.5673999999999999E-2</v>
      </c>
      <c r="BL10937" s="167">
        <v>0</v>
      </c>
      <c r="BM10937" s="167">
        <v>0</v>
      </c>
      <c r="BN10937" s="98">
        <v>0</v>
      </c>
      <c r="BO10937" s="98">
        <v>0</v>
      </c>
      <c r="BP10937" s="98">
        <v>0</v>
      </c>
      <c r="BQ10937" s="98">
        <v>0</v>
      </c>
      <c r="BR10937" s="98">
        <v>0.40983399999999998</v>
      </c>
      <c r="BS10937" s="98">
        <v>0</v>
      </c>
      <c r="BT10937" s="98">
        <v>0.201933</v>
      </c>
      <c r="BU10937" s="98">
        <v>4.3410999999999998E-2</v>
      </c>
      <c r="BV10937" s="98">
        <v>0</v>
      </c>
      <c r="BW10937" s="98">
        <v>5.3388999999999999E-2</v>
      </c>
      <c r="BX10937" s="98">
        <v>0</v>
      </c>
      <c r="BY10937" s="98">
        <v>67</v>
      </c>
      <c r="BZ10937" s="98">
        <v>595</v>
      </c>
      <c r="CA10937" s="98">
        <v>61</v>
      </c>
      <c r="CB10937" s="98">
        <v>9.1999999999999993</v>
      </c>
      <c r="CC10937" s="98">
        <v>10423</v>
      </c>
      <c r="CD10937" s="169">
        <v>3</v>
      </c>
      <c r="CE10937" s="98">
        <v>197.04</v>
      </c>
      <c r="CF10937" s="98">
        <f t="shared" si="341"/>
        <v>39.013919999999999</v>
      </c>
      <c r="CG10937" s="98"/>
      <c r="CH10937" s="98"/>
      <c r="CI10937" s="98"/>
      <c r="CJ10937" s="98"/>
    </row>
    <row r="10938" spans="1:88">
      <c r="A10938" s="97">
        <v>10937</v>
      </c>
      <c r="B10938" s="98">
        <v>0.81081000000000003</v>
      </c>
      <c r="C10938" s="165">
        <v>32</v>
      </c>
      <c r="D10938" s="98">
        <v>0.4375</v>
      </c>
      <c r="E10938" s="98">
        <v>3.125E-2</v>
      </c>
      <c r="F10938" s="98">
        <v>0</v>
      </c>
      <c r="G10938" s="98">
        <v>0</v>
      </c>
      <c r="H10938" s="98">
        <v>0</v>
      </c>
      <c r="I10938" s="98">
        <v>0</v>
      </c>
      <c r="J10938" s="98">
        <v>0</v>
      </c>
      <c r="K10938" s="98">
        <v>1</v>
      </c>
      <c r="L10938" s="98">
        <v>0</v>
      </c>
      <c r="M10938" s="98">
        <v>0</v>
      </c>
      <c r="N10938" s="98">
        <v>0</v>
      </c>
      <c r="O10938" s="98">
        <v>0</v>
      </c>
      <c r="P10938" s="98">
        <v>0</v>
      </c>
      <c r="Q10938" s="98">
        <v>0.85714285700000004</v>
      </c>
      <c r="R10938" s="98">
        <v>0</v>
      </c>
      <c r="S10938" s="98">
        <v>0.14285714299999999</v>
      </c>
      <c r="T10938" s="98">
        <v>0</v>
      </c>
      <c r="U10938" s="98">
        <v>0</v>
      </c>
      <c r="V10938" s="98">
        <v>0</v>
      </c>
      <c r="W10938" s="98">
        <v>0</v>
      </c>
      <c r="X10938" s="98">
        <v>0</v>
      </c>
      <c r="Y10938" s="98">
        <v>0</v>
      </c>
      <c r="Z10938" s="98">
        <v>0</v>
      </c>
      <c r="AA10938" s="98">
        <v>0</v>
      </c>
      <c r="AB10938" s="98">
        <v>0</v>
      </c>
      <c r="AC10938" s="98">
        <v>0</v>
      </c>
      <c r="AD10938" s="98">
        <v>0</v>
      </c>
      <c r="AE10938" s="98">
        <v>0</v>
      </c>
      <c r="AF10938" s="98">
        <v>0</v>
      </c>
      <c r="AG10938" s="98">
        <v>0</v>
      </c>
      <c r="AH10938" s="98">
        <v>0</v>
      </c>
      <c r="AI10938" s="98">
        <v>0</v>
      </c>
      <c r="AJ10938" s="98">
        <v>0</v>
      </c>
      <c r="AK10938" s="98">
        <v>0</v>
      </c>
      <c r="AL10938" s="98">
        <v>0</v>
      </c>
      <c r="AM10938" s="98">
        <v>0</v>
      </c>
      <c r="AN10938" s="98">
        <v>0</v>
      </c>
      <c r="AO10938" s="98">
        <v>0</v>
      </c>
      <c r="AP10938" s="98">
        <v>0</v>
      </c>
      <c r="AQ10938" s="98">
        <v>0</v>
      </c>
      <c r="AR10938" s="98">
        <v>0</v>
      </c>
      <c r="AS10938" s="98">
        <v>0</v>
      </c>
      <c r="AT10938" s="98">
        <v>0</v>
      </c>
      <c r="AU10938" s="98">
        <v>0</v>
      </c>
      <c r="AV10938" s="98">
        <v>0</v>
      </c>
      <c r="AW10938" s="98">
        <v>0</v>
      </c>
      <c r="AX10938" s="98">
        <v>0</v>
      </c>
      <c r="AY10938" s="98">
        <v>8.9899999999999994E-2</v>
      </c>
      <c r="AZ10938" s="98">
        <v>0.28571428599999998</v>
      </c>
      <c r="BA10938" s="166">
        <v>18</v>
      </c>
      <c r="BB10938" s="167">
        <v>40</v>
      </c>
      <c r="BC10938" s="110">
        <v>5.5572499999999998</v>
      </c>
      <c r="BD10938" s="305">
        <f t="shared" si="340"/>
        <v>222.29</v>
      </c>
      <c r="BE10938" s="168">
        <v>44</v>
      </c>
      <c r="BF10938" s="168">
        <v>7</v>
      </c>
      <c r="BG10938" s="98">
        <v>31.755700000000001</v>
      </c>
      <c r="BH10938" s="110">
        <v>222.29</v>
      </c>
      <c r="BI10938" s="98">
        <v>0</v>
      </c>
      <c r="BJ10938" s="98">
        <v>2.8154999999999999E-2</v>
      </c>
      <c r="BK10938" s="98">
        <v>9.6532999999999994E-2</v>
      </c>
      <c r="BL10938" s="167">
        <v>0</v>
      </c>
      <c r="BM10938" s="167">
        <v>0</v>
      </c>
      <c r="BN10938" s="98">
        <v>0.19870499999999999</v>
      </c>
      <c r="BO10938" s="98">
        <v>3.8428999999999998E-2</v>
      </c>
      <c r="BP10938" s="98">
        <v>0</v>
      </c>
      <c r="BQ10938" s="98">
        <v>0</v>
      </c>
      <c r="BR10938" s="98">
        <v>0.37681900000000002</v>
      </c>
      <c r="BS10938" s="98">
        <v>0.13775999999999999</v>
      </c>
      <c r="BT10938" s="98">
        <v>7.6858999999999997E-2</v>
      </c>
      <c r="BU10938" s="98">
        <v>4.6736E-2</v>
      </c>
      <c r="BV10938" s="98">
        <v>0</v>
      </c>
      <c r="BW10938" s="98">
        <v>0</v>
      </c>
      <c r="BX10938" s="98">
        <v>0</v>
      </c>
      <c r="BY10938" s="98">
        <v>44</v>
      </c>
      <c r="BZ10938" s="98">
        <v>594</v>
      </c>
      <c r="CA10938" s="98">
        <v>30</v>
      </c>
      <c r="CB10938" s="98">
        <v>20.7</v>
      </c>
      <c r="CC10938" s="98">
        <v>10424</v>
      </c>
      <c r="CD10938" s="169">
        <v>3</v>
      </c>
      <c r="CE10938" s="98">
        <v>239.46</v>
      </c>
      <c r="CF10938" s="98">
        <f t="shared" si="341"/>
        <v>21.527453999999999</v>
      </c>
      <c r="CG10938" s="98"/>
      <c r="CH10938" s="98"/>
      <c r="CI10938" s="98"/>
      <c r="CJ10938" s="98"/>
    </row>
    <row r="10939" spans="1:88">
      <c r="A10939" s="97">
        <v>10938</v>
      </c>
      <c r="B10939" s="98">
        <v>1.704545</v>
      </c>
      <c r="C10939" s="165">
        <v>40</v>
      </c>
      <c r="D10939" s="98">
        <v>0.128205128</v>
      </c>
      <c r="E10939" s="98">
        <v>0</v>
      </c>
      <c r="F10939" s="98">
        <v>0</v>
      </c>
      <c r="G10939" s="98">
        <v>0</v>
      </c>
      <c r="H10939" s="98">
        <v>0</v>
      </c>
      <c r="I10939" s="98">
        <v>0</v>
      </c>
      <c r="J10939" s="98">
        <v>0</v>
      </c>
      <c r="K10939" s="98">
        <v>1</v>
      </c>
      <c r="L10939" s="98">
        <v>0</v>
      </c>
      <c r="M10939" s="98">
        <v>0</v>
      </c>
      <c r="N10939" s="98">
        <v>0</v>
      </c>
      <c r="O10939" s="98">
        <v>0</v>
      </c>
      <c r="P10939" s="98">
        <v>0</v>
      </c>
      <c r="Q10939" s="98">
        <v>0.66666666699999999</v>
      </c>
      <c r="R10939" s="98">
        <v>0</v>
      </c>
      <c r="S10939" s="98">
        <v>0.33333333300000001</v>
      </c>
      <c r="T10939" s="98">
        <v>0</v>
      </c>
      <c r="U10939" s="98">
        <v>0</v>
      </c>
      <c r="V10939" s="98">
        <v>0</v>
      </c>
      <c r="W10939" s="98">
        <v>0</v>
      </c>
      <c r="X10939" s="98">
        <v>0</v>
      </c>
      <c r="Y10939" s="98">
        <v>0</v>
      </c>
      <c r="Z10939" s="98">
        <v>0</v>
      </c>
      <c r="AA10939" s="98">
        <v>1</v>
      </c>
      <c r="AB10939" s="98">
        <v>0</v>
      </c>
      <c r="AC10939" s="98">
        <v>0</v>
      </c>
      <c r="AD10939" s="98">
        <v>0</v>
      </c>
      <c r="AE10939" s="98">
        <v>0</v>
      </c>
      <c r="AF10939" s="98">
        <v>0</v>
      </c>
      <c r="AG10939" s="98">
        <v>0</v>
      </c>
      <c r="AH10939" s="98">
        <v>1</v>
      </c>
      <c r="AI10939" s="98">
        <v>0</v>
      </c>
      <c r="AJ10939" s="98">
        <v>0</v>
      </c>
      <c r="AK10939" s="98">
        <v>0</v>
      </c>
      <c r="AL10939" s="98">
        <v>0</v>
      </c>
      <c r="AM10939" s="98">
        <v>0</v>
      </c>
      <c r="AN10939" s="98">
        <v>0</v>
      </c>
      <c r="AO10939" s="98">
        <v>0</v>
      </c>
      <c r="AP10939" s="98">
        <v>1</v>
      </c>
      <c r="AQ10939" s="98">
        <v>0</v>
      </c>
      <c r="AR10939" s="98">
        <v>0</v>
      </c>
      <c r="AS10939" s="98">
        <v>0</v>
      </c>
      <c r="AT10939" s="98">
        <v>0</v>
      </c>
      <c r="AU10939" s="98">
        <v>0</v>
      </c>
      <c r="AV10939" s="98">
        <v>0</v>
      </c>
      <c r="AW10939" s="98">
        <v>0</v>
      </c>
      <c r="AX10939" s="98">
        <v>0</v>
      </c>
      <c r="AY10939" s="98">
        <v>0.21490000000000001</v>
      </c>
      <c r="AZ10939" s="98">
        <v>0.33333333300000001</v>
      </c>
      <c r="BA10939" s="166">
        <v>6</v>
      </c>
      <c r="BB10939" s="167">
        <v>7</v>
      </c>
      <c r="BC10939" s="110">
        <v>9.9057139999999997</v>
      </c>
      <c r="BD10939" s="305">
        <f t="shared" si="340"/>
        <v>69.339997999999994</v>
      </c>
      <c r="BE10939" s="168">
        <v>9</v>
      </c>
      <c r="BF10939" s="168">
        <v>3</v>
      </c>
      <c r="BG10939" s="98">
        <v>23.113299999999999</v>
      </c>
      <c r="BH10939" s="110">
        <v>69.34</v>
      </c>
      <c r="BI10939" s="98">
        <v>0</v>
      </c>
      <c r="BJ10939" s="98">
        <v>0</v>
      </c>
      <c r="BK10939" s="98">
        <v>3.7352000000000003E-2</v>
      </c>
      <c r="BL10939" s="167">
        <v>0</v>
      </c>
      <c r="BM10939" s="167">
        <v>0</v>
      </c>
      <c r="BN10939" s="98">
        <v>0.25064799999999998</v>
      </c>
      <c r="BO10939" s="98">
        <v>0</v>
      </c>
      <c r="BP10939" s="98">
        <v>0</v>
      </c>
      <c r="BQ10939" s="98">
        <v>0</v>
      </c>
      <c r="BR10939" s="98">
        <v>0.18445300000000001</v>
      </c>
      <c r="BS10939" s="98">
        <v>0</v>
      </c>
      <c r="BT10939" s="98">
        <v>0</v>
      </c>
      <c r="BU10939" s="98">
        <v>0</v>
      </c>
      <c r="BV10939" s="98">
        <v>0</v>
      </c>
      <c r="BW10939" s="98">
        <v>0</v>
      </c>
      <c r="BX10939" s="98">
        <v>0.52754500000000004</v>
      </c>
      <c r="BY10939" s="98">
        <v>9</v>
      </c>
      <c r="BZ10939" s="98">
        <v>593</v>
      </c>
      <c r="CA10939" s="98">
        <v>24.369059837595302</v>
      </c>
      <c r="CB10939" s="98">
        <v>4.5999999999999996</v>
      </c>
      <c r="CC10939" s="98">
        <v>10429</v>
      </c>
      <c r="CD10939" s="169">
        <v>3</v>
      </c>
      <c r="CE10939" s="98">
        <v>324.94</v>
      </c>
      <c r="CF10939" s="98">
        <f t="shared" si="341"/>
        <v>69.829605999999998</v>
      </c>
      <c r="CG10939" s="98"/>
      <c r="CH10939" s="98"/>
      <c r="CI10939" s="98"/>
      <c r="CJ10939" s="98"/>
    </row>
    <row r="10940" spans="1:88">
      <c r="A10940" s="97">
        <v>10939</v>
      </c>
      <c r="B10940" s="98">
        <v>0.68169000000000002</v>
      </c>
      <c r="C10940" s="165">
        <v>72</v>
      </c>
      <c r="D10940" s="98">
        <v>0.56944444400000005</v>
      </c>
      <c r="E10940" s="98">
        <v>0</v>
      </c>
      <c r="F10940" s="98">
        <v>0</v>
      </c>
      <c r="G10940" s="98">
        <v>0.111111111</v>
      </c>
      <c r="H10940" s="98">
        <v>0</v>
      </c>
      <c r="I10940" s="98">
        <v>0</v>
      </c>
      <c r="J10940" s="98">
        <v>0</v>
      </c>
      <c r="K10940" s="98">
        <v>0.88888888899999996</v>
      </c>
      <c r="L10940" s="98">
        <v>0</v>
      </c>
      <c r="M10940" s="98">
        <v>0</v>
      </c>
      <c r="N10940" s="98">
        <v>0</v>
      </c>
      <c r="O10940" s="98">
        <v>0</v>
      </c>
      <c r="P10940" s="98">
        <v>0</v>
      </c>
      <c r="Q10940" s="98">
        <v>0.44444444399999999</v>
      </c>
      <c r="R10940" s="98">
        <v>0</v>
      </c>
      <c r="S10940" s="98">
        <v>0.55555555599999995</v>
      </c>
      <c r="T10940" s="98">
        <v>0</v>
      </c>
      <c r="U10940" s="98">
        <v>0</v>
      </c>
      <c r="V10940" s="98">
        <v>0</v>
      </c>
      <c r="W10940" s="98">
        <v>0</v>
      </c>
      <c r="X10940" s="98">
        <v>0</v>
      </c>
      <c r="Y10940" s="98">
        <v>0</v>
      </c>
      <c r="Z10940" s="98">
        <v>0</v>
      </c>
      <c r="AA10940" s="98">
        <v>0.33333333300000001</v>
      </c>
      <c r="AB10940" s="98">
        <v>0.66666666699999999</v>
      </c>
      <c r="AC10940" s="98">
        <v>0</v>
      </c>
      <c r="AD10940" s="98">
        <v>0.33333333300000001</v>
      </c>
      <c r="AE10940" s="98">
        <v>0</v>
      </c>
      <c r="AF10940" s="98">
        <v>0</v>
      </c>
      <c r="AG10940" s="98">
        <v>0</v>
      </c>
      <c r="AH10940" s="98">
        <v>0.66666666699999999</v>
      </c>
      <c r="AI10940" s="98">
        <v>0</v>
      </c>
      <c r="AJ10940" s="98">
        <v>0</v>
      </c>
      <c r="AK10940" s="98">
        <v>0</v>
      </c>
      <c r="AL10940" s="98">
        <v>0</v>
      </c>
      <c r="AM10940" s="98">
        <v>0</v>
      </c>
      <c r="AN10940" s="98">
        <v>0</v>
      </c>
      <c r="AO10940" s="98">
        <v>0</v>
      </c>
      <c r="AP10940" s="98">
        <v>0.75</v>
      </c>
      <c r="AQ10940" s="98">
        <v>0</v>
      </c>
      <c r="AR10940" s="98">
        <v>0</v>
      </c>
      <c r="AS10940" s="98">
        <v>0</v>
      </c>
      <c r="AT10940" s="98">
        <v>0</v>
      </c>
      <c r="AU10940" s="98">
        <v>0</v>
      </c>
      <c r="AV10940" s="98">
        <v>0</v>
      </c>
      <c r="AW10940" s="98">
        <v>0</v>
      </c>
      <c r="AX10940" s="98">
        <v>0.25</v>
      </c>
      <c r="AY10940" s="98">
        <v>8.8700000000000001E-2</v>
      </c>
      <c r="AZ10940" s="98">
        <v>0.5</v>
      </c>
      <c r="BA10940" s="166">
        <v>34</v>
      </c>
      <c r="BB10940" s="167">
        <v>87</v>
      </c>
      <c r="BC10940" s="110">
        <v>5.8359769999999997</v>
      </c>
      <c r="BD10940" s="305">
        <f t="shared" si="340"/>
        <v>507.72999899999996</v>
      </c>
      <c r="BE10940" s="168">
        <v>29</v>
      </c>
      <c r="BF10940" s="168">
        <v>9</v>
      </c>
      <c r="BG10940" s="98">
        <v>51.698799999999999</v>
      </c>
      <c r="BH10940" s="110">
        <v>465.29</v>
      </c>
      <c r="BI10940" s="98">
        <v>0.32921899999999998</v>
      </c>
      <c r="BJ10940" s="98">
        <v>8.1257999999999997E-2</v>
      </c>
      <c r="BK10940" s="98">
        <v>7.1896000000000002E-2</v>
      </c>
      <c r="BL10940" s="167">
        <v>0</v>
      </c>
      <c r="BM10940" s="167">
        <v>0</v>
      </c>
      <c r="BN10940" s="98">
        <v>2.7345999999999999E-2</v>
      </c>
      <c r="BO10940" s="98">
        <v>0</v>
      </c>
      <c r="BP10940" s="98">
        <v>0</v>
      </c>
      <c r="BQ10940" s="98">
        <v>0</v>
      </c>
      <c r="BR10940" s="98">
        <v>2.6394999999999998E-2</v>
      </c>
      <c r="BS10940" s="98">
        <v>7.2402999999999995E-2</v>
      </c>
      <c r="BT10940" s="98">
        <v>0</v>
      </c>
      <c r="BU10940" s="98">
        <v>0.29210799999999998</v>
      </c>
      <c r="BV10940" s="98">
        <v>1.0524E-2</v>
      </c>
      <c r="BW10940" s="98">
        <v>1.7308E-2</v>
      </c>
      <c r="BX10940" s="98">
        <v>7.1537000000000003E-2</v>
      </c>
      <c r="BY10940" s="98">
        <v>29</v>
      </c>
      <c r="BZ10940" s="98">
        <v>593</v>
      </c>
      <c r="CA10940" s="98">
        <v>0</v>
      </c>
      <c r="CB10940" s="98">
        <v>34.5</v>
      </c>
      <c r="CC10940" s="98">
        <v>10433</v>
      </c>
      <c r="CD10940" s="169">
        <v>3</v>
      </c>
      <c r="CE10940" s="98">
        <v>101.08</v>
      </c>
      <c r="CF10940" s="98">
        <f t="shared" si="341"/>
        <v>8.9657959999999992</v>
      </c>
      <c r="CG10940" s="98"/>
      <c r="CH10940" s="98"/>
      <c r="CI10940" s="98"/>
      <c r="CJ10940" s="98"/>
    </row>
    <row r="10941" spans="1:88">
      <c r="A10941" s="97">
        <v>10940</v>
      </c>
      <c r="B10941" s="98">
        <v>2.6041660000000002</v>
      </c>
      <c r="C10941" s="165">
        <v>44</v>
      </c>
      <c r="D10941" s="98">
        <v>4.5454545999999998E-2</v>
      </c>
      <c r="E10941" s="98">
        <v>2.2727272999999999E-2</v>
      </c>
      <c r="F10941" s="98">
        <v>0</v>
      </c>
      <c r="G10941" s="98">
        <v>1</v>
      </c>
      <c r="H10941" s="98">
        <v>0</v>
      </c>
      <c r="I10941" s="98">
        <v>0</v>
      </c>
      <c r="J10941" s="98">
        <v>0</v>
      </c>
      <c r="K10941" s="98">
        <v>0</v>
      </c>
      <c r="L10941" s="98">
        <v>0</v>
      </c>
      <c r="M10941" s="98">
        <v>0</v>
      </c>
      <c r="N10941" s="98">
        <v>0</v>
      </c>
      <c r="O10941" s="98">
        <v>0</v>
      </c>
      <c r="P10941" s="98">
        <v>0</v>
      </c>
      <c r="Q10941" s="98">
        <v>0.6</v>
      </c>
      <c r="R10941" s="98">
        <v>0</v>
      </c>
      <c r="S10941" s="98">
        <v>0.4</v>
      </c>
      <c r="T10941" s="98">
        <v>0</v>
      </c>
      <c r="U10941" s="98">
        <v>0</v>
      </c>
      <c r="V10941" s="98">
        <v>0</v>
      </c>
      <c r="W10941" s="98">
        <v>0</v>
      </c>
      <c r="X10941" s="98">
        <v>0</v>
      </c>
      <c r="Y10941" s="98">
        <v>0</v>
      </c>
      <c r="Z10941" s="98">
        <v>0</v>
      </c>
      <c r="AA10941" s="98">
        <v>0.5</v>
      </c>
      <c r="AB10941" s="98">
        <v>0</v>
      </c>
      <c r="AC10941" s="98">
        <v>0.5</v>
      </c>
      <c r="AD10941" s="98">
        <v>0</v>
      </c>
      <c r="AE10941" s="98">
        <v>0</v>
      </c>
      <c r="AF10941" s="98">
        <v>0.5</v>
      </c>
      <c r="AG10941" s="98">
        <v>0</v>
      </c>
      <c r="AH10941" s="98">
        <v>0.5</v>
      </c>
      <c r="AI10941" s="98">
        <v>0</v>
      </c>
      <c r="AJ10941" s="98">
        <v>0</v>
      </c>
      <c r="AK10941" s="98">
        <v>0</v>
      </c>
      <c r="AL10941" s="98">
        <v>0</v>
      </c>
      <c r="AM10941" s="98">
        <v>0</v>
      </c>
      <c r="AN10941" s="98">
        <v>0</v>
      </c>
      <c r="AO10941" s="98">
        <v>0</v>
      </c>
      <c r="AP10941" s="98">
        <v>1</v>
      </c>
      <c r="AQ10941" s="98">
        <v>0</v>
      </c>
      <c r="AR10941" s="98">
        <v>0</v>
      </c>
      <c r="AS10941" s="98">
        <v>0</v>
      </c>
      <c r="AT10941" s="98">
        <v>0</v>
      </c>
      <c r="AU10941" s="98">
        <v>0</v>
      </c>
      <c r="AV10941" s="98">
        <v>0</v>
      </c>
      <c r="AW10941" s="98">
        <v>0</v>
      </c>
      <c r="AX10941" s="98">
        <v>0</v>
      </c>
      <c r="AY10941" s="98">
        <v>0.26129999999999998</v>
      </c>
      <c r="AZ10941" s="98">
        <v>0.4</v>
      </c>
      <c r="BA10941" s="166">
        <v>11</v>
      </c>
      <c r="BB10941" s="167">
        <v>18</v>
      </c>
      <c r="BC10941" s="110">
        <v>4.2383329999999999</v>
      </c>
      <c r="BD10941" s="305">
        <f t="shared" si="340"/>
        <v>76.289993999999993</v>
      </c>
      <c r="BE10941" s="168">
        <v>65</v>
      </c>
      <c r="BF10941" s="168">
        <v>5</v>
      </c>
      <c r="BG10941" s="98">
        <v>15.257999999999999</v>
      </c>
      <c r="BH10941" s="110">
        <v>76.290000000000006</v>
      </c>
      <c r="BI10941" s="98">
        <v>0.47209499999999999</v>
      </c>
      <c r="BJ10941" s="98">
        <v>0.418041</v>
      </c>
      <c r="BK10941" s="98">
        <v>8.1432000000000004E-2</v>
      </c>
      <c r="BL10941" s="167">
        <v>0</v>
      </c>
      <c r="BM10941" s="167">
        <v>0</v>
      </c>
      <c r="BN10941" s="98">
        <v>0</v>
      </c>
      <c r="BO10941" s="98">
        <v>0</v>
      </c>
      <c r="BP10941" s="98">
        <v>0</v>
      </c>
      <c r="BQ10941" s="98">
        <v>0</v>
      </c>
      <c r="BR10941" s="98">
        <v>0</v>
      </c>
      <c r="BS10941" s="98">
        <v>0</v>
      </c>
      <c r="BT10941" s="98">
        <v>0</v>
      </c>
      <c r="BU10941" s="98">
        <v>0</v>
      </c>
      <c r="BV10941" s="98">
        <v>0</v>
      </c>
      <c r="BW10941" s="98">
        <v>0</v>
      </c>
      <c r="BX10941" s="98">
        <v>2.8431000000000001E-2</v>
      </c>
      <c r="BY10941" s="98">
        <v>65</v>
      </c>
      <c r="BZ10941" s="98">
        <v>592</v>
      </c>
      <c r="CA10941" s="98">
        <v>40</v>
      </c>
      <c r="CB10941" s="98">
        <v>2.2999999999999998</v>
      </c>
      <c r="CC10941" s="98">
        <v>10436</v>
      </c>
      <c r="CD10941" s="169">
        <v>3</v>
      </c>
      <c r="CE10941" s="98">
        <v>297.02999999999997</v>
      </c>
      <c r="CF10941" s="98">
        <f t="shared" si="341"/>
        <v>77.613938999999988</v>
      </c>
      <c r="CG10941" s="98"/>
      <c r="CH10941" s="98"/>
      <c r="CI10941" s="98"/>
      <c r="CJ10941" s="98"/>
    </row>
    <row r="10942" spans="1:88">
      <c r="A10942" s="97">
        <v>10941</v>
      </c>
      <c r="B10942" s="98">
        <v>1.3274330000000001</v>
      </c>
      <c r="C10942" s="165">
        <v>50</v>
      </c>
      <c r="D10942" s="98">
        <v>0.18</v>
      </c>
      <c r="E10942" s="98">
        <v>0</v>
      </c>
      <c r="F10942" s="98">
        <v>0</v>
      </c>
      <c r="G10942" s="98">
        <v>0</v>
      </c>
      <c r="H10942" s="98">
        <v>0</v>
      </c>
      <c r="I10942" s="98">
        <v>0</v>
      </c>
      <c r="J10942" s="98">
        <v>0</v>
      </c>
      <c r="K10942" s="98">
        <v>1</v>
      </c>
      <c r="L10942" s="98">
        <v>0</v>
      </c>
      <c r="M10942" s="98">
        <v>0</v>
      </c>
      <c r="N10942" s="98">
        <v>0</v>
      </c>
      <c r="O10942" s="98">
        <v>0</v>
      </c>
      <c r="P10942" s="98">
        <v>0</v>
      </c>
      <c r="Q10942" s="98">
        <v>1</v>
      </c>
      <c r="R10942" s="98">
        <v>0</v>
      </c>
      <c r="S10942" s="98">
        <v>0</v>
      </c>
      <c r="T10942" s="98">
        <v>0</v>
      </c>
      <c r="U10942" s="98">
        <v>0</v>
      </c>
      <c r="V10942" s="98">
        <v>0</v>
      </c>
      <c r="W10942" s="98">
        <v>0</v>
      </c>
      <c r="X10942" s="98">
        <v>0</v>
      </c>
      <c r="Y10942" s="98">
        <v>0</v>
      </c>
      <c r="Z10942" s="98">
        <v>0</v>
      </c>
      <c r="AA10942" s="98">
        <v>1</v>
      </c>
      <c r="AB10942" s="98">
        <v>0</v>
      </c>
      <c r="AC10942" s="98">
        <v>0</v>
      </c>
      <c r="AD10942" s="98">
        <v>0</v>
      </c>
      <c r="AE10942" s="98">
        <v>0</v>
      </c>
      <c r="AF10942" s="98">
        <v>0</v>
      </c>
      <c r="AG10942" s="98">
        <v>0</v>
      </c>
      <c r="AH10942" s="98">
        <v>1</v>
      </c>
      <c r="AI10942" s="98">
        <v>0</v>
      </c>
      <c r="AJ10942" s="98">
        <v>0</v>
      </c>
      <c r="AK10942" s="98">
        <v>0</v>
      </c>
      <c r="AL10942" s="98">
        <v>0</v>
      </c>
      <c r="AM10942" s="98">
        <v>0</v>
      </c>
      <c r="AN10942" s="98">
        <v>0</v>
      </c>
      <c r="AO10942" s="98">
        <v>0</v>
      </c>
      <c r="AP10942" s="98">
        <v>0.5</v>
      </c>
      <c r="AQ10942" s="98">
        <v>0</v>
      </c>
      <c r="AR10942" s="98">
        <v>0</v>
      </c>
      <c r="AS10942" s="98">
        <v>0</v>
      </c>
      <c r="AT10942" s="98">
        <v>0</v>
      </c>
      <c r="AU10942" s="98">
        <v>0</v>
      </c>
      <c r="AV10942" s="98">
        <v>0</v>
      </c>
      <c r="AW10942" s="98">
        <v>0</v>
      </c>
      <c r="AX10942" s="98">
        <v>0.5</v>
      </c>
      <c r="AY10942" s="98">
        <v>0.27550000000000002</v>
      </c>
      <c r="AZ10942" s="98">
        <v>0.5</v>
      </c>
      <c r="BA10942" s="166">
        <v>9</v>
      </c>
      <c r="BB10942" s="167">
        <v>16</v>
      </c>
      <c r="BC10942" s="110">
        <v>9.0031250000000007</v>
      </c>
      <c r="BD10942" s="305">
        <f t="shared" si="340"/>
        <v>144.05000000000001</v>
      </c>
      <c r="BE10942" s="168">
        <v>75</v>
      </c>
      <c r="BF10942" s="168">
        <v>4</v>
      </c>
      <c r="BG10942" s="98">
        <v>23.29</v>
      </c>
      <c r="BH10942" s="110">
        <v>93.16</v>
      </c>
      <c r="BI10942" s="98">
        <v>0</v>
      </c>
      <c r="BJ10942" s="98">
        <v>4.2646999999999997E-2</v>
      </c>
      <c r="BK10942" s="98">
        <v>0</v>
      </c>
      <c r="BL10942" s="167">
        <v>0</v>
      </c>
      <c r="BM10942" s="167">
        <v>0</v>
      </c>
      <c r="BN10942" s="98">
        <v>0</v>
      </c>
      <c r="BO10942" s="98">
        <v>0</v>
      </c>
      <c r="BP10942" s="98">
        <v>0</v>
      </c>
      <c r="BQ10942" s="98">
        <v>0</v>
      </c>
      <c r="BR10942" s="98">
        <v>0.72757099999999997</v>
      </c>
      <c r="BS10942" s="98">
        <v>0</v>
      </c>
      <c r="BT10942" s="98">
        <v>0</v>
      </c>
      <c r="BU10942" s="98">
        <v>4.2646999999999997E-2</v>
      </c>
      <c r="BV10942" s="98">
        <v>0.13338800000000001</v>
      </c>
      <c r="BW10942" s="98">
        <v>5.3745000000000001E-2</v>
      </c>
      <c r="BX10942" s="98">
        <v>0</v>
      </c>
      <c r="BY10942" s="98">
        <v>75</v>
      </c>
      <c r="BZ10942" s="98">
        <v>590</v>
      </c>
      <c r="CA10942" s="98">
        <v>24.363776537346801</v>
      </c>
      <c r="CB10942" s="98">
        <v>6.9</v>
      </c>
      <c r="CC10942" s="98">
        <v>10439</v>
      </c>
      <c r="CD10942" s="169">
        <v>3</v>
      </c>
      <c r="CE10942" s="98">
        <v>340.14</v>
      </c>
      <c r="CF10942" s="98">
        <f t="shared" si="341"/>
        <v>93.708570000000009</v>
      </c>
      <c r="CG10942" s="98"/>
      <c r="CH10942" s="98"/>
      <c r="CI10942" s="98"/>
      <c r="CJ10942" s="98"/>
    </row>
    <row r="10943" spans="1:88">
      <c r="A10943" s="97">
        <v>10942</v>
      </c>
      <c r="B10943" s="98">
        <v>0</v>
      </c>
      <c r="C10943" s="165">
        <v>34</v>
      </c>
      <c r="D10943" s="98">
        <v>0</v>
      </c>
      <c r="E10943" s="98">
        <v>0</v>
      </c>
      <c r="F10943" s="98">
        <v>0</v>
      </c>
      <c r="G10943" s="98">
        <v>0</v>
      </c>
      <c r="H10943" s="98">
        <v>0</v>
      </c>
      <c r="I10943" s="98">
        <v>0</v>
      </c>
      <c r="J10943" s="98">
        <v>0</v>
      </c>
      <c r="K10943" s="98">
        <v>1</v>
      </c>
      <c r="L10943" s="98">
        <v>0</v>
      </c>
      <c r="M10943" s="98">
        <v>0</v>
      </c>
      <c r="N10943" s="98">
        <v>0</v>
      </c>
      <c r="O10943" s="98">
        <v>0</v>
      </c>
      <c r="P10943" s="98">
        <v>0</v>
      </c>
      <c r="Q10943" s="98">
        <v>1</v>
      </c>
      <c r="R10943" s="98">
        <v>0</v>
      </c>
      <c r="S10943" s="98">
        <v>0</v>
      </c>
      <c r="T10943" s="98">
        <v>0</v>
      </c>
      <c r="U10943" s="98">
        <v>0</v>
      </c>
      <c r="V10943" s="98">
        <v>0</v>
      </c>
      <c r="W10943" s="98">
        <v>0</v>
      </c>
      <c r="X10943" s="98">
        <v>0</v>
      </c>
      <c r="Y10943" s="98">
        <v>0</v>
      </c>
      <c r="Z10943" s="98">
        <v>0</v>
      </c>
      <c r="AA10943" s="98">
        <v>0</v>
      </c>
      <c r="AB10943" s="98">
        <v>0</v>
      </c>
      <c r="AC10943" s="98">
        <v>0</v>
      </c>
      <c r="AD10943" s="98">
        <v>0</v>
      </c>
      <c r="AE10943" s="98">
        <v>0</v>
      </c>
      <c r="AF10943" s="98">
        <v>0</v>
      </c>
      <c r="AG10943" s="98">
        <v>0</v>
      </c>
      <c r="AH10943" s="98">
        <v>0</v>
      </c>
      <c r="AI10943" s="98">
        <v>0</v>
      </c>
      <c r="AJ10943" s="98">
        <v>0</v>
      </c>
      <c r="AK10943" s="98">
        <v>0</v>
      </c>
      <c r="AL10943" s="98">
        <v>0</v>
      </c>
      <c r="AM10943" s="98">
        <v>0</v>
      </c>
      <c r="AN10943" s="98">
        <v>0</v>
      </c>
      <c r="AO10943" s="98">
        <v>0</v>
      </c>
      <c r="AP10943" s="98">
        <v>0</v>
      </c>
      <c r="AQ10943" s="98">
        <v>0</v>
      </c>
      <c r="AR10943" s="98">
        <v>0</v>
      </c>
      <c r="AS10943" s="98">
        <v>0</v>
      </c>
      <c r="AT10943" s="98">
        <v>0</v>
      </c>
      <c r="AU10943" s="98">
        <v>0</v>
      </c>
      <c r="AV10943" s="98">
        <v>0</v>
      </c>
      <c r="AW10943" s="98">
        <v>0</v>
      </c>
      <c r="AX10943" s="98">
        <v>1</v>
      </c>
      <c r="AY10943" s="98">
        <v>5.79E-2</v>
      </c>
      <c r="AZ10943" s="98">
        <v>1</v>
      </c>
      <c r="BA10943" s="166">
        <v>12</v>
      </c>
      <c r="BB10943" s="167">
        <v>14</v>
      </c>
      <c r="BC10943" s="110">
        <v>11.581428000000001</v>
      </c>
      <c r="BD10943" s="305">
        <f t="shared" si="340"/>
        <v>162.13999200000001</v>
      </c>
      <c r="BE10943" s="168">
        <v>0</v>
      </c>
      <c r="BF10943" s="168">
        <v>1</v>
      </c>
      <c r="BG10943" s="98">
        <v>111.99</v>
      </c>
      <c r="BH10943" s="110">
        <v>111.99</v>
      </c>
      <c r="BI10943" s="98">
        <v>0.13350200000000001</v>
      </c>
      <c r="BJ10943" s="98">
        <v>0.153976</v>
      </c>
      <c r="BK10943" s="98">
        <v>8.3502000000000007E-2</v>
      </c>
      <c r="BL10943" s="167">
        <v>0</v>
      </c>
      <c r="BM10943" s="167">
        <v>0</v>
      </c>
      <c r="BN10943" s="98">
        <v>0</v>
      </c>
      <c r="BO10943" s="98">
        <v>0.147123</v>
      </c>
      <c r="BP10943" s="98">
        <v>0</v>
      </c>
      <c r="BQ10943" s="98">
        <v>0</v>
      </c>
      <c r="BR10943" s="98">
        <v>0.22225</v>
      </c>
      <c r="BS10943" s="98">
        <v>3.7985999999999999E-2</v>
      </c>
      <c r="BT10943" s="98">
        <v>0</v>
      </c>
      <c r="BU10943" s="98">
        <v>5.2538000000000001E-2</v>
      </c>
      <c r="BV10943" s="98">
        <v>0</v>
      </c>
      <c r="BW10943" s="98">
        <v>0</v>
      </c>
      <c r="BX10943" s="98">
        <v>0.16911999999999999</v>
      </c>
      <c r="BY10943" s="98">
        <v>0</v>
      </c>
      <c r="BZ10943" s="98">
        <v>589</v>
      </c>
      <c r="CA10943" s="98">
        <v>0</v>
      </c>
      <c r="CB10943" s="98">
        <v>13.8</v>
      </c>
      <c r="CC10943" s="98">
        <v>10442</v>
      </c>
      <c r="CD10943" s="169">
        <v>3</v>
      </c>
      <c r="CE10943" s="98">
        <v>416.59</v>
      </c>
      <c r="CF10943" s="98">
        <f t="shared" si="341"/>
        <v>24.120560999999999</v>
      </c>
      <c r="CG10943" s="98"/>
      <c r="CH10943" s="98"/>
      <c r="CI10943" s="98"/>
      <c r="CJ10943" s="98"/>
    </row>
    <row r="10944" spans="1:88">
      <c r="A10944" s="97">
        <v>10943</v>
      </c>
      <c r="B10944" s="98">
        <v>0</v>
      </c>
      <c r="C10944" s="165">
        <v>65</v>
      </c>
      <c r="D10944" s="98">
        <v>0.13846153899999999</v>
      </c>
      <c r="E10944" s="98">
        <v>0</v>
      </c>
      <c r="F10944" s="98">
        <v>0</v>
      </c>
      <c r="G10944" s="98">
        <v>0</v>
      </c>
      <c r="H10944" s="98">
        <v>0</v>
      </c>
      <c r="I10944" s="98">
        <v>0</v>
      </c>
      <c r="J10944" s="98">
        <v>0</v>
      </c>
      <c r="K10944" s="98">
        <v>1</v>
      </c>
      <c r="L10944" s="98">
        <v>0</v>
      </c>
      <c r="M10944" s="98">
        <v>0</v>
      </c>
      <c r="N10944" s="98">
        <v>0</v>
      </c>
      <c r="O10944" s="98">
        <v>0</v>
      </c>
      <c r="P10944" s="98">
        <v>0</v>
      </c>
      <c r="Q10944" s="98">
        <v>1</v>
      </c>
      <c r="R10944" s="98">
        <v>0</v>
      </c>
      <c r="S10944" s="98">
        <v>0</v>
      </c>
      <c r="T10944" s="98">
        <v>0</v>
      </c>
      <c r="U10944" s="98">
        <v>0</v>
      </c>
      <c r="V10944" s="98">
        <v>0</v>
      </c>
      <c r="W10944" s="98">
        <v>0</v>
      </c>
      <c r="X10944" s="98">
        <v>0</v>
      </c>
      <c r="Y10944" s="98">
        <v>1</v>
      </c>
      <c r="Z10944" s="98">
        <v>0</v>
      </c>
      <c r="AA10944" s="98">
        <v>0</v>
      </c>
      <c r="AB10944" s="98">
        <v>0</v>
      </c>
      <c r="AC10944" s="98">
        <v>0</v>
      </c>
      <c r="AD10944" s="98">
        <v>0</v>
      </c>
      <c r="AE10944" s="98">
        <v>0</v>
      </c>
      <c r="AF10944" s="98">
        <v>0</v>
      </c>
      <c r="AG10944" s="98">
        <v>0</v>
      </c>
      <c r="AH10944" s="98">
        <v>0</v>
      </c>
      <c r="AI10944" s="98">
        <v>0</v>
      </c>
      <c r="AJ10944" s="98">
        <v>1</v>
      </c>
      <c r="AK10944" s="98">
        <v>0</v>
      </c>
      <c r="AL10944" s="98">
        <v>0</v>
      </c>
      <c r="AM10944" s="98">
        <v>0</v>
      </c>
      <c r="AN10944" s="98">
        <v>0</v>
      </c>
      <c r="AO10944" s="98">
        <v>0</v>
      </c>
      <c r="AP10944" s="98">
        <v>0</v>
      </c>
      <c r="AQ10944" s="98">
        <v>0</v>
      </c>
      <c r="AR10944" s="98">
        <v>0</v>
      </c>
      <c r="AS10944" s="98">
        <v>0</v>
      </c>
      <c r="AT10944" s="98">
        <v>1</v>
      </c>
      <c r="AU10944" s="98">
        <v>0</v>
      </c>
      <c r="AV10944" s="98">
        <v>0</v>
      </c>
      <c r="AW10944" s="98">
        <v>0</v>
      </c>
      <c r="AX10944" s="98">
        <v>0</v>
      </c>
      <c r="AY10944" s="98">
        <v>0.1024</v>
      </c>
      <c r="AZ10944" s="98">
        <v>0.5</v>
      </c>
      <c r="BA10944" s="166">
        <v>10</v>
      </c>
      <c r="BB10944" s="167">
        <v>18</v>
      </c>
      <c r="BC10944" s="110">
        <v>5.1333330000000004</v>
      </c>
      <c r="BD10944" s="305">
        <f t="shared" si="340"/>
        <v>92.399994000000007</v>
      </c>
      <c r="BE10944" s="168">
        <v>98</v>
      </c>
      <c r="BF10944" s="168">
        <v>2</v>
      </c>
      <c r="BG10944" s="98">
        <v>41.505000000000003</v>
      </c>
      <c r="BH10944" s="110">
        <v>83.01</v>
      </c>
      <c r="BI10944" s="98">
        <v>0</v>
      </c>
      <c r="BJ10944" s="98">
        <v>0.27538800000000002</v>
      </c>
      <c r="BK10944" s="98">
        <v>0.11661199999999999</v>
      </c>
      <c r="BL10944" s="167">
        <v>0</v>
      </c>
      <c r="BM10944" s="167">
        <v>0</v>
      </c>
      <c r="BN10944" s="98">
        <v>0</v>
      </c>
      <c r="BO10944" s="98">
        <v>0</v>
      </c>
      <c r="BP10944" s="98">
        <v>0</v>
      </c>
      <c r="BQ10944" s="98">
        <v>0</v>
      </c>
      <c r="BR10944" s="98">
        <v>0</v>
      </c>
      <c r="BS10944" s="98">
        <v>0.20346900000000001</v>
      </c>
      <c r="BT10944" s="98">
        <v>0.20371</v>
      </c>
      <c r="BU10944" s="98">
        <v>1.9154000000000001E-2</v>
      </c>
      <c r="BV10944" s="98">
        <v>2.8791000000000001E-2</v>
      </c>
      <c r="BW10944" s="98">
        <v>5.6499000000000001E-2</v>
      </c>
      <c r="BX10944" s="98">
        <v>9.6373E-2</v>
      </c>
      <c r="BY10944" s="98">
        <v>98</v>
      </c>
      <c r="BZ10944" s="98">
        <v>588</v>
      </c>
      <c r="CA10944" s="98">
        <v>24.358493237098401</v>
      </c>
      <c r="CB10944" s="98">
        <v>10.35</v>
      </c>
      <c r="CC10944" s="98">
        <v>10443</v>
      </c>
      <c r="CD10944" s="169">
        <v>3</v>
      </c>
      <c r="CE10944" s="98">
        <v>213.45</v>
      </c>
      <c r="CF10944" s="98">
        <f t="shared" si="341"/>
        <v>21.857279999999999</v>
      </c>
      <c r="CG10944" s="98"/>
      <c r="CH10944" s="98"/>
      <c r="CI10944" s="98"/>
      <c r="CJ10944" s="98"/>
    </row>
    <row r="10945" spans="1:88">
      <c r="A10945" s="97">
        <v>10944</v>
      </c>
      <c r="B10945" s="98">
        <v>1.07805</v>
      </c>
      <c r="C10945" s="165">
        <v>44</v>
      </c>
      <c r="D10945" s="98">
        <v>0.36363636399999999</v>
      </c>
      <c r="E10945" s="98">
        <v>0</v>
      </c>
      <c r="F10945" s="98">
        <v>0</v>
      </c>
      <c r="G10945" s="98">
        <v>0</v>
      </c>
      <c r="H10945" s="98">
        <v>0</v>
      </c>
      <c r="I10945" s="98">
        <v>0</v>
      </c>
      <c r="J10945" s="98">
        <v>0</v>
      </c>
      <c r="K10945" s="98">
        <v>1</v>
      </c>
      <c r="L10945" s="98">
        <v>0</v>
      </c>
      <c r="M10945" s="98">
        <v>0</v>
      </c>
      <c r="N10945" s="98">
        <v>0</v>
      </c>
      <c r="O10945" s="98">
        <v>0</v>
      </c>
      <c r="P10945" s="98">
        <v>0</v>
      </c>
      <c r="Q10945" s="98">
        <v>0.25</v>
      </c>
      <c r="R10945" s="98">
        <v>0.25</v>
      </c>
      <c r="S10945" s="98">
        <v>0.5</v>
      </c>
      <c r="T10945" s="98">
        <v>0</v>
      </c>
      <c r="U10945" s="98">
        <v>0.33333333300000001</v>
      </c>
      <c r="V10945" s="98">
        <v>0</v>
      </c>
      <c r="W10945" s="98">
        <v>0.66666666699999999</v>
      </c>
      <c r="X10945" s="98">
        <v>0</v>
      </c>
      <c r="Y10945" s="98">
        <v>0</v>
      </c>
      <c r="Z10945" s="98">
        <v>0</v>
      </c>
      <c r="AA10945" s="98">
        <v>0</v>
      </c>
      <c r="AB10945" s="98">
        <v>0</v>
      </c>
      <c r="AC10945" s="98">
        <v>0</v>
      </c>
      <c r="AD10945" s="98">
        <v>0.33333333300000001</v>
      </c>
      <c r="AE10945" s="98">
        <v>0</v>
      </c>
      <c r="AF10945" s="98">
        <v>0</v>
      </c>
      <c r="AG10945" s="98">
        <v>0</v>
      </c>
      <c r="AH10945" s="98">
        <v>0.66666666699999999</v>
      </c>
      <c r="AI10945" s="98">
        <v>0</v>
      </c>
      <c r="AJ10945" s="98">
        <v>0</v>
      </c>
      <c r="AK10945" s="98">
        <v>0</v>
      </c>
      <c r="AL10945" s="98">
        <v>0</v>
      </c>
      <c r="AM10945" s="98">
        <v>0</v>
      </c>
      <c r="AN10945" s="98">
        <v>0</v>
      </c>
      <c r="AO10945" s="98">
        <v>0</v>
      </c>
      <c r="AP10945" s="98">
        <v>1</v>
      </c>
      <c r="AQ10945" s="98">
        <v>0</v>
      </c>
      <c r="AR10945" s="98">
        <v>0</v>
      </c>
      <c r="AS10945" s="98">
        <v>0</v>
      </c>
      <c r="AT10945" s="98">
        <v>0</v>
      </c>
      <c r="AU10945" s="98">
        <v>0</v>
      </c>
      <c r="AV10945" s="98">
        <v>0</v>
      </c>
      <c r="AW10945" s="98">
        <v>0</v>
      </c>
      <c r="AX10945" s="98">
        <v>0</v>
      </c>
      <c r="AY10945" s="98">
        <v>9.1600000000000001E-2</v>
      </c>
      <c r="AZ10945" s="98">
        <v>0.66666666699999999</v>
      </c>
      <c r="BA10945" s="166">
        <v>14</v>
      </c>
      <c r="BB10945" s="167">
        <v>24</v>
      </c>
      <c r="BC10945" s="110">
        <v>5.8879159999999997</v>
      </c>
      <c r="BD10945" s="305">
        <f t="shared" si="340"/>
        <v>141.30998399999999</v>
      </c>
      <c r="BE10945" s="168">
        <v>74</v>
      </c>
      <c r="BF10945" s="168">
        <v>4</v>
      </c>
      <c r="BG10945" s="98">
        <v>35.327500000000001</v>
      </c>
      <c r="BH10945" s="110">
        <v>141.31</v>
      </c>
      <c r="BI10945" s="98">
        <v>5.0173000000000002E-2</v>
      </c>
      <c r="BJ10945" s="98">
        <v>0.23763300000000001</v>
      </c>
      <c r="BK10945" s="98">
        <v>0.12504399999999999</v>
      </c>
      <c r="BL10945" s="167">
        <v>0</v>
      </c>
      <c r="BM10945" s="167">
        <v>0</v>
      </c>
      <c r="BN10945" s="98">
        <v>0</v>
      </c>
      <c r="BO10945" s="98">
        <v>0.21675700000000001</v>
      </c>
      <c r="BP10945" s="98">
        <v>7.4163000000000007E-2</v>
      </c>
      <c r="BQ10945" s="98">
        <v>0</v>
      </c>
      <c r="BR10945" s="98">
        <v>0.163328</v>
      </c>
      <c r="BS10945" s="98">
        <v>3.9620000000000002E-3</v>
      </c>
      <c r="BT10945" s="98">
        <v>0.113084</v>
      </c>
      <c r="BU10945" s="98">
        <v>0</v>
      </c>
      <c r="BV10945" s="98">
        <v>1.5851000000000001E-2</v>
      </c>
      <c r="BW10945" s="98">
        <v>0</v>
      </c>
      <c r="BX10945" s="98">
        <v>0</v>
      </c>
      <c r="BY10945" s="98">
        <v>74</v>
      </c>
      <c r="BZ10945" s="98">
        <v>587</v>
      </c>
      <c r="CA10945" s="98">
        <v>25</v>
      </c>
      <c r="CB10945" s="98">
        <v>8.0500000000000007</v>
      </c>
      <c r="CC10945" s="98">
        <v>10447</v>
      </c>
      <c r="CD10945" s="169">
        <v>3</v>
      </c>
      <c r="CE10945" s="98">
        <v>257.39999999999998</v>
      </c>
      <c r="CF10945" s="98">
        <f t="shared" si="341"/>
        <v>23.577839999999998</v>
      </c>
      <c r="CG10945" s="98"/>
      <c r="CH10945" s="98"/>
      <c r="CI10945" s="98"/>
      <c r="CJ10945" s="98"/>
    </row>
    <row r="10946" spans="1:88">
      <c r="A10946" s="97">
        <v>10945</v>
      </c>
      <c r="B10946" s="98">
        <v>0.80586599999999997</v>
      </c>
      <c r="C10946" s="165">
        <v>81</v>
      </c>
      <c r="D10946" s="98">
        <v>0.67901234600000004</v>
      </c>
      <c r="E10946" s="98">
        <v>0</v>
      </c>
      <c r="F10946" s="98">
        <v>0</v>
      </c>
      <c r="G10946" s="98">
        <v>0</v>
      </c>
      <c r="H10946" s="98">
        <v>0</v>
      </c>
      <c r="I10946" s="98">
        <v>0</v>
      </c>
      <c r="J10946" s="98">
        <v>0</v>
      </c>
      <c r="K10946" s="98">
        <v>1</v>
      </c>
      <c r="L10946" s="98">
        <v>0</v>
      </c>
      <c r="M10946" s="98">
        <v>0</v>
      </c>
      <c r="N10946" s="98">
        <v>0</v>
      </c>
      <c r="O10946" s="98">
        <v>0</v>
      </c>
      <c r="P10946" s="98">
        <v>0</v>
      </c>
      <c r="Q10946" s="98">
        <v>0.4</v>
      </c>
      <c r="R10946" s="98">
        <v>0</v>
      </c>
      <c r="S10946" s="98">
        <v>0.6</v>
      </c>
      <c r="T10946" s="98">
        <v>0</v>
      </c>
      <c r="U10946" s="98">
        <v>0</v>
      </c>
      <c r="V10946" s="98">
        <v>0</v>
      </c>
      <c r="W10946" s="98">
        <v>0</v>
      </c>
      <c r="X10946" s="98">
        <v>0</v>
      </c>
      <c r="Y10946" s="98">
        <v>0.5</v>
      </c>
      <c r="Z10946" s="98">
        <v>0</v>
      </c>
      <c r="AA10946" s="98">
        <v>0</v>
      </c>
      <c r="AB10946" s="98">
        <v>0</v>
      </c>
      <c r="AC10946" s="98">
        <v>0.5</v>
      </c>
      <c r="AD10946" s="98">
        <v>0</v>
      </c>
      <c r="AE10946" s="98">
        <v>0</v>
      </c>
      <c r="AF10946" s="98">
        <v>0.5</v>
      </c>
      <c r="AG10946" s="98">
        <v>0</v>
      </c>
      <c r="AH10946" s="98">
        <v>0</v>
      </c>
      <c r="AI10946" s="98">
        <v>0</v>
      </c>
      <c r="AJ10946" s="98">
        <v>0.5</v>
      </c>
      <c r="AK10946" s="98">
        <v>0</v>
      </c>
      <c r="AL10946" s="98">
        <v>0</v>
      </c>
      <c r="AM10946" s="98">
        <v>0</v>
      </c>
      <c r="AN10946" s="98">
        <v>0</v>
      </c>
      <c r="AO10946" s="98">
        <v>0</v>
      </c>
      <c r="AP10946" s="98">
        <v>1</v>
      </c>
      <c r="AQ10946" s="98">
        <v>0</v>
      </c>
      <c r="AR10946" s="98">
        <v>0</v>
      </c>
      <c r="AS10946" s="98">
        <v>0</v>
      </c>
      <c r="AT10946" s="98">
        <v>0</v>
      </c>
      <c r="AU10946" s="98">
        <v>0</v>
      </c>
      <c r="AV10946" s="98">
        <v>0</v>
      </c>
      <c r="AW10946" s="98">
        <v>0</v>
      </c>
      <c r="AX10946" s="98">
        <v>0</v>
      </c>
      <c r="AY10946" s="98">
        <v>0.11509999999999999</v>
      </c>
      <c r="AZ10946" s="98">
        <v>0.4</v>
      </c>
      <c r="BA10946" s="166">
        <v>8</v>
      </c>
      <c r="BB10946" s="167">
        <v>16</v>
      </c>
      <c r="BC10946" s="110">
        <v>7.7556250000000002</v>
      </c>
      <c r="BD10946" s="305">
        <f t="shared" si="340"/>
        <v>124.09</v>
      </c>
      <c r="BE10946" s="168">
        <v>36</v>
      </c>
      <c r="BF10946" s="168">
        <v>5</v>
      </c>
      <c r="BG10946" s="98">
        <v>24.818000000000001</v>
      </c>
      <c r="BH10946" s="110">
        <v>124.09</v>
      </c>
      <c r="BI10946" s="98">
        <v>5.0688999999999998E-2</v>
      </c>
      <c r="BJ10946" s="98">
        <v>0.124586</v>
      </c>
      <c r="BK10946" s="98">
        <v>6.0680999999999999E-2</v>
      </c>
      <c r="BL10946" s="167">
        <v>0</v>
      </c>
      <c r="BM10946" s="167">
        <v>0</v>
      </c>
      <c r="BN10946" s="98">
        <v>0</v>
      </c>
      <c r="BO10946" s="98">
        <v>0</v>
      </c>
      <c r="BP10946" s="98">
        <v>6.1325999999999999E-2</v>
      </c>
      <c r="BQ10946" s="98">
        <v>0</v>
      </c>
      <c r="BR10946" s="98">
        <v>0.62220900000000001</v>
      </c>
      <c r="BS10946" s="98">
        <v>0</v>
      </c>
      <c r="BT10946" s="98">
        <v>8.0505999999999994E-2</v>
      </c>
      <c r="BU10946" s="98">
        <v>0</v>
      </c>
      <c r="BV10946" s="98">
        <v>0</v>
      </c>
      <c r="BW10946" s="98">
        <v>0</v>
      </c>
      <c r="BX10946" s="98">
        <v>0</v>
      </c>
      <c r="BY10946" s="98">
        <v>36</v>
      </c>
      <c r="BZ10946" s="98">
        <v>587</v>
      </c>
      <c r="CA10946" s="98">
        <v>24.3532099368499</v>
      </c>
      <c r="CB10946" s="98">
        <v>8.0500000000000007</v>
      </c>
      <c r="CC10946" s="98">
        <v>10449</v>
      </c>
      <c r="CD10946" s="169">
        <v>3</v>
      </c>
      <c r="CE10946" s="98">
        <v>226.87</v>
      </c>
      <c r="CF10946" s="98">
        <f t="shared" si="341"/>
        <v>26.112736999999999</v>
      </c>
      <c r="CG10946" s="98"/>
      <c r="CH10946" s="98"/>
      <c r="CI10946" s="98"/>
      <c r="CJ10946" s="98"/>
    </row>
    <row r="10947" spans="1:88">
      <c r="A10947" s="97">
        <v>10946</v>
      </c>
      <c r="B10947" s="98">
        <v>0.64794799999999997</v>
      </c>
      <c r="C10947" s="165">
        <v>58</v>
      </c>
      <c r="D10947" s="98">
        <v>6.8965517000000004E-2</v>
      </c>
      <c r="E10947" s="98">
        <v>1.7241379000000001E-2</v>
      </c>
      <c r="F10947" s="98">
        <v>0</v>
      </c>
      <c r="G10947" s="98">
        <v>7.6923077000000006E-2</v>
      </c>
      <c r="H10947" s="98">
        <v>0</v>
      </c>
      <c r="I10947" s="98">
        <v>0</v>
      </c>
      <c r="J10947" s="98">
        <v>0</v>
      </c>
      <c r="K10947" s="98">
        <v>0.92307692299999999</v>
      </c>
      <c r="L10947" s="98">
        <v>0</v>
      </c>
      <c r="M10947" s="98">
        <v>0</v>
      </c>
      <c r="N10947" s="98">
        <v>0</v>
      </c>
      <c r="O10947" s="98">
        <v>0</v>
      </c>
      <c r="P10947" s="98">
        <v>0</v>
      </c>
      <c r="Q10947" s="98">
        <v>1</v>
      </c>
      <c r="R10947" s="98">
        <v>0</v>
      </c>
      <c r="S10947" s="98">
        <v>0</v>
      </c>
      <c r="T10947" s="98">
        <v>0</v>
      </c>
      <c r="U10947" s="98">
        <v>0.33333333300000001</v>
      </c>
      <c r="V10947" s="98">
        <v>0</v>
      </c>
      <c r="W10947" s="98">
        <v>0</v>
      </c>
      <c r="X10947" s="98">
        <v>0</v>
      </c>
      <c r="Y10947" s="98">
        <v>0.33333333300000001</v>
      </c>
      <c r="Z10947" s="98">
        <v>0</v>
      </c>
      <c r="AA10947" s="98">
        <v>0.33333333300000001</v>
      </c>
      <c r="AB10947" s="98">
        <v>0</v>
      </c>
      <c r="AC10947" s="98">
        <v>0</v>
      </c>
      <c r="AD10947" s="98">
        <v>0.33333333300000001</v>
      </c>
      <c r="AE10947" s="98">
        <v>0</v>
      </c>
      <c r="AF10947" s="98">
        <v>0.33333333300000001</v>
      </c>
      <c r="AG10947" s="98">
        <v>0</v>
      </c>
      <c r="AH10947" s="98">
        <v>0.33333333300000001</v>
      </c>
      <c r="AI10947" s="98">
        <v>0</v>
      </c>
      <c r="AJ10947" s="98">
        <v>0</v>
      </c>
      <c r="AK10947" s="98">
        <v>0</v>
      </c>
      <c r="AL10947" s="98">
        <v>0</v>
      </c>
      <c r="AM10947" s="98">
        <v>0</v>
      </c>
      <c r="AN10947" s="98">
        <v>0</v>
      </c>
      <c r="AO10947" s="98">
        <v>0</v>
      </c>
      <c r="AP10947" s="98">
        <v>0.28571428599999998</v>
      </c>
      <c r="AQ10947" s="98">
        <v>0</v>
      </c>
      <c r="AR10947" s="98">
        <v>0</v>
      </c>
      <c r="AS10947" s="98">
        <v>0</v>
      </c>
      <c r="AT10947" s="98">
        <v>0</v>
      </c>
      <c r="AU10947" s="98">
        <v>0</v>
      </c>
      <c r="AV10947" s="98">
        <v>0</v>
      </c>
      <c r="AW10947" s="98">
        <v>0</v>
      </c>
      <c r="AX10947" s="98">
        <v>0.71428571399999996</v>
      </c>
      <c r="AY10947" s="98">
        <v>0.2072</v>
      </c>
      <c r="AZ10947" s="98">
        <v>0.61538461499999997</v>
      </c>
      <c r="BA10947" s="166">
        <v>20</v>
      </c>
      <c r="BB10947" s="167">
        <v>71</v>
      </c>
      <c r="BC10947" s="110">
        <v>5.8925349999999996</v>
      </c>
      <c r="BD10947" s="305">
        <f t="shared" ref="BD10947:BD11010" si="342">BB10947*BC10947</f>
        <v>418.36998499999999</v>
      </c>
      <c r="BE10947" s="168">
        <v>22</v>
      </c>
      <c r="BF10947" s="168">
        <v>13</v>
      </c>
      <c r="BG10947" s="98">
        <v>32.182299999999998</v>
      </c>
      <c r="BH10947" s="110">
        <v>418.37</v>
      </c>
      <c r="BI10947" s="98">
        <v>0.27776099999999998</v>
      </c>
      <c r="BJ10947" s="98">
        <v>0.118341</v>
      </c>
      <c r="BK10947" s="98">
        <v>9.4367000000000006E-2</v>
      </c>
      <c r="BL10947" s="167">
        <v>0</v>
      </c>
      <c r="BM10947" s="167">
        <v>0</v>
      </c>
      <c r="BN10947" s="98">
        <v>1.8608E-2</v>
      </c>
      <c r="BO10947" s="98">
        <v>0</v>
      </c>
      <c r="BP10947" s="98">
        <v>0</v>
      </c>
      <c r="BQ10947" s="98">
        <v>0</v>
      </c>
      <c r="BR10947" s="98">
        <v>0.364205</v>
      </c>
      <c r="BS10947" s="98">
        <v>0</v>
      </c>
      <c r="BT10947" s="98">
        <v>3.9260000000000003E-2</v>
      </c>
      <c r="BU10947" s="98">
        <v>6.0876E-2</v>
      </c>
      <c r="BV10947" s="98">
        <v>0</v>
      </c>
      <c r="BW10947" s="98">
        <v>5.5440000000000003E-3</v>
      </c>
      <c r="BX10947" s="98">
        <v>2.1033E-2</v>
      </c>
      <c r="BY10947" s="98">
        <v>22</v>
      </c>
      <c r="BZ10947" s="98">
        <v>586</v>
      </c>
      <c r="CA10947" s="98">
        <v>54</v>
      </c>
      <c r="CB10947" s="98">
        <v>27.6</v>
      </c>
      <c r="CC10947" s="98">
        <v>10453</v>
      </c>
      <c r="CD10947" s="169">
        <v>3</v>
      </c>
      <c r="CE10947" s="98">
        <v>313.33</v>
      </c>
      <c r="CF10947" s="98">
        <f t="shared" ref="CF10947:CF11010" si="343">CE10947*AY10947</f>
        <v>64.921976000000001</v>
      </c>
      <c r="CG10947" s="98"/>
      <c r="CH10947" s="98"/>
      <c r="CI10947" s="98"/>
      <c r="CJ10947" s="98"/>
    </row>
    <row r="10948" spans="1:88">
      <c r="A10948" s="97">
        <v>10947</v>
      </c>
      <c r="B10948" s="98">
        <v>1.698113</v>
      </c>
      <c r="C10948" s="165">
        <v>13</v>
      </c>
      <c r="D10948" s="98">
        <v>0</v>
      </c>
      <c r="E10948" s="98">
        <v>0</v>
      </c>
      <c r="F10948" s="98">
        <v>0</v>
      </c>
      <c r="G10948" s="98">
        <v>0.44444444399999999</v>
      </c>
      <c r="H10948" s="98">
        <v>0</v>
      </c>
      <c r="I10948" s="98">
        <v>0</v>
      </c>
      <c r="J10948" s="98">
        <v>0</v>
      </c>
      <c r="K10948" s="98">
        <v>0.55555555599999995</v>
      </c>
      <c r="L10948" s="98">
        <v>0</v>
      </c>
      <c r="M10948" s="98">
        <v>0</v>
      </c>
      <c r="N10948" s="98">
        <v>0</v>
      </c>
      <c r="O10948" s="98">
        <v>0</v>
      </c>
      <c r="P10948" s="98">
        <v>0</v>
      </c>
      <c r="Q10948" s="98">
        <v>0.77777777800000003</v>
      </c>
      <c r="R10948" s="98">
        <v>0</v>
      </c>
      <c r="S10948" s="98">
        <v>0.222222222</v>
      </c>
      <c r="T10948" s="98">
        <v>0</v>
      </c>
      <c r="U10948" s="98">
        <v>0</v>
      </c>
      <c r="V10948" s="98">
        <v>0</v>
      </c>
      <c r="W10948" s="98">
        <v>0.5</v>
      </c>
      <c r="X10948" s="98">
        <v>0</v>
      </c>
      <c r="Y10948" s="98">
        <v>0</v>
      </c>
      <c r="Z10948" s="98">
        <v>0</v>
      </c>
      <c r="AA10948" s="98">
        <v>0</v>
      </c>
      <c r="AB10948" s="98">
        <v>0.25</v>
      </c>
      <c r="AC10948" s="98">
        <v>0.25</v>
      </c>
      <c r="AD10948" s="98">
        <v>0.25</v>
      </c>
      <c r="AE10948" s="98">
        <v>0</v>
      </c>
      <c r="AF10948" s="98">
        <v>0.25</v>
      </c>
      <c r="AG10948" s="98">
        <v>0</v>
      </c>
      <c r="AH10948" s="98">
        <v>0.5</v>
      </c>
      <c r="AI10948" s="98">
        <v>0</v>
      </c>
      <c r="AJ10948" s="98">
        <v>0</v>
      </c>
      <c r="AK10948" s="98">
        <v>0</v>
      </c>
      <c r="AL10948" s="98">
        <v>0</v>
      </c>
      <c r="AM10948" s="98">
        <v>0</v>
      </c>
      <c r="AN10948" s="98">
        <v>0</v>
      </c>
      <c r="AO10948" s="98">
        <v>0</v>
      </c>
      <c r="AP10948" s="98">
        <v>0.75</v>
      </c>
      <c r="AQ10948" s="98">
        <v>0.25</v>
      </c>
      <c r="AR10948" s="98">
        <v>0</v>
      </c>
      <c r="AS10948" s="98">
        <v>0</v>
      </c>
      <c r="AT10948" s="98">
        <v>0</v>
      </c>
      <c r="AU10948" s="98">
        <v>0</v>
      </c>
      <c r="AV10948" s="98">
        <v>0</v>
      </c>
      <c r="AW10948" s="98">
        <v>0</v>
      </c>
      <c r="AX10948" s="98">
        <v>0</v>
      </c>
      <c r="AY10948" s="98">
        <v>0.35249999999999998</v>
      </c>
      <c r="AZ10948" s="98">
        <v>0.77777777800000003</v>
      </c>
      <c r="BA10948" s="166">
        <v>14</v>
      </c>
      <c r="BB10948" s="167">
        <v>15</v>
      </c>
      <c r="BC10948" s="110">
        <v>5.4126659999999998</v>
      </c>
      <c r="BD10948" s="305">
        <f t="shared" si="342"/>
        <v>81.189989999999995</v>
      </c>
      <c r="BE10948" s="168">
        <v>29</v>
      </c>
      <c r="BF10948" s="168">
        <v>9</v>
      </c>
      <c r="BG10948" s="98">
        <v>9.0211000000000006</v>
      </c>
      <c r="BH10948" s="110">
        <v>81.19</v>
      </c>
      <c r="BI10948" s="98">
        <v>0.37270500000000001</v>
      </c>
      <c r="BJ10948" s="98">
        <v>0.17920900000000001</v>
      </c>
      <c r="BK10948" s="98">
        <v>0</v>
      </c>
      <c r="BL10948" s="167">
        <v>0</v>
      </c>
      <c r="BM10948" s="167">
        <v>0</v>
      </c>
      <c r="BN10948" s="98">
        <v>6.7864999999999995E-2</v>
      </c>
      <c r="BO10948" s="98">
        <v>0</v>
      </c>
      <c r="BP10948" s="98">
        <v>8.9788999999999994E-2</v>
      </c>
      <c r="BQ10948" s="98">
        <v>0</v>
      </c>
      <c r="BR10948" s="98">
        <v>0</v>
      </c>
      <c r="BS10948" s="98">
        <v>0</v>
      </c>
      <c r="BT10948" s="98">
        <v>0</v>
      </c>
      <c r="BU10948" s="98">
        <v>1.2300000000000001E-4</v>
      </c>
      <c r="BV10948" s="98">
        <v>0</v>
      </c>
      <c r="BW10948" s="98">
        <v>0.29030600000000001</v>
      </c>
      <c r="BX10948" s="98">
        <v>0</v>
      </c>
      <c r="BY10948" s="98">
        <v>29</v>
      </c>
      <c r="BZ10948" s="98">
        <v>585</v>
      </c>
      <c r="CA10948" s="98">
        <v>34</v>
      </c>
      <c r="CB10948" s="98">
        <v>3.45</v>
      </c>
      <c r="CC10948" s="98">
        <v>10454</v>
      </c>
      <c r="CD10948" s="169">
        <v>3</v>
      </c>
      <c r="CE10948" s="98">
        <v>198.91</v>
      </c>
      <c r="CF10948" s="98">
        <f t="shared" si="343"/>
        <v>70.115774999999999</v>
      </c>
      <c r="CG10948" s="98"/>
      <c r="CH10948" s="98"/>
      <c r="CI10948" s="98"/>
      <c r="CJ10948" s="98"/>
    </row>
    <row r="10949" spans="1:88">
      <c r="A10949" s="97">
        <v>10948</v>
      </c>
      <c r="B10949" s="98">
        <v>1.338624</v>
      </c>
      <c r="C10949" s="165">
        <v>50</v>
      </c>
      <c r="D10949" s="98">
        <v>0.2</v>
      </c>
      <c r="E10949" s="98">
        <v>0</v>
      </c>
      <c r="F10949" s="98">
        <v>0</v>
      </c>
      <c r="G10949" s="98">
        <v>1</v>
      </c>
      <c r="H10949" s="98">
        <v>0</v>
      </c>
      <c r="I10949" s="98">
        <v>0</v>
      </c>
      <c r="J10949" s="98">
        <v>0</v>
      </c>
      <c r="K10949" s="98">
        <v>0</v>
      </c>
      <c r="L10949" s="98">
        <v>0</v>
      </c>
      <c r="M10949" s="98">
        <v>0</v>
      </c>
      <c r="N10949" s="98">
        <v>0</v>
      </c>
      <c r="O10949" s="98">
        <v>0</v>
      </c>
      <c r="P10949" s="98">
        <v>0</v>
      </c>
      <c r="Q10949" s="98">
        <v>0.75</v>
      </c>
      <c r="R10949" s="98">
        <v>0</v>
      </c>
      <c r="S10949" s="98">
        <v>0.25</v>
      </c>
      <c r="T10949" s="98">
        <v>0</v>
      </c>
      <c r="U10949" s="98">
        <v>0</v>
      </c>
      <c r="V10949" s="98">
        <v>0</v>
      </c>
      <c r="W10949" s="98">
        <v>0</v>
      </c>
      <c r="X10949" s="98">
        <v>0</v>
      </c>
      <c r="Y10949" s="98">
        <v>0</v>
      </c>
      <c r="Z10949" s="98">
        <v>0.5</v>
      </c>
      <c r="AA10949" s="98">
        <v>0</v>
      </c>
      <c r="AB10949" s="98">
        <v>0</v>
      </c>
      <c r="AC10949" s="98">
        <v>0.5</v>
      </c>
      <c r="AD10949" s="98">
        <v>0</v>
      </c>
      <c r="AE10949" s="98">
        <v>0</v>
      </c>
      <c r="AF10949" s="98">
        <v>0.5</v>
      </c>
      <c r="AG10949" s="98">
        <v>0</v>
      </c>
      <c r="AH10949" s="98">
        <v>0</v>
      </c>
      <c r="AI10949" s="98">
        <v>0.5</v>
      </c>
      <c r="AJ10949" s="98">
        <v>0</v>
      </c>
      <c r="AK10949" s="98">
        <v>0</v>
      </c>
      <c r="AL10949" s="98">
        <v>0</v>
      </c>
      <c r="AM10949" s="98">
        <v>0</v>
      </c>
      <c r="AN10949" s="98">
        <v>0</v>
      </c>
      <c r="AO10949" s="98">
        <v>0</v>
      </c>
      <c r="AP10949" s="98">
        <v>0.66666666699999999</v>
      </c>
      <c r="AQ10949" s="98">
        <v>0</v>
      </c>
      <c r="AR10949" s="98">
        <v>0</v>
      </c>
      <c r="AS10949" s="98">
        <v>0</v>
      </c>
      <c r="AT10949" s="98">
        <v>0</v>
      </c>
      <c r="AU10949" s="98">
        <v>0</v>
      </c>
      <c r="AV10949" s="98">
        <v>0</v>
      </c>
      <c r="AW10949" s="98">
        <v>0</v>
      </c>
      <c r="AX10949" s="98">
        <v>0.33333333300000001</v>
      </c>
      <c r="AY10949" s="98">
        <v>0.15820000000000001</v>
      </c>
      <c r="AZ10949" s="98">
        <v>0.75</v>
      </c>
      <c r="BA10949" s="166">
        <v>21</v>
      </c>
      <c r="BB10949" s="167">
        <v>37</v>
      </c>
      <c r="BC10949" s="110">
        <v>5.2170269999999999</v>
      </c>
      <c r="BD10949" s="305">
        <f t="shared" si="342"/>
        <v>193.029999</v>
      </c>
      <c r="BE10949" s="168">
        <v>78</v>
      </c>
      <c r="BF10949" s="168">
        <v>4</v>
      </c>
      <c r="BG10949" s="98">
        <v>48.2575</v>
      </c>
      <c r="BH10949" s="110">
        <v>193.03</v>
      </c>
      <c r="BI10949" s="98">
        <v>0.20135400000000001</v>
      </c>
      <c r="BJ10949" s="98">
        <v>0.35397800000000001</v>
      </c>
      <c r="BK10949" s="98">
        <v>1.1457999999999999E-2</v>
      </c>
      <c r="BL10949" s="167">
        <v>0</v>
      </c>
      <c r="BM10949" s="167">
        <v>0</v>
      </c>
      <c r="BN10949" s="98">
        <v>3.2842000000000003E-2</v>
      </c>
      <c r="BO10949" s="98">
        <v>6.3297999999999993E-2</v>
      </c>
      <c r="BP10949" s="98">
        <v>0</v>
      </c>
      <c r="BQ10949" s="98">
        <v>0</v>
      </c>
      <c r="BR10949" s="98">
        <v>4.4470000000000003E-2</v>
      </c>
      <c r="BS10949" s="98">
        <v>2.1298000000000001E-2</v>
      </c>
      <c r="BT10949" s="98">
        <v>0</v>
      </c>
      <c r="BU10949" s="98">
        <v>0.183804</v>
      </c>
      <c r="BV10949" s="98">
        <v>0</v>
      </c>
      <c r="BW10949" s="98">
        <v>0</v>
      </c>
      <c r="BX10949" s="98">
        <v>8.7493000000000001E-2</v>
      </c>
      <c r="BY10949" s="98">
        <v>78</v>
      </c>
      <c r="BZ10949" s="98">
        <v>584</v>
      </c>
      <c r="CA10949" s="98">
        <v>36</v>
      </c>
      <c r="CB10949" s="98">
        <v>5.75</v>
      </c>
      <c r="CC10949" s="98">
        <v>10459</v>
      </c>
      <c r="CD10949" s="169">
        <v>3</v>
      </c>
      <c r="CE10949" s="98">
        <v>415.29</v>
      </c>
      <c r="CF10949" s="98">
        <f t="shared" si="343"/>
        <v>65.698878000000008</v>
      </c>
      <c r="CG10949" s="98"/>
      <c r="CH10949" s="98"/>
      <c r="CI10949" s="98"/>
      <c r="CJ10949" s="98"/>
    </row>
    <row r="10950" spans="1:88">
      <c r="A10950" s="97">
        <v>10949</v>
      </c>
      <c r="B10950" s="98">
        <v>1.089494</v>
      </c>
      <c r="C10950" s="165">
        <v>41</v>
      </c>
      <c r="D10950" s="98">
        <v>0.10810810799999999</v>
      </c>
      <c r="E10950" s="98">
        <v>0</v>
      </c>
      <c r="F10950" s="98">
        <v>0</v>
      </c>
      <c r="G10950" s="98">
        <v>0</v>
      </c>
      <c r="H10950" s="98">
        <v>0</v>
      </c>
      <c r="I10950" s="98">
        <v>0</v>
      </c>
      <c r="J10950" s="98">
        <v>0</v>
      </c>
      <c r="K10950" s="98">
        <v>1</v>
      </c>
      <c r="L10950" s="98">
        <v>0</v>
      </c>
      <c r="M10950" s="98">
        <v>0</v>
      </c>
      <c r="N10950" s="98">
        <v>0</v>
      </c>
      <c r="O10950" s="98">
        <v>0</v>
      </c>
      <c r="P10950" s="98">
        <v>0</v>
      </c>
      <c r="Q10950" s="98">
        <v>0.78947368399999995</v>
      </c>
      <c r="R10950" s="98">
        <v>5.2631578999999998E-2</v>
      </c>
      <c r="S10950" s="98">
        <v>0.15789473700000001</v>
      </c>
      <c r="T10950" s="98">
        <v>0</v>
      </c>
      <c r="U10950" s="98">
        <v>0</v>
      </c>
      <c r="V10950" s="98">
        <v>9.0909090999999997E-2</v>
      </c>
      <c r="W10950" s="98">
        <v>0</v>
      </c>
      <c r="X10950" s="98">
        <v>0</v>
      </c>
      <c r="Y10950" s="98">
        <v>0.27272727299999999</v>
      </c>
      <c r="Z10950" s="98">
        <v>9.0909090999999997E-2</v>
      </c>
      <c r="AA10950" s="98">
        <v>0.18181818199999999</v>
      </c>
      <c r="AB10950" s="98">
        <v>0.18181818199999999</v>
      </c>
      <c r="AC10950" s="98">
        <v>0.18181818199999999</v>
      </c>
      <c r="AD10950" s="98">
        <v>0.27272727299999999</v>
      </c>
      <c r="AE10950" s="98">
        <v>0</v>
      </c>
      <c r="AF10950" s="98">
        <v>0.18181818199999999</v>
      </c>
      <c r="AG10950" s="98">
        <v>0</v>
      </c>
      <c r="AH10950" s="98">
        <v>0.18181818199999999</v>
      </c>
      <c r="AI10950" s="98">
        <v>9.0909090999999997E-2</v>
      </c>
      <c r="AJ10950" s="98">
        <v>0.27272727299999999</v>
      </c>
      <c r="AK10950" s="98">
        <v>0</v>
      </c>
      <c r="AL10950" s="98">
        <v>0</v>
      </c>
      <c r="AM10950" s="98">
        <v>0</v>
      </c>
      <c r="AN10950" s="98">
        <v>0</v>
      </c>
      <c r="AO10950" s="98">
        <v>0</v>
      </c>
      <c r="AP10950" s="98">
        <v>0.63636363600000001</v>
      </c>
      <c r="AQ10950" s="98">
        <v>0</v>
      </c>
      <c r="AR10950" s="98">
        <v>0</v>
      </c>
      <c r="AS10950" s="98">
        <v>0</v>
      </c>
      <c r="AT10950" s="98">
        <v>0.36363636399999999</v>
      </c>
      <c r="AU10950" s="98">
        <v>0</v>
      </c>
      <c r="AV10950" s="98">
        <v>0</v>
      </c>
      <c r="AW10950" s="98">
        <v>0</v>
      </c>
      <c r="AX10950" s="98">
        <v>0</v>
      </c>
      <c r="AY10950" s="98">
        <v>0.19009999999999999</v>
      </c>
      <c r="AZ10950" s="98">
        <v>0.84210526299999999</v>
      </c>
      <c r="BA10950" s="166">
        <v>35</v>
      </c>
      <c r="BB10950" s="167">
        <v>114</v>
      </c>
      <c r="BC10950" s="110">
        <v>5.651491</v>
      </c>
      <c r="BD10950" s="305">
        <f t="shared" si="342"/>
        <v>644.26997400000005</v>
      </c>
      <c r="BE10950" s="168">
        <v>18</v>
      </c>
      <c r="BF10950" s="168">
        <v>19</v>
      </c>
      <c r="BG10950" s="98">
        <v>33.908900000000003</v>
      </c>
      <c r="BH10950" s="110">
        <v>644.27</v>
      </c>
      <c r="BI10950" s="98">
        <v>1.1445E-2</v>
      </c>
      <c r="BJ10950" s="98">
        <v>7.3079000000000005E-2</v>
      </c>
      <c r="BK10950" s="98">
        <v>0.16022400000000001</v>
      </c>
      <c r="BL10950" s="167">
        <v>0</v>
      </c>
      <c r="BM10950" s="167">
        <v>0</v>
      </c>
      <c r="BN10950" s="98">
        <v>8.1697000000000006E-2</v>
      </c>
      <c r="BO10950" s="98">
        <v>0</v>
      </c>
      <c r="BP10950" s="98">
        <v>1.5389E-2</v>
      </c>
      <c r="BQ10950" s="98">
        <v>0</v>
      </c>
      <c r="BR10950" s="98">
        <v>0.115825</v>
      </c>
      <c r="BS10950" s="98">
        <v>0</v>
      </c>
      <c r="BT10950" s="98">
        <v>2.1402000000000001E-2</v>
      </c>
      <c r="BU10950" s="98">
        <v>4.1078999999999997E-2</v>
      </c>
      <c r="BV10950" s="98">
        <v>3.7745000000000001E-2</v>
      </c>
      <c r="BW10950" s="98">
        <v>0.111524</v>
      </c>
      <c r="BX10950" s="98">
        <v>0.33058399999999999</v>
      </c>
      <c r="BY10950" s="98">
        <v>18</v>
      </c>
      <c r="BZ10950" s="98">
        <v>584</v>
      </c>
      <c r="CA10950" s="98">
        <v>43</v>
      </c>
      <c r="CB10950" s="98">
        <v>44.85</v>
      </c>
      <c r="CC10950" s="98">
        <v>10460</v>
      </c>
      <c r="CD10950" s="169">
        <v>3</v>
      </c>
      <c r="CE10950" s="98">
        <v>399.18</v>
      </c>
      <c r="CF10950" s="98">
        <f t="shared" si="343"/>
        <v>75.884118000000001</v>
      </c>
      <c r="CG10950" s="98"/>
      <c r="CH10950" s="98"/>
      <c r="CI10950" s="98"/>
      <c r="CJ10950" s="98"/>
    </row>
    <row r="10951" spans="1:88">
      <c r="A10951" s="97">
        <v>10950</v>
      </c>
      <c r="B10951" s="98">
        <v>1.1037520000000001</v>
      </c>
      <c r="C10951" s="165">
        <v>48</v>
      </c>
      <c r="D10951" s="98">
        <v>0.104166667</v>
      </c>
      <c r="E10951" s="98">
        <v>2.0833332999999999E-2</v>
      </c>
      <c r="F10951" s="98">
        <v>0</v>
      </c>
      <c r="G10951" s="98">
        <v>0.7</v>
      </c>
      <c r="H10951" s="98">
        <v>0</v>
      </c>
      <c r="I10951" s="98">
        <v>0</v>
      </c>
      <c r="J10951" s="98">
        <v>0</v>
      </c>
      <c r="K10951" s="98">
        <v>0.3</v>
      </c>
      <c r="L10951" s="98">
        <v>0</v>
      </c>
      <c r="M10951" s="98">
        <v>0</v>
      </c>
      <c r="N10951" s="98">
        <v>0</v>
      </c>
      <c r="O10951" s="98">
        <v>0</v>
      </c>
      <c r="P10951" s="98">
        <v>0</v>
      </c>
      <c r="Q10951" s="98">
        <v>0.1</v>
      </c>
      <c r="R10951" s="98">
        <v>0.7</v>
      </c>
      <c r="S10951" s="98">
        <v>0.2</v>
      </c>
      <c r="T10951" s="98">
        <v>0</v>
      </c>
      <c r="U10951" s="98">
        <v>0</v>
      </c>
      <c r="V10951" s="98">
        <v>0</v>
      </c>
      <c r="W10951" s="98">
        <v>0</v>
      </c>
      <c r="X10951" s="98">
        <v>0</v>
      </c>
      <c r="Y10951" s="98">
        <v>0</v>
      </c>
      <c r="Z10951" s="98">
        <v>0</v>
      </c>
      <c r="AA10951" s="98">
        <v>0.33333333300000001</v>
      </c>
      <c r="AB10951" s="98">
        <v>0</v>
      </c>
      <c r="AC10951" s="98">
        <v>0.66666666699999999</v>
      </c>
      <c r="AD10951" s="98">
        <v>0</v>
      </c>
      <c r="AE10951" s="98">
        <v>0</v>
      </c>
      <c r="AF10951" s="98">
        <v>0.66666666699999999</v>
      </c>
      <c r="AG10951" s="98">
        <v>0</v>
      </c>
      <c r="AH10951" s="98">
        <v>0.33333333300000001</v>
      </c>
      <c r="AI10951" s="98">
        <v>0</v>
      </c>
      <c r="AJ10951" s="98">
        <v>0</v>
      </c>
      <c r="AK10951" s="98">
        <v>0</v>
      </c>
      <c r="AL10951" s="98">
        <v>0</v>
      </c>
      <c r="AM10951" s="98">
        <v>0</v>
      </c>
      <c r="AN10951" s="98">
        <v>0</v>
      </c>
      <c r="AO10951" s="98">
        <v>0</v>
      </c>
      <c r="AP10951" s="98">
        <v>0.75</v>
      </c>
      <c r="AQ10951" s="98">
        <v>0</v>
      </c>
      <c r="AR10951" s="98">
        <v>0</v>
      </c>
      <c r="AS10951" s="98">
        <v>0</v>
      </c>
      <c r="AT10951" s="98">
        <v>0</v>
      </c>
      <c r="AU10951" s="98">
        <v>0</v>
      </c>
      <c r="AV10951" s="98">
        <v>0</v>
      </c>
      <c r="AW10951" s="98">
        <v>0</v>
      </c>
      <c r="AX10951" s="98">
        <v>0.25</v>
      </c>
      <c r="AY10951" s="98">
        <v>8.8099999999999998E-2</v>
      </c>
      <c r="AZ10951" s="98">
        <v>0.4</v>
      </c>
      <c r="BA10951" s="166">
        <v>39</v>
      </c>
      <c r="BB10951" s="167">
        <v>67</v>
      </c>
      <c r="BC10951" s="110">
        <v>6.317761</v>
      </c>
      <c r="BD10951" s="305">
        <f t="shared" si="342"/>
        <v>423.289987</v>
      </c>
      <c r="BE10951" s="168">
        <v>34</v>
      </c>
      <c r="BF10951" s="168">
        <v>10</v>
      </c>
      <c r="BG10951" s="98">
        <v>41.78</v>
      </c>
      <c r="BH10951" s="110">
        <v>417.8</v>
      </c>
      <c r="BI10951" s="98">
        <v>0.338978</v>
      </c>
      <c r="BJ10951" s="98">
        <v>0.312587</v>
      </c>
      <c r="BK10951" s="98">
        <v>1.4552000000000001E-2</v>
      </c>
      <c r="BL10951" s="167">
        <v>0</v>
      </c>
      <c r="BM10951" s="167">
        <v>0</v>
      </c>
      <c r="BN10951" s="98">
        <v>2.4438000000000001E-2</v>
      </c>
      <c r="BO10951" s="98">
        <v>0</v>
      </c>
      <c r="BP10951" s="98">
        <v>1.3339E-2</v>
      </c>
      <c r="BQ10951" s="98">
        <v>0</v>
      </c>
      <c r="BR10951" s="98">
        <v>0.107724</v>
      </c>
      <c r="BS10951" s="98">
        <v>1.7429E-2</v>
      </c>
      <c r="BT10951" s="98">
        <v>0</v>
      </c>
      <c r="BU10951" s="98">
        <v>3.8353999999999999E-2</v>
      </c>
      <c r="BV10951" s="98">
        <v>4.0689999999999997E-3</v>
      </c>
      <c r="BW10951" s="98">
        <v>0</v>
      </c>
      <c r="BX10951" s="98">
        <v>0.128525</v>
      </c>
      <c r="BY10951" s="98">
        <v>34</v>
      </c>
      <c r="BZ10951" s="98">
        <v>583</v>
      </c>
      <c r="CA10951" s="98">
        <v>39</v>
      </c>
      <c r="CB10951" s="98">
        <v>12.65</v>
      </c>
      <c r="CC10951" s="98">
        <v>10464</v>
      </c>
      <c r="CD10951" s="169">
        <v>3</v>
      </c>
      <c r="CE10951" s="98">
        <v>196.98</v>
      </c>
      <c r="CF10951" s="98">
        <f t="shared" si="343"/>
        <v>17.353937999999999</v>
      </c>
      <c r="CG10951" s="98"/>
      <c r="CH10951" s="98"/>
      <c r="CI10951" s="98"/>
      <c r="CJ10951" s="98"/>
    </row>
    <row r="10952" spans="1:88">
      <c r="A10952" s="97">
        <v>10951</v>
      </c>
      <c r="B10952" s="98">
        <v>1.247617</v>
      </c>
      <c r="C10952" s="165">
        <v>43</v>
      </c>
      <c r="D10952" s="98">
        <v>6.9767441999999999E-2</v>
      </c>
      <c r="E10952" s="98">
        <v>0</v>
      </c>
      <c r="F10952" s="98">
        <v>0</v>
      </c>
      <c r="G10952" s="98">
        <v>0</v>
      </c>
      <c r="H10952" s="98">
        <v>0</v>
      </c>
      <c r="I10952" s="98">
        <v>0</v>
      </c>
      <c r="J10952" s="98">
        <v>0</v>
      </c>
      <c r="K10952" s="98">
        <v>1</v>
      </c>
      <c r="L10952" s="98">
        <v>0</v>
      </c>
      <c r="M10952" s="98">
        <v>0</v>
      </c>
      <c r="N10952" s="98">
        <v>0</v>
      </c>
      <c r="O10952" s="98">
        <v>0</v>
      </c>
      <c r="P10952" s="98">
        <v>0</v>
      </c>
      <c r="Q10952" s="98">
        <v>0.85714285700000004</v>
      </c>
      <c r="R10952" s="98">
        <v>0</v>
      </c>
      <c r="S10952" s="98">
        <v>0.14285714299999999</v>
      </c>
      <c r="T10952" s="98">
        <v>0</v>
      </c>
      <c r="U10952" s="98">
        <v>0</v>
      </c>
      <c r="V10952" s="98">
        <v>0</v>
      </c>
      <c r="W10952" s="98">
        <v>0.6</v>
      </c>
      <c r="X10952" s="98">
        <v>0</v>
      </c>
      <c r="Y10952" s="98">
        <v>0</v>
      </c>
      <c r="Z10952" s="98">
        <v>0</v>
      </c>
      <c r="AA10952" s="98">
        <v>0</v>
      </c>
      <c r="AB10952" s="98">
        <v>0.4</v>
      </c>
      <c r="AC10952" s="98">
        <v>0</v>
      </c>
      <c r="AD10952" s="98">
        <v>0.4</v>
      </c>
      <c r="AE10952" s="98">
        <v>0</v>
      </c>
      <c r="AF10952" s="98">
        <v>0</v>
      </c>
      <c r="AG10952" s="98">
        <v>0</v>
      </c>
      <c r="AH10952" s="98">
        <v>0.6</v>
      </c>
      <c r="AI10952" s="98">
        <v>0</v>
      </c>
      <c r="AJ10952" s="98">
        <v>0</v>
      </c>
      <c r="AK10952" s="98">
        <v>0</v>
      </c>
      <c r="AL10952" s="98">
        <v>0</v>
      </c>
      <c r="AM10952" s="98">
        <v>0</v>
      </c>
      <c r="AN10952" s="98">
        <v>0</v>
      </c>
      <c r="AO10952" s="98">
        <v>0</v>
      </c>
      <c r="AP10952" s="98">
        <v>1</v>
      </c>
      <c r="AQ10952" s="98">
        <v>0</v>
      </c>
      <c r="AR10952" s="98">
        <v>0</v>
      </c>
      <c r="AS10952" s="98">
        <v>0</v>
      </c>
      <c r="AT10952" s="98">
        <v>0</v>
      </c>
      <c r="AU10952" s="98">
        <v>0</v>
      </c>
      <c r="AV10952" s="98">
        <v>0</v>
      </c>
      <c r="AW10952" s="98">
        <v>0</v>
      </c>
      <c r="AX10952" s="98">
        <v>0</v>
      </c>
      <c r="AY10952" s="98">
        <v>0.1782</v>
      </c>
      <c r="AZ10952" s="98">
        <v>0.71428571399999996</v>
      </c>
      <c r="BA10952" s="166">
        <v>17</v>
      </c>
      <c r="BB10952" s="167">
        <v>50</v>
      </c>
      <c r="BC10952" s="110">
        <v>5.9146000000000001</v>
      </c>
      <c r="BD10952" s="305">
        <f t="shared" si="342"/>
        <v>295.73</v>
      </c>
      <c r="BE10952" s="168">
        <v>32</v>
      </c>
      <c r="BF10952" s="168">
        <v>7</v>
      </c>
      <c r="BG10952" s="98">
        <v>42.247100000000003</v>
      </c>
      <c r="BH10952" s="110">
        <v>295.73</v>
      </c>
      <c r="BI10952" s="98">
        <v>0</v>
      </c>
      <c r="BJ10952" s="98">
        <v>8.5148000000000001E-2</v>
      </c>
      <c r="BK10952" s="98">
        <v>0.11868099999999999</v>
      </c>
      <c r="BL10952" s="167">
        <v>0</v>
      </c>
      <c r="BM10952" s="167">
        <v>0</v>
      </c>
      <c r="BN10952" s="98">
        <v>0.28991</v>
      </c>
      <c r="BO10952" s="98">
        <v>0</v>
      </c>
      <c r="BP10952" s="98">
        <v>0.181085</v>
      </c>
      <c r="BQ10952" s="98">
        <v>0</v>
      </c>
      <c r="BR10952" s="98">
        <v>0</v>
      </c>
      <c r="BS10952" s="98">
        <v>0</v>
      </c>
      <c r="BT10952" s="98">
        <v>0</v>
      </c>
      <c r="BU10952" s="98">
        <v>2.0879000000000002E-2</v>
      </c>
      <c r="BV10952" s="98">
        <v>3.5896999999999998E-2</v>
      </c>
      <c r="BW10952" s="98">
        <v>0</v>
      </c>
      <c r="BX10952" s="98">
        <v>0.26839800000000003</v>
      </c>
      <c r="BY10952" s="98">
        <v>32</v>
      </c>
      <c r="BZ10952" s="98">
        <v>583</v>
      </c>
      <c r="CA10952" s="98">
        <v>24.3479266366014</v>
      </c>
      <c r="CB10952" s="98">
        <v>16.100000000000001</v>
      </c>
      <c r="CC10952" s="98">
        <v>10465</v>
      </c>
      <c r="CD10952" s="169">
        <v>3</v>
      </c>
      <c r="CE10952" s="98">
        <v>68.040000000000006</v>
      </c>
      <c r="CF10952" s="98">
        <f t="shared" si="343"/>
        <v>12.124728000000001</v>
      </c>
      <c r="CG10952" s="98"/>
      <c r="CH10952" s="98"/>
      <c r="CI10952" s="98"/>
      <c r="CJ10952" s="98"/>
    </row>
    <row r="10953" spans="1:88">
      <c r="A10953" s="97">
        <v>10952</v>
      </c>
      <c r="B10953" s="98">
        <v>0.88105699999999998</v>
      </c>
      <c r="C10953" s="165">
        <v>75</v>
      </c>
      <c r="D10953" s="98">
        <v>0.133333333</v>
      </c>
      <c r="E10953" s="98">
        <v>2.6666667000000002E-2</v>
      </c>
      <c r="F10953" s="98">
        <v>0</v>
      </c>
      <c r="G10953" s="98">
        <v>0.33333333300000001</v>
      </c>
      <c r="H10953" s="98">
        <v>0</v>
      </c>
      <c r="I10953" s="98">
        <v>0</v>
      </c>
      <c r="J10953" s="98">
        <v>0</v>
      </c>
      <c r="K10953" s="98">
        <v>0.66666666699999999</v>
      </c>
      <c r="L10953" s="98">
        <v>0</v>
      </c>
      <c r="M10953" s="98">
        <v>0</v>
      </c>
      <c r="N10953" s="98">
        <v>0</v>
      </c>
      <c r="O10953" s="98">
        <v>0</v>
      </c>
      <c r="P10953" s="98">
        <v>0</v>
      </c>
      <c r="Q10953" s="98">
        <v>0.5</v>
      </c>
      <c r="R10953" s="98">
        <v>0.5</v>
      </c>
      <c r="S10953" s="98">
        <v>0</v>
      </c>
      <c r="T10953" s="98">
        <v>0</v>
      </c>
      <c r="U10953" s="98">
        <v>0</v>
      </c>
      <c r="V10953" s="98">
        <v>0</v>
      </c>
      <c r="W10953" s="98">
        <v>0.5</v>
      </c>
      <c r="X10953" s="98">
        <v>0</v>
      </c>
      <c r="Y10953" s="98">
        <v>0.5</v>
      </c>
      <c r="Z10953" s="98">
        <v>0</v>
      </c>
      <c r="AA10953" s="98">
        <v>0</v>
      </c>
      <c r="AB10953" s="98">
        <v>0</v>
      </c>
      <c r="AC10953" s="98">
        <v>0</v>
      </c>
      <c r="AD10953" s="98">
        <v>0</v>
      </c>
      <c r="AE10953" s="98">
        <v>0</v>
      </c>
      <c r="AF10953" s="98">
        <v>0</v>
      </c>
      <c r="AG10953" s="98">
        <v>0</v>
      </c>
      <c r="AH10953" s="98">
        <v>0.5</v>
      </c>
      <c r="AI10953" s="98">
        <v>0</v>
      </c>
      <c r="AJ10953" s="98">
        <v>0.5</v>
      </c>
      <c r="AK10953" s="98">
        <v>0</v>
      </c>
      <c r="AL10953" s="98">
        <v>0</v>
      </c>
      <c r="AM10953" s="98">
        <v>0</v>
      </c>
      <c r="AN10953" s="98">
        <v>0</v>
      </c>
      <c r="AO10953" s="98">
        <v>0</v>
      </c>
      <c r="AP10953" s="98">
        <v>0.25</v>
      </c>
      <c r="AQ10953" s="98">
        <v>0</v>
      </c>
      <c r="AR10953" s="98">
        <v>0</v>
      </c>
      <c r="AS10953" s="98">
        <v>0</v>
      </c>
      <c r="AT10953" s="98">
        <v>0.25</v>
      </c>
      <c r="AU10953" s="98">
        <v>0</v>
      </c>
      <c r="AV10953" s="98">
        <v>0</v>
      </c>
      <c r="AW10953" s="98">
        <v>0</v>
      </c>
      <c r="AX10953" s="98">
        <v>0.5</v>
      </c>
      <c r="AY10953" s="98">
        <v>0.17280000000000001</v>
      </c>
      <c r="AZ10953" s="98">
        <v>0.66666666699999999</v>
      </c>
      <c r="BA10953" s="166">
        <v>7</v>
      </c>
      <c r="BB10953" s="167">
        <v>15</v>
      </c>
      <c r="BC10953" s="110">
        <v>11.718</v>
      </c>
      <c r="BD10953" s="305">
        <f t="shared" si="342"/>
        <v>175.77</v>
      </c>
      <c r="BE10953" s="168">
        <v>39</v>
      </c>
      <c r="BF10953" s="168">
        <v>6</v>
      </c>
      <c r="BG10953" s="98">
        <v>29.295000000000002</v>
      </c>
      <c r="BH10953" s="110">
        <v>175.77</v>
      </c>
      <c r="BI10953" s="98">
        <v>0</v>
      </c>
      <c r="BJ10953" s="98">
        <v>0</v>
      </c>
      <c r="BK10953" s="98">
        <v>0</v>
      </c>
      <c r="BL10953" s="167">
        <v>0</v>
      </c>
      <c r="BM10953" s="167">
        <v>0</v>
      </c>
      <c r="BN10953" s="98">
        <v>3.8743E-2</v>
      </c>
      <c r="BO10953" s="98">
        <v>0</v>
      </c>
      <c r="BP10953" s="98">
        <v>3.5215999999999997E-2</v>
      </c>
      <c r="BQ10953" s="98">
        <v>0</v>
      </c>
      <c r="BR10953" s="98">
        <v>8.9435000000000001E-2</v>
      </c>
      <c r="BS10953" s="98">
        <v>0</v>
      </c>
      <c r="BT10953" s="98">
        <v>0</v>
      </c>
      <c r="BU10953" s="98">
        <v>0</v>
      </c>
      <c r="BV10953" s="98">
        <v>0</v>
      </c>
      <c r="BW10953" s="98">
        <v>4.2498000000000001E-2</v>
      </c>
      <c r="BX10953" s="98">
        <v>0.79410499999999995</v>
      </c>
      <c r="BY10953" s="98">
        <v>39</v>
      </c>
      <c r="BZ10953" s="98">
        <v>583</v>
      </c>
      <c r="CA10953" s="98">
        <v>50</v>
      </c>
      <c r="CB10953" s="98">
        <v>17.25</v>
      </c>
      <c r="CC10953" s="98">
        <v>10474</v>
      </c>
      <c r="CD10953" s="169">
        <v>3</v>
      </c>
      <c r="CE10953" s="98">
        <v>109.53</v>
      </c>
      <c r="CF10953" s="98">
        <f t="shared" si="343"/>
        <v>18.926784000000001</v>
      </c>
      <c r="CG10953" s="98"/>
      <c r="CH10953" s="98"/>
      <c r="CI10953" s="98"/>
      <c r="CJ10953" s="98"/>
    </row>
    <row r="10954" spans="1:88">
      <c r="A10954" s="97">
        <v>10953</v>
      </c>
      <c r="B10954" s="98">
        <v>1.692307</v>
      </c>
      <c r="C10954" s="165">
        <v>48</v>
      </c>
      <c r="D10954" s="98">
        <v>0.22916666699999999</v>
      </c>
      <c r="E10954" s="98">
        <v>0</v>
      </c>
      <c r="F10954" s="98">
        <v>0</v>
      </c>
      <c r="G10954" s="98">
        <v>0</v>
      </c>
      <c r="H10954" s="98">
        <v>0</v>
      </c>
      <c r="I10954" s="98">
        <v>0</v>
      </c>
      <c r="J10954" s="98">
        <v>0</v>
      </c>
      <c r="K10954" s="98">
        <v>1</v>
      </c>
      <c r="L10954" s="98">
        <v>0</v>
      </c>
      <c r="M10954" s="98">
        <v>0</v>
      </c>
      <c r="N10954" s="98">
        <v>0</v>
      </c>
      <c r="O10954" s="98">
        <v>0</v>
      </c>
      <c r="P10954" s="98">
        <v>0</v>
      </c>
      <c r="Q10954" s="98">
        <v>0.5</v>
      </c>
      <c r="R10954" s="98">
        <v>0</v>
      </c>
      <c r="S10954" s="98">
        <v>0.5</v>
      </c>
      <c r="T10954" s="98">
        <v>0</v>
      </c>
      <c r="U10954" s="98">
        <v>0</v>
      </c>
      <c r="V10954" s="98">
        <v>0</v>
      </c>
      <c r="W10954" s="98">
        <v>0</v>
      </c>
      <c r="X10954" s="98">
        <v>0</v>
      </c>
      <c r="Y10954" s="98">
        <v>0</v>
      </c>
      <c r="Z10954" s="98">
        <v>0</v>
      </c>
      <c r="AA10954" s="98">
        <v>0</v>
      </c>
      <c r="AB10954" s="98">
        <v>1</v>
      </c>
      <c r="AC10954" s="98">
        <v>0</v>
      </c>
      <c r="AD10954" s="98">
        <v>0</v>
      </c>
      <c r="AE10954" s="98">
        <v>0</v>
      </c>
      <c r="AF10954" s="98">
        <v>0</v>
      </c>
      <c r="AG10954" s="98">
        <v>0</v>
      </c>
      <c r="AH10954" s="98">
        <v>1</v>
      </c>
      <c r="AI10954" s="98">
        <v>0</v>
      </c>
      <c r="AJ10954" s="98">
        <v>0</v>
      </c>
      <c r="AK10954" s="98">
        <v>0</v>
      </c>
      <c r="AL10954" s="98">
        <v>0</v>
      </c>
      <c r="AM10954" s="98">
        <v>0</v>
      </c>
      <c r="AN10954" s="98">
        <v>0</v>
      </c>
      <c r="AO10954" s="98">
        <v>0</v>
      </c>
      <c r="AP10954" s="98">
        <v>1</v>
      </c>
      <c r="AQ10954" s="98">
        <v>0</v>
      </c>
      <c r="AR10954" s="98">
        <v>0</v>
      </c>
      <c r="AS10954" s="98">
        <v>0</v>
      </c>
      <c r="AT10954" s="98">
        <v>0</v>
      </c>
      <c r="AU10954" s="98">
        <v>0</v>
      </c>
      <c r="AV10954" s="98">
        <v>0</v>
      </c>
      <c r="AW10954" s="98">
        <v>0</v>
      </c>
      <c r="AX10954" s="98">
        <v>0</v>
      </c>
      <c r="AY10954" s="98">
        <v>0.3009</v>
      </c>
      <c r="AZ10954" s="98">
        <v>0.5</v>
      </c>
      <c r="BA10954" s="166">
        <v>7</v>
      </c>
      <c r="BB10954" s="167">
        <v>10</v>
      </c>
      <c r="BC10954" s="110">
        <v>6.5030000000000001</v>
      </c>
      <c r="BD10954" s="305">
        <f t="shared" si="342"/>
        <v>65.03</v>
      </c>
      <c r="BE10954" s="168">
        <v>106</v>
      </c>
      <c r="BF10954" s="168">
        <v>2</v>
      </c>
      <c r="BG10954" s="98">
        <v>32.515000000000001</v>
      </c>
      <c r="BH10954" s="110">
        <v>65.03</v>
      </c>
      <c r="BI10954" s="98">
        <v>0.35921799999999998</v>
      </c>
      <c r="BJ10954" s="98">
        <v>0.153775</v>
      </c>
      <c r="BK10954" s="98">
        <v>0</v>
      </c>
      <c r="BL10954" s="167">
        <v>0</v>
      </c>
      <c r="BM10954" s="167">
        <v>0</v>
      </c>
      <c r="BN10954" s="98">
        <v>0.18129999999999999</v>
      </c>
      <c r="BO10954" s="98">
        <v>0</v>
      </c>
      <c r="BP10954" s="98">
        <v>0</v>
      </c>
      <c r="BQ10954" s="98">
        <v>0</v>
      </c>
      <c r="BR10954" s="98">
        <v>0</v>
      </c>
      <c r="BS10954" s="98">
        <v>0</v>
      </c>
      <c r="BT10954" s="98">
        <v>0.27510299999999999</v>
      </c>
      <c r="BU10954" s="98">
        <v>3.0601E-2</v>
      </c>
      <c r="BV10954" s="98">
        <v>0</v>
      </c>
      <c r="BW10954" s="98">
        <v>0</v>
      </c>
      <c r="BX10954" s="98">
        <v>0</v>
      </c>
      <c r="BY10954" s="98">
        <v>106</v>
      </c>
      <c r="BZ10954" s="98">
        <v>581</v>
      </c>
      <c r="CA10954" s="98">
        <v>24.342643336352999</v>
      </c>
      <c r="CB10954" s="98">
        <v>5.75</v>
      </c>
      <c r="CC10954" s="98">
        <v>10475</v>
      </c>
      <c r="CD10954" s="169">
        <v>3</v>
      </c>
      <c r="CE10954" s="98">
        <v>340.26</v>
      </c>
      <c r="CF10954" s="98">
        <f t="shared" si="343"/>
        <v>102.38423399999999</v>
      </c>
      <c r="CG10954" s="98"/>
      <c r="CH10954" s="98"/>
      <c r="CI10954" s="98"/>
      <c r="CJ10954" s="98"/>
    </row>
    <row r="10955" spans="1:88">
      <c r="A10955" s="97">
        <v>10954</v>
      </c>
      <c r="B10955" s="98">
        <v>0.60374300000000003</v>
      </c>
      <c r="C10955" s="165">
        <v>74</v>
      </c>
      <c r="D10955" s="98">
        <v>0.60869565199999998</v>
      </c>
      <c r="E10955" s="98">
        <v>5.7971015000000001E-2</v>
      </c>
      <c r="F10955" s="98">
        <v>0</v>
      </c>
      <c r="G10955" s="98">
        <v>0</v>
      </c>
      <c r="H10955" s="98">
        <v>0</v>
      </c>
      <c r="I10955" s="98">
        <v>0</v>
      </c>
      <c r="J10955" s="98">
        <v>0</v>
      </c>
      <c r="K10955" s="98">
        <v>1</v>
      </c>
      <c r="L10955" s="98">
        <v>0</v>
      </c>
      <c r="M10955" s="98">
        <v>0</v>
      </c>
      <c r="N10955" s="98">
        <v>0</v>
      </c>
      <c r="O10955" s="98">
        <v>0</v>
      </c>
      <c r="P10955" s="98">
        <v>0</v>
      </c>
      <c r="Q10955" s="98">
        <v>0.75</v>
      </c>
      <c r="R10955" s="98">
        <v>0.25</v>
      </c>
      <c r="S10955" s="98">
        <v>0</v>
      </c>
      <c r="T10955" s="98">
        <v>0</v>
      </c>
      <c r="U10955" s="98">
        <v>0.33333333300000001</v>
      </c>
      <c r="V10955" s="98">
        <v>0</v>
      </c>
      <c r="W10955" s="98">
        <v>0.33333333300000001</v>
      </c>
      <c r="X10955" s="98">
        <v>0</v>
      </c>
      <c r="Y10955" s="98">
        <v>0</v>
      </c>
      <c r="Z10955" s="98">
        <v>0</v>
      </c>
      <c r="AA10955" s="98">
        <v>0</v>
      </c>
      <c r="AB10955" s="98">
        <v>0</v>
      </c>
      <c r="AC10955" s="98">
        <v>0.33333333300000001</v>
      </c>
      <c r="AD10955" s="98">
        <v>0.33333333300000001</v>
      </c>
      <c r="AE10955" s="98">
        <v>0</v>
      </c>
      <c r="AF10955" s="98">
        <v>0.33333333300000001</v>
      </c>
      <c r="AG10955" s="98">
        <v>0</v>
      </c>
      <c r="AH10955" s="98">
        <v>0.33333333300000001</v>
      </c>
      <c r="AI10955" s="98">
        <v>0</v>
      </c>
      <c r="AJ10955" s="98">
        <v>0</v>
      </c>
      <c r="AK10955" s="98">
        <v>0</v>
      </c>
      <c r="AL10955" s="98">
        <v>0</v>
      </c>
      <c r="AM10955" s="98">
        <v>0</v>
      </c>
      <c r="AN10955" s="98">
        <v>0</v>
      </c>
      <c r="AO10955" s="98">
        <v>0</v>
      </c>
      <c r="AP10955" s="98">
        <v>1</v>
      </c>
      <c r="AQ10955" s="98">
        <v>0</v>
      </c>
      <c r="AR10955" s="98">
        <v>0</v>
      </c>
      <c r="AS10955" s="98">
        <v>0</v>
      </c>
      <c r="AT10955" s="98">
        <v>0</v>
      </c>
      <c r="AU10955" s="98">
        <v>0</v>
      </c>
      <c r="AV10955" s="98">
        <v>0</v>
      </c>
      <c r="AW10955" s="98">
        <v>0</v>
      </c>
      <c r="AX10955" s="98">
        <v>0</v>
      </c>
      <c r="AY10955" s="98">
        <v>0.29680000000000001</v>
      </c>
      <c r="AZ10955" s="98">
        <v>0.75</v>
      </c>
      <c r="BA10955" s="166">
        <v>19</v>
      </c>
      <c r="BB10955" s="167">
        <v>22</v>
      </c>
      <c r="BC10955" s="110">
        <v>6.3722719999999997</v>
      </c>
      <c r="BD10955" s="305">
        <f t="shared" si="342"/>
        <v>140.18998399999998</v>
      </c>
      <c r="BE10955" s="168">
        <v>54</v>
      </c>
      <c r="BF10955" s="168">
        <v>4</v>
      </c>
      <c r="BG10955" s="98">
        <v>35.047499999999999</v>
      </c>
      <c r="BH10955" s="110">
        <v>140.19</v>
      </c>
      <c r="BI10955" s="98">
        <v>0</v>
      </c>
      <c r="BJ10955" s="98">
        <v>0.26980799999999999</v>
      </c>
      <c r="BK10955" s="98">
        <v>4.4548999999999998E-2</v>
      </c>
      <c r="BL10955" s="167">
        <v>0</v>
      </c>
      <c r="BM10955" s="167">
        <v>0</v>
      </c>
      <c r="BN10955" s="98">
        <v>4.7836999999999998E-2</v>
      </c>
      <c r="BO10955" s="98">
        <v>0</v>
      </c>
      <c r="BP10955" s="98">
        <v>3.1267999999999997E-2</v>
      </c>
      <c r="BQ10955" s="98">
        <v>0</v>
      </c>
      <c r="BR10955" s="98">
        <v>0.30107600000000001</v>
      </c>
      <c r="BS10955" s="98">
        <v>0</v>
      </c>
      <c r="BT10955" s="98">
        <v>0</v>
      </c>
      <c r="BU10955" s="98">
        <v>0.108954</v>
      </c>
      <c r="BV10955" s="98">
        <v>1.6053000000000001E-2</v>
      </c>
      <c r="BW10955" s="98">
        <v>0</v>
      </c>
      <c r="BX10955" s="98">
        <v>0.180452</v>
      </c>
      <c r="BY10955" s="98">
        <v>54</v>
      </c>
      <c r="BZ10955" s="98">
        <v>581</v>
      </c>
      <c r="CA10955" s="98">
        <v>46</v>
      </c>
      <c r="CB10955" s="98">
        <v>12.65</v>
      </c>
      <c r="CC10955" s="98">
        <v>10477</v>
      </c>
      <c r="CD10955" s="169">
        <v>3</v>
      </c>
      <c r="CE10955" s="98">
        <v>136.51</v>
      </c>
      <c r="CF10955" s="98">
        <f t="shared" si="343"/>
        <v>40.516168</v>
      </c>
      <c r="CG10955" s="98"/>
      <c r="CH10955" s="98"/>
      <c r="CI10955" s="98"/>
      <c r="CJ10955" s="98"/>
    </row>
    <row r="10956" spans="1:88">
      <c r="A10956" s="97">
        <v>10955</v>
      </c>
      <c r="B10956" s="98">
        <v>1.3253010000000001</v>
      </c>
      <c r="C10956" s="165">
        <v>43</v>
      </c>
      <c r="D10956" s="98">
        <v>0.39534883700000001</v>
      </c>
      <c r="E10956" s="98">
        <v>2.3255814E-2</v>
      </c>
      <c r="F10956" s="98">
        <v>0</v>
      </c>
      <c r="G10956" s="98">
        <v>0</v>
      </c>
      <c r="H10956" s="98">
        <v>0</v>
      </c>
      <c r="I10956" s="98">
        <v>0</v>
      </c>
      <c r="J10956" s="98">
        <v>0</v>
      </c>
      <c r="K10956" s="98">
        <v>1</v>
      </c>
      <c r="L10956" s="98">
        <v>0</v>
      </c>
      <c r="M10956" s="98">
        <v>0</v>
      </c>
      <c r="N10956" s="98">
        <v>0</v>
      </c>
      <c r="O10956" s="98">
        <v>0</v>
      </c>
      <c r="P10956" s="98">
        <v>0</v>
      </c>
      <c r="Q10956" s="98">
        <v>0.66666666699999999</v>
      </c>
      <c r="R10956" s="98">
        <v>0.33333333300000001</v>
      </c>
      <c r="S10956" s="98">
        <v>0</v>
      </c>
      <c r="T10956" s="98">
        <v>0</v>
      </c>
      <c r="U10956" s="98">
        <v>0</v>
      </c>
      <c r="V10956" s="98">
        <v>0</v>
      </c>
      <c r="W10956" s="98">
        <v>0</v>
      </c>
      <c r="X10956" s="98">
        <v>0</v>
      </c>
      <c r="Y10956" s="98">
        <v>1</v>
      </c>
      <c r="Z10956" s="98">
        <v>0</v>
      </c>
      <c r="AA10956" s="98">
        <v>0</v>
      </c>
      <c r="AB10956" s="98">
        <v>0</v>
      </c>
      <c r="AC10956" s="98">
        <v>0</v>
      </c>
      <c r="AD10956" s="98">
        <v>0</v>
      </c>
      <c r="AE10956" s="98">
        <v>0</v>
      </c>
      <c r="AF10956" s="98">
        <v>0</v>
      </c>
      <c r="AG10956" s="98">
        <v>0</v>
      </c>
      <c r="AH10956" s="98">
        <v>0</v>
      </c>
      <c r="AI10956" s="98">
        <v>0</v>
      </c>
      <c r="AJ10956" s="98">
        <v>1</v>
      </c>
      <c r="AK10956" s="98">
        <v>0</v>
      </c>
      <c r="AL10956" s="98">
        <v>0</v>
      </c>
      <c r="AM10956" s="98">
        <v>0</v>
      </c>
      <c r="AN10956" s="98">
        <v>0</v>
      </c>
      <c r="AO10956" s="98">
        <v>0</v>
      </c>
      <c r="AP10956" s="98">
        <v>0.5</v>
      </c>
      <c r="AQ10956" s="98">
        <v>0</v>
      </c>
      <c r="AR10956" s="98">
        <v>0</v>
      </c>
      <c r="AS10956" s="98">
        <v>0</v>
      </c>
      <c r="AT10956" s="98">
        <v>0</v>
      </c>
      <c r="AU10956" s="98">
        <v>0</v>
      </c>
      <c r="AV10956" s="98">
        <v>0</v>
      </c>
      <c r="AW10956" s="98">
        <v>0</v>
      </c>
      <c r="AX10956" s="98">
        <v>0.5</v>
      </c>
      <c r="AY10956" s="98">
        <v>6.4600000000000005E-2</v>
      </c>
      <c r="AZ10956" s="98">
        <v>0.66666666699999999</v>
      </c>
      <c r="BA10956" s="166">
        <v>15</v>
      </c>
      <c r="BB10956" s="167">
        <v>20</v>
      </c>
      <c r="BC10956" s="110">
        <v>7.9385000000000003</v>
      </c>
      <c r="BD10956" s="305">
        <f t="shared" si="342"/>
        <v>158.77000000000001</v>
      </c>
      <c r="BE10956" s="168">
        <v>103</v>
      </c>
      <c r="BF10956" s="168">
        <v>3</v>
      </c>
      <c r="BG10956" s="98">
        <v>52.923299999999998</v>
      </c>
      <c r="BH10956" s="110">
        <v>158.77000000000001</v>
      </c>
      <c r="BI10956" s="98">
        <v>0.39433499999999999</v>
      </c>
      <c r="BJ10956" s="98">
        <v>0.27727099999999999</v>
      </c>
      <c r="BK10956" s="98">
        <v>1.6740000000000001E-2</v>
      </c>
      <c r="BL10956" s="167">
        <v>0</v>
      </c>
      <c r="BM10956" s="167">
        <v>0</v>
      </c>
      <c r="BN10956" s="98">
        <v>6.8402000000000004E-2</v>
      </c>
      <c r="BO10956" s="98">
        <v>0</v>
      </c>
      <c r="BP10956" s="98">
        <v>0</v>
      </c>
      <c r="BQ10956" s="98">
        <v>0</v>
      </c>
      <c r="BR10956" s="98">
        <v>0.16974600000000001</v>
      </c>
      <c r="BS10956" s="98">
        <v>0</v>
      </c>
      <c r="BT10956" s="98">
        <v>0</v>
      </c>
      <c r="BU10956" s="98">
        <v>9.5399999999999999E-3</v>
      </c>
      <c r="BV10956" s="98">
        <v>9.5399999999999999E-3</v>
      </c>
      <c r="BW10956" s="98">
        <v>0</v>
      </c>
      <c r="BX10956" s="98">
        <v>5.4421999999999998E-2</v>
      </c>
      <c r="BY10956" s="98">
        <v>103</v>
      </c>
      <c r="BZ10956" s="98">
        <v>579</v>
      </c>
      <c r="CA10956" s="98">
        <v>0</v>
      </c>
      <c r="CB10956" s="98">
        <v>8.0500000000000007</v>
      </c>
      <c r="CC10956" s="98">
        <v>10478</v>
      </c>
      <c r="CD10956" s="169">
        <v>3</v>
      </c>
      <c r="CE10956" s="98">
        <v>578.73</v>
      </c>
      <c r="CF10956" s="98">
        <f t="shared" si="343"/>
        <v>37.385958000000002</v>
      </c>
      <c r="CG10956" s="98"/>
      <c r="CH10956" s="98"/>
      <c r="CI10956" s="98"/>
      <c r="CJ10956" s="98"/>
    </row>
    <row r="10957" spans="1:88">
      <c r="A10957" s="97">
        <v>10956</v>
      </c>
      <c r="B10957" s="98">
        <v>1.0344819999999999</v>
      </c>
      <c r="C10957" s="165">
        <v>66</v>
      </c>
      <c r="D10957" s="98">
        <v>0.24242424200000001</v>
      </c>
      <c r="E10957" s="98">
        <v>3.0303030000000002E-2</v>
      </c>
      <c r="F10957" s="98">
        <v>0</v>
      </c>
      <c r="G10957" s="98">
        <v>1</v>
      </c>
      <c r="H10957" s="98">
        <v>0</v>
      </c>
      <c r="I10957" s="98">
        <v>0</v>
      </c>
      <c r="J10957" s="98">
        <v>0</v>
      </c>
      <c r="K10957" s="98">
        <v>0</v>
      </c>
      <c r="L10957" s="98">
        <v>0</v>
      </c>
      <c r="M10957" s="98">
        <v>0</v>
      </c>
      <c r="N10957" s="98">
        <v>0</v>
      </c>
      <c r="O10957" s="98">
        <v>0</v>
      </c>
      <c r="P10957" s="98">
        <v>0</v>
      </c>
      <c r="Q10957" s="98">
        <v>0.8</v>
      </c>
      <c r="R10957" s="98">
        <v>0.2</v>
      </c>
      <c r="S10957" s="98">
        <v>0</v>
      </c>
      <c r="T10957" s="98">
        <v>0</v>
      </c>
      <c r="U10957" s="98">
        <v>0</v>
      </c>
      <c r="V10957" s="98">
        <v>0</v>
      </c>
      <c r="W10957" s="98">
        <v>0</v>
      </c>
      <c r="X10957" s="98">
        <v>0</v>
      </c>
      <c r="Y10957" s="98">
        <v>1</v>
      </c>
      <c r="Z10957" s="98">
        <v>0</v>
      </c>
      <c r="AA10957" s="98">
        <v>0</v>
      </c>
      <c r="AB10957" s="98">
        <v>0</v>
      </c>
      <c r="AC10957" s="98">
        <v>0</v>
      </c>
      <c r="AD10957" s="98">
        <v>0</v>
      </c>
      <c r="AE10957" s="98">
        <v>0</v>
      </c>
      <c r="AF10957" s="98">
        <v>0</v>
      </c>
      <c r="AG10957" s="98">
        <v>0</v>
      </c>
      <c r="AH10957" s="98">
        <v>0</v>
      </c>
      <c r="AI10957" s="98">
        <v>0</v>
      </c>
      <c r="AJ10957" s="98">
        <v>1</v>
      </c>
      <c r="AK10957" s="98">
        <v>0</v>
      </c>
      <c r="AL10957" s="98">
        <v>0</v>
      </c>
      <c r="AM10957" s="98">
        <v>0</v>
      </c>
      <c r="AN10957" s="98">
        <v>0</v>
      </c>
      <c r="AO10957" s="98">
        <v>0</v>
      </c>
      <c r="AP10957" s="98">
        <v>0</v>
      </c>
      <c r="AQ10957" s="98">
        <v>0</v>
      </c>
      <c r="AR10957" s="98">
        <v>0</v>
      </c>
      <c r="AS10957" s="98">
        <v>0</v>
      </c>
      <c r="AT10957" s="98">
        <v>1</v>
      </c>
      <c r="AU10957" s="98">
        <v>0</v>
      </c>
      <c r="AV10957" s="98">
        <v>0</v>
      </c>
      <c r="AW10957" s="98">
        <v>0</v>
      </c>
      <c r="AX10957" s="98">
        <v>0</v>
      </c>
      <c r="AY10957" s="98">
        <v>7.2400000000000006E-2</v>
      </c>
      <c r="AZ10957" s="98">
        <v>0.4</v>
      </c>
      <c r="BA10957" s="166">
        <v>19</v>
      </c>
      <c r="BB10957" s="167">
        <v>31</v>
      </c>
      <c r="BC10957" s="110">
        <v>5.9145159999999999</v>
      </c>
      <c r="BD10957" s="305">
        <f t="shared" si="342"/>
        <v>183.349996</v>
      </c>
      <c r="BE10957" s="168">
        <v>55</v>
      </c>
      <c r="BF10957" s="168">
        <v>5</v>
      </c>
      <c r="BG10957" s="98">
        <v>36.67</v>
      </c>
      <c r="BH10957" s="110">
        <v>183.35</v>
      </c>
      <c r="BI10957" s="98">
        <v>0.35277599999999998</v>
      </c>
      <c r="BJ10957" s="98">
        <v>0.50444</v>
      </c>
      <c r="BK10957" s="98">
        <v>0</v>
      </c>
      <c r="BL10957" s="167">
        <v>0</v>
      </c>
      <c r="BM10957" s="167">
        <v>0</v>
      </c>
      <c r="BN10957" s="98">
        <v>0.111722</v>
      </c>
      <c r="BO10957" s="98">
        <v>0</v>
      </c>
      <c r="BP10957" s="98">
        <v>0</v>
      </c>
      <c r="BQ10957" s="98">
        <v>0</v>
      </c>
      <c r="BR10957" s="98">
        <v>0</v>
      </c>
      <c r="BS10957" s="98">
        <v>1.0387E-2</v>
      </c>
      <c r="BT10957" s="98">
        <v>0</v>
      </c>
      <c r="BU10957" s="98">
        <v>0</v>
      </c>
      <c r="BV10957" s="98">
        <v>2.0671999999999999E-2</v>
      </c>
      <c r="BW10957" s="98">
        <v>0</v>
      </c>
      <c r="BX10957" s="98">
        <v>0</v>
      </c>
      <c r="BY10957" s="98">
        <v>55</v>
      </c>
      <c r="BZ10957" s="98">
        <v>578</v>
      </c>
      <c r="CA10957" s="98">
        <v>31</v>
      </c>
      <c r="CB10957" s="98">
        <v>6.9</v>
      </c>
      <c r="CC10957" s="98">
        <v>10481</v>
      </c>
      <c r="CD10957" s="169">
        <v>3</v>
      </c>
      <c r="CE10957" s="98">
        <v>226.9</v>
      </c>
      <c r="CF10957" s="98">
        <f t="shared" si="343"/>
        <v>16.427560000000003</v>
      </c>
      <c r="CG10957" s="98"/>
      <c r="CH10957" s="98"/>
      <c r="CI10957" s="98"/>
      <c r="CJ10957" s="98"/>
    </row>
    <row r="10958" spans="1:88">
      <c r="A10958" s="97">
        <v>10957</v>
      </c>
      <c r="B10958" s="98">
        <v>1.0638289999999999</v>
      </c>
      <c r="C10958" s="165">
        <v>61</v>
      </c>
      <c r="D10958" s="98">
        <v>0.13114754100000001</v>
      </c>
      <c r="E10958" s="98">
        <v>0</v>
      </c>
      <c r="F10958" s="98">
        <v>0</v>
      </c>
      <c r="G10958" s="98">
        <v>0</v>
      </c>
      <c r="H10958" s="98">
        <v>0</v>
      </c>
      <c r="I10958" s="98">
        <v>0</v>
      </c>
      <c r="J10958" s="98">
        <v>0</v>
      </c>
      <c r="K10958" s="98">
        <v>1</v>
      </c>
      <c r="L10958" s="98">
        <v>0</v>
      </c>
      <c r="M10958" s="98">
        <v>0</v>
      </c>
      <c r="N10958" s="98">
        <v>0</v>
      </c>
      <c r="O10958" s="98">
        <v>0</v>
      </c>
      <c r="P10958" s="98">
        <v>0</v>
      </c>
      <c r="Q10958" s="98">
        <v>0.33333333300000001</v>
      </c>
      <c r="R10958" s="98">
        <v>0</v>
      </c>
      <c r="S10958" s="98">
        <v>0.66666666699999999</v>
      </c>
      <c r="T10958" s="98">
        <v>0</v>
      </c>
      <c r="U10958" s="98">
        <v>0</v>
      </c>
      <c r="V10958" s="98">
        <v>0</v>
      </c>
      <c r="W10958" s="98">
        <v>0.5</v>
      </c>
      <c r="X10958" s="98">
        <v>0</v>
      </c>
      <c r="Y10958" s="98">
        <v>0</v>
      </c>
      <c r="Z10958" s="98">
        <v>0.5</v>
      </c>
      <c r="AA10958" s="98">
        <v>0</v>
      </c>
      <c r="AB10958" s="98">
        <v>0</v>
      </c>
      <c r="AC10958" s="98">
        <v>0</v>
      </c>
      <c r="AD10958" s="98">
        <v>0</v>
      </c>
      <c r="AE10958" s="98">
        <v>0</v>
      </c>
      <c r="AF10958" s="98">
        <v>0</v>
      </c>
      <c r="AG10958" s="98">
        <v>0</v>
      </c>
      <c r="AH10958" s="98">
        <v>0.5</v>
      </c>
      <c r="AI10958" s="98">
        <v>0.5</v>
      </c>
      <c r="AJ10958" s="98">
        <v>0</v>
      </c>
      <c r="AK10958" s="98">
        <v>0</v>
      </c>
      <c r="AL10958" s="98">
        <v>0</v>
      </c>
      <c r="AM10958" s="98">
        <v>0</v>
      </c>
      <c r="AN10958" s="98">
        <v>0</v>
      </c>
      <c r="AO10958" s="98">
        <v>0</v>
      </c>
      <c r="AP10958" s="98">
        <v>1</v>
      </c>
      <c r="AQ10958" s="98">
        <v>0</v>
      </c>
      <c r="AR10958" s="98">
        <v>0</v>
      </c>
      <c r="AS10958" s="98">
        <v>0</v>
      </c>
      <c r="AT10958" s="98">
        <v>0</v>
      </c>
      <c r="AU10958" s="98">
        <v>0</v>
      </c>
      <c r="AV10958" s="98">
        <v>0</v>
      </c>
      <c r="AW10958" s="98">
        <v>0</v>
      </c>
      <c r="AX10958" s="98">
        <v>0</v>
      </c>
      <c r="AY10958" s="98">
        <v>0.1686</v>
      </c>
      <c r="AZ10958" s="98">
        <v>0.66666666699999999</v>
      </c>
      <c r="BA10958" s="166">
        <v>14</v>
      </c>
      <c r="BB10958" s="167">
        <v>21</v>
      </c>
      <c r="BC10958" s="110">
        <v>5.9909520000000001</v>
      </c>
      <c r="BD10958" s="305">
        <f t="shared" si="342"/>
        <v>125.80999199999999</v>
      </c>
      <c r="BE10958" s="168">
        <v>60</v>
      </c>
      <c r="BF10958" s="168">
        <v>3</v>
      </c>
      <c r="BG10958" s="98">
        <v>40.853299999999997</v>
      </c>
      <c r="BH10958" s="110">
        <v>122.56</v>
      </c>
      <c r="BI10958" s="98">
        <v>0.10631400000000001</v>
      </c>
      <c r="BJ10958" s="98">
        <v>0.14722099999999999</v>
      </c>
      <c r="BK10958" s="98">
        <v>6.9855E-2</v>
      </c>
      <c r="BL10958" s="167">
        <v>0</v>
      </c>
      <c r="BM10958" s="167">
        <v>0</v>
      </c>
      <c r="BN10958" s="98">
        <v>0</v>
      </c>
      <c r="BO10958" s="98">
        <v>0</v>
      </c>
      <c r="BP10958" s="98">
        <v>2.3625E-2</v>
      </c>
      <c r="BQ10958" s="98">
        <v>0</v>
      </c>
      <c r="BR10958" s="98">
        <v>0.48913499999999999</v>
      </c>
      <c r="BS10958" s="98">
        <v>4.7906999999999998E-2</v>
      </c>
      <c r="BT10958" s="98">
        <v>0</v>
      </c>
      <c r="BU10958" s="98">
        <v>6.0375999999999999E-2</v>
      </c>
      <c r="BV10958" s="98">
        <v>0</v>
      </c>
      <c r="BW10958" s="98">
        <v>5.5563000000000001E-2</v>
      </c>
      <c r="BX10958" s="98">
        <v>0</v>
      </c>
      <c r="BY10958" s="98">
        <v>60</v>
      </c>
      <c r="BZ10958" s="98">
        <v>578</v>
      </c>
      <c r="CA10958" s="98">
        <v>24.337360036104499</v>
      </c>
      <c r="CB10958" s="98">
        <v>10.35</v>
      </c>
      <c r="CC10958" s="98">
        <v>10482</v>
      </c>
      <c r="CD10958" s="169">
        <v>3</v>
      </c>
      <c r="CE10958" s="98">
        <v>108.38</v>
      </c>
      <c r="CF10958" s="98">
        <f t="shared" si="343"/>
        <v>18.272867999999999</v>
      </c>
      <c r="CG10958" s="98"/>
      <c r="CH10958" s="98"/>
      <c r="CI10958" s="98"/>
      <c r="CJ10958" s="98"/>
    </row>
    <row r="10959" spans="1:88">
      <c r="A10959" s="97">
        <v>10958</v>
      </c>
      <c r="B10959" s="98">
        <v>0</v>
      </c>
      <c r="C10959" s="165">
        <v>80</v>
      </c>
      <c r="D10959" s="98">
        <v>0.1</v>
      </c>
      <c r="E10959" s="98">
        <v>0</v>
      </c>
      <c r="F10959" s="98">
        <v>0</v>
      </c>
      <c r="G10959" s="98">
        <v>0</v>
      </c>
      <c r="H10959" s="98">
        <v>0</v>
      </c>
      <c r="I10959" s="98">
        <v>0</v>
      </c>
      <c r="J10959" s="98">
        <v>0</v>
      </c>
      <c r="K10959" s="98">
        <v>1</v>
      </c>
      <c r="L10959" s="98">
        <v>0</v>
      </c>
      <c r="M10959" s="98">
        <v>0</v>
      </c>
      <c r="N10959" s="98">
        <v>0</v>
      </c>
      <c r="O10959" s="98">
        <v>0</v>
      </c>
      <c r="P10959" s="98">
        <v>0</v>
      </c>
      <c r="Q10959" s="98">
        <v>1</v>
      </c>
      <c r="R10959" s="98">
        <v>0</v>
      </c>
      <c r="S10959" s="98">
        <v>0</v>
      </c>
      <c r="T10959" s="98">
        <v>0</v>
      </c>
      <c r="U10959" s="98">
        <v>0</v>
      </c>
      <c r="V10959" s="98">
        <v>0</v>
      </c>
      <c r="W10959" s="98">
        <v>0</v>
      </c>
      <c r="X10959" s="98">
        <v>0</v>
      </c>
      <c r="Y10959" s="98">
        <v>1</v>
      </c>
      <c r="Z10959" s="98">
        <v>0</v>
      </c>
      <c r="AA10959" s="98">
        <v>0</v>
      </c>
      <c r="AB10959" s="98">
        <v>0</v>
      </c>
      <c r="AC10959" s="98">
        <v>0</v>
      </c>
      <c r="AD10959" s="98">
        <v>0</v>
      </c>
      <c r="AE10959" s="98">
        <v>0</v>
      </c>
      <c r="AF10959" s="98">
        <v>0</v>
      </c>
      <c r="AG10959" s="98">
        <v>0</v>
      </c>
      <c r="AH10959" s="98">
        <v>0</v>
      </c>
      <c r="AI10959" s="98">
        <v>0</v>
      </c>
      <c r="AJ10959" s="98">
        <v>1</v>
      </c>
      <c r="AK10959" s="98">
        <v>0</v>
      </c>
      <c r="AL10959" s="98">
        <v>0</v>
      </c>
      <c r="AM10959" s="98">
        <v>0</v>
      </c>
      <c r="AN10959" s="98">
        <v>0</v>
      </c>
      <c r="AO10959" s="98">
        <v>0</v>
      </c>
      <c r="AP10959" s="98">
        <v>0</v>
      </c>
      <c r="AQ10959" s="98">
        <v>0</v>
      </c>
      <c r="AR10959" s="98">
        <v>0</v>
      </c>
      <c r="AS10959" s="98">
        <v>0</v>
      </c>
      <c r="AT10959" s="98">
        <v>0.5</v>
      </c>
      <c r="AU10959" s="98">
        <v>0</v>
      </c>
      <c r="AV10959" s="98">
        <v>0</v>
      </c>
      <c r="AW10959" s="98">
        <v>0</v>
      </c>
      <c r="AX10959" s="98">
        <v>0.5</v>
      </c>
      <c r="AY10959" s="98">
        <v>0.1653</v>
      </c>
      <c r="AZ10959" s="98">
        <v>1</v>
      </c>
      <c r="BA10959" s="166">
        <v>14</v>
      </c>
      <c r="BB10959" s="167">
        <v>23</v>
      </c>
      <c r="BC10959" s="110">
        <v>7.4386950000000001</v>
      </c>
      <c r="BD10959" s="305">
        <f t="shared" si="342"/>
        <v>171.08998500000001</v>
      </c>
      <c r="BE10959" s="168">
        <v>44</v>
      </c>
      <c r="BF10959" s="168">
        <v>2</v>
      </c>
      <c r="BG10959" s="98">
        <v>85.545000000000002</v>
      </c>
      <c r="BH10959" s="110">
        <v>171.09</v>
      </c>
      <c r="BI10959" s="98">
        <v>0.39332800000000001</v>
      </c>
      <c r="BJ10959" s="98">
        <v>9.0846999999999997E-2</v>
      </c>
      <c r="BK10959" s="98">
        <v>5.2000999999999999E-2</v>
      </c>
      <c r="BL10959" s="167">
        <v>0</v>
      </c>
      <c r="BM10959" s="167">
        <v>0</v>
      </c>
      <c r="BN10959" s="98">
        <v>0.18770300000000001</v>
      </c>
      <c r="BO10959" s="98">
        <v>0</v>
      </c>
      <c r="BP10959" s="98">
        <v>0</v>
      </c>
      <c r="BQ10959" s="98">
        <v>0</v>
      </c>
      <c r="BR10959" s="98">
        <v>0.115398</v>
      </c>
      <c r="BS10959" s="98">
        <v>0</v>
      </c>
      <c r="BT10959" s="98">
        <v>0</v>
      </c>
      <c r="BU10959" s="98">
        <v>2.5897E-2</v>
      </c>
      <c r="BV10959" s="98">
        <v>0</v>
      </c>
      <c r="BW10959" s="98">
        <v>3.6255999999999997E-2</v>
      </c>
      <c r="BX10959" s="98">
        <v>9.8565E-2</v>
      </c>
      <c r="BY10959" s="98">
        <v>44</v>
      </c>
      <c r="BZ10959" s="98">
        <v>578</v>
      </c>
      <c r="CA10959" s="98">
        <v>24.332076735855999</v>
      </c>
      <c r="CB10959" s="98">
        <v>9.1999999999999993</v>
      </c>
      <c r="CC10959" s="98">
        <v>10483</v>
      </c>
      <c r="CD10959" s="169">
        <v>3</v>
      </c>
      <c r="CE10959" s="98">
        <v>370.66</v>
      </c>
      <c r="CF10959" s="98">
        <f t="shared" si="343"/>
        <v>61.270098000000004</v>
      </c>
      <c r="CG10959" s="98"/>
      <c r="CH10959" s="98"/>
      <c r="CI10959" s="98"/>
      <c r="CJ10959" s="98"/>
    </row>
    <row r="10960" spans="1:88">
      <c r="A10960" s="97">
        <v>10959</v>
      </c>
      <c r="B10960" s="98">
        <v>0.87084300000000003</v>
      </c>
      <c r="C10960" s="165">
        <v>50</v>
      </c>
      <c r="D10960" s="98">
        <v>0.04</v>
      </c>
      <c r="E10960" s="98">
        <v>0</v>
      </c>
      <c r="F10960" s="98">
        <v>0</v>
      </c>
      <c r="G10960" s="98">
        <v>0</v>
      </c>
      <c r="H10960" s="98">
        <v>0</v>
      </c>
      <c r="I10960" s="98">
        <v>0</v>
      </c>
      <c r="J10960" s="98">
        <v>0</v>
      </c>
      <c r="K10960" s="98">
        <v>1</v>
      </c>
      <c r="L10960" s="98">
        <v>0</v>
      </c>
      <c r="M10960" s="98">
        <v>0</v>
      </c>
      <c r="N10960" s="98">
        <v>0</v>
      </c>
      <c r="O10960" s="98">
        <v>0</v>
      </c>
      <c r="P10960" s="98">
        <v>0</v>
      </c>
      <c r="Q10960" s="98">
        <v>1</v>
      </c>
      <c r="R10960" s="98">
        <v>0</v>
      </c>
      <c r="S10960" s="98">
        <v>0</v>
      </c>
      <c r="T10960" s="98">
        <v>0</v>
      </c>
      <c r="U10960" s="98">
        <v>0</v>
      </c>
      <c r="V10960" s="98">
        <v>0</v>
      </c>
      <c r="W10960" s="98">
        <v>0.5</v>
      </c>
      <c r="X10960" s="98">
        <v>0</v>
      </c>
      <c r="Y10960" s="98">
        <v>0</v>
      </c>
      <c r="Z10960" s="98">
        <v>0</v>
      </c>
      <c r="AA10960" s="98">
        <v>0</v>
      </c>
      <c r="AB10960" s="98">
        <v>0.5</v>
      </c>
      <c r="AC10960" s="98">
        <v>0</v>
      </c>
      <c r="AD10960" s="98">
        <v>0</v>
      </c>
      <c r="AE10960" s="98">
        <v>0</v>
      </c>
      <c r="AF10960" s="98">
        <v>0</v>
      </c>
      <c r="AG10960" s="98">
        <v>0</v>
      </c>
      <c r="AH10960" s="98">
        <v>1</v>
      </c>
      <c r="AI10960" s="98">
        <v>0</v>
      </c>
      <c r="AJ10960" s="98">
        <v>0</v>
      </c>
      <c r="AK10960" s="98">
        <v>0</v>
      </c>
      <c r="AL10960" s="98">
        <v>0</v>
      </c>
      <c r="AM10960" s="98">
        <v>0</v>
      </c>
      <c r="AN10960" s="98">
        <v>0</v>
      </c>
      <c r="AO10960" s="98">
        <v>0</v>
      </c>
      <c r="AP10960" s="98">
        <v>0.66666666699999999</v>
      </c>
      <c r="AQ10960" s="98">
        <v>0</v>
      </c>
      <c r="AR10960" s="98">
        <v>0</v>
      </c>
      <c r="AS10960" s="98">
        <v>0</v>
      </c>
      <c r="AT10960" s="98">
        <v>0</v>
      </c>
      <c r="AU10960" s="98">
        <v>0</v>
      </c>
      <c r="AV10960" s="98">
        <v>0</v>
      </c>
      <c r="AW10960" s="98">
        <v>0</v>
      </c>
      <c r="AX10960" s="98">
        <v>0.33333333300000001</v>
      </c>
      <c r="AY10960" s="98">
        <v>0.28860000000000002</v>
      </c>
      <c r="AZ10960" s="98">
        <v>0.66666666699999999</v>
      </c>
      <c r="BA10960" s="166">
        <v>17</v>
      </c>
      <c r="BB10960" s="167">
        <v>27</v>
      </c>
      <c r="BC10960" s="110">
        <v>5.4207400000000003</v>
      </c>
      <c r="BD10960" s="305">
        <f t="shared" si="342"/>
        <v>146.35998000000001</v>
      </c>
      <c r="BE10960" s="168">
        <v>22</v>
      </c>
      <c r="BF10960" s="168">
        <v>4</v>
      </c>
      <c r="BG10960" s="98">
        <v>32.545000000000002</v>
      </c>
      <c r="BH10960" s="110">
        <v>130.18</v>
      </c>
      <c r="BI10960" s="98">
        <v>0</v>
      </c>
      <c r="BJ10960" s="98">
        <v>0.16870599999999999</v>
      </c>
      <c r="BK10960" s="98">
        <v>0.20417199999999999</v>
      </c>
      <c r="BL10960" s="167">
        <v>0</v>
      </c>
      <c r="BM10960" s="167">
        <v>0</v>
      </c>
      <c r="BN10960" s="98">
        <v>6.1613000000000001E-2</v>
      </c>
      <c r="BO10960" s="98">
        <v>0</v>
      </c>
      <c r="BP10960" s="98">
        <v>0</v>
      </c>
      <c r="BQ10960" s="98">
        <v>0</v>
      </c>
      <c r="BR10960" s="98">
        <v>0.27955400000000002</v>
      </c>
      <c r="BS10960" s="98">
        <v>4.3741000000000002E-2</v>
      </c>
      <c r="BT10960" s="98">
        <v>0</v>
      </c>
      <c r="BU10960" s="98">
        <v>9.4714000000000007E-2</v>
      </c>
      <c r="BV10960" s="98">
        <v>2.4268999999999999E-2</v>
      </c>
      <c r="BW10960" s="98">
        <v>0</v>
      </c>
      <c r="BX10960" s="98">
        <v>0.123226</v>
      </c>
      <c r="BY10960" s="98">
        <v>22</v>
      </c>
      <c r="BZ10960" s="98">
        <v>578</v>
      </c>
      <c r="CA10960" s="98">
        <v>24.326793435607598</v>
      </c>
      <c r="CB10960" s="98">
        <v>18.399999999999999</v>
      </c>
      <c r="CC10960" s="98">
        <v>10490</v>
      </c>
      <c r="CD10960" s="169">
        <v>3</v>
      </c>
      <c r="CE10960" s="98">
        <v>55.45</v>
      </c>
      <c r="CF10960" s="98">
        <f t="shared" si="343"/>
        <v>16.002870000000001</v>
      </c>
      <c r="CG10960" s="98"/>
      <c r="CH10960" s="98"/>
      <c r="CI10960" s="98"/>
      <c r="CJ10960" s="98"/>
    </row>
    <row r="10961" spans="1:88">
      <c r="A10961" s="97">
        <v>10960</v>
      </c>
      <c r="B10961" s="98">
        <v>0.48231499999999999</v>
      </c>
      <c r="C10961" s="165">
        <v>36</v>
      </c>
      <c r="D10961" s="98">
        <v>0.13888888899999999</v>
      </c>
      <c r="E10961" s="98">
        <v>2.7777777999999999E-2</v>
      </c>
      <c r="F10961" s="98">
        <v>0</v>
      </c>
      <c r="G10961" s="98">
        <v>0.125</v>
      </c>
      <c r="H10961" s="98">
        <v>0</v>
      </c>
      <c r="I10961" s="98">
        <v>0</v>
      </c>
      <c r="J10961" s="98">
        <v>0</v>
      </c>
      <c r="K10961" s="98">
        <v>0.875</v>
      </c>
      <c r="L10961" s="98">
        <v>0</v>
      </c>
      <c r="M10961" s="98">
        <v>0</v>
      </c>
      <c r="N10961" s="98">
        <v>0</v>
      </c>
      <c r="O10961" s="98">
        <v>0</v>
      </c>
      <c r="P10961" s="98">
        <v>0</v>
      </c>
      <c r="Q10961" s="98">
        <v>0</v>
      </c>
      <c r="R10961" s="98">
        <v>0.875</v>
      </c>
      <c r="S10961" s="98">
        <v>0.125</v>
      </c>
      <c r="T10961" s="98">
        <v>0</v>
      </c>
      <c r="U10961" s="98">
        <v>0</v>
      </c>
      <c r="V10961" s="98">
        <v>0</v>
      </c>
      <c r="W10961" s="98">
        <v>0.5</v>
      </c>
      <c r="X10961" s="98">
        <v>0</v>
      </c>
      <c r="Y10961" s="98">
        <v>0.5</v>
      </c>
      <c r="Z10961" s="98">
        <v>0</v>
      </c>
      <c r="AA10961" s="98">
        <v>0</v>
      </c>
      <c r="AB10961" s="98">
        <v>0</v>
      </c>
      <c r="AC10961" s="98">
        <v>0</v>
      </c>
      <c r="AD10961" s="98">
        <v>0</v>
      </c>
      <c r="AE10961" s="98">
        <v>0</v>
      </c>
      <c r="AF10961" s="98">
        <v>0.5</v>
      </c>
      <c r="AG10961" s="98">
        <v>0</v>
      </c>
      <c r="AH10961" s="98">
        <v>0.5</v>
      </c>
      <c r="AI10961" s="98">
        <v>0</v>
      </c>
      <c r="AJ10961" s="98">
        <v>0</v>
      </c>
      <c r="AK10961" s="98">
        <v>0</v>
      </c>
      <c r="AL10961" s="98">
        <v>0</v>
      </c>
      <c r="AM10961" s="98">
        <v>0</v>
      </c>
      <c r="AN10961" s="98">
        <v>0</v>
      </c>
      <c r="AO10961" s="98">
        <v>0</v>
      </c>
      <c r="AP10961" s="98">
        <v>0.2</v>
      </c>
      <c r="AQ10961" s="98">
        <v>0</v>
      </c>
      <c r="AR10961" s="98">
        <v>0</v>
      </c>
      <c r="AS10961" s="98">
        <v>0</v>
      </c>
      <c r="AT10961" s="98">
        <v>0</v>
      </c>
      <c r="AU10961" s="98">
        <v>0</v>
      </c>
      <c r="AV10961" s="98">
        <v>0</v>
      </c>
      <c r="AW10961" s="98">
        <v>0</v>
      </c>
      <c r="AX10961" s="98">
        <v>0.8</v>
      </c>
      <c r="AY10961" s="98">
        <v>0.2162</v>
      </c>
      <c r="AZ10961" s="98">
        <v>0.625</v>
      </c>
      <c r="BA10961" s="166">
        <v>16</v>
      </c>
      <c r="BB10961" s="167">
        <v>33</v>
      </c>
      <c r="BC10961" s="110">
        <v>7.1127269999999996</v>
      </c>
      <c r="BD10961" s="305">
        <f t="shared" si="342"/>
        <v>234.71999099999999</v>
      </c>
      <c r="BE10961" s="168">
        <v>28</v>
      </c>
      <c r="BF10961" s="168">
        <v>8</v>
      </c>
      <c r="BG10961" s="98">
        <v>29.34</v>
      </c>
      <c r="BH10961" s="110">
        <v>234.72</v>
      </c>
      <c r="BI10961" s="98">
        <v>0.22325800000000001</v>
      </c>
      <c r="BJ10961" s="98">
        <v>8.7686E-2</v>
      </c>
      <c r="BK10961" s="98">
        <v>0</v>
      </c>
      <c r="BL10961" s="167">
        <v>0</v>
      </c>
      <c r="BM10961" s="167">
        <v>0</v>
      </c>
      <c r="BN10961" s="98">
        <v>4.6213999999999998E-2</v>
      </c>
      <c r="BO10961" s="98">
        <v>0</v>
      </c>
      <c r="BP10961" s="98">
        <v>4.9322999999999999E-2</v>
      </c>
      <c r="BQ10961" s="98">
        <v>0</v>
      </c>
      <c r="BR10961" s="98">
        <v>0.45475700000000002</v>
      </c>
      <c r="BS10961" s="98">
        <v>0</v>
      </c>
      <c r="BT10961" s="98">
        <v>3.8440000000000002E-2</v>
      </c>
      <c r="BU10961" s="98">
        <v>8.8230000000000003E-2</v>
      </c>
      <c r="BV10961" s="98">
        <v>1.2087000000000001E-2</v>
      </c>
      <c r="BW10961" s="98">
        <v>0</v>
      </c>
      <c r="BX10961" s="98">
        <v>0</v>
      </c>
      <c r="BY10961" s="98">
        <v>28</v>
      </c>
      <c r="BZ10961" s="98">
        <v>578</v>
      </c>
      <c r="CA10961" s="98">
        <v>36</v>
      </c>
      <c r="CB10961" s="98">
        <v>14.95</v>
      </c>
      <c r="CC10961" s="98">
        <v>10491</v>
      </c>
      <c r="CD10961" s="169">
        <v>3</v>
      </c>
      <c r="CE10961" s="98">
        <v>227.84</v>
      </c>
      <c r="CF10961" s="98">
        <f t="shared" si="343"/>
        <v>49.259008000000001</v>
      </c>
      <c r="CG10961" s="98"/>
      <c r="CH10961" s="98"/>
      <c r="CI10961" s="98"/>
      <c r="CJ10961" s="98"/>
    </row>
    <row r="10962" spans="1:88">
      <c r="A10962" s="97">
        <v>10961</v>
      </c>
      <c r="B10962" s="98">
        <v>0.88028099999999998</v>
      </c>
      <c r="C10962" s="165">
        <v>39</v>
      </c>
      <c r="D10962" s="98">
        <v>0.51282051299999998</v>
      </c>
      <c r="E10962" s="98">
        <v>2.5641026000000001E-2</v>
      </c>
      <c r="F10962" s="98">
        <v>0</v>
      </c>
      <c r="G10962" s="98">
        <v>0</v>
      </c>
      <c r="H10962" s="98">
        <v>0</v>
      </c>
      <c r="I10962" s="98">
        <v>0</v>
      </c>
      <c r="J10962" s="98">
        <v>0</v>
      </c>
      <c r="K10962" s="98">
        <v>1</v>
      </c>
      <c r="L10962" s="98">
        <v>0</v>
      </c>
      <c r="M10962" s="98">
        <v>0</v>
      </c>
      <c r="N10962" s="98">
        <v>0</v>
      </c>
      <c r="O10962" s="98">
        <v>0</v>
      </c>
      <c r="P10962" s="98">
        <v>0</v>
      </c>
      <c r="Q10962" s="98">
        <v>1</v>
      </c>
      <c r="R10962" s="98">
        <v>0</v>
      </c>
      <c r="S10962" s="98">
        <v>0</v>
      </c>
      <c r="T10962" s="98">
        <v>0</v>
      </c>
      <c r="U10962" s="98">
        <v>0</v>
      </c>
      <c r="V10962" s="98">
        <v>0</v>
      </c>
      <c r="W10962" s="98">
        <v>0</v>
      </c>
      <c r="X10962" s="98">
        <v>0</v>
      </c>
      <c r="Y10962" s="98">
        <v>0</v>
      </c>
      <c r="Z10962" s="98">
        <v>0</v>
      </c>
      <c r="AA10962" s="98">
        <v>1</v>
      </c>
      <c r="AB10962" s="98">
        <v>0</v>
      </c>
      <c r="AC10962" s="98">
        <v>0</v>
      </c>
      <c r="AD10962" s="98">
        <v>0</v>
      </c>
      <c r="AE10962" s="98">
        <v>0</v>
      </c>
      <c r="AF10962" s="98">
        <v>0</v>
      </c>
      <c r="AG10962" s="98">
        <v>0</v>
      </c>
      <c r="AH10962" s="98">
        <v>1</v>
      </c>
      <c r="AI10962" s="98">
        <v>0</v>
      </c>
      <c r="AJ10962" s="98">
        <v>0</v>
      </c>
      <c r="AK10962" s="98">
        <v>0</v>
      </c>
      <c r="AL10962" s="98">
        <v>0</v>
      </c>
      <c r="AM10962" s="98">
        <v>0</v>
      </c>
      <c r="AN10962" s="98">
        <v>0</v>
      </c>
      <c r="AO10962" s="98">
        <v>0</v>
      </c>
      <c r="AP10962" s="98">
        <v>0.5</v>
      </c>
      <c r="AQ10962" s="98">
        <v>0</v>
      </c>
      <c r="AR10962" s="98">
        <v>0</v>
      </c>
      <c r="AS10962" s="98">
        <v>0</v>
      </c>
      <c r="AT10962" s="98">
        <v>0</v>
      </c>
      <c r="AU10962" s="98">
        <v>0</v>
      </c>
      <c r="AV10962" s="98">
        <v>0</v>
      </c>
      <c r="AW10962" s="98">
        <v>0</v>
      </c>
      <c r="AX10962" s="98">
        <v>0.5</v>
      </c>
      <c r="AY10962" s="98">
        <v>8.0699999999999994E-2</v>
      </c>
      <c r="AZ10962" s="98">
        <v>0.25</v>
      </c>
      <c r="BA10962" s="166">
        <v>19</v>
      </c>
      <c r="BB10962" s="167">
        <v>45</v>
      </c>
      <c r="BC10962" s="110">
        <v>6.4491110000000003</v>
      </c>
      <c r="BD10962" s="305">
        <f t="shared" si="342"/>
        <v>290.20999499999999</v>
      </c>
      <c r="BE10962" s="168">
        <v>29</v>
      </c>
      <c r="BF10962" s="168">
        <v>8</v>
      </c>
      <c r="BG10962" s="98">
        <v>36.276200000000003</v>
      </c>
      <c r="BH10962" s="110">
        <v>290.20999999999998</v>
      </c>
      <c r="BI10962" s="98">
        <v>0.11669499999999999</v>
      </c>
      <c r="BJ10962" s="98">
        <v>0.23488899999999999</v>
      </c>
      <c r="BK10962" s="98">
        <v>8.9776999999999996E-2</v>
      </c>
      <c r="BL10962" s="167">
        <v>0</v>
      </c>
      <c r="BM10962" s="167">
        <v>0</v>
      </c>
      <c r="BN10962" s="98">
        <v>4.1539E-2</v>
      </c>
      <c r="BO10962" s="98">
        <v>0</v>
      </c>
      <c r="BP10962" s="98">
        <v>4.0314999999999997E-2</v>
      </c>
      <c r="BQ10962" s="98">
        <v>0</v>
      </c>
      <c r="BR10962" s="98">
        <v>0.110455</v>
      </c>
      <c r="BS10962" s="98">
        <v>0</v>
      </c>
      <c r="BT10962" s="98">
        <v>0</v>
      </c>
      <c r="BU10962" s="98">
        <v>6.9833000000000006E-2</v>
      </c>
      <c r="BV10962" s="98">
        <v>7.0720000000000005E-2</v>
      </c>
      <c r="BW10962" s="98">
        <v>1.1898000000000001E-2</v>
      </c>
      <c r="BX10962" s="98">
        <v>0.21387400000000001</v>
      </c>
      <c r="BY10962" s="98">
        <v>29</v>
      </c>
      <c r="BZ10962" s="98">
        <v>574</v>
      </c>
      <c r="CA10962" s="98">
        <v>24.321510135359102</v>
      </c>
      <c r="CB10962" s="98">
        <v>11.5</v>
      </c>
      <c r="CC10962" s="98">
        <v>10495</v>
      </c>
      <c r="CD10962" s="169">
        <v>3</v>
      </c>
      <c r="CE10962" s="98">
        <v>127.56</v>
      </c>
      <c r="CF10962" s="98">
        <f t="shared" si="343"/>
        <v>10.294091999999999</v>
      </c>
      <c r="CG10962" s="98"/>
      <c r="CH10962" s="98"/>
      <c r="CI10962" s="98"/>
      <c r="CJ10962" s="98"/>
    </row>
    <row r="10963" spans="1:88">
      <c r="A10963" s="97">
        <v>10962</v>
      </c>
      <c r="B10963" s="98">
        <v>1.424242</v>
      </c>
      <c r="C10963" s="165">
        <v>47</v>
      </c>
      <c r="D10963" s="98">
        <v>0.69565217400000001</v>
      </c>
      <c r="E10963" s="98">
        <v>0.15217391299999999</v>
      </c>
      <c r="F10963" s="98">
        <v>0</v>
      </c>
      <c r="G10963" s="98">
        <v>0</v>
      </c>
      <c r="H10963" s="98">
        <v>0</v>
      </c>
      <c r="I10963" s="98">
        <v>0</v>
      </c>
      <c r="J10963" s="98">
        <v>0</v>
      </c>
      <c r="K10963" s="98">
        <v>1</v>
      </c>
      <c r="L10963" s="98">
        <v>0</v>
      </c>
      <c r="M10963" s="98">
        <v>0</v>
      </c>
      <c r="N10963" s="98">
        <v>0</v>
      </c>
      <c r="O10963" s="98">
        <v>0</v>
      </c>
      <c r="P10963" s="98">
        <v>0</v>
      </c>
      <c r="Q10963" s="98">
        <v>0.111111111</v>
      </c>
      <c r="R10963" s="98">
        <v>0</v>
      </c>
      <c r="S10963" s="98">
        <v>0.88888888899999996</v>
      </c>
      <c r="T10963" s="98">
        <v>0</v>
      </c>
      <c r="U10963" s="98">
        <v>0.25</v>
      </c>
      <c r="V10963" s="98">
        <v>0</v>
      </c>
      <c r="W10963" s="98">
        <v>0</v>
      </c>
      <c r="X10963" s="98">
        <v>0</v>
      </c>
      <c r="Y10963" s="98">
        <v>0</v>
      </c>
      <c r="Z10963" s="98">
        <v>0.25</v>
      </c>
      <c r="AA10963" s="98">
        <v>0.25</v>
      </c>
      <c r="AB10963" s="98">
        <v>0.25</v>
      </c>
      <c r="AC10963" s="98">
        <v>0</v>
      </c>
      <c r="AD10963" s="98">
        <v>0.25</v>
      </c>
      <c r="AE10963" s="98">
        <v>0</v>
      </c>
      <c r="AF10963" s="98">
        <v>0</v>
      </c>
      <c r="AG10963" s="98">
        <v>0</v>
      </c>
      <c r="AH10963" s="98">
        <v>0.5</v>
      </c>
      <c r="AI10963" s="98">
        <v>0.25</v>
      </c>
      <c r="AJ10963" s="98">
        <v>0</v>
      </c>
      <c r="AK10963" s="98">
        <v>0</v>
      </c>
      <c r="AL10963" s="98">
        <v>0</v>
      </c>
      <c r="AM10963" s="98">
        <v>0</v>
      </c>
      <c r="AN10963" s="98">
        <v>0</v>
      </c>
      <c r="AO10963" s="98">
        <v>0</v>
      </c>
      <c r="AP10963" s="98">
        <v>1</v>
      </c>
      <c r="AQ10963" s="98">
        <v>0</v>
      </c>
      <c r="AR10963" s="98">
        <v>0</v>
      </c>
      <c r="AS10963" s="98">
        <v>0</v>
      </c>
      <c r="AT10963" s="98">
        <v>0</v>
      </c>
      <c r="AU10963" s="98">
        <v>0</v>
      </c>
      <c r="AV10963" s="98">
        <v>0</v>
      </c>
      <c r="AW10963" s="98">
        <v>0</v>
      </c>
      <c r="AX10963" s="98">
        <v>0</v>
      </c>
      <c r="AY10963" s="98">
        <v>0.28920000000000001</v>
      </c>
      <c r="AZ10963" s="98">
        <v>0.77777777800000003</v>
      </c>
      <c r="BA10963" s="166">
        <v>20</v>
      </c>
      <c r="BB10963" s="167">
        <v>44</v>
      </c>
      <c r="BC10963" s="110">
        <v>5.8790899999999997</v>
      </c>
      <c r="BD10963" s="305">
        <f t="shared" si="342"/>
        <v>258.67995999999999</v>
      </c>
      <c r="BE10963" s="168">
        <v>31</v>
      </c>
      <c r="BF10963" s="168">
        <v>9</v>
      </c>
      <c r="BG10963" s="98">
        <v>28.7422</v>
      </c>
      <c r="BH10963" s="110">
        <v>258.68</v>
      </c>
      <c r="BI10963" s="98">
        <v>0</v>
      </c>
      <c r="BJ10963" s="98">
        <v>8.6901999999999993E-2</v>
      </c>
      <c r="BK10963" s="98">
        <v>0.104839</v>
      </c>
      <c r="BL10963" s="167">
        <v>0</v>
      </c>
      <c r="BM10963" s="167">
        <v>0</v>
      </c>
      <c r="BN10963" s="98">
        <v>5.0255000000000001E-2</v>
      </c>
      <c r="BO10963" s="98">
        <v>0.194216</v>
      </c>
      <c r="BP10963" s="98">
        <v>4.3992000000000003E-2</v>
      </c>
      <c r="BQ10963" s="98">
        <v>0</v>
      </c>
      <c r="BR10963" s="98">
        <v>0.39013399999999998</v>
      </c>
      <c r="BS10963" s="98">
        <v>3.9816999999999998E-2</v>
      </c>
      <c r="BT10963" s="98">
        <v>0</v>
      </c>
      <c r="BU10963" s="98">
        <v>2.4350000000000001E-3</v>
      </c>
      <c r="BV10963" s="98">
        <v>3.5719000000000001E-2</v>
      </c>
      <c r="BW10963" s="98">
        <v>4.3219E-2</v>
      </c>
      <c r="BX10963" s="98">
        <v>8.4659999999999996E-3</v>
      </c>
      <c r="BY10963" s="98">
        <v>31</v>
      </c>
      <c r="BZ10963" s="98">
        <v>572</v>
      </c>
      <c r="CA10963" s="98">
        <v>60</v>
      </c>
      <c r="CB10963" s="98">
        <v>18.399999999999999</v>
      </c>
      <c r="CC10963" s="98">
        <v>10496</v>
      </c>
      <c r="CD10963" s="169">
        <v>3</v>
      </c>
      <c r="CE10963" s="98">
        <v>302.44</v>
      </c>
      <c r="CF10963" s="98">
        <f t="shared" si="343"/>
        <v>87.465648000000002</v>
      </c>
      <c r="CG10963" s="98"/>
      <c r="CH10963" s="98"/>
      <c r="CI10963" s="98"/>
      <c r="CJ10963" s="98"/>
    </row>
    <row r="10964" spans="1:88">
      <c r="A10964" s="97">
        <v>10963</v>
      </c>
      <c r="B10964" s="98">
        <v>0.48192699999999999</v>
      </c>
      <c r="C10964" s="165">
        <v>0</v>
      </c>
      <c r="D10964" s="98">
        <v>0</v>
      </c>
      <c r="E10964" s="98">
        <v>0</v>
      </c>
      <c r="F10964" s="98">
        <v>0</v>
      </c>
      <c r="G10964" s="98">
        <v>0</v>
      </c>
      <c r="H10964" s="98">
        <v>0</v>
      </c>
      <c r="I10964" s="98">
        <v>0</v>
      </c>
      <c r="J10964" s="98">
        <v>0</v>
      </c>
      <c r="K10964" s="98">
        <v>1</v>
      </c>
      <c r="L10964" s="98">
        <v>0</v>
      </c>
      <c r="M10964" s="98">
        <v>0</v>
      </c>
      <c r="N10964" s="98">
        <v>0</v>
      </c>
      <c r="O10964" s="98">
        <v>0</v>
      </c>
      <c r="P10964" s="98">
        <v>0</v>
      </c>
      <c r="Q10964" s="98">
        <v>0.36363636399999999</v>
      </c>
      <c r="R10964" s="98">
        <v>0</v>
      </c>
      <c r="S10964" s="98">
        <v>0.63636363600000001</v>
      </c>
      <c r="T10964" s="98">
        <v>0</v>
      </c>
      <c r="U10964" s="98">
        <v>0</v>
      </c>
      <c r="V10964" s="98">
        <v>0</v>
      </c>
      <c r="W10964" s="98">
        <v>0</v>
      </c>
      <c r="X10964" s="98">
        <v>0</v>
      </c>
      <c r="Y10964" s="98">
        <v>1</v>
      </c>
      <c r="Z10964" s="98">
        <v>0</v>
      </c>
      <c r="AA10964" s="98">
        <v>0</v>
      </c>
      <c r="AB10964" s="98">
        <v>0</v>
      </c>
      <c r="AC10964" s="98">
        <v>0</v>
      </c>
      <c r="AD10964" s="98">
        <v>0</v>
      </c>
      <c r="AE10964" s="98">
        <v>0</v>
      </c>
      <c r="AF10964" s="98">
        <v>0</v>
      </c>
      <c r="AG10964" s="98">
        <v>0</v>
      </c>
      <c r="AH10964" s="98">
        <v>0</v>
      </c>
      <c r="AI10964" s="98">
        <v>0</v>
      </c>
      <c r="AJ10964" s="98">
        <v>1</v>
      </c>
      <c r="AK10964" s="98">
        <v>0</v>
      </c>
      <c r="AL10964" s="98">
        <v>0</v>
      </c>
      <c r="AM10964" s="98">
        <v>0</v>
      </c>
      <c r="AN10964" s="98">
        <v>0</v>
      </c>
      <c r="AO10964" s="98">
        <v>0</v>
      </c>
      <c r="AP10964" s="98">
        <v>0</v>
      </c>
      <c r="AQ10964" s="98">
        <v>0</v>
      </c>
      <c r="AR10964" s="98">
        <v>0</v>
      </c>
      <c r="AS10964" s="98">
        <v>0</v>
      </c>
      <c r="AT10964" s="98">
        <v>0.5</v>
      </c>
      <c r="AU10964" s="98">
        <v>0</v>
      </c>
      <c r="AV10964" s="98">
        <v>0</v>
      </c>
      <c r="AW10964" s="98">
        <v>0</v>
      </c>
      <c r="AX10964" s="98">
        <v>0.5</v>
      </c>
      <c r="AY10964" s="98">
        <v>3.7400000000000003E-2</v>
      </c>
      <c r="AZ10964" s="98">
        <v>0.18181818199999999</v>
      </c>
      <c r="BA10964" s="166">
        <v>15</v>
      </c>
      <c r="BB10964" s="167">
        <v>75</v>
      </c>
      <c r="BC10964" s="110">
        <v>5.4408000000000003</v>
      </c>
      <c r="BD10964" s="305">
        <f t="shared" si="342"/>
        <v>408.06</v>
      </c>
      <c r="BE10964" s="168">
        <v>24</v>
      </c>
      <c r="BF10964" s="168">
        <v>11</v>
      </c>
      <c r="BG10964" s="98">
        <v>37.096299999999999</v>
      </c>
      <c r="BH10964" s="110">
        <v>408.06</v>
      </c>
      <c r="BI10964" s="98">
        <v>0</v>
      </c>
      <c r="BJ10964" s="98">
        <v>0.42488999999999999</v>
      </c>
      <c r="BK10964" s="98">
        <v>0.119806</v>
      </c>
      <c r="BL10964" s="167">
        <v>0</v>
      </c>
      <c r="BM10964" s="167">
        <v>0</v>
      </c>
      <c r="BN10964" s="98">
        <v>2.5464000000000001E-2</v>
      </c>
      <c r="BO10964" s="98">
        <v>0</v>
      </c>
      <c r="BP10964" s="98">
        <v>0</v>
      </c>
      <c r="BQ10964" s="98">
        <v>0</v>
      </c>
      <c r="BR10964" s="98">
        <v>8.2112000000000004E-2</v>
      </c>
      <c r="BS10964" s="98">
        <v>0</v>
      </c>
      <c r="BT10964" s="98">
        <v>0</v>
      </c>
      <c r="BU10964" s="98">
        <v>0.12606000000000001</v>
      </c>
      <c r="BV10964" s="98">
        <v>7.5409000000000004E-2</v>
      </c>
      <c r="BW10964" s="98">
        <v>0.146256</v>
      </c>
      <c r="BX10964" s="98">
        <v>0</v>
      </c>
      <c r="BY10964" s="98">
        <v>24</v>
      </c>
      <c r="BZ10964" s="98">
        <v>571</v>
      </c>
      <c r="CA10964" s="98">
        <v>24.316226835110601</v>
      </c>
      <c r="CB10964" s="98">
        <v>2.2999999999999998</v>
      </c>
      <c r="CC10964" s="98">
        <v>10500</v>
      </c>
      <c r="CD10964" s="169">
        <v>3</v>
      </c>
      <c r="CE10964" s="98">
        <v>75.62</v>
      </c>
      <c r="CF10964" s="98">
        <f t="shared" si="343"/>
        <v>2.8281880000000004</v>
      </c>
      <c r="CG10964" s="98"/>
      <c r="CH10964" s="98"/>
      <c r="CI10964" s="98"/>
      <c r="CJ10964" s="98"/>
    </row>
    <row r="10965" spans="1:88">
      <c r="A10965" s="97">
        <v>10964</v>
      </c>
      <c r="B10965" s="98">
        <v>0.86543599999999998</v>
      </c>
      <c r="C10965" s="165">
        <v>44</v>
      </c>
      <c r="D10965" s="98">
        <v>0.840909091</v>
      </c>
      <c r="E10965" s="98">
        <v>0</v>
      </c>
      <c r="F10965" s="98">
        <v>0</v>
      </c>
      <c r="G10965" s="98">
        <v>0.571428571</v>
      </c>
      <c r="H10965" s="98">
        <v>0</v>
      </c>
      <c r="I10965" s="98">
        <v>0</v>
      </c>
      <c r="J10965" s="98">
        <v>0</v>
      </c>
      <c r="K10965" s="98">
        <v>0.428571429</v>
      </c>
      <c r="L10965" s="98">
        <v>0</v>
      </c>
      <c r="M10965" s="98">
        <v>0</v>
      </c>
      <c r="N10965" s="98">
        <v>0</v>
      </c>
      <c r="O10965" s="98">
        <v>0</v>
      </c>
      <c r="P10965" s="98">
        <v>0</v>
      </c>
      <c r="Q10965" s="98">
        <v>0.571428571</v>
      </c>
      <c r="R10965" s="98">
        <v>0.14285714299999999</v>
      </c>
      <c r="S10965" s="98">
        <v>0.28571428599999998</v>
      </c>
      <c r="T10965" s="98">
        <v>0</v>
      </c>
      <c r="U10965" s="98">
        <v>0</v>
      </c>
      <c r="V10965" s="98">
        <v>0</v>
      </c>
      <c r="W10965" s="98">
        <v>0</v>
      </c>
      <c r="X10965" s="98">
        <v>0</v>
      </c>
      <c r="Y10965" s="98">
        <v>0</v>
      </c>
      <c r="Z10965" s="98">
        <v>0</v>
      </c>
      <c r="AA10965" s="98">
        <v>0.25</v>
      </c>
      <c r="AB10965" s="98">
        <v>0</v>
      </c>
      <c r="AC10965" s="98">
        <v>0.75</v>
      </c>
      <c r="AD10965" s="98">
        <v>0</v>
      </c>
      <c r="AE10965" s="98">
        <v>0</v>
      </c>
      <c r="AF10965" s="98">
        <v>0.75</v>
      </c>
      <c r="AG10965" s="98">
        <v>0</v>
      </c>
      <c r="AH10965" s="98">
        <v>0.25</v>
      </c>
      <c r="AI10965" s="98">
        <v>0</v>
      </c>
      <c r="AJ10965" s="98">
        <v>0</v>
      </c>
      <c r="AK10965" s="98">
        <v>0</v>
      </c>
      <c r="AL10965" s="98">
        <v>0</v>
      </c>
      <c r="AM10965" s="98">
        <v>0</v>
      </c>
      <c r="AN10965" s="98">
        <v>0</v>
      </c>
      <c r="AO10965" s="98">
        <v>0</v>
      </c>
      <c r="AP10965" s="98">
        <v>0.5</v>
      </c>
      <c r="AQ10965" s="98">
        <v>0.16666666699999999</v>
      </c>
      <c r="AR10965" s="98">
        <v>0</v>
      </c>
      <c r="AS10965" s="98">
        <v>0</v>
      </c>
      <c r="AT10965" s="98">
        <v>0</v>
      </c>
      <c r="AU10965" s="98">
        <v>0</v>
      </c>
      <c r="AV10965" s="98">
        <v>0</v>
      </c>
      <c r="AW10965" s="98">
        <v>0</v>
      </c>
      <c r="AX10965" s="98">
        <v>0.33333333300000001</v>
      </c>
      <c r="AY10965" s="98">
        <v>0.1694</v>
      </c>
      <c r="AZ10965" s="98">
        <v>0.85714285700000004</v>
      </c>
      <c r="BA10965" s="166">
        <v>37</v>
      </c>
      <c r="BB10965" s="167">
        <v>70</v>
      </c>
      <c r="BC10965" s="110">
        <v>5.5731419999999998</v>
      </c>
      <c r="BD10965" s="305">
        <f t="shared" si="342"/>
        <v>390.11993999999999</v>
      </c>
      <c r="BE10965" s="168">
        <v>9</v>
      </c>
      <c r="BF10965" s="168">
        <v>7</v>
      </c>
      <c r="BG10965" s="98">
        <v>53.72</v>
      </c>
      <c r="BH10965" s="110">
        <v>376.04</v>
      </c>
      <c r="BI10965" s="98">
        <v>0.162217</v>
      </c>
      <c r="BJ10965" s="98">
        <v>0.30390699999999998</v>
      </c>
      <c r="BK10965" s="98">
        <v>6.6657999999999995E-2</v>
      </c>
      <c r="BL10965" s="167">
        <v>0</v>
      </c>
      <c r="BM10965" s="167">
        <v>0</v>
      </c>
      <c r="BN10965" s="98">
        <v>3.8086000000000002E-2</v>
      </c>
      <c r="BO10965" s="98">
        <v>0</v>
      </c>
      <c r="BP10965" s="98">
        <v>0</v>
      </c>
      <c r="BQ10965" s="98">
        <v>0</v>
      </c>
      <c r="BR10965" s="98">
        <v>0.15564500000000001</v>
      </c>
      <c r="BS10965" s="98">
        <v>2.0806000000000002E-2</v>
      </c>
      <c r="BT10965" s="98">
        <v>0</v>
      </c>
      <c r="BU10965" s="98">
        <v>6.6225999999999993E-2</v>
      </c>
      <c r="BV10965" s="98">
        <v>1.6138E-2</v>
      </c>
      <c r="BW10965" s="98">
        <v>2.9586000000000001E-2</v>
      </c>
      <c r="BX10965" s="98">
        <v>0.14072499999999999</v>
      </c>
      <c r="BY10965" s="98">
        <v>9</v>
      </c>
      <c r="BZ10965" s="98">
        <v>570</v>
      </c>
      <c r="CA10965" s="98">
        <v>25</v>
      </c>
      <c r="CB10965" s="98">
        <v>20.7</v>
      </c>
      <c r="CC10965" s="98">
        <v>10501</v>
      </c>
      <c r="CD10965" s="169">
        <v>3</v>
      </c>
      <c r="CE10965" s="98">
        <v>314.69</v>
      </c>
      <c r="CF10965" s="98">
        <f t="shared" si="343"/>
        <v>53.308485999999995</v>
      </c>
      <c r="CG10965" s="98"/>
      <c r="CH10965" s="98"/>
      <c r="CI10965" s="98"/>
      <c r="CJ10965" s="98"/>
    </row>
    <row r="10966" spans="1:88">
      <c r="A10966" s="97">
        <v>10965</v>
      </c>
      <c r="B10966" s="98">
        <v>0.96234299999999995</v>
      </c>
      <c r="C10966" s="165">
        <v>0</v>
      </c>
      <c r="D10966" s="98">
        <v>0</v>
      </c>
      <c r="E10966" s="98">
        <v>0</v>
      </c>
      <c r="F10966" s="98">
        <v>0</v>
      </c>
      <c r="G10966" s="98">
        <v>0</v>
      </c>
      <c r="H10966" s="98">
        <v>0</v>
      </c>
      <c r="I10966" s="98">
        <v>0</v>
      </c>
      <c r="J10966" s="98">
        <v>0</v>
      </c>
      <c r="K10966" s="98">
        <v>1</v>
      </c>
      <c r="L10966" s="98">
        <v>0</v>
      </c>
      <c r="M10966" s="98">
        <v>0</v>
      </c>
      <c r="N10966" s="98">
        <v>0</v>
      </c>
      <c r="O10966" s="98">
        <v>0</v>
      </c>
      <c r="P10966" s="98">
        <v>0</v>
      </c>
      <c r="Q10966" s="98">
        <v>1</v>
      </c>
      <c r="R10966" s="98">
        <v>0</v>
      </c>
      <c r="S10966" s="98">
        <v>0</v>
      </c>
      <c r="T10966" s="98">
        <v>0</v>
      </c>
      <c r="U10966" s="98">
        <v>0</v>
      </c>
      <c r="V10966" s="98">
        <v>0</v>
      </c>
      <c r="W10966" s="98">
        <v>0.33333333300000001</v>
      </c>
      <c r="X10966" s="98">
        <v>0</v>
      </c>
      <c r="Y10966" s="98">
        <v>0.66666666699999999</v>
      </c>
      <c r="Z10966" s="98">
        <v>0</v>
      </c>
      <c r="AA10966" s="98">
        <v>0</v>
      </c>
      <c r="AB10966" s="98">
        <v>0</v>
      </c>
      <c r="AC10966" s="98">
        <v>0</v>
      </c>
      <c r="AD10966" s="98">
        <v>0</v>
      </c>
      <c r="AE10966" s="98">
        <v>0</v>
      </c>
      <c r="AF10966" s="98">
        <v>0</v>
      </c>
      <c r="AG10966" s="98">
        <v>0</v>
      </c>
      <c r="AH10966" s="98">
        <v>0.33333333300000001</v>
      </c>
      <c r="AI10966" s="98">
        <v>0</v>
      </c>
      <c r="AJ10966" s="98">
        <v>0.66666666699999999</v>
      </c>
      <c r="AK10966" s="98">
        <v>0</v>
      </c>
      <c r="AL10966" s="98">
        <v>0</v>
      </c>
      <c r="AM10966" s="98">
        <v>0</v>
      </c>
      <c r="AN10966" s="98">
        <v>0</v>
      </c>
      <c r="AO10966" s="98">
        <v>0</v>
      </c>
      <c r="AP10966" s="98">
        <v>0.25</v>
      </c>
      <c r="AQ10966" s="98">
        <v>0</v>
      </c>
      <c r="AR10966" s="98">
        <v>0</v>
      </c>
      <c r="AS10966" s="98">
        <v>0</v>
      </c>
      <c r="AT10966" s="98">
        <v>0.5</v>
      </c>
      <c r="AU10966" s="98">
        <v>0</v>
      </c>
      <c r="AV10966" s="98">
        <v>0</v>
      </c>
      <c r="AW10966" s="98">
        <v>0</v>
      </c>
      <c r="AX10966" s="98">
        <v>0.25</v>
      </c>
      <c r="AY10966" s="98">
        <v>0.22450000000000001</v>
      </c>
      <c r="AZ10966" s="98">
        <v>1</v>
      </c>
      <c r="BA10966" s="166">
        <v>26</v>
      </c>
      <c r="BB10966" s="167">
        <v>50</v>
      </c>
      <c r="BC10966" s="110">
        <v>4.8019999999999996</v>
      </c>
      <c r="BD10966" s="305">
        <f t="shared" si="342"/>
        <v>240.09999999999997</v>
      </c>
      <c r="BE10966" s="168">
        <v>45</v>
      </c>
      <c r="BF10966" s="168">
        <v>4</v>
      </c>
      <c r="BG10966" s="98">
        <v>58.18</v>
      </c>
      <c r="BH10966" s="110">
        <v>232.72</v>
      </c>
      <c r="BI10966" s="98">
        <v>0</v>
      </c>
      <c r="BJ10966" s="98">
        <v>8.8641999999999999E-2</v>
      </c>
      <c r="BK10966" s="98">
        <v>8.8306999999999997E-2</v>
      </c>
      <c r="BL10966" s="167">
        <v>0</v>
      </c>
      <c r="BM10966" s="167">
        <v>0</v>
      </c>
      <c r="BN10966" s="98">
        <v>0.25559500000000002</v>
      </c>
      <c r="BO10966" s="98">
        <v>0</v>
      </c>
      <c r="BP10966" s="98">
        <v>0</v>
      </c>
      <c r="BQ10966" s="98">
        <v>0</v>
      </c>
      <c r="BR10966" s="98">
        <v>0.241539</v>
      </c>
      <c r="BS10966" s="98">
        <v>0.194268</v>
      </c>
      <c r="BT10966" s="98">
        <v>3.2419000000000003E-2</v>
      </c>
      <c r="BU10966" s="98">
        <v>3.1415999999999999E-2</v>
      </c>
      <c r="BV10966" s="98">
        <v>1.3344E-2</v>
      </c>
      <c r="BW10966" s="98">
        <v>5.4465E-2</v>
      </c>
      <c r="BX10966" s="98">
        <v>0</v>
      </c>
      <c r="BY10966" s="98">
        <v>45</v>
      </c>
      <c r="BZ10966" s="98">
        <v>569</v>
      </c>
      <c r="CA10966" s="98">
        <v>24.310943534862201</v>
      </c>
      <c r="CB10966" s="98">
        <v>32.200000000000003</v>
      </c>
      <c r="CC10966" s="98">
        <v>10502</v>
      </c>
      <c r="CD10966" s="169">
        <v>3</v>
      </c>
      <c r="CE10966" s="98">
        <v>274.69</v>
      </c>
      <c r="CF10966" s="98">
        <f t="shared" si="343"/>
        <v>61.667904999999998</v>
      </c>
      <c r="CG10966" s="98"/>
      <c r="CH10966" s="98"/>
      <c r="CI10966" s="98"/>
      <c r="CJ10966" s="98"/>
    </row>
    <row r="10967" spans="1:88">
      <c r="A10967" s="97">
        <v>10966</v>
      </c>
      <c r="B10967" s="98">
        <v>0.44642799999999999</v>
      </c>
      <c r="C10967" s="165">
        <v>0</v>
      </c>
      <c r="D10967" s="98">
        <v>0</v>
      </c>
      <c r="E10967" s="98">
        <v>0</v>
      </c>
      <c r="F10967" s="98">
        <v>0</v>
      </c>
      <c r="G10967" s="98">
        <v>0.8</v>
      </c>
      <c r="H10967" s="98">
        <v>0</v>
      </c>
      <c r="I10967" s="98">
        <v>0</v>
      </c>
      <c r="J10967" s="98">
        <v>0</v>
      </c>
      <c r="K10967" s="98">
        <v>0.2</v>
      </c>
      <c r="L10967" s="98">
        <v>0</v>
      </c>
      <c r="M10967" s="98">
        <v>0</v>
      </c>
      <c r="N10967" s="98">
        <v>0</v>
      </c>
      <c r="O10967" s="98">
        <v>0</v>
      </c>
      <c r="P10967" s="98">
        <v>0</v>
      </c>
      <c r="Q10967" s="98">
        <v>0.6</v>
      </c>
      <c r="R10967" s="98">
        <v>0</v>
      </c>
      <c r="S10967" s="98">
        <v>0.4</v>
      </c>
      <c r="T10967" s="98">
        <v>0</v>
      </c>
      <c r="U10967" s="98">
        <v>0</v>
      </c>
      <c r="V10967" s="98">
        <v>0</v>
      </c>
      <c r="W10967" s="98">
        <v>0</v>
      </c>
      <c r="X10967" s="98">
        <v>0</v>
      </c>
      <c r="Y10967" s="98">
        <v>1</v>
      </c>
      <c r="Z10967" s="98">
        <v>0</v>
      </c>
      <c r="AA10967" s="98">
        <v>0</v>
      </c>
      <c r="AB10967" s="98">
        <v>0</v>
      </c>
      <c r="AC10967" s="98">
        <v>0</v>
      </c>
      <c r="AD10967" s="98">
        <v>0</v>
      </c>
      <c r="AE10967" s="98">
        <v>0</v>
      </c>
      <c r="AF10967" s="98">
        <v>0</v>
      </c>
      <c r="AG10967" s="98">
        <v>0</v>
      </c>
      <c r="AH10967" s="98">
        <v>0</v>
      </c>
      <c r="AI10967" s="98">
        <v>0</v>
      </c>
      <c r="AJ10967" s="98">
        <v>1</v>
      </c>
      <c r="AK10967" s="98">
        <v>0</v>
      </c>
      <c r="AL10967" s="98">
        <v>0</v>
      </c>
      <c r="AM10967" s="98">
        <v>0</v>
      </c>
      <c r="AN10967" s="98">
        <v>0</v>
      </c>
      <c r="AO10967" s="98">
        <v>0</v>
      </c>
      <c r="AP10967" s="98">
        <v>0</v>
      </c>
      <c r="AQ10967" s="98">
        <v>0</v>
      </c>
      <c r="AR10967" s="98">
        <v>0</v>
      </c>
      <c r="AS10967" s="98">
        <v>0</v>
      </c>
      <c r="AT10967" s="98">
        <v>0.33333333300000001</v>
      </c>
      <c r="AU10967" s="98">
        <v>0</v>
      </c>
      <c r="AV10967" s="98">
        <v>0</v>
      </c>
      <c r="AW10967" s="98">
        <v>0</v>
      </c>
      <c r="AX10967" s="98">
        <v>0.66666666699999999</v>
      </c>
      <c r="AY10967" s="98">
        <v>9.9199999999999997E-2</v>
      </c>
      <c r="AZ10967" s="98">
        <v>0.3</v>
      </c>
      <c r="BA10967" s="166">
        <v>22</v>
      </c>
      <c r="BB10967" s="167">
        <v>40</v>
      </c>
      <c r="BC10967" s="110">
        <v>5.8460000000000001</v>
      </c>
      <c r="BD10967" s="305">
        <f t="shared" si="342"/>
        <v>233.84</v>
      </c>
      <c r="BE10967" s="168">
        <v>36</v>
      </c>
      <c r="BF10967" s="168">
        <v>10</v>
      </c>
      <c r="BG10967" s="98">
        <v>22.384</v>
      </c>
      <c r="BH10967" s="110">
        <v>223.84</v>
      </c>
      <c r="BI10967" s="98">
        <v>0.370139</v>
      </c>
      <c r="BJ10967" s="98">
        <v>0.46368100000000001</v>
      </c>
      <c r="BK10967" s="98">
        <v>5.4456999999999998E-2</v>
      </c>
      <c r="BL10967" s="167">
        <v>0</v>
      </c>
      <c r="BM10967" s="167">
        <v>0</v>
      </c>
      <c r="BN10967" s="98">
        <v>4.5510000000000002E-2</v>
      </c>
      <c r="BO10967" s="98">
        <v>0</v>
      </c>
      <c r="BP10967" s="98">
        <v>0</v>
      </c>
      <c r="BQ10967" s="98">
        <v>0</v>
      </c>
      <c r="BR10967" s="98">
        <v>0</v>
      </c>
      <c r="BS10967" s="98">
        <v>0</v>
      </c>
      <c r="BT10967" s="98">
        <v>0</v>
      </c>
      <c r="BU10967" s="98">
        <v>0</v>
      </c>
      <c r="BV10967" s="98">
        <v>0</v>
      </c>
      <c r="BW10967" s="98">
        <v>1.7447000000000001E-2</v>
      </c>
      <c r="BX10967" s="98">
        <v>4.8763000000000001E-2</v>
      </c>
      <c r="BY10967" s="98">
        <v>36</v>
      </c>
      <c r="BZ10967" s="98">
        <v>569</v>
      </c>
      <c r="CA10967" s="98">
        <v>48</v>
      </c>
      <c r="CB10967" s="98">
        <v>6.9</v>
      </c>
      <c r="CC10967" s="98">
        <v>10505</v>
      </c>
      <c r="CD10967" s="169">
        <v>3</v>
      </c>
      <c r="CE10967" s="98">
        <v>44.04</v>
      </c>
      <c r="CF10967" s="98">
        <f t="shared" si="343"/>
        <v>4.3687679999999993</v>
      </c>
      <c r="CG10967" s="98"/>
      <c r="CH10967" s="98"/>
      <c r="CI10967" s="98"/>
      <c r="CJ10967" s="98"/>
    </row>
    <row r="10968" spans="1:88">
      <c r="A10968" s="97">
        <v>10967</v>
      </c>
      <c r="B10968" s="98">
        <v>0</v>
      </c>
      <c r="C10968" s="165">
        <v>42</v>
      </c>
      <c r="D10968" s="98">
        <v>0.11904761899999999</v>
      </c>
      <c r="E10968" s="98">
        <v>4.7619047999999997E-2</v>
      </c>
      <c r="F10968" s="98">
        <v>0</v>
      </c>
      <c r="G10968" s="98">
        <v>0</v>
      </c>
      <c r="H10968" s="98">
        <v>0</v>
      </c>
      <c r="I10968" s="98">
        <v>0</v>
      </c>
      <c r="J10968" s="98">
        <v>0</v>
      </c>
      <c r="K10968" s="98">
        <v>1</v>
      </c>
      <c r="L10968" s="98">
        <v>0</v>
      </c>
      <c r="M10968" s="98">
        <v>0</v>
      </c>
      <c r="N10968" s="98">
        <v>0</v>
      </c>
      <c r="O10968" s="98">
        <v>0</v>
      </c>
      <c r="P10968" s="98">
        <v>0</v>
      </c>
      <c r="Q10968" s="98">
        <v>0.33333333300000001</v>
      </c>
      <c r="R10968" s="98">
        <v>0</v>
      </c>
      <c r="S10968" s="98">
        <v>0.66666666699999999</v>
      </c>
      <c r="T10968" s="98">
        <v>0</v>
      </c>
      <c r="U10968" s="98">
        <v>0</v>
      </c>
      <c r="V10968" s="98">
        <v>0</v>
      </c>
      <c r="W10968" s="98">
        <v>0</v>
      </c>
      <c r="X10968" s="98">
        <v>0</v>
      </c>
      <c r="Y10968" s="98">
        <v>0</v>
      </c>
      <c r="Z10968" s="98">
        <v>0</v>
      </c>
      <c r="AA10968" s="98">
        <v>0</v>
      </c>
      <c r="AB10968" s="98">
        <v>0</v>
      </c>
      <c r="AC10968" s="98">
        <v>0</v>
      </c>
      <c r="AD10968" s="98">
        <v>0</v>
      </c>
      <c r="AE10968" s="98">
        <v>0</v>
      </c>
      <c r="AF10968" s="98">
        <v>0</v>
      </c>
      <c r="AG10968" s="98">
        <v>0</v>
      </c>
      <c r="AH10968" s="98">
        <v>0</v>
      </c>
      <c r="AI10968" s="98">
        <v>0</v>
      </c>
      <c r="AJ10968" s="98">
        <v>0</v>
      </c>
      <c r="AK10968" s="98">
        <v>0</v>
      </c>
      <c r="AL10968" s="98">
        <v>0</v>
      </c>
      <c r="AM10968" s="98">
        <v>0</v>
      </c>
      <c r="AN10968" s="98">
        <v>0</v>
      </c>
      <c r="AO10968" s="98">
        <v>0</v>
      </c>
      <c r="AP10968" s="98">
        <v>0</v>
      </c>
      <c r="AQ10968" s="98">
        <v>0</v>
      </c>
      <c r="AR10968" s="98">
        <v>0</v>
      </c>
      <c r="AS10968" s="98">
        <v>0</v>
      </c>
      <c r="AT10968" s="98">
        <v>0</v>
      </c>
      <c r="AU10968" s="98">
        <v>0</v>
      </c>
      <c r="AV10968" s="98">
        <v>0</v>
      </c>
      <c r="AW10968" s="98">
        <v>0</v>
      </c>
      <c r="AX10968" s="98">
        <v>0</v>
      </c>
      <c r="AY10968" s="98">
        <v>6.4000000000000003E-3</v>
      </c>
      <c r="AZ10968" s="98">
        <v>0.33333333300000001</v>
      </c>
      <c r="BA10968" s="166">
        <v>8</v>
      </c>
      <c r="BB10968" s="167">
        <v>13</v>
      </c>
      <c r="BC10968" s="110">
        <v>6.5876919999999997</v>
      </c>
      <c r="BD10968" s="305">
        <f t="shared" si="342"/>
        <v>85.639995999999996</v>
      </c>
      <c r="BE10968" s="168">
        <v>61</v>
      </c>
      <c r="BF10968" s="168">
        <v>3</v>
      </c>
      <c r="BG10968" s="98">
        <v>28.546600000000002</v>
      </c>
      <c r="BH10968" s="110">
        <v>85.64</v>
      </c>
      <c r="BI10968" s="98">
        <v>0</v>
      </c>
      <c r="BJ10968" s="98">
        <v>0.47838999999999998</v>
      </c>
      <c r="BK10968" s="98">
        <v>0.167908</v>
      </c>
      <c r="BL10968" s="167">
        <v>0</v>
      </c>
      <c r="BM10968" s="167">
        <v>0</v>
      </c>
      <c r="BN10968" s="98">
        <v>0</v>
      </c>
      <c r="BO10968" s="98">
        <v>0.18479799999999999</v>
      </c>
      <c r="BP10968" s="98">
        <v>0</v>
      </c>
      <c r="BQ10968" s="98">
        <v>0</v>
      </c>
      <c r="BR10968" s="98">
        <v>0</v>
      </c>
      <c r="BS10968" s="98">
        <v>0</v>
      </c>
      <c r="BT10968" s="98">
        <v>0</v>
      </c>
      <c r="BU10968" s="98">
        <v>0.14913000000000001</v>
      </c>
      <c r="BV10968" s="98">
        <v>1.9771E-2</v>
      </c>
      <c r="BW10968" s="98">
        <v>0</v>
      </c>
      <c r="BX10968" s="98">
        <v>0</v>
      </c>
      <c r="BY10968" s="98">
        <v>61</v>
      </c>
      <c r="BZ10968" s="98">
        <v>568</v>
      </c>
      <c r="CA10968" s="98">
        <v>45</v>
      </c>
      <c r="CB10968" s="98">
        <v>2.2999999999999998</v>
      </c>
      <c r="CC10968" s="98">
        <v>10509</v>
      </c>
      <c r="CD10968" s="169">
        <v>3</v>
      </c>
      <c r="CE10968" s="98">
        <v>146.59</v>
      </c>
      <c r="CF10968" s="98">
        <f t="shared" si="343"/>
        <v>0.93817600000000012</v>
      </c>
      <c r="CG10968" s="98"/>
      <c r="CH10968" s="98"/>
      <c r="CI10968" s="98"/>
      <c r="CJ10968" s="98"/>
    </row>
    <row r="10969" spans="1:88">
      <c r="A10969" s="97">
        <v>10968</v>
      </c>
      <c r="B10969" s="98">
        <v>0.40156599999999998</v>
      </c>
      <c r="C10969" s="165">
        <v>39</v>
      </c>
      <c r="D10969" s="98">
        <v>0.35897435900000002</v>
      </c>
      <c r="E10969" s="98">
        <v>0</v>
      </c>
      <c r="F10969" s="98">
        <v>0</v>
      </c>
      <c r="G10969" s="98">
        <v>0.125</v>
      </c>
      <c r="H10969" s="98">
        <v>0</v>
      </c>
      <c r="I10969" s="98">
        <v>0</v>
      </c>
      <c r="J10969" s="98">
        <v>0</v>
      </c>
      <c r="K10969" s="98">
        <v>0.875</v>
      </c>
      <c r="L10969" s="98">
        <v>0</v>
      </c>
      <c r="M10969" s="98">
        <v>0</v>
      </c>
      <c r="N10969" s="98">
        <v>0</v>
      </c>
      <c r="O10969" s="98">
        <v>0</v>
      </c>
      <c r="P10969" s="98">
        <v>0</v>
      </c>
      <c r="Q10969" s="98">
        <v>0</v>
      </c>
      <c r="R10969" s="98">
        <v>0</v>
      </c>
      <c r="S10969" s="98">
        <v>1</v>
      </c>
      <c r="T10969" s="98">
        <v>0</v>
      </c>
      <c r="U10969" s="98">
        <v>0</v>
      </c>
      <c r="V10969" s="98">
        <v>0</v>
      </c>
      <c r="W10969" s="98">
        <v>0</v>
      </c>
      <c r="X10969" s="98">
        <v>0</v>
      </c>
      <c r="Y10969" s="98">
        <v>0</v>
      </c>
      <c r="Z10969" s="98">
        <v>0</v>
      </c>
      <c r="AA10969" s="98">
        <v>0</v>
      </c>
      <c r="AB10969" s="98">
        <v>0</v>
      </c>
      <c r="AC10969" s="98">
        <v>1</v>
      </c>
      <c r="AD10969" s="98">
        <v>0</v>
      </c>
      <c r="AE10969" s="98">
        <v>0</v>
      </c>
      <c r="AF10969" s="98">
        <v>1</v>
      </c>
      <c r="AG10969" s="98">
        <v>0</v>
      </c>
      <c r="AH10969" s="98">
        <v>0</v>
      </c>
      <c r="AI10969" s="98">
        <v>0</v>
      </c>
      <c r="AJ10969" s="98">
        <v>0</v>
      </c>
      <c r="AK10969" s="98">
        <v>0</v>
      </c>
      <c r="AL10969" s="98">
        <v>0</v>
      </c>
      <c r="AM10969" s="98">
        <v>0</v>
      </c>
      <c r="AN10969" s="98">
        <v>0</v>
      </c>
      <c r="AO10969" s="98">
        <v>0</v>
      </c>
      <c r="AP10969" s="98">
        <v>0.2</v>
      </c>
      <c r="AQ10969" s="98">
        <v>0</v>
      </c>
      <c r="AR10969" s="98">
        <v>0</v>
      </c>
      <c r="AS10969" s="98">
        <v>0</v>
      </c>
      <c r="AT10969" s="98">
        <v>0</v>
      </c>
      <c r="AU10969" s="98">
        <v>0</v>
      </c>
      <c r="AV10969" s="98">
        <v>0</v>
      </c>
      <c r="AW10969" s="98">
        <v>0</v>
      </c>
      <c r="AX10969" s="98">
        <v>0.8</v>
      </c>
      <c r="AY10969" s="98">
        <v>0.16350000000000001</v>
      </c>
      <c r="AZ10969" s="98">
        <v>0.625</v>
      </c>
      <c r="BA10969" s="166">
        <v>32</v>
      </c>
      <c r="BB10969" s="167">
        <v>67</v>
      </c>
      <c r="BC10969" s="110">
        <v>7.4371640000000001</v>
      </c>
      <c r="BD10969" s="305">
        <f t="shared" si="342"/>
        <v>498.28998799999999</v>
      </c>
      <c r="BE10969" s="168">
        <v>41</v>
      </c>
      <c r="BF10969" s="168">
        <v>8</v>
      </c>
      <c r="BG10969" s="98">
        <v>62.286200000000001</v>
      </c>
      <c r="BH10969" s="110">
        <v>498.29</v>
      </c>
      <c r="BI10969" s="98">
        <v>0</v>
      </c>
      <c r="BJ10969" s="98">
        <v>0.30962800000000001</v>
      </c>
      <c r="BK10969" s="98">
        <v>0.11996800000000001</v>
      </c>
      <c r="BL10969" s="167">
        <v>0</v>
      </c>
      <c r="BM10969" s="167">
        <v>0</v>
      </c>
      <c r="BN10969" s="98">
        <v>0</v>
      </c>
      <c r="BO10969" s="98">
        <v>2.9222999999999999E-2</v>
      </c>
      <c r="BP10969" s="98">
        <v>7.9179999999999997E-3</v>
      </c>
      <c r="BQ10969" s="98">
        <v>0</v>
      </c>
      <c r="BR10969" s="98">
        <v>0.31791700000000001</v>
      </c>
      <c r="BS10969" s="98">
        <v>0</v>
      </c>
      <c r="BT10969" s="98">
        <v>9.0763999999999997E-2</v>
      </c>
      <c r="BU10969" s="98">
        <v>3.0506999999999999E-2</v>
      </c>
      <c r="BV10969" s="98">
        <v>6.2059999999999997E-3</v>
      </c>
      <c r="BW10969" s="98">
        <v>8.7864999999999999E-2</v>
      </c>
      <c r="BX10969" s="98">
        <v>0</v>
      </c>
      <c r="BY10969" s="98">
        <v>41</v>
      </c>
      <c r="BZ10969" s="98">
        <v>568</v>
      </c>
      <c r="CA10969" s="98">
        <v>47</v>
      </c>
      <c r="CB10969" s="98">
        <v>36.799999999999997</v>
      </c>
      <c r="CC10969" s="98">
        <v>10511</v>
      </c>
      <c r="CD10969" s="169">
        <v>3</v>
      </c>
      <c r="CE10969" s="98">
        <v>508.71</v>
      </c>
      <c r="CF10969" s="98">
        <f t="shared" si="343"/>
        <v>83.174085000000005</v>
      </c>
      <c r="CG10969" s="98"/>
      <c r="CH10969" s="98"/>
      <c r="CI10969" s="98"/>
      <c r="CJ10969" s="98"/>
    </row>
    <row r="10970" spans="1:88">
      <c r="A10970" s="97">
        <v>10969</v>
      </c>
      <c r="B10970" s="98">
        <v>1.2422359999999999</v>
      </c>
      <c r="C10970" s="165">
        <v>0</v>
      </c>
      <c r="D10970" s="98">
        <v>0</v>
      </c>
      <c r="E10970" s="98">
        <v>0</v>
      </c>
      <c r="F10970" s="98">
        <v>0</v>
      </c>
      <c r="G10970" s="98">
        <v>0.2</v>
      </c>
      <c r="H10970" s="98">
        <v>0</v>
      </c>
      <c r="I10970" s="98">
        <v>0</v>
      </c>
      <c r="J10970" s="98">
        <v>0</v>
      </c>
      <c r="K10970" s="98">
        <v>0.8</v>
      </c>
      <c r="L10970" s="98">
        <v>0</v>
      </c>
      <c r="M10970" s="98">
        <v>0</v>
      </c>
      <c r="N10970" s="98">
        <v>0</v>
      </c>
      <c r="O10970" s="98">
        <v>0</v>
      </c>
      <c r="P10970" s="98">
        <v>0</v>
      </c>
      <c r="Q10970" s="98">
        <v>0.2</v>
      </c>
      <c r="R10970" s="98">
        <v>0</v>
      </c>
      <c r="S10970" s="98">
        <v>0.8</v>
      </c>
      <c r="T10970" s="98">
        <v>0</v>
      </c>
      <c r="U10970" s="98">
        <v>0</v>
      </c>
      <c r="V10970" s="98">
        <v>0</v>
      </c>
      <c r="W10970" s="98">
        <v>0</v>
      </c>
      <c r="X10970" s="98">
        <v>0</v>
      </c>
      <c r="Y10970" s="98">
        <v>0.5</v>
      </c>
      <c r="Z10970" s="98">
        <v>0</v>
      </c>
      <c r="AA10970" s="98">
        <v>0</v>
      </c>
      <c r="AB10970" s="98">
        <v>0</v>
      </c>
      <c r="AC10970" s="98">
        <v>0.5</v>
      </c>
      <c r="AD10970" s="98">
        <v>0</v>
      </c>
      <c r="AE10970" s="98">
        <v>0</v>
      </c>
      <c r="AF10970" s="98">
        <v>0.5</v>
      </c>
      <c r="AG10970" s="98">
        <v>0</v>
      </c>
      <c r="AH10970" s="98">
        <v>0</v>
      </c>
      <c r="AI10970" s="98">
        <v>0</v>
      </c>
      <c r="AJ10970" s="98">
        <v>0.5</v>
      </c>
      <c r="AK10970" s="98">
        <v>0</v>
      </c>
      <c r="AL10970" s="98">
        <v>0</v>
      </c>
      <c r="AM10970" s="98">
        <v>0</v>
      </c>
      <c r="AN10970" s="98">
        <v>0</v>
      </c>
      <c r="AO10970" s="98">
        <v>0</v>
      </c>
      <c r="AP10970" s="98">
        <v>0.5</v>
      </c>
      <c r="AQ10970" s="98">
        <v>0</v>
      </c>
      <c r="AR10970" s="98">
        <v>0</v>
      </c>
      <c r="AS10970" s="98">
        <v>0</v>
      </c>
      <c r="AT10970" s="98">
        <v>0.5</v>
      </c>
      <c r="AU10970" s="98">
        <v>0</v>
      </c>
      <c r="AV10970" s="98">
        <v>0</v>
      </c>
      <c r="AW10970" s="98">
        <v>0</v>
      </c>
      <c r="AX10970" s="98">
        <v>0</v>
      </c>
      <c r="AY10970" s="98">
        <v>0.1119</v>
      </c>
      <c r="AZ10970" s="98">
        <v>0.4</v>
      </c>
      <c r="BA10970" s="166">
        <v>15</v>
      </c>
      <c r="BB10970" s="167">
        <v>24</v>
      </c>
      <c r="BC10970" s="110">
        <v>6.2370830000000002</v>
      </c>
      <c r="BD10970" s="305">
        <f t="shared" si="342"/>
        <v>149.68999200000002</v>
      </c>
      <c r="BE10970" s="168">
        <v>50</v>
      </c>
      <c r="BF10970" s="168">
        <v>5</v>
      </c>
      <c r="BG10970" s="98">
        <v>29.937999999999999</v>
      </c>
      <c r="BH10970" s="110">
        <v>149.69</v>
      </c>
      <c r="BI10970" s="98">
        <v>0</v>
      </c>
      <c r="BJ10970" s="98">
        <v>0.19689599999999999</v>
      </c>
      <c r="BK10970" s="98">
        <v>0.12867799999999999</v>
      </c>
      <c r="BL10970" s="167">
        <v>0</v>
      </c>
      <c r="BM10970" s="167">
        <v>0</v>
      </c>
      <c r="BN10970" s="98">
        <v>0</v>
      </c>
      <c r="BO10970" s="98">
        <v>0</v>
      </c>
      <c r="BP10970" s="98">
        <v>0</v>
      </c>
      <c r="BQ10970" s="98">
        <v>0</v>
      </c>
      <c r="BR10970" s="98">
        <v>0.282586</v>
      </c>
      <c r="BS10970" s="98">
        <v>0</v>
      </c>
      <c r="BT10970" s="98">
        <v>7.9826999999999995E-2</v>
      </c>
      <c r="BU10970" s="98">
        <v>0.15402199999999999</v>
      </c>
      <c r="BV10970" s="98">
        <v>0</v>
      </c>
      <c r="BW10970" s="98">
        <v>0.15798799999999999</v>
      </c>
      <c r="BX10970" s="98">
        <v>0</v>
      </c>
      <c r="BY10970" s="98">
        <v>50</v>
      </c>
      <c r="BZ10970" s="98">
        <v>566</v>
      </c>
      <c r="CA10970" s="98">
        <v>77</v>
      </c>
      <c r="CB10970" s="98">
        <v>13.8</v>
      </c>
      <c r="CC10970" s="98">
        <v>10514</v>
      </c>
      <c r="CD10970" s="169">
        <v>3</v>
      </c>
      <c r="CE10970" s="98">
        <v>278.3</v>
      </c>
      <c r="CF10970" s="98">
        <f t="shared" si="343"/>
        <v>31.141770000000001</v>
      </c>
      <c r="CG10970" s="98"/>
      <c r="CH10970" s="98"/>
      <c r="CI10970" s="98"/>
      <c r="CJ10970" s="98"/>
    </row>
    <row r="10971" spans="1:88">
      <c r="A10971" s="97">
        <v>10970</v>
      </c>
      <c r="B10971" s="98">
        <v>0.90908999999999995</v>
      </c>
      <c r="C10971" s="165">
        <v>61</v>
      </c>
      <c r="D10971" s="98">
        <v>0.37704917999999998</v>
      </c>
      <c r="E10971" s="98">
        <v>1.6393443000000001E-2</v>
      </c>
      <c r="F10971" s="98">
        <v>0</v>
      </c>
      <c r="G10971" s="98">
        <v>0.5</v>
      </c>
      <c r="H10971" s="98">
        <v>0</v>
      </c>
      <c r="I10971" s="98">
        <v>0</v>
      </c>
      <c r="J10971" s="98">
        <v>0</v>
      </c>
      <c r="K10971" s="98">
        <v>0.5</v>
      </c>
      <c r="L10971" s="98">
        <v>0</v>
      </c>
      <c r="M10971" s="98">
        <v>0</v>
      </c>
      <c r="N10971" s="98">
        <v>0</v>
      </c>
      <c r="O10971" s="98">
        <v>0</v>
      </c>
      <c r="P10971" s="98">
        <v>0</v>
      </c>
      <c r="Q10971" s="98">
        <v>0</v>
      </c>
      <c r="R10971" s="98">
        <v>0.5</v>
      </c>
      <c r="S10971" s="98">
        <v>0.5</v>
      </c>
      <c r="T10971" s="98">
        <v>0</v>
      </c>
      <c r="U10971" s="98">
        <v>0</v>
      </c>
      <c r="V10971" s="98">
        <v>0</v>
      </c>
      <c r="W10971" s="98">
        <v>0</v>
      </c>
      <c r="X10971" s="98">
        <v>0</v>
      </c>
      <c r="Y10971" s="98">
        <v>0</v>
      </c>
      <c r="Z10971" s="98">
        <v>0</v>
      </c>
      <c r="AA10971" s="98">
        <v>0</v>
      </c>
      <c r="AB10971" s="98">
        <v>1</v>
      </c>
      <c r="AC10971" s="98">
        <v>0</v>
      </c>
      <c r="AD10971" s="98">
        <v>0</v>
      </c>
      <c r="AE10971" s="98">
        <v>0</v>
      </c>
      <c r="AF10971" s="98">
        <v>0</v>
      </c>
      <c r="AG10971" s="98">
        <v>0</v>
      </c>
      <c r="AH10971" s="98">
        <v>1</v>
      </c>
      <c r="AI10971" s="98">
        <v>0</v>
      </c>
      <c r="AJ10971" s="98">
        <v>0</v>
      </c>
      <c r="AK10971" s="98">
        <v>0</v>
      </c>
      <c r="AL10971" s="98">
        <v>0</v>
      </c>
      <c r="AM10971" s="98">
        <v>0</v>
      </c>
      <c r="AN10971" s="98">
        <v>0</v>
      </c>
      <c r="AO10971" s="98">
        <v>0</v>
      </c>
      <c r="AP10971" s="98">
        <v>1</v>
      </c>
      <c r="AQ10971" s="98">
        <v>0</v>
      </c>
      <c r="AR10971" s="98">
        <v>0</v>
      </c>
      <c r="AS10971" s="98">
        <v>0</v>
      </c>
      <c r="AT10971" s="98">
        <v>0</v>
      </c>
      <c r="AU10971" s="98">
        <v>0</v>
      </c>
      <c r="AV10971" s="98">
        <v>0</v>
      </c>
      <c r="AW10971" s="98">
        <v>0</v>
      </c>
      <c r="AX10971" s="98">
        <v>0</v>
      </c>
      <c r="AY10971" s="98">
        <v>1</v>
      </c>
      <c r="AZ10971" s="98">
        <v>1</v>
      </c>
      <c r="BA10971" s="166">
        <v>9</v>
      </c>
      <c r="BB10971" s="167">
        <v>9</v>
      </c>
      <c r="BC10971" s="110">
        <v>9.8455549999999992</v>
      </c>
      <c r="BD10971" s="305">
        <f t="shared" si="342"/>
        <v>88.609994999999998</v>
      </c>
      <c r="BE10971" s="168">
        <v>71</v>
      </c>
      <c r="BF10971" s="168">
        <v>2</v>
      </c>
      <c r="BG10971" s="98">
        <v>44.305</v>
      </c>
      <c r="BH10971" s="110">
        <v>88.61</v>
      </c>
      <c r="BI10971" s="98">
        <v>0.31175799999999998</v>
      </c>
      <c r="BJ10971" s="98">
        <v>0.13100899999999999</v>
      </c>
      <c r="BK10971" s="98">
        <v>2.7990999999999999E-2</v>
      </c>
      <c r="BL10971" s="167">
        <v>0</v>
      </c>
      <c r="BM10971" s="167">
        <v>0</v>
      </c>
      <c r="BN10971" s="98">
        <v>0.123725</v>
      </c>
      <c r="BO10971" s="98">
        <v>0</v>
      </c>
      <c r="BP10971" s="98">
        <v>0</v>
      </c>
      <c r="BQ10971" s="98">
        <v>0</v>
      </c>
      <c r="BR10971" s="98">
        <v>0.40551500000000001</v>
      </c>
      <c r="BS10971" s="98">
        <v>0</v>
      </c>
      <c r="BT10971" s="98">
        <v>0</v>
      </c>
      <c r="BU10971" s="98">
        <v>0</v>
      </c>
      <c r="BV10971" s="98">
        <v>0</v>
      </c>
      <c r="BW10971" s="98">
        <v>0</v>
      </c>
      <c r="BX10971" s="98">
        <v>0</v>
      </c>
      <c r="BY10971" s="98">
        <v>71</v>
      </c>
      <c r="BZ10971" s="98">
        <v>566</v>
      </c>
      <c r="CA10971" s="98">
        <v>36</v>
      </c>
      <c r="CB10971" s="98">
        <v>5.75</v>
      </c>
      <c r="CC10971" s="98">
        <v>10519</v>
      </c>
      <c r="CD10971" s="169">
        <v>3</v>
      </c>
      <c r="CE10971" s="98">
        <v>392.64</v>
      </c>
      <c r="CF10971" s="98">
        <f t="shared" si="343"/>
        <v>392.64</v>
      </c>
      <c r="CG10971" s="98"/>
      <c r="CH10971" s="98"/>
      <c r="CI10971" s="98"/>
      <c r="CJ10971" s="98"/>
    </row>
    <row r="10972" spans="1:88">
      <c r="A10972" s="97">
        <v>10971</v>
      </c>
      <c r="B10972" s="98">
        <v>2.7272720000000001</v>
      </c>
      <c r="C10972" s="165">
        <v>0</v>
      </c>
      <c r="D10972" s="98">
        <v>0</v>
      </c>
      <c r="E10972" s="98">
        <v>0</v>
      </c>
      <c r="F10972" s="98">
        <v>0</v>
      </c>
      <c r="G10972" s="98">
        <v>0</v>
      </c>
      <c r="H10972" s="98">
        <v>0</v>
      </c>
      <c r="I10972" s="98">
        <v>0</v>
      </c>
      <c r="J10972" s="98">
        <v>0</v>
      </c>
      <c r="K10972" s="98">
        <v>1</v>
      </c>
      <c r="L10972" s="98">
        <v>0</v>
      </c>
      <c r="M10972" s="98">
        <v>0</v>
      </c>
      <c r="N10972" s="98">
        <v>0</v>
      </c>
      <c r="O10972" s="98">
        <v>0</v>
      </c>
      <c r="P10972" s="98">
        <v>0</v>
      </c>
      <c r="Q10972" s="98">
        <v>1</v>
      </c>
      <c r="R10972" s="98">
        <v>0</v>
      </c>
      <c r="S10972" s="98">
        <v>0</v>
      </c>
      <c r="T10972" s="98">
        <v>0</v>
      </c>
      <c r="U10972" s="98">
        <v>0</v>
      </c>
      <c r="V10972" s="98">
        <v>0</v>
      </c>
      <c r="W10972" s="98">
        <v>0</v>
      </c>
      <c r="X10972" s="98">
        <v>0</v>
      </c>
      <c r="Y10972" s="98">
        <v>0</v>
      </c>
      <c r="Z10972" s="98">
        <v>0</v>
      </c>
      <c r="AA10972" s="98">
        <v>1</v>
      </c>
      <c r="AB10972" s="98">
        <v>0</v>
      </c>
      <c r="AC10972" s="98">
        <v>0</v>
      </c>
      <c r="AD10972" s="98">
        <v>0</v>
      </c>
      <c r="AE10972" s="98">
        <v>0</v>
      </c>
      <c r="AF10972" s="98">
        <v>0</v>
      </c>
      <c r="AG10972" s="98">
        <v>0</v>
      </c>
      <c r="AH10972" s="98">
        <v>1</v>
      </c>
      <c r="AI10972" s="98">
        <v>0</v>
      </c>
      <c r="AJ10972" s="98">
        <v>0</v>
      </c>
      <c r="AK10972" s="98">
        <v>0</v>
      </c>
      <c r="AL10972" s="98">
        <v>0</v>
      </c>
      <c r="AM10972" s="98">
        <v>0</v>
      </c>
      <c r="AN10972" s="98">
        <v>0</v>
      </c>
      <c r="AO10972" s="98">
        <v>0</v>
      </c>
      <c r="AP10972" s="98">
        <v>1</v>
      </c>
      <c r="AQ10972" s="98">
        <v>0</v>
      </c>
      <c r="AR10972" s="98">
        <v>0</v>
      </c>
      <c r="AS10972" s="98">
        <v>0</v>
      </c>
      <c r="AT10972" s="98">
        <v>0</v>
      </c>
      <c r="AU10972" s="98">
        <v>0</v>
      </c>
      <c r="AV10972" s="98">
        <v>0</v>
      </c>
      <c r="AW10972" s="98">
        <v>0</v>
      </c>
      <c r="AX10972" s="98">
        <v>0</v>
      </c>
      <c r="AY10972" s="98">
        <v>0.27110000000000001</v>
      </c>
      <c r="AZ10972" s="98">
        <v>1</v>
      </c>
      <c r="BA10972" s="166">
        <v>10</v>
      </c>
      <c r="BB10972" s="167">
        <v>13</v>
      </c>
      <c r="BC10972" s="110">
        <v>3.6615380000000002</v>
      </c>
      <c r="BD10972" s="305">
        <f t="shared" si="342"/>
        <v>47.599994000000002</v>
      </c>
      <c r="BE10972" s="168">
        <v>0</v>
      </c>
      <c r="BF10972" s="168">
        <v>1</v>
      </c>
      <c r="BG10972" s="98">
        <v>45.61</v>
      </c>
      <c r="BH10972" s="110">
        <v>45.61</v>
      </c>
      <c r="BI10972" s="98">
        <v>0</v>
      </c>
      <c r="BJ10972" s="98">
        <v>0.195191</v>
      </c>
      <c r="BK10972" s="98">
        <v>0.12123</v>
      </c>
      <c r="BL10972" s="167">
        <v>0</v>
      </c>
      <c r="BM10972" s="167">
        <v>0</v>
      </c>
      <c r="BN10972" s="98">
        <v>0</v>
      </c>
      <c r="BO10972" s="98">
        <v>0</v>
      </c>
      <c r="BP10972" s="98">
        <v>0</v>
      </c>
      <c r="BQ10972" s="98">
        <v>0</v>
      </c>
      <c r="BR10972" s="98">
        <v>0.20150699999999999</v>
      </c>
      <c r="BS10972" s="98">
        <v>0.24388699999999999</v>
      </c>
      <c r="BT10972" s="98">
        <v>0</v>
      </c>
      <c r="BU10972" s="98">
        <v>7.0699999999999999E-2</v>
      </c>
      <c r="BV10972" s="98">
        <v>6.0920000000000002E-2</v>
      </c>
      <c r="BW10972" s="98">
        <v>0</v>
      </c>
      <c r="BX10972" s="98">
        <v>0.10656</v>
      </c>
      <c r="BY10972" s="98">
        <v>0</v>
      </c>
      <c r="BZ10972" s="98">
        <v>563</v>
      </c>
      <c r="CA10972" s="98">
        <v>24.305660234613701</v>
      </c>
      <c r="CB10972" s="98">
        <v>5.75</v>
      </c>
      <c r="CC10972" s="98">
        <v>10522</v>
      </c>
      <c r="CD10972" s="169">
        <v>3</v>
      </c>
      <c r="CE10972" s="98">
        <v>209.39</v>
      </c>
      <c r="CF10972" s="98">
        <f t="shared" si="343"/>
        <v>56.765628999999997</v>
      </c>
      <c r="CG10972" s="98"/>
      <c r="CH10972" s="98"/>
      <c r="CI10972" s="98"/>
      <c r="CJ10972" s="98"/>
    </row>
    <row r="10973" spans="1:88">
      <c r="A10973" s="97">
        <v>10972</v>
      </c>
      <c r="B10973" s="98">
        <v>0</v>
      </c>
      <c r="C10973" s="165">
        <v>13</v>
      </c>
      <c r="D10973" s="98">
        <v>7.6923077000000006E-2</v>
      </c>
      <c r="E10973" s="98">
        <v>7.6923077000000006E-2</v>
      </c>
      <c r="F10973" s="98">
        <v>0</v>
      </c>
      <c r="G10973" s="98">
        <v>1</v>
      </c>
      <c r="H10973" s="98">
        <v>0</v>
      </c>
      <c r="I10973" s="98">
        <v>0</v>
      </c>
      <c r="J10973" s="98">
        <v>0</v>
      </c>
      <c r="K10973" s="98">
        <v>0</v>
      </c>
      <c r="L10973" s="98">
        <v>0</v>
      </c>
      <c r="M10973" s="98">
        <v>0</v>
      </c>
      <c r="N10973" s="98">
        <v>0</v>
      </c>
      <c r="O10973" s="98">
        <v>0</v>
      </c>
      <c r="P10973" s="98">
        <v>0</v>
      </c>
      <c r="Q10973" s="98">
        <v>0</v>
      </c>
      <c r="R10973" s="98">
        <v>0</v>
      </c>
      <c r="S10973" s="98">
        <v>1</v>
      </c>
      <c r="T10973" s="98">
        <v>0</v>
      </c>
      <c r="U10973" s="98">
        <v>0</v>
      </c>
      <c r="V10973" s="98">
        <v>0</v>
      </c>
      <c r="W10973" s="98">
        <v>0</v>
      </c>
      <c r="X10973" s="98">
        <v>0</v>
      </c>
      <c r="Y10973" s="98">
        <v>0</v>
      </c>
      <c r="Z10973" s="98">
        <v>0</v>
      </c>
      <c r="AA10973" s="98">
        <v>0</v>
      </c>
      <c r="AB10973" s="98">
        <v>0</v>
      </c>
      <c r="AC10973" s="98">
        <v>0</v>
      </c>
      <c r="AD10973" s="98">
        <v>0</v>
      </c>
      <c r="AE10973" s="98">
        <v>0</v>
      </c>
      <c r="AF10973" s="98">
        <v>0</v>
      </c>
      <c r="AG10973" s="98">
        <v>0</v>
      </c>
      <c r="AH10973" s="98">
        <v>0</v>
      </c>
      <c r="AI10973" s="98">
        <v>0</v>
      </c>
      <c r="AJ10973" s="98">
        <v>0</v>
      </c>
      <c r="AK10973" s="98">
        <v>0</v>
      </c>
      <c r="AL10973" s="98">
        <v>0</v>
      </c>
      <c r="AM10973" s="98">
        <v>0</v>
      </c>
      <c r="AN10973" s="98">
        <v>0</v>
      </c>
      <c r="AO10973" s="98">
        <v>0</v>
      </c>
      <c r="AP10973" s="98">
        <v>0</v>
      </c>
      <c r="AQ10973" s="98">
        <v>0</v>
      </c>
      <c r="AR10973" s="98">
        <v>0</v>
      </c>
      <c r="AS10973" s="98">
        <v>0</v>
      </c>
      <c r="AT10973" s="98">
        <v>0</v>
      </c>
      <c r="AU10973" s="98">
        <v>0</v>
      </c>
      <c r="AV10973" s="98">
        <v>0</v>
      </c>
      <c r="AW10973" s="98">
        <v>0</v>
      </c>
      <c r="AX10973" s="98">
        <v>0</v>
      </c>
      <c r="AY10973" s="98">
        <v>0</v>
      </c>
      <c r="AZ10973" s="98">
        <v>0</v>
      </c>
      <c r="BA10973" s="166">
        <v>5</v>
      </c>
      <c r="BB10973" s="167">
        <v>6</v>
      </c>
      <c r="BC10973" s="110">
        <v>5.3566659999999997</v>
      </c>
      <c r="BD10973" s="305">
        <f t="shared" si="342"/>
        <v>32.139995999999996</v>
      </c>
      <c r="BE10973" s="168">
        <v>0</v>
      </c>
      <c r="BF10973" s="168">
        <v>1</v>
      </c>
      <c r="BG10973" s="98">
        <v>32.14</v>
      </c>
      <c r="BH10973" s="110">
        <v>32.14</v>
      </c>
      <c r="BI10973" s="98">
        <v>0</v>
      </c>
      <c r="BJ10973" s="98">
        <v>0</v>
      </c>
      <c r="BK10973" s="98">
        <v>0.17361499999999999</v>
      </c>
      <c r="BL10973" s="167">
        <v>0</v>
      </c>
      <c r="BM10973" s="167">
        <v>0</v>
      </c>
      <c r="BN10973" s="98">
        <v>0.257934</v>
      </c>
      <c r="BO10973" s="98">
        <v>0.289047</v>
      </c>
      <c r="BP10973" s="98">
        <v>0</v>
      </c>
      <c r="BQ10973" s="98">
        <v>0</v>
      </c>
      <c r="BR10973" s="98">
        <v>0</v>
      </c>
      <c r="BS10973" s="98">
        <v>0</v>
      </c>
      <c r="BT10973" s="98">
        <v>0.21748500000000001</v>
      </c>
      <c r="BU10973" s="98">
        <v>0</v>
      </c>
      <c r="BV10973" s="98">
        <v>6.1915999999999999E-2</v>
      </c>
      <c r="BW10973" s="98">
        <v>0</v>
      </c>
      <c r="BX10973" s="98">
        <v>0</v>
      </c>
      <c r="BY10973" s="98">
        <v>0</v>
      </c>
      <c r="BZ10973" s="98">
        <v>562</v>
      </c>
      <c r="CA10973" s="98">
        <v>0</v>
      </c>
      <c r="CB10973" s="98">
        <v>3.45</v>
      </c>
      <c r="CC10973" s="98">
        <v>10525</v>
      </c>
      <c r="CD10973" s="169">
        <v>3</v>
      </c>
      <c r="CE10973" s="98">
        <v>357.41</v>
      </c>
      <c r="CF10973" s="98">
        <f t="shared" si="343"/>
        <v>0</v>
      </c>
      <c r="CG10973" s="98"/>
      <c r="CH10973" s="98"/>
      <c r="CI10973" s="98"/>
      <c r="CJ10973" s="98"/>
    </row>
    <row r="10974" spans="1:88">
      <c r="A10974" s="97">
        <v>10973</v>
      </c>
      <c r="B10974" s="98">
        <v>1.1594199999999999</v>
      </c>
      <c r="C10974" s="165">
        <v>30</v>
      </c>
      <c r="D10974" s="98">
        <v>0</v>
      </c>
      <c r="E10974" s="98">
        <v>0</v>
      </c>
      <c r="F10974" s="98">
        <v>0</v>
      </c>
      <c r="G10974" s="98">
        <v>0</v>
      </c>
      <c r="H10974" s="98">
        <v>0</v>
      </c>
      <c r="I10974" s="98">
        <v>0</v>
      </c>
      <c r="J10974" s="98">
        <v>0</v>
      </c>
      <c r="K10974" s="98">
        <v>1</v>
      </c>
      <c r="L10974" s="98">
        <v>0</v>
      </c>
      <c r="M10974" s="98">
        <v>0</v>
      </c>
      <c r="N10974" s="98">
        <v>0</v>
      </c>
      <c r="O10974" s="98">
        <v>0</v>
      </c>
      <c r="P10974" s="98">
        <v>0</v>
      </c>
      <c r="Q10974" s="98">
        <v>0.83333333300000001</v>
      </c>
      <c r="R10974" s="98">
        <v>0</v>
      </c>
      <c r="S10974" s="98">
        <v>0.16666666699999999</v>
      </c>
      <c r="T10974" s="98">
        <v>0</v>
      </c>
      <c r="U10974" s="98">
        <v>0</v>
      </c>
      <c r="V10974" s="98">
        <v>0</v>
      </c>
      <c r="W10974" s="98">
        <v>0.75</v>
      </c>
      <c r="X10974" s="98">
        <v>0</v>
      </c>
      <c r="Y10974" s="98">
        <v>0</v>
      </c>
      <c r="Z10974" s="98">
        <v>0</v>
      </c>
      <c r="AA10974" s="98">
        <v>0</v>
      </c>
      <c r="AB10974" s="98">
        <v>0</v>
      </c>
      <c r="AC10974" s="98">
        <v>0.25</v>
      </c>
      <c r="AD10974" s="98">
        <v>0</v>
      </c>
      <c r="AE10974" s="98">
        <v>0</v>
      </c>
      <c r="AF10974" s="98">
        <v>0.25</v>
      </c>
      <c r="AG10974" s="98">
        <v>0</v>
      </c>
      <c r="AH10974" s="98">
        <v>0.75</v>
      </c>
      <c r="AI10974" s="98">
        <v>0</v>
      </c>
      <c r="AJ10974" s="98">
        <v>0</v>
      </c>
      <c r="AK10974" s="98">
        <v>0</v>
      </c>
      <c r="AL10974" s="98">
        <v>0</v>
      </c>
      <c r="AM10974" s="98">
        <v>0</v>
      </c>
      <c r="AN10974" s="98">
        <v>0</v>
      </c>
      <c r="AO10974" s="98">
        <v>0</v>
      </c>
      <c r="AP10974" s="98">
        <v>1</v>
      </c>
      <c r="AQ10974" s="98">
        <v>0</v>
      </c>
      <c r="AR10974" s="98">
        <v>0</v>
      </c>
      <c r="AS10974" s="98">
        <v>0</v>
      </c>
      <c r="AT10974" s="98">
        <v>0</v>
      </c>
      <c r="AU10974" s="98">
        <v>0</v>
      </c>
      <c r="AV10974" s="98">
        <v>0</v>
      </c>
      <c r="AW10974" s="98">
        <v>0</v>
      </c>
      <c r="AX10974" s="98">
        <v>0</v>
      </c>
      <c r="AY10974" s="98">
        <v>6.25E-2</v>
      </c>
      <c r="AZ10974" s="98">
        <v>0.66666666699999999</v>
      </c>
      <c r="BA10974" s="166">
        <v>19</v>
      </c>
      <c r="BB10974" s="167">
        <v>56</v>
      </c>
      <c r="BC10974" s="110">
        <v>6.8191069999999998</v>
      </c>
      <c r="BD10974" s="305">
        <f t="shared" si="342"/>
        <v>381.86999199999997</v>
      </c>
      <c r="BE10974" s="168">
        <v>47</v>
      </c>
      <c r="BF10974" s="168">
        <v>6</v>
      </c>
      <c r="BG10974" s="98">
        <v>57.5</v>
      </c>
      <c r="BH10974" s="110">
        <v>345</v>
      </c>
      <c r="BI10974" s="98">
        <v>0</v>
      </c>
      <c r="BJ10974" s="98">
        <v>0.118904</v>
      </c>
      <c r="BK10974" s="98">
        <v>0.123</v>
      </c>
      <c r="BL10974" s="167">
        <v>0</v>
      </c>
      <c r="BM10974" s="167">
        <v>0</v>
      </c>
      <c r="BN10974" s="98">
        <v>0</v>
      </c>
      <c r="BO10974" s="98">
        <v>0</v>
      </c>
      <c r="BP10974" s="98">
        <v>6.6831000000000002E-2</v>
      </c>
      <c r="BQ10974" s="98">
        <v>0</v>
      </c>
      <c r="BR10974" s="98">
        <v>0.451461</v>
      </c>
      <c r="BS10974" s="98">
        <v>0</v>
      </c>
      <c r="BT10974" s="98">
        <v>0</v>
      </c>
      <c r="BU10974" s="98">
        <v>4.9070999999999997E-2</v>
      </c>
      <c r="BV10974" s="98">
        <v>2.9824E-2</v>
      </c>
      <c r="BW10974" s="98">
        <v>1.2625000000000001E-2</v>
      </c>
      <c r="BX10974" s="98">
        <v>0.14828</v>
      </c>
      <c r="BY10974" s="98">
        <v>47</v>
      </c>
      <c r="BZ10974" s="98">
        <v>562</v>
      </c>
      <c r="CA10974" s="98">
        <v>24.3003769343652</v>
      </c>
      <c r="CB10974" s="98">
        <v>23</v>
      </c>
      <c r="CC10974" s="98">
        <v>10527</v>
      </c>
      <c r="CD10974" s="169">
        <v>3</v>
      </c>
      <c r="CE10974" s="98">
        <v>452.17</v>
      </c>
      <c r="CF10974" s="98">
        <f t="shared" si="343"/>
        <v>28.260625000000001</v>
      </c>
      <c r="CG10974" s="98"/>
      <c r="CH10974" s="98"/>
      <c r="CI10974" s="98"/>
      <c r="CJ10974" s="98"/>
    </row>
    <row r="10975" spans="1:88">
      <c r="A10975" s="97">
        <v>10974</v>
      </c>
      <c r="B10975" s="98">
        <v>1.0842449999999999</v>
      </c>
      <c r="C10975" s="165">
        <v>56</v>
      </c>
      <c r="D10975" s="98">
        <v>0.16071428600000001</v>
      </c>
      <c r="E10975" s="98">
        <v>1.7857142999999999E-2</v>
      </c>
      <c r="F10975" s="98">
        <v>0</v>
      </c>
      <c r="G10975" s="98">
        <v>0</v>
      </c>
      <c r="H10975" s="98">
        <v>0</v>
      </c>
      <c r="I10975" s="98">
        <v>0</v>
      </c>
      <c r="J10975" s="98">
        <v>0</v>
      </c>
      <c r="K10975" s="98">
        <v>1</v>
      </c>
      <c r="L10975" s="98">
        <v>0</v>
      </c>
      <c r="M10975" s="98">
        <v>0</v>
      </c>
      <c r="N10975" s="98">
        <v>0</v>
      </c>
      <c r="O10975" s="98">
        <v>0</v>
      </c>
      <c r="P10975" s="98">
        <v>0</v>
      </c>
      <c r="Q10975" s="98">
        <v>0.5</v>
      </c>
      <c r="R10975" s="98">
        <v>0.16666666699999999</v>
      </c>
      <c r="S10975" s="98">
        <v>0.33333333300000001</v>
      </c>
      <c r="T10975" s="98">
        <v>0</v>
      </c>
      <c r="U10975" s="98">
        <v>0</v>
      </c>
      <c r="V10975" s="98">
        <v>0.33333333300000001</v>
      </c>
      <c r="W10975" s="98">
        <v>0</v>
      </c>
      <c r="X10975" s="98">
        <v>0</v>
      </c>
      <c r="Y10975" s="98">
        <v>0</v>
      </c>
      <c r="Z10975" s="98">
        <v>0</v>
      </c>
      <c r="AA10975" s="98">
        <v>0.66666666699999999</v>
      </c>
      <c r="AB10975" s="98">
        <v>0</v>
      </c>
      <c r="AC10975" s="98">
        <v>0</v>
      </c>
      <c r="AD10975" s="98">
        <v>0.33333333300000001</v>
      </c>
      <c r="AE10975" s="98">
        <v>0</v>
      </c>
      <c r="AF10975" s="98">
        <v>0</v>
      </c>
      <c r="AG10975" s="98">
        <v>0</v>
      </c>
      <c r="AH10975" s="98">
        <v>0.66666666699999999</v>
      </c>
      <c r="AI10975" s="98">
        <v>0</v>
      </c>
      <c r="AJ10975" s="98">
        <v>0</v>
      </c>
      <c r="AK10975" s="98">
        <v>0</v>
      </c>
      <c r="AL10975" s="98">
        <v>0</v>
      </c>
      <c r="AM10975" s="98">
        <v>0</v>
      </c>
      <c r="AN10975" s="98">
        <v>0</v>
      </c>
      <c r="AO10975" s="98">
        <v>0</v>
      </c>
      <c r="AP10975" s="98">
        <v>0.66666666699999999</v>
      </c>
      <c r="AQ10975" s="98">
        <v>0</v>
      </c>
      <c r="AR10975" s="98">
        <v>0</v>
      </c>
      <c r="AS10975" s="98">
        <v>0</v>
      </c>
      <c r="AT10975" s="98">
        <v>0.33333333300000001</v>
      </c>
      <c r="AU10975" s="98">
        <v>0</v>
      </c>
      <c r="AV10975" s="98">
        <v>0</v>
      </c>
      <c r="AW10975" s="98">
        <v>0</v>
      </c>
      <c r="AX10975" s="98">
        <v>0</v>
      </c>
      <c r="AY10975" s="98">
        <v>0.24110000000000001</v>
      </c>
      <c r="AZ10975" s="98">
        <v>1</v>
      </c>
      <c r="BA10975" s="166">
        <v>23</v>
      </c>
      <c r="BB10975" s="167">
        <v>47</v>
      </c>
      <c r="BC10975" s="110">
        <v>6.013191</v>
      </c>
      <c r="BD10975" s="305">
        <f t="shared" si="342"/>
        <v>282.61997700000001</v>
      </c>
      <c r="BE10975" s="168">
        <v>38</v>
      </c>
      <c r="BF10975" s="168">
        <v>6</v>
      </c>
      <c r="BG10975" s="98">
        <v>46.0383</v>
      </c>
      <c r="BH10975" s="110">
        <v>276.23</v>
      </c>
      <c r="BI10975" s="98">
        <v>0.24025199999999999</v>
      </c>
      <c r="BJ10975" s="98">
        <v>7.6994000000000007E-2</v>
      </c>
      <c r="BK10975" s="98">
        <v>3.7705000000000002E-2</v>
      </c>
      <c r="BL10975" s="167">
        <v>0</v>
      </c>
      <c r="BM10975" s="167">
        <v>0</v>
      </c>
      <c r="BN10975" s="98">
        <v>2.6884999999999999E-2</v>
      </c>
      <c r="BO10975" s="98">
        <v>9.9820999999999993E-2</v>
      </c>
      <c r="BP10975" s="98">
        <v>7.1055999999999994E-2</v>
      </c>
      <c r="BQ10975" s="98">
        <v>0</v>
      </c>
      <c r="BR10975" s="98">
        <v>9.9261000000000002E-2</v>
      </c>
      <c r="BS10975" s="98">
        <v>0</v>
      </c>
      <c r="BT10975" s="98">
        <v>0</v>
      </c>
      <c r="BU10975" s="98">
        <v>6.5679000000000001E-2</v>
      </c>
      <c r="BV10975" s="98">
        <v>6.1679999999999999E-3</v>
      </c>
      <c r="BW10975" s="98">
        <v>0</v>
      </c>
      <c r="BX10975" s="98">
        <v>0.27617599999999998</v>
      </c>
      <c r="BY10975" s="98">
        <v>38</v>
      </c>
      <c r="BZ10975" s="98">
        <v>561</v>
      </c>
      <c r="CA10975" s="98">
        <v>42</v>
      </c>
      <c r="CB10975" s="98">
        <v>16.100000000000001</v>
      </c>
      <c r="CC10975" s="98">
        <v>10528</v>
      </c>
      <c r="CD10975" s="169">
        <v>3</v>
      </c>
      <c r="CE10975" s="98">
        <v>320.27</v>
      </c>
      <c r="CF10975" s="98">
        <f t="shared" si="343"/>
        <v>77.217096999999995</v>
      </c>
      <c r="CG10975" s="98"/>
      <c r="CH10975" s="98"/>
      <c r="CI10975" s="98"/>
      <c r="CJ10975" s="98"/>
    </row>
    <row r="10976" spans="1:88">
      <c r="A10976" s="97">
        <v>10975</v>
      </c>
      <c r="B10976" s="98">
        <v>0</v>
      </c>
      <c r="C10976" s="165">
        <v>0</v>
      </c>
      <c r="D10976" s="98">
        <v>0</v>
      </c>
      <c r="E10976" s="98">
        <v>0</v>
      </c>
      <c r="F10976" s="98">
        <v>0</v>
      </c>
      <c r="G10976" s="98">
        <v>0</v>
      </c>
      <c r="H10976" s="98">
        <v>0</v>
      </c>
      <c r="I10976" s="98">
        <v>0</v>
      </c>
      <c r="J10976" s="98">
        <v>0</v>
      </c>
      <c r="K10976" s="98">
        <v>1</v>
      </c>
      <c r="L10976" s="98">
        <v>0</v>
      </c>
      <c r="M10976" s="98">
        <v>0</v>
      </c>
      <c r="N10976" s="98">
        <v>0</v>
      </c>
      <c r="O10976" s="98">
        <v>0</v>
      </c>
      <c r="P10976" s="98">
        <v>0</v>
      </c>
      <c r="Q10976" s="98">
        <v>0</v>
      </c>
      <c r="R10976" s="98">
        <v>0</v>
      </c>
      <c r="S10976" s="98">
        <v>1</v>
      </c>
      <c r="T10976" s="98">
        <v>0</v>
      </c>
      <c r="U10976" s="98">
        <v>0</v>
      </c>
      <c r="V10976" s="98">
        <v>0</v>
      </c>
      <c r="W10976" s="98">
        <v>0</v>
      </c>
      <c r="X10976" s="98">
        <v>0</v>
      </c>
      <c r="Y10976" s="98">
        <v>0</v>
      </c>
      <c r="Z10976" s="98">
        <v>0</v>
      </c>
      <c r="AA10976" s="98">
        <v>0</v>
      </c>
      <c r="AB10976" s="98">
        <v>0</v>
      </c>
      <c r="AC10976" s="98">
        <v>0</v>
      </c>
      <c r="AD10976" s="98">
        <v>0</v>
      </c>
      <c r="AE10976" s="98">
        <v>0</v>
      </c>
      <c r="AF10976" s="98">
        <v>0</v>
      </c>
      <c r="AG10976" s="98">
        <v>0</v>
      </c>
      <c r="AH10976" s="98">
        <v>0</v>
      </c>
      <c r="AI10976" s="98">
        <v>0</v>
      </c>
      <c r="AJ10976" s="98">
        <v>0</v>
      </c>
      <c r="AK10976" s="98">
        <v>0</v>
      </c>
      <c r="AL10976" s="98">
        <v>0</v>
      </c>
      <c r="AM10976" s="98">
        <v>0</v>
      </c>
      <c r="AN10976" s="98">
        <v>0</v>
      </c>
      <c r="AO10976" s="98">
        <v>0</v>
      </c>
      <c r="AP10976" s="98">
        <v>0</v>
      </c>
      <c r="AQ10976" s="98">
        <v>0</v>
      </c>
      <c r="AR10976" s="98">
        <v>0</v>
      </c>
      <c r="AS10976" s="98">
        <v>0</v>
      </c>
      <c r="AT10976" s="98">
        <v>0</v>
      </c>
      <c r="AU10976" s="98">
        <v>0</v>
      </c>
      <c r="AV10976" s="98">
        <v>0</v>
      </c>
      <c r="AW10976" s="98">
        <v>0</v>
      </c>
      <c r="AX10976" s="98">
        <v>0</v>
      </c>
      <c r="AY10976" s="98">
        <v>0</v>
      </c>
      <c r="AZ10976" s="98">
        <v>0</v>
      </c>
      <c r="BA10976" s="166">
        <v>7</v>
      </c>
      <c r="BB10976" s="167">
        <v>10</v>
      </c>
      <c r="BC10976" s="110">
        <v>6.3609999999999998</v>
      </c>
      <c r="BD10976" s="305">
        <f t="shared" si="342"/>
        <v>63.61</v>
      </c>
      <c r="BE10976" s="168">
        <v>0</v>
      </c>
      <c r="BF10976" s="168">
        <v>1</v>
      </c>
      <c r="BG10976" s="98">
        <v>56.62</v>
      </c>
      <c r="BH10976" s="110">
        <v>56.62</v>
      </c>
      <c r="BI10976" s="98">
        <v>4.7162000000000003E-2</v>
      </c>
      <c r="BJ10976" s="98">
        <v>0.19949600000000001</v>
      </c>
      <c r="BK10976" s="98">
        <v>0.117434</v>
      </c>
      <c r="BL10976" s="167">
        <v>0</v>
      </c>
      <c r="BM10976" s="167">
        <v>0</v>
      </c>
      <c r="BN10976" s="98">
        <v>0.29052</v>
      </c>
      <c r="BO10976" s="98">
        <v>0.125609</v>
      </c>
      <c r="BP10976" s="98">
        <v>0</v>
      </c>
      <c r="BQ10976" s="98">
        <v>0</v>
      </c>
      <c r="BR10976" s="98">
        <v>0</v>
      </c>
      <c r="BS10976" s="98">
        <v>0</v>
      </c>
      <c r="BT10976" s="98">
        <v>0</v>
      </c>
      <c r="BU10976" s="98">
        <v>0.109888</v>
      </c>
      <c r="BV10976" s="98">
        <v>0</v>
      </c>
      <c r="BW10976" s="98">
        <v>0.109888</v>
      </c>
      <c r="BX10976" s="98">
        <v>0</v>
      </c>
      <c r="BY10976" s="98">
        <v>0</v>
      </c>
      <c r="BZ10976" s="98">
        <v>561</v>
      </c>
      <c r="CA10976" s="98">
        <v>50</v>
      </c>
      <c r="CB10976" s="98">
        <v>5.75</v>
      </c>
      <c r="CC10976" s="98">
        <v>10529</v>
      </c>
      <c r="CD10976" s="169">
        <v>3</v>
      </c>
      <c r="CE10976" s="98">
        <v>327.23</v>
      </c>
      <c r="CF10976" s="98">
        <f t="shared" si="343"/>
        <v>0</v>
      </c>
      <c r="CG10976" s="98"/>
      <c r="CH10976" s="98"/>
      <c r="CI10976" s="98"/>
      <c r="CJ10976" s="98"/>
    </row>
    <row r="10977" spans="1:88">
      <c r="A10977" s="97">
        <v>10976</v>
      </c>
      <c r="B10977" s="98">
        <v>0.81458200000000003</v>
      </c>
      <c r="C10977" s="165">
        <v>0</v>
      </c>
      <c r="D10977" s="98">
        <v>0</v>
      </c>
      <c r="E10977" s="98">
        <v>0</v>
      </c>
      <c r="F10977" s="98">
        <v>0</v>
      </c>
      <c r="G10977" s="98">
        <v>8.6956521999999994E-2</v>
      </c>
      <c r="H10977" s="98">
        <v>0</v>
      </c>
      <c r="I10977" s="98">
        <v>0</v>
      </c>
      <c r="J10977" s="98">
        <v>0</v>
      </c>
      <c r="K10977" s="98">
        <v>0.91304347799999996</v>
      </c>
      <c r="L10977" s="98">
        <v>0</v>
      </c>
      <c r="M10977" s="98">
        <v>0</v>
      </c>
      <c r="N10977" s="98">
        <v>0</v>
      </c>
      <c r="O10977" s="98">
        <v>0</v>
      </c>
      <c r="P10977" s="98">
        <v>0</v>
      </c>
      <c r="Q10977" s="98">
        <v>0.69565217400000001</v>
      </c>
      <c r="R10977" s="98">
        <v>4.3478260999999997E-2</v>
      </c>
      <c r="S10977" s="98">
        <v>0.26086956500000003</v>
      </c>
      <c r="T10977" s="98">
        <v>0</v>
      </c>
      <c r="U10977" s="98">
        <v>0</v>
      </c>
      <c r="V10977" s="98">
        <v>0</v>
      </c>
      <c r="W10977" s="98">
        <v>0</v>
      </c>
      <c r="X10977" s="98">
        <v>0</v>
      </c>
      <c r="Y10977" s="98">
        <v>0</v>
      </c>
      <c r="Z10977" s="98">
        <v>0</v>
      </c>
      <c r="AA10977" s="98">
        <v>0.5</v>
      </c>
      <c r="AB10977" s="98">
        <v>0.5</v>
      </c>
      <c r="AC10977" s="98">
        <v>0</v>
      </c>
      <c r="AD10977" s="98">
        <v>0.5</v>
      </c>
      <c r="AE10977" s="98">
        <v>0</v>
      </c>
      <c r="AF10977" s="98">
        <v>0</v>
      </c>
      <c r="AG10977" s="98">
        <v>0</v>
      </c>
      <c r="AH10977" s="98">
        <v>0.5</v>
      </c>
      <c r="AI10977" s="98">
        <v>0</v>
      </c>
      <c r="AJ10977" s="98">
        <v>0</v>
      </c>
      <c r="AK10977" s="98">
        <v>0</v>
      </c>
      <c r="AL10977" s="98">
        <v>0</v>
      </c>
      <c r="AM10977" s="98">
        <v>0</v>
      </c>
      <c r="AN10977" s="98">
        <v>0</v>
      </c>
      <c r="AO10977" s="98">
        <v>0</v>
      </c>
      <c r="AP10977" s="98">
        <v>0.25</v>
      </c>
      <c r="AQ10977" s="98">
        <v>0</v>
      </c>
      <c r="AR10977" s="98">
        <v>0</v>
      </c>
      <c r="AS10977" s="98">
        <v>0</v>
      </c>
      <c r="AT10977" s="98">
        <v>0</v>
      </c>
      <c r="AU10977" s="98">
        <v>0</v>
      </c>
      <c r="AV10977" s="98">
        <v>0</v>
      </c>
      <c r="AW10977" s="98">
        <v>0</v>
      </c>
      <c r="AX10977" s="98">
        <v>0.75</v>
      </c>
      <c r="AY10977" s="98">
        <v>0.14069999999999999</v>
      </c>
      <c r="AZ10977" s="98">
        <v>0.35</v>
      </c>
      <c r="BA10977" s="166">
        <v>51</v>
      </c>
      <c r="BB10977" s="167">
        <v>111</v>
      </c>
      <c r="BC10977" s="110">
        <v>5.2526120000000001</v>
      </c>
      <c r="BD10977" s="305">
        <f t="shared" si="342"/>
        <v>583.03993200000002</v>
      </c>
      <c r="BE10977" s="168">
        <v>6</v>
      </c>
      <c r="BF10977" s="168">
        <v>23</v>
      </c>
      <c r="BG10977" s="98">
        <v>24.1569</v>
      </c>
      <c r="BH10977" s="110">
        <v>555.61</v>
      </c>
      <c r="BI10977" s="98">
        <v>9.8320000000000005E-2</v>
      </c>
      <c r="BJ10977" s="98">
        <v>0.24152599999999999</v>
      </c>
      <c r="BK10977" s="98">
        <v>0.10623100000000001</v>
      </c>
      <c r="BL10977" s="167">
        <v>0</v>
      </c>
      <c r="BM10977" s="167">
        <v>0</v>
      </c>
      <c r="BN10977" s="98">
        <v>1.7698999999999999E-2</v>
      </c>
      <c r="BO10977" s="98">
        <v>0</v>
      </c>
      <c r="BP10977" s="98">
        <v>0</v>
      </c>
      <c r="BQ10977" s="98">
        <v>0</v>
      </c>
      <c r="BR10977" s="98">
        <v>0.31442999999999999</v>
      </c>
      <c r="BS10977" s="98">
        <v>5.0141999999999999E-2</v>
      </c>
      <c r="BT10977" s="98">
        <v>4.8089E-2</v>
      </c>
      <c r="BU10977" s="98">
        <v>2.0990999999999999E-2</v>
      </c>
      <c r="BV10977" s="98">
        <v>1.8159000000000002E-2</v>
      </c>
      <c r="BW10977" s="98">
        <v>0</v>
      </c>
      <c r="BX10977" s="98">
        <v>8.4407999999999997E-2</v>
      </c>
      <c r="BY10977" s="98">
        <v>6</v>
      </c>
      <c r="BZ10977" s="98">
        <v>559</v>
      </c>
      <c r="CA10977" s="98">
        <v>46</v>
      </c>
      <c r="CB10977" s="98">
        <v>37.950000000000003</v>
      </c>
      <c r="CC10977" s="98">
        <v>10537</v>
      </c>
      <c r="CD10977" s="169">
        <v>3</v>
      </c>
      <c r="CE10977" s="98">
        <v>92.51</v>
      </c>
      <c r="CF10977" s="98">
        <f t="shared" si="343"/>
        <v>13.016157</v>
      </c>
      <c r="CG10977" s="98"/>
      <c r="CH10977" s="98"/>
      <c r="CI10977" s="98"/>
      <c r="CJ10977" s="98"/>
    </row>
    <row r="10978" spans="1:88">
      <c r="A10978" s="97">
        <v>10977</v>
      </c>
      <c r="B10978" s="98">
        <v>0.65707300000000002</v>
      </c>
      <c r="C10978" s="165">
        <v>57</v>
      </c>
      <c r="D10978" s="98">
        <v>0.175438597</v>
      </c>
      <c r="E10978" s="98">
        <v>0</v>
      </c>
      <c r="F10978" s="98">
        <v>0</v>
      </c>
      <c r="G10978" s="98">
        <v>0</v>
      </c>
      <c r="H10978" s="98">
        <v>0</v>
      </c>
      <c r="I10978" s="98">
        <v>0</v>
      </c>
      <c r="J10978" s="98">
        <v>0</v>
      </c>
      <c r="K10978" s="98">
        <v>1</v>
      </c>
      <c r="L10978" s="98">
        <v>0</v>
      </c>
      <c r="M10978" s="98">
        <v>0</v>
      </c>
      <c r="N10978" s="98">
        <v>0</v>
      </c>
      <c r="O10978" s="98">
        <v>0</v>
      </c>
      <c r="P10978" s="98">
        <v>0</v>
      </c>
      <c r="Q10978" s="98">
        <v>0.5</v>
      </c>
      <c r="R10978" s="98">
        <v>0</v>
      </c>
      <c r="S10978" s="98">
        <v>0.5</v>
      </c>
      <c r="T10978" s="98">
        <v>0</v>
      </c>
      <c r="U10978" s="98">
        <v>0</v>
      </c>
      <c r="V10978" s="98">
        <v>0</v>
      </c>
      <c r="W10978" s="98">
        <v>0.5</v>
      </c>
      <c r="X10978" s="98">
        <v>0</v>
      </c>
      <c r="Y10978" s="98">
        <v>0.5</v>
      </c>
      <c r="Z10978" s="98">
        <v>0</v>
      </c>
      <c r="AA10978" s="98">
        <v>0</v>
      </c>
      <c r="AB10978" s="98">
        <v>0</v>
      </c>
      <c r="AC10978" s="98">
        <v>0</v>
      </c>
      <c r="AD10978" s="98">
        <v>0</v>
      </c>
      <c r="AE10978" s="98">
        <v>0</v>
      </c>
      <c r="AF10978" s="98">
        <v>0</v>
      </c>
      <c r="AG10978" s="98">
        <v>0</v>
      </c>
      <c r="AH10978" s="98">
        <v>0.5</v>
      </c>
      <c r="AI10978" s="98">
        <v>0</v>
      </c>
      <c r="AJ10978" s="98">
        <v>0.5</v>
      </c>
      <c r="AK10978" s="98">
        <v>0</v>
      </c>
      <c r="AL10978" s="98">
        <v>0</v>
      </c>
      <c r="AM10978" s="98">
        <v>0</v>
      </c>
      <c r="AN10978" s="98">
        <v>0</v>
      </c>
      <c r="AO10978" s="98">
        <v>0</v>
      </c>
      <c r="AP10978" s="98">
        <v>1</v>
      </c>
      <c r="AQ10978" s="98">
        <v>0</v>
      </c>
      <c r="AR10978" s="98">
        <v>0</v>
      </c>
      <c r="AS10978" s="98">
        <v>0</v>
      </c>
      <c r="AT10978" s="98">
        <v>0</v>
      </c>
      <c r="AU10978" s="98">
        <v>0</v>
      </c>
      <c r="AV10978" s="98">
        <v>0</v>
      </c>
      <c r="AW10978" s="98">
        <v>0</v>
      </c>
      <c r="AX10978" s="98">
        <v>0</v>
      </c>
      <c r="AY10978" s="98">
        <v>8.0399999999999999E-2</v>
      </c>
      <c r="AZ10978" s="98">
        <v>1</v>
      </c>
      <c r="BA10978" s="166">
        <v>13</v>
      </c>
      <c r="BB10978" s="167">
        <v>19</v>
      </c>
      <c r="BC10978" s="110">
        <v>8.0357889999999994</v>
      </c>
      <c r="BD10978" s="305">
        <f t="shared" si="342"/>
        <v>152.679991</v>
      </c>
      <c r="BE10978" s="168">
        <v>42</v>
      </c>
      <c r="BF10978" s="168">
        <v>2</v>
      </c>
      <c r="BG10978" s="98">
        <v>76.34</v>
      </c>
      <c r="BH10978" s="110">
        <v>152.68</v>
      </c>
      <c r="BI10978" s="98">
        <v>0</v>
      </c>
      <c r="BJ10978" s="98">
        <v>0.37876900000000002</v>
      </c>
      <c r="BK10978" s="98">
        <v>5.4363000000000002E-2</v>
      </c>
      <c r="BL10978" s="167">
        <v>0</v>
      </c>
      <c r="BM10978" s="167">
        <v>0</v>
      </c>
      <c r="BN10978" s="98">
        <v>6.1289000000000003E-2</v>
      </c>
      <c r="BO10978" s="98">
        <v>0</v>
      </c>
      <c r="BP10978" s="98">
        <v>3.4995999999999999E-2</v>
      </c>
      <c r="BQ10978" s="98">
        <v>0</v>
      </c>
      <c r="BR10978" s="98">
        <v>0</v>
      </c>
      <c r="BS10978" s="98">
        <v>0.117369</v>
      </c>
      <c r="BT10978" s="98">
        <v>0</v>
      </c>
      <c r="BU10978" s="98">
        <v>7.4711E-2</v>
      </c>
      <c r="BV10978" s="98">
        <v>9.7450000000000002E-3</v>
      </c>
      <c r="BW10978" s="98">
        <v>0</v>
      </c>
      <c r="BX10978" s="98">
        <v>0.26875399999999999</v>
      </c>
      <c r="BY10978" s="98">
        <v>42</v>
      </c>
      <c r="BZ10978" s="98">
        <v>559</v>
      </c>
      <c r="CA10978" s="98">
        <v>24.2950936341168</v>
      </c>
      <c r="CB10978" s="98">
        <v>16.100000000000001</v>
      </c>
      <c r="CC10978" s="98">
        <v>10541</v>
      </c>
      <c r="CD10978" s="169">
        <v>3</v>
      </c>
      <c r="CE10978" s="98">
        <v>370.08</v>
      </c>
      <c r="CF10978" s="98">
        <f t="shared" si="343"/>
        <v>29.754431999999998</v>
      </c>
      <c r="CG10978" s="98"/>
      <c r="CH10978" s="98"/>
      <c r="CI10978" s="98"/>
      <c r="CJ10978" s="98"/>
    </row>
    <row r="10979" spans="1:88">
      <c r="A10979" s="97">
        <v>10978</v>
      </c>
      <c r="B10979" s="98">
        <v>0.387596</v>
      </c>
      <c r="C10979" s="165">
        <v>54</v>
      </c>
      <c r="D10979" s="98">
        <v>0.185185185</v>
      </c>
      <c r="E10979" s="98">
        <v>0</v>
      </c>
      <c r="F10979" s="98">
        <v>0</v>
      </c>
      <c r="G10979" s="98">
        <v>0.25</v>
      </c>
      <c r="H10979" s="98">
        <v>0</v>
      </c>
      <c r="I10979" s="98">
        <v>0</v>
      </c>
      <c r="J10979" s="98">
        <v>0</v>
      </c>
      <c r="K10979" s="98">
        <v>0.75</v>
      </c>
      <c r="L10979" s="98">
        <v>0</v>
      </c>
      <c r="M10979" s="98">
        <v>0</v>
      </c>
      <c r="N10979" s="98">
        <v>0</v>
      </c>
      <c r="O10979" s="98">
        <v>0</v>
      </c>
      <c r="P10979" s="98">
        <v>0</v>
      </c>
      <c r="Q10979" s="98">
        <v>0.75</v>
      </c>
      <c r="R10979" s="98">
        <v>0.25</v>
      </c>
      <c r="S10979" s="98">
        <v>0</v>
      </c>
      <c r="T10979" s="98">
        <v>0</v>
      </c>
      <c r="U10979" s="98">
        <v>0</v>
      </c>
      <c r="V10979" s="98">
        <v>0</v>
      </c>
      <c r="W10979" s="98">
        <v>0</v>
      </c>
      <c r="X10979" s="98">
        <v>0</v>
      </c>
      <c r="Y10979" s="98">
        <v>0</v>
      </c>
      <c r="Z10979" s="98">
        <v>0</v>
      </c>
      <c r="AA10979" s="98">
        <v>1</v>
      </c>
      <c r="AB10979" s="98">
        <v>0</v>
      </c>
      <c r="AC10979" s="98">
        <v>0</v>
      </c>
      <c r="AD10979" s="98">
        <v>0</v>
      </c>
      <c r="AE10979" s="98">
        <v>0</v>
      </c>
      <c r="AF10979" s="98">
        <v>0</v>
      </c>
      <c r="AG10979" s="98">
        <v>0</v>
      </c>
      <c r="AH10979" s="98">
        <v>1</v>
      </c>
      <c r="AI10979" s="98">
        <v>0</v>
      </c>
      <c r="AJ10979" s="98">
        <v>0</v>
      </c>
      <c r="AK10979" s="98">
        <v>0</v>
      </c>
      <c r="AL10979" s="98">
        <v>0</v>
      </c>
      <c r="AM10979" s="98">
        <v>0</v>
      </c>
      <c r="AN10979" s="98">
        <v>0</v>
      </c>
      <c r="AO10979" s="98">
        <v>0</v>
      </c>
      <c r="AP10979" s="98">
        <v>0.5</v>
      </c>
      <c r="AQ10979" s="98">
        <v>0</v>
      </c>
      <c r="AR10979" s="98">
        <v>0</v>
      </c>
      <c r="AS10979" s="98">
        <v>0</v>
      </c>
      <c r="AT10979" s="98">
        <v>0</v>
      </c>
      <c r="AU10979" s="98">
        <v>0</v>
      </c>
      <c r="AV10979" s="98">
        <v>0</v>
      </c>
      <c r="AW10979" s="98">
        <v>0</v>
      </c>
      <c r="AX10979" s="98">
        <v>0.5</v>
      </c>
      <c r="AY10979" s="98">
        <v>0.23480000000000001</v>
      </c>
      <c r="AZ10979" s="98">
        <v>0.75</v>
      </c>
      <c r="BA10979" s="166">
        <v>20</v>
      </c>
      <c r="BB10979" s="167">
        <v>37</v>
      </c>
      <c r="BC10979" s="110">
        <v>6.73</v>
      </c>
      <c r="BD10979" s="305">
        <f t="shared" si="342"/>
        <v>249.01000000000002</v>
      </c>
      <c r="BE10979" s="168">
        <v>8</v>
      </c>
      <c r="BF10979" s="168">
        <v>4</v>
      </c>
      <c r="BG10979" s="98">
        <v>61.752499999999998</v>
      </c>
      <c r="BH10979" s="110">
        <v>247.01</v>
      </c>
      <c r="BI10979" s="98">
        <v>0.128718</v>
      </c>
      <c r="BJ10979" s="98">
        <v>0.112039</v>
      </c>
      <c r="BK10979" s="98">
        <v>8.8806999999999997E-2</v>
      </c>
      <c r="BL10979" s="167">
        <v>0</v>
      </c>
      <c r="BM10979" s="167">
        <v>0</v>
      </c>
      <c r="BN10979" s="98">
        <v>0</v>
      </c>
      <c r="BO10979" s="98">
        <v>0.17566200000000001</v>
      </c>
      <c r="BP10979" s="98">
        <v>0</v>
      </c>
      <c r="BQ10979" s="98">
        <v>0</v>
      </c>
      <c r="BR10979" s="98">
        <v>0.28718700000000003</v>
      </c>
      <c r="BS10979" s="98">
        <v>0</v>
      </c>
      <c r="BT10979" s="98">
        <v>0</v>
      </c>
      <c r="BU10979" s="98">
        <v>0.156774</v>
      </c>
      <c r="BV10979" s="98">
        <v>9.9410000000000002E-3</v>
      </c>
      <c r="BW10979" s="98">
        <v>0</v>
      </c>
      <c r="BX10979" s="98">
        <v>4.0868000000000002E-2</v>
      </c>
      <c r="BY10979" s="98">
        <v>8</v>
      </c>
      <c r="BZ10979" s="98">
        <v>558</v>
      </c>
      <c r="CA10979" s="98">
        <v>52</v>
      </c>
      <c r="CB10979" s="98">
        <v>21.85</v>
      </c>
      <c r="CC10979" s="98">
        <v>10543</v>
      </c>
      <c r="CD10979" s="169">
        <v>3</v>
      </c>
      <c r="CE10979" s="98">
        <v>315.14999999999998</v>
      </c>
      <c r="CF10979" s="98">
        <f t="shared" si="343"/>
        <v>73.997219999999999</v>
      </c>
      <c r="CG10979" s="98"/>
      <c r="CH10979" s="98"/>
      <c r="CI10979" s="98"/>
      <c r="CJ10979" s="98"/>
    </row>
    <row r="10980" spans="1:88">
      <c r="A10980" s="97">
        <v>10979</v>
      </c>
      <c r="B10980" s="98">
        <v>0</v>
      </c>
      <c r="C10980" s="165">
        <v>31</v>
      </c>
      <c r="D10980" s="98">
        <v>0</v>
      </c>
      <c r="E10980" s="98">
        <v>0</v>
      </c>
      <c r="F10980" s="98">
        <v>0</v>
      </c>
      <c r="G10980" s="98">
        <v>0.28571428599999998</v>
      </c>
      <c r="H10980" s="98">
        <v>0</v>
      </c>
      <c r="I10980" s="98">
        <v>0</v>
      </c>
      <c r="J10980" s="98">
        <v>0</v>
      </c>
      <c r="K10980" s="98">
        <v>0.71428571399999996</v>
      </c>
      <c r="L10980" s="98">
        <v>0</v>
      </c>
      <c r="M10980" s="98">
        <v>0</v>
      </c>
      <c r="N10980" s="98">
        <v>0</v>
      </c>
      <c r="O10980" s="98">
        <v>0</v>
      </c>
      <c r="P10980" s="98">
        <v>0</v>
      </c>
      <c r="Q10980" s="98">
        <v>0.14285714299999999</v>
      </c>
      <c r="R10980" s="98">
        <v>0</v>
      </c>
      <c r="S10980" s="98">
        <v>0.85714285700000004</v>
      </c>
      <c r="T10980" s="98">
        <v>0</v>
      </c>
      <c r="U10980" s="98">
        <v>0</v>
      </c>
      <c r="V10980" s="98">
        <v>0.66666666699999999</v>
      </c>
      <c r="W10980" s="98">
        <v>0</v>
      </c>
      <c r="X10980" s="98">
        <v>0</v>
      </c>
      <c r="Y10980" s="98">
        <v>0.33333333300000001</v>
      </c>
      <c r="Z10980" s="98">
        <v>0</v>
      </c>
      <c r="AA10980" s="98">
        <v>0</v>
      </c>
      <c r="AB10980" s="98">
        <v>0</v>
      </c>
      <c r="AC10980" s="98">
        <v>0</v>
      </c>
      <c r="AD10980" s="98">
        <v>0.66666666699999999</v>
      </c>
      <c r="AE10980" s="98">
        <v>0</v>
      </c>
      <c r="AF10980" s="98">
        <v>0</v>
      </c>
      <c r="AG10980" s="98">
        <v>0</v>
      </c>
      <c r="AH10980" s="98">
        <v>0</v>
      </c>
      <c r="AI10980" s="98">
        <v>0</v>
      </c>
      <c r="AJ10980" s="98">
        <v>0.33333333300000001</v>
      </c>
      <c r="AK10980" s="98">
        <v>0</v>
      </c>
      <c r="AL10980" s="98">
        <v>0</v>
      </c>
      <c r="AM10980" s="98">
        <v>0</v>
      </c>
      <c r="AN10980" s="98">
        <v>0</v>
      </c>
      <c r="AO10980" s="98">
        <v>0</v>
      </c>
      <c r="AP10980" s="98">
        <v>0</v>
      </c>
      <c r="AQ10980" s="98">
        <v>0</v>
      </c>
      <c r="AR10980" s="98">
        <v>0</v>
      </c>
      <c r="AS10980" s="98">
        <v>0</v>
      </c>
      <c r="AT10980" s="98">
        <v>1</v>
      </c>
      <c r="AU10980" s="98">
        <v>0</v>
      </c>
      <c r="AV10980" s="98">
        <v>0</v>
      </c>
      <c r="AW10980" s="98">
        <v>0</v>
      </c>
      <c r="AX10980" s="98">
        <v>0</v>
      </c>
      <c r="AY10980" s="98">
        <v>0.11020000000000001</v>
      </c>
      <c r="AZ10980" s="98">
        <v>0.428571429</v>
      </c>
      <c r="BA10980" s="166">
        <v>25</v>
      </c>
      <c r="BB10980" s="167">
        <v>35</v>
      </c>
      <c r="BC10980" s="110">
        <v>5.563142</v>
      </c>
      <c r="BD10980" s="305">
        <f t="shared" si="342"/>
        <v>194.70997</v>
      </c>
      <c r="BE10980" s="168">
        <v>23</v>
      </c>
      <c r="BF10980" s="168">
        <v>7</v>
      </c>
      <c r="BG10980" s="98">
        <v>27.8157</v>
      </c>
      <c r="BH10980" s="110">
        <v>194.71</v>
      </c>
      <c r="BI10980" s="98">
        <v>0.250587</v>
      </c>
      <c r="BJ10980" s="98">
        <v>8.566E-2</v>
      </c>
      <c r="BK10980" s="98">
        <v>9.5971000000000001E-2</v>
      </c>
      <c r="BL10980" s="167">
        <v>0</v>
      </c>
      <c r="BM10980" s="167">
        <v>0</v>
      </c>
      <c r="BN10980" s="98">
        <v>8.2572000000000007E-2</v>
      </c>
      <c r="BO10980" s="98">
        <v>0</v>
      </c>
      <c r="BP10980" s="98">
        <v>0</v>
      </c>
      <c r="BQ10980" s="98">
        <v>0</v>
      </c>
      <c r="BR10980" s="98">
        <v>0.18998499999999999</v>
      </c>
      <c r="BS10980" s="98">
        <v>3.1279000000000001E-2</v>
      </c>
      <c r="BT10980" s="98">
        <v>8.6921999999999999E-2</v>
      </c>
      <c r="BU10980" s="98">
        <v>5.0421000000000001E-2</v>
      </c>
      <c r="BV10980" s="98">
        <v>0</v>
      </c>
      <c r="BW10980" s="98">
        <v>0.12659799999999999</v>
      </c>
      <c r="BX10980" s="98">
        <v>0</v>
      </c>
      <c r="BY10980" s="98">
        <v>23</v>
      </c>
      <c r="BZ10980" s="98">
        <v>554</v>
      </c>
      <c r="CA10980" s="98">
        <v>0</v>
      </c>
      <c r="CB10980" s="98">
        <v>13.8</v>
      </c>
      <c r="CC10980" s="98">
        <v>10545</v>
      </c>
      <c r="CD10980" s="169">
        <v>3</v>
      </c>
      <c r="CE10980" s="98">
        <v>275.39999999999998</v>
      </c>
      <c r="CF10980" s="98">
        <f t="shared" si="343"/>
        <v>30.349080000000001</v>
      </c>
      <c r="CG10980" s="98"/>
      <c r="CH10980" s="98"/>
      <c r="CI10980" s="98"/>
      <c r="CJ10980" s="98"/>
    </row>
    <row r="10981" spans="1:88">
      <c r="A10981" s="97">
        <v>10980</v>
      </c>
      <c r="B10981" s="98">
        <v>1.4492750000000001</v>
      </c>
      <c r="C10981" s="165">
        <v>17</v>
      </c>
      <c r="D10981" s="98">
        <v>0.117647059</v>
      </c>
      <c r="E10981" s="98">
        <v>0</v>
      </c>
      <c r="F10981" s="98">
        <v>0</v>
      </c>
      <c r="G10981" s="98">
        <v>0</v>
      </c>
      <c r="H10981" s="98">
        <v>0</v>
      </c>
      <c r="I10981" s="98">
        <v>0</v>
      </c>
      <c r="J10981" s="98">
        <v>0</v>
      </c>
      <c r="K10981" s="98">
        <v>1</v>
      </c>
      <c r="L10981" s="98">
        <v>0</v>
      </c>
      <c r="M10981" s="98">
        <v>0</v>
      </c>
      <c r="N10981" s="98">
        <v>0</v>
      </c>
      <c r="O10981" s="98">
        <v>0</v>
      </c>
      <c r="P10981" s="98">
        <v>0</v>
      </c>
      <c r="Q10981" s="98">
        <v>1</v>
      </c>
      <c r="R10981" s="98">
        <v>0</v>
      </c>
      <c r="S10981" s="98">
        <v>0</v>
      </c>
      <c r="T10981" s="98">
        <v>0</v>
      </c>
      <c r="U10981" s="98">
        <v>0</v>
      </c>
      <c r="V10981" s="98">
        <v>0</v>
      </c>
      <c r="W10981" s="98">
        <v>0</v>
      </c>
      <c r="X10981" s="98">
        <v>0</v>
      </c>
      <c r="Y10981" s="98">
        <v>0</v>
      </c>
      <c r="Z10981" s="98">
        <v>0</v>
      </c>
      <c r="AA10981" s="98">
        <v>1</v>
      </c>
      <c r="AB10981" s="98">
        <v>0</v>
      </c>
      <c r="AC10981" s="98">
        <v>0</v>
      </c>
      <c r="AD10981" s="98">
        <v>0</v>
      </c>
      <c r="AE10981" s="98">
        <v>0</v>
      </c>
      <c r="AF10981" s="98">
        <v>0</v>
      </c>
      <c r="AG10981" s="98">
        <v>0</v>
      </c>
      <c r="AH10981" s="98">
        <v>1</v>
      </c>
      <c r="AI10981" s="98">
        <v>0</v>
      </c>
      <c r="AJ10981" s="98">
        <v>0</v>
      </c>
      <c r="AK10981" s="98">
        <v>0</v>
      </c>
      <c r="AL10981" s="98">
        <v>0</v>
      </c>
      <c r="AM10981" s="98">
        <v>0</v>
      </c>
      <c r="AN10981" s="98">
        <v>0</v>
      </c>
      <c r="AO10981" s="98">
        <v>0</v>
      </c>
      <c r="AP10981" s="98">
        <v>0.33333333300000001</v>
      </c>
      <c r="AQ10981" s="98">
        <v>0</v>
      </c>
      <c r="AR10981" s="98">
        <v>0</v>
      </c>
      <c r="AS10981" s="98">
        <v>0</v>
      </c>
      <c r="AT10981" s="98">
        <v>0</v>
      </c>
      <c r="AU10981" s="98">
        <v>0</v>
      </c>
      <c r="AV10981" s="98">
        <v>0</v>
      </c>
      <c r="AW10981" s="98">
        <v>0</v>
      </c>
      <c r="AX10981" s="98">
        <v>0.66666666699999999</v>
      </c>
      <c r="AY10981" s="98">
        <v>0.21329999999999999</v>
      </c>
      <c r="AZ10981" s="98">
        <v>0.75</v>
      </c>
      <c r="BA10981" s="166">
        <v>16</v>
      </c>
      <c r="BB10981" s="167">
        <v>26</v>
      </c>
      <c r="BC10981" s="110">
        <v>5.184615</v>
      </c>
      <c r="BD10981" s="305">
        <f t="shared" si="342"/>
        <v>134.79999000000001</v>
      </c>
      <c r="BE10981" s="168">
        <v>66</v>
      </c>
      <c r="BF10981" s="168">
        <v>4</v>
      </c>
      <c r="BG10981" s="98">
        <v>33.700000000000003</v>
      </c>
      <c r="BH10981" s="110">
        <v>134.80000000000001</v>
      </c>
      <c r="BI10981" s="98">
        <v>0.39302399999999998</v>
      </c>
      <c r="BJ10981" s="98">
        <v>6.5759999999999999E-2</v>
      </c>
      <c r="BK10981" s="98">
        <v>0</v>
      </c>
      <c r="BL10981" s="167">
        <v>0</v>
      </c>
      <c r="BM10981" s="167">
        <v>0</v>
      </c>
      <c r="BN10981" s="98">
        <v>0</v>
      </c>
      <c r="BO10981" s="98">
        <v>0</v>
      </c>
      <c r="BP10981" s="98">
        <v>0.148259</v>
      </c>
      <c r="BQ10981" s="98">
        <v>0</v>
      </c>
      <c r="BR10981" s="98">
        <v>0.102037</v>
      </c>
      <c r="BS10981" s="98">
        <v>0</v>
      </c>
      <c r="BT10981" s="98">
        <v>0.204286</v>
      </c>
      <c r="BU10981" s="98">
        <v>3.3334999999999997E-2</v>
      </c>
      <c r="BV10981" s="98">
        <v>0</v>
      </c>
      <c r="BW10981" s="98">
        <v>3.8026999999999998E-2</v>
      </c>
      <c r="BX10981" s="98">
        <v>1.5266999999999999E-2</v>
      </c>
      <c r="BY10981" s="98">
        <v>66</v>
      </c>
      <c r="BZ10981" s="98">
        <v>550</v>
      </c>
      <c r="CA10981" s="98">
        <v>24.289810333868299</v>
      </c>
      <c r="CB10981" s="98">
        <v>8.0500000000000007</v>
      </c>
      <c r="CC10981" s="98">
        <v>10548</v>
      </c>
      <c r="CD10981" s="169">
        <v>3</v>
      </c>
      <c r="CE10981" s="98">
        <v>119.02</v>
      </c>
      <c r="CF10981" s="98">
        <f t="shared" si="343"/>
        <v>25.386965999999997</v>
      </c>
      <c r="CG10981" s="98"/>
      <c r="CH10981" s="98"/>
      <c r="CI10981" s="98"/>
      <c r="CJ10981" s="98"/>
    </row>
    <row r="10982" spans="1:88">
      <c r="A10982" s="97">
        <v>10981</v>
      </c>
      <c r="B10982" s="98">
        <v>0.467445</v>
      </c>
      <c r="C10982" s="165">
        <v>58</v>
      </c>
      <c r="D10982" s="98">
        <v>0</v>
      </c>
      <c r="E10982" s="98">
        <v>0</v>
      </c>
      <c r="F10982" s="98">
        <v>0</v>
      </c>
      <c r="G10982" s="98">
        <v>0.77777777800000003</v>
      </c>
      <c r="H10982" s="98">
        <v>0</v>
      </c>
      <c r="I10982" s="98">
        <v>0</v>
      </c>
      <c r="J10982" s="98">
        <v>0</v>
      </c>
      <c r="K10982" s="98">
        <v>0.222222222</v>
      </c>
      <c r="L10982" s="98">
        <v>0</v>
      </c>
      <c r="M10982" s="98">
        <v>0</v>
      </c>
      <c r="N10982" s="98">
        <v>0</v>
      </c>
      <c r="O10982" s="98">
        <v>0</v>
      </c>
      <c r="P10982" s="98">
        <v>0</v>
      </c>
      <c r="Q10982" s="98">
        <v>0.72222222199999997</v>
      </c>
      <c r="R10982" s="98">
        <v>0.16666666699999999</v>
      </c>
      <c r="S10982" s="98">
        <v>0.111111111</v>
      </c>
      <c r="T10982" s="98">
        <v>0</v>
      </c>
      <c r="U10982" s="98">
        <v>0</v>
      </c>
      <c r="V10982" s="98">
        <v>0</v>
      </c>
      <c r="W10982" s="98">
        <v>0.66666666699999999</v>
      </c>
      <c r="X10982" s="98">
        <v>0</v>
      </c>
      <c r="Y10982" s="98">
        <v>0</v>
      </c>
      <c r="Z10982" s="98">
        <v>0</v>
      </c>
      <c r="AA10982" s="98">
        <v>0</v>
      </c>
      <c r="AB10982" s="98">
        <v>0.33333333300000001</v>
      </c>
      <c r="AC10982" s="98">
        <v>0</v>
      </c>
      <c r="AD10982" s="98">
        <v>0.33333333300000001</v>
      </c>
      <c r="AE10982" s="98">
        <v>0</v>
      </c>
      <c r="AF10982" s="98">
        <v>0</v>
      </c>
      <c r="AG10982" s="98">
        <v>0</v>
      </c>
      <c r="AH10982" s="98">
        <v>0.66666666699999999</v>
      </c>
      <c r="AI10982" s="98">
        <v>0</v>
      </c>
      <c r="AJ10982" s="98">
        <v>0</v>
      </c>
      <c r="AK10982" s="98">
        <v>0</v>
      </c>
      <c r="AL10982" s="98">
        <v>0</v>
      </c>
      <c r="AM10982" s="98">
        <v>0</v>
      </c>
      <c r="AN10982" s="98">
        <v>0</v>
      </c>
      <c r="AO10982" s="98">
        <v>0</v>
      </c>
      <c r="AP10982" s="98">
        <v>0.33333333300000001</v>
      </c>
      <c r="AQ10982" s="98">
        <v>0</v>
      </c>
      <c r="AR10982" s="98">
        <v>0</v>
      </c>
      <c r="AS10982" s="98">
        <v>0</v>
      </c>
      <c r="AT10982" s="98">
        <v>0</v>
      </c>
      <c r="AU10982" s="98">
        <v>0</v>
      </c>
      <c r="AV10982" s="98">
        <v>0</v>
      </c>
      <c r="AW10982" s="98">
        <v>0</v>
      </c>
      <c r="AX10982" s="98">
        <v>0.66666666699999999</v>
      </c>
      <c r="AY10982" s="98">
        <v>0.18940000000000001</v>
      </c>
      <c r="AZ10982" s="98">
        <v>0.66666666699999999</v>
      </c>
      <c r="BA10982" s="166">
        <v>46</v>
      </c>
      <c r="BB10982" s="167">
        <v>99</v>
      </c>
      <c r="BC10982" s="110">
        <v>5.5266659999999996</v>
      </c>
      <c r="BD10982" s="305">
        <f t="shared" si="342"/>
        <v>547.13993399999993</v>
      </c>
      <c r="BE10982" s="168">
        <v>14</v>
      </c>
      <c r="BF10982" s="168">
        <v>18</v>
      </c>
      <c r="BG10982" s="98">
        <v>30.247199999999999</v>
      </c>
      <c r="BH10982" s="110">
        <v>544.45000000000005</v>
      </c>
      <c r="BI10982" s="98">
        <v>9.5038999999999998E-2</v>
      </c>
      <c r="BJ10982" s="98">
        <v>0.35320800000000002</v>
      </c>
      <c r="BK10982" s="98">
        <v>7.5977000000000003E-2</v>
      </c>
      <c r="BL10982" s="167">
        <v>0</v>
      </c>
      <c r="BM10982" s="167">
        <v>0</v>
      </c>
      <c r="BN10982" s="98">
        <v>2.5427000000000002E-2</v>
      </c>
      <c r="BO10982" s="98">
        <v>0</v>
      </c>
      <c r="BP10982" s="98">
        <v>5.3748999999999998E-2</v>
      </c>
      <c r="BQ10982" s="98">
        <v>0</v>
      </c>
      <c r="BR10982" s="98">
        <v>0.13814100000000001</v>
      </c>
      <c r="BS10982" s="98">
        <v>0</v>
      </c>
      <c r="BT10982" s="98">
        <v>2.1278999999999999E-2</v>
      </c>
      <c r="BU10982" s="98">
        <v>6.3416E-2</v>
      </c>
      <c r="BV10982" s="98">
        <v>0</v>
      </c>
      <c r="BW10982" s="98">
        <v>1.7774999999999999E-2</v>
      </c>
      <c r="BX10982" s="98">
        <v>0.15598400000000001</v>
      </c>
      <c r="BY10982" s="98">
        <v>14</v>
      </c>
      <c r="BZ10982" s="98">
        <v>550</v>
      </c>
      <c r="CA10982" s="98">
        <v>50</v>
      </c>
      <c r="CB10982" s="98">
        <v>32.200000000000003</v>
      </c>
      <c r="CC10982" s="98">
        <v>10549</v>
      </c>
      <c r="CD10982" s="169">
        <v>3</v>
      </c>
      <c r="CE10982" s="98">
        <v>54.89</v>
      </c>
      <c r="CF10982" s="98">
        <f t="shared" si="343"/>
        <v>10.396166000000001</v>
      </c>
      <c r="CG10982" s="98"/>
      <c r="CH10982" s="98"/>
      <c r="CI10982" s="98"/>
      <c r="CJ10982" s="98"/>
    </row>
    <row r="10983" spans="1:88">
      <c r="A10983" s="97">
        <v>10982</v>
      </c>
      <c r="B10983" s="98">
        <v>1.1426480000000001</v>
      </c>
      <c r="C10983" s="165">
        <v>63</v>
      </c>
      <c r="D10983" s="98">
        <v>0.25862068999999999</v>
      </c>
      <c r="E10983" s="98">
        <v>0</v>
      </c>
      <c r="F10983" s="98">
        <v>0</v>
      </c>
      <c r="G10983" s="98">
        <v>1</v>
      </c>
      <c r="H10983" s="98">
        <v>0</v>
      </c>
      <c r="I10983" s="98">
        <v>0</v>
      </c>
      <c r="J10983" s="98">
        <v>0</v>
      </c>
      <c r="K10983" s="98">
        <v>0</v>
      </c>
      <c r="L10983" s="98">
        <v>0</v>
      </c>
      <c r="M10983" s="98">
        <v>0</v>
      </c>
      <c r="N10983" s="98">
        <v>0</v>
      </c>
      <c r="O10983" s="98">
        <v>0</v>
      </c>
      <c r="P10983" s="98">
        <v>0</v>
      </c>
      <c r="Q10983" s="98">
        <v>0.75</v>
      </c>
      <c r="R10983" s="98">
        <v>0</v>
      </c>
      <c r="S10983" s="98">
        <v>0.25</v>
      </c>
      <c r="T10983" s="98">
        <v>0</v>
      </c>
      <c r="U10983" s="98">
        <v>0</v>
      </c>
      <c r="V10983" s="98">
        <v>0</v>
      </c>
      <c r="W10983" s="98">
        <v>0</v>
      </c>
      <c r="X10983" s="98">
        <v>0</v>
      </c>
      <c r="Y10983" s="98">
        <v>0</v>
      </c>
      <c r="Z10983" s="98">
        <v>0.5</v>
      </c>
      <c r="AA10983" s="98">
        <v>0.5</v>
      </c>
      <c r="AB10983" s="98">
        <v>0</v>
      </c>
      <c r="AC10983" s="98">
        <v>0</v>
      </c>
      <c r="AD10983" s="98">
        <v>0</v>
      </c>
      <c r="AE10983" s="98">
        <v>0</v>
      </c>
      <c r="AF10983" s="98">
        <v>0</v>
      </c>
      <c r="AG10983" s="98">
        <v>0</v>
      </c>
      <c r="AH10983" s="98">
        <v>0.5</v>
      </c>
      <c r="AI10983" s="98">
        <v>0.5</v>
      </c>
      <c r="AJ10983" s="98">
        <v>0</v>
      </c>
      <c r="AK10983" s="98">
        <v>0</v>
      </c>
      <c r="AL10983" s="98">
        <v>0</v>
      </c>
      <c r="AM10983" s="98">
        <v>0</v>
      </c>
      <c r="AN10983" s="98">
        <v>0</v>
      </c>
      <c r="AO10983" s="98">
        <v>0</v>
      </c>
      <c r="AP10983" s="98">
        <v>1</v>
      </c>
      <c r="AQ10983" s="98">
        <v>0</v>
      </c>
      <c r="AR10983" s="98">
        <v>0</v>
      </c>
      <c r="AS10983" s="98">
        <v>0</v>
      </c>
      <c r="AT10983" s="98">
        <v>0</v>
      </c>
      <c r="AU10983" s="98">
        <v>0</v>
      </c>
      <c r="AV10983" s="98">
        <v>0</v>
      </c>
      <c r="AW10983" s="98">
        <v>0</v>
      </c>
      <c r="AX10983" s="98">
        <v>0</v>
      </c>
      <c r="AY10983" s="98">
        <v>0.1951</v>
      </c>
      <c r="AZ10983" s="98">
        <v>0.75</v>
      </c>
      <c r="BA10983" s="166">
        <v>18</v>
      </c>
      <c r="BB10983" s="167">
        <v>29</v>
      </c>
      <c r="BC10983" s="110">
        <v>5.2893100000000004</v>
      </c>
      <c r="BD10983" s="305">
        <f t="shared" si="342"/>
        <v>153.38999000000001</v>
      </c>
      <c r="BE10983" s="168">
        <v>61</v>
      </c>
      <c r="BF10983" s="168">
        <v>4</v>
      </c>
      <c r="BG10983" s="98">
        <v>38.347499999999997</v>
      </c>
      <c r="BH10983" s="110">
        <v>153.38999999999999</v>
      </c>
      <c r="BI10983" s="98">
        <v>0.35132600000000003</v>
      </c>
      <c r="BJ10983" s="98">
        <v>0.11024100000000001</v>
      </c>
      <c r="BK10983" s="98">
        <v>0</v>
      </c>
      <c r="BL10983" s="167">
        <v>0</v>
      </c>
      <c r="BM10983" s="167">
        <v>0</v>
      </c>
      <c r="BN10983" s="98">
        <v>6.6497000000000001E-2</v>
      </c>
      <c r="BO10983" s="98">
        <v>0</v>
      </c>
      <c r="BP10983" s="98">
        <v>0</v>
      </c>
      <c r="BQ10983" s="98">
        <v>0</v>
      </c>
      <c r="BR10983" s="98">
        <v>8.4816000000000003E-2</v>
      </c>
      <c r="BS10983" s="98">
        <v>0</v>
      </c>
      <c r="BT10983" s="98">
        <v>6.0629000000000002E-2</v>
      </c>
      <c r="BU10983" s="98">
        <v>0</v>
      </c>
      <c r="BV10983" s="98">
        <v>0</v>
      </c>
      <c r="BW10983" s="98">
        <v>0.21318200000000001</v>
      </c>
      <c r="BX10983" s="98">
        <v>0.113305</v>
      </c>
      <c r="BY10983" s="98">
        <v>61</v>
      </c>
      <c r="BZ10983" s="98">
        <v>545</v>
      </c>
      <c r="CA10983" s="98">
        <v>54</v>
      </c>
      <c r="CB10983" s="98">
        <v>12.65</v>
      </c>
      <c r="CC10983" s="98">
        <v>10552</v>
      </c>
      <c r="CD10983" s="169">
        <v>3</v>
      </c>
      <c r="CE10983" s="98">
        <v>205.48</v>
      </c>
      <c r="CF10983" s="98">
        <f t="shared" si="343"/>
        <v>40.089147999999994</v>
      </c>
      <c r="CG10983" s="98"/>
      <c r="CH10983" s="98"/>
      <c r="CI10983" s="98"/>
      <c r="CJ10983" s="98"/>
    </row>
    <row r="10984" spans="1:88">
      <c r="A10984" s="97">
        <v>10983</v>
      </c>
      <c r="B10984" s="98">
        <v>0.45454499999999998</v>
      </c>
      <c r="C10984" s="165">
        <v>7</v>
      </c>
      <c r="D10984" s="98">
        <v>0</v>
      </c>
      <c r="E10984" s="98">
        <v>0.14285714299999999</v>
      </c>
      <c r="F10984" s="98">
        <v>0</v>
      </c>
      <c r="G10984" s="98">
        <v>0</v>
      </c>
      <c r="H10984" s="98">
        <v>0</v>
      </c>
      <c r="I10984" s="98">
        <v>0</v>
      </c>
      <c r="J10984" s="98">
        <v>0</v>
      </c>
      <c r="K10984" s="98">
        <v>1</v>
      </c>
      <c r="L10984" s="98">
        <v>0</v>
      </c>
      <c r="M10984" s="98">
        <v>0</v>
      </c>
      <c r="N10984" s="98">
        <v>0</v>
      </c>
      <c r="O10984" s="98">
        <v>0</v>
      </c>
      <c r="P10984" s="98">
        <v>0</v>
      </c>
      <c r="Q10984" s="98">
        <v>0</v>
      </c>
      <c r="R10984" s="98">
        <v>0</v>
      </c>
      <c r="S10984" s="98">
        <v>1</v>
      </c>
      <c r="T10984" s="98">
        <v>0</v>
      </c>
      <c r="U10984" s="98">
        <v>0</v>
      </c>
      <c r="V10984" s="98">
        <v>0</v>
      </c>
      <c r="W10984" s="98">
        <v>1</v>
      </c>
      <c r="X10984" s="98">
        <v>0</v>
      </c>
      <c r="Y10984" s="98">
        <v>0</v>
      </c>
      <c r="Z10984" s="98">
        <v>0</v>
      </c>
      <c r="AA10984" s="98">
        <v>0</v>
      </c>
      <c r="AB10984" s="98">
        <v>0</v>
      </c>
      <c r="AC10984" s="98">
        <v>0</v>
      </c>
      <c r="AD10984" s="98">
        <v>0</v>
      </c>
      <c r="AE10984" s="98">
        <v>0</v>
      </c>
      <c r="AF10984" s="98">
        <v>0</v>
      </c>
      <c r="AG10984" s="98">
        <v>0</v>
      </c>
      <c r="AH10984" s="98">
        <v>1</v>
      </c>
      <c r="AI10984" s="98">
        <v>0</v>
      </c>
      <c r="AJ10984" s="98">
        <v>0</v>
      </c>
      <c r="AK10984" s="98">
        <v>0</v>
      </c>
      <c r="AL10984" s="98">
        <v>0</v>
      </c>
      <c r="AM10984" s="98">
        <v>0</v>
      </c>
      <c r="AN10984" s="98">
        <v>0</v>
      </c>
      <c r="AO10984" s="98">
        <v>0</v>
      </c>
      <c r="AP10984" s="98">
        <v>1</v>
      </c>
      <c r="AQ10984" s="98">
        <v>0</v>
      </c>
      <c r="AR10984" s="98">
        <v>0</v>
      </c>
      <c r="AS10984" s="98">
        <v>0</v>
      </c>
      <c r="AT10984" s="98">
        <v>0</v>
      </c>
      <c r="AU10984" s="98">
        <v>0</v>
      </c>
      <c r="AV10984" s="98">
        <v>0</v>
      </c>
      <c r="AW10984" s="98">
        <v>0</v>
      </c>
      <c r="AX10984" s="98">
        <v>0</v>
      </c>
      <c r="AY10984" s="98">
        <v>9.6100000000000005E-2</v>
      </c>
      <c r="AZ10984" s="98">
        <v>1</v>
      </c>
      <c r="BA10984" s="166">
        <v>5</v>
      </c>
      <c r="BB10984" s="167">
        <v>7</v>
      </c>
      <c r="BC10984" s="110">
        <v>7.9057139999999997</v>
      </c>
      <c r="BD10984" s="305">
        <f t="shared" si="342"/>
        <v>55.339997999999994</v>
      </c>
      <c r="BE10984" s="168">
        <v>0</v>
      </c>
      <c r="BF10984" s="168">
        <v>1</v>
      </c>
      <c r="BG10984" s="98">
        <v>55.34</v>
      </c>
      <c r="BH10984" s="110">
        <v>55.34</v>
      </c>
      <c r="BI10984" s="98">
        <v>0</v>
      </c>
      <c r="BJ10984" s="98">
        <v>0.212143</v>
      </c>
      <c r="BK10984" s="98">
        <v>8.4568000000000004E-2</v>
      </c>
      <c r="BL10984" s="167">
        <v>0</v>
      </c>
      <c r="BM10984" s="167">
        <v>0</v>
      </c>
      <c r="BN10984" s="98">
        <v>0.17130400000000001</v>
      </c>
      <c r="BO10984" s="98">
        <v>0</v>
      </c>
      <c r="BP10984" s="98">
        <v>0.19244600000000001</v>
      </c>
      <c r="BQ10984" s="98">
        <v>0</v>
      </c>
      <c r="BR10984" s="98">
        <v>0</v>
      </c>
      <c r="BS10984" s="98">
        <v>0</v>
      </c>
      <c r="BT10984" s="98">
        <v>0</v>
      </c>
      <c r="BU10984" s="98">
        <v>0</v>
      </c>
      <c r="BV10984" s="98">
        <v>0</v>
      </c>
      <c r="BW10984" s="98">
        <v>0</v>
      </c>
      <c r="BX10984" s="98">
        <v>0.33953699999999998</v>
      </c>
      <c r="BY10984" s="98">
        <v>0</v>
      </c>
      <c r="BZ10984" s="98">
        <v>544</v>
      </c>
      <c r="CA10984" s="98">
        <v>24.284527033619799</v>
      </c>
      <c r="CB10984" s="98">
        <v>3.45</v>
      </c>
      <c r="CC10984" s="98">
        <v>10560</v>
      </c>
      <c r="CD10984" s="169">
        <v>3</v>
      </c>
      <c r="CE10984" s="98">
        <v>49.68</v>
      </c>
      <c r="CF10984" s="98">
        <f t="shared" si="343"/>
        <v>4.774248</v>
      </c>
      <c r="CG10984" s="98"/>
      <c r="CH10984" s="98"/>
      <c r="CI10984" s="98"/>
      <c r="CJ10984" s="98"/>
    </row>
    <row r="10985" spans="1:88">
      <c r="A10985" s="97">
        <v>10984</v>
      </c>
      <c r="B10985" s="98">
        <v>0</v>
      </c>
      <c r="C10985" s="165">
        <v>56</v>
      </c>
      <c r="D10985" s="98">
        <v>0.16666666699999999</v>
      </c>
      <c r="E10985" s="98">
        <v>1.8518519000000001E-2</v>
      </c>
      <c r="F10985" s="98">
        <v>0</v>
      </c>
      <c r="G10985" s="98">
        <v>0.5</v>
      </c>
      <c r="H10985" s="98">
        <v>0</v>
      </c>
      <c r="I10985" s="98">
        <v>0</v>
      </c>
      <c r="J10985" s="98">
        <v>0</v>
      </c>
      <c r="K10985" s="98">
        <v>0.5</v>
      </c>
      <c r="L10985" s="98">
        <v>0</v>
      </c>
      <c r="M10985" s="98">
        <v>0</v>
      </c>
      <c r="N10985" s="98">
        <v>0</v>
      </c>
      <c r="O10985" s="98">
        <v>0</v>
      </c>
      <c r="P10985" s="98">
        <v>0</v>
      </c>
      <c r="Q10985" s="98">
        <v>0.5</v>
      </c>
      <c r="R10985" s="98">
        <v>0</v>
      </c>
      <c r="S10985" s="98">
        <v>0.5</v>
      </c>
      <c r="T10985" s="98">
        <v>0</v>
      </c>
      <c r="U10985" s="98">
        <v>0</v>
      </c>
      <c r="V10985" s="98">
        <v>0</v>
      </c>
      <c r="W10985" s="98">
        <v>0</v>
      </c>
      <c r="X10985" s="98">
        <v>0</v>
      </c>
      <c r="Y10985" s="98">
        <v>0</v>
      </c>
      <c r="Z10985" s="98">
        <v>0</v>
      </c>
      <c r="AA10985" s="98">
        <v>0</v>
      </c>
      <c r="AB10985" s="98">
        <v>0</v>
      </c>
      <c r="AC10985" s="98">
        <v>0</v>
      </c>
      <c r="AD10985" s="98">
        <v>0</v>
      </c>
      <c r="AE10985" s="98">
        <v>0</v>
      </c>
      <c r="AF10985" s="98">
        <v>0</v>
      </c>
      <c r="AG10985" s="98">
        <v>0</v>
      </c>
      <c r="AH10985" s="98">
        <v>0</v>
      </c>
      <c r="AI10985" s="98">
        <v>0</v>
      </c>
      <c r="AJ10985" s="98">
        <v>0</v>
      </c>
      <c r="AK10985" s="98">
        <v>0</v>
      </c>
      <c r="AL10985" s="98">
        <v>0</v>
      </c>
      <c r="AM10985" s="98">
        <v>0</v>
      </c>
      <c r="AN10985" s="98">
        <v>0</v>
      </c>
      <c r="AO10985" s="98">
        <v>0</v>
      </c>
      <c r="AP10985" s="98">
        <v>0</v>
      </c>
      <c r="AQ10985" s="98">
        <v>0</v>
      </c>
      <c r="AR10985" s="98">
        <v>0</v>
      </c>
      <c r="AS10985" s="98">
        <v>0</v>
      </c>
      <c r="AT10985" s="98">
        <v>0</v>
      </c>
      <c r="AU10985" s="98">
        <v>0</v>
      </c>
      <c r="AV10985" s="98">
        <v>0</v>
      </c>
      <c r="AW10985" s="98">
        <v>0</v>
      </c>
      <c r="AX10985" s="98">
        <v>0</v>
      </c>
      <c r="AY10985" s="98">
        <v>0.26950000000000002</v>
      </c>
      <c r="AZ10985" s="98">
        <v>0.5</v>
      </c>
      <c r="BA10985" s="166">
        <v>5</v>
      </c>
      <c r="BB10985" s="167">
        <v>6</v>
      </c>
      <c r="BC10985" s="110">
        <v>7.6266660000000002</v>
      </c>
      <c r="BD10985" s="305">
        <f t="shared" si="342"/>
        <v>45.759996000000001</v>
      </c>
      <c r="BE10985" s="168">
        <v>42</v>
      </c>
      <c r="BF10985" s="168">
        <v>2</v>
      </c>
      <c r="BG10985" s="98">
        <v>22.88</v>
      </c>
      <c r="BH10985" s="110">
        <v>45.76</v>
      </c>
      <c r="BI10985" s="98">
        <v>0</v>
      </c>
      <c r="BJ10985" s="98">
        <v>0</v>
      </c>
      <c r="BK10985" s="98">
        <v>0.14466699999999999</v>
      </c>
      <c r="BL10985" s="167">
        <v>0</v>
      </c>
      <c r="BM10985" s="167">
        <v>0</v>
      </c>
      <c r="BN10985" s="98">
        <v>0</v>
      </c>
      <c r="BO10985" s="98">
        <v>0.220498</v>
      </c>
      <c r="BP10985" s="98">
        <v>0</v>
      </c>
      <c r="BQ10985" s="98">
        <v>0</v>
      </c>
      <c r="BR10985" s="98">
        <v>0</v>
      </c>
      <c r="BS10985" s="98">
        <v>0</v>
      </c>
      <c r="BT10985" s="98">
        <v>0</v>
      </c>
      <c r="BU10985" s="98">
        <v>0</v>
      </c>
      <c r="BV10985" s="98">
        <v>0</v>
      </c>
      <c r="BW10985" s="98">
        <v>0</v>
      </c>
      <c r="BX10985" s="98">
        <v>0.63483299999999998</v>
      </c>
      <c r="BY10985" s="98">
        <v>42</v>
      </c>
      <c r="BZ10985" s="98">
        <v>544</v>
      </c>
      <c r="CA10985" s="98">
        <v>57</v>
      </c>
      <c r="CB10985" s="98">
        <v>3.45</v>
      </c>
      <c r="CC10985" s="98">
        <v>10564</v>
      </c>
      <c r="CD10985" s="169">
        <v>3</v>
      </c>
      <c r="CE10985" s="98">
        <v>290.08</v>
      </c>
      <c r="CF10985" s="98">
        <f t="shared" si="343"/>
        <v>78.176559999999995</v>
      </c>
      <c r="CG10985" s="98"/>
      <c r="CH10985" s="98"/>
      <c r="CI10985" s="98"/>
      <c r="CJ10985" s="98"/>
    </row>
    <row r="10986" spans="1:88">
      <c r="A10986" s="97">
        <v>10985</v>
      </c>
      <c r="B10986" s="98">
        <v>0.64724899999999996</v>
      </c>
      <c r="C10986" s="165">
        <v>38</v>
      </c>
      <c r="D10986" s="98">
        <v>0.73684210500000002</v>
      </c>
      <c r="E10986" s="98">
        <v>7.8947368000000004E-2</v>
      </c>
      <c r="F10986" s="98">
        <v>2.6315789999999999E-2</v>
      </c>
      <c r="G10986" s="98">
        <v>0</v>
      </c>
      <c r="H10986" s="98">
        <v>0</v>
      </c>
      <c r="I10986" s="98">
        <v>0</v>
      </c>
      <c r="J10986" s="98">
        <v>0</v>
      </c>
      <c r="K10986" s="98">
        <v>1</v>
      </c>
      <c r="L10986" s="98">
        <v>0</v>
      </c>
      <c r="M10986" s="98">
        <v>0</v>
      </c>
      <c r="N10986" s="98">
        <v>0</v>
      </c>
      <c r="O10986" s="98">
        <v>0</v>
      </c>
      <c r="P10986" s="98">
        <v>0</v>
      </c>
      <c r="Q10986" s="98">
        <v>0.71428571399999996</v>
      </c>
      <c r="R10986" s="98">
        <v>0</v>
      </c>
      <c r="S10986" s="98">
        <v>0.28571428599999998</v>
      </c>
      <c r="T10986" s="98">
        <v>0</v>
      </c>
      <c r="U10986" s="98">
        <v>0</v>
      </c>
      <c r="V10986" s="98">
        <v>0</v>
      </c>
      <c r="W10986" s="98">
        <v>0</v>
      </c>
      <c r="X10986" s="98">
        <v>0</v>
      </c>
      <c r="Y10986" s="98">
        <v>0.25</v>
      </c>
      <c r="Z10986" s="98">
        <v>0.25</v>
      </c>
      <c r="AA10986" s="98">
        <v>0</v>
      </c>
      <c r="AB10986" s="98">
        <v>0.25</v>
      </c>
      <c r="AC10986" s="98">
        <v>0.25</v>
      </c>
      <c r="AD10986" s="98">
        <v>0</v>
      </c>
      <c r="AE10986" s="98">
        <v>0</v>
      </c>
      <c r="AF10986" s="98">
        <v>0.5</v>
      </c>
      <c r="AG10986" s="98">
        <v>0</v>
      </c>
      <c r="AH10986" s="98">
        <v>0</v>
      </c>
      <c r="AI10986" s="98">
        <v>0.25</v>
      </c>
      <c r="AJ10986" s="98">
        <v>0.25</v>
      </c>
      <c r="AK10986" s="98">
        <v>0</v>
      </c>
      <c r="AL10986" s="98">
        <v>0</v>
      </c>
      <c r="AM10986" s="98">
        <v>0</v>
      </c>
      <c r="AN10986" s="98">
        <v>0</v>
      </c>
      <c r="AO10986" s="98">
        <v>0</v>
      </c>
      <c r="AP10986" s="98">
        <v>0.75</v>
      </c>
      <c r="AQ10986" s="98">
        <v>0</v>
      </c>
      <c r="AR10986" s="98">
        <v>0</v>
      </c>
      <c r="AS10986" s="98">
        <v>0</v>
      </c>
      <c r="AT10986" s="98">
        <v>0.25</v>
      </c>
      <c r="AU10986" s="98">
        <v>0</v>
      </c>
      <c r="AV10986" s="98">
        <v>0</v>
      </c>
      <c r="AW10986" s="98">
        <v>0</v>
      </c>
      <c r="AX10986" s="98">
        <v>0</v>
      </c>
      <c r="AY10986" s="98">
        <v>0.12559999999999999</v>
      </c>
      <c r="AZ10986" s="98">
        <v>0.66666666699999999</v>
      </c>
      <c r="BA10986" s="166">
        <v>26</v>
      </c>
      <c r="BB10986" s="167">
        <v>49</v>
      </c>
      <c r="BC10986" s="110">
        <v>5.2146929999999996</v>
      </c>
      <c r="BD10986" s="305">
        <f t="shared" si="342"/>
        <v>255.51995699999998</v>
      </c>
      <c r="BE10986" s="168">
        <v>44</v>
      </c>
      <c r="BF10986" s="168">
        <v>7</v>
      </c>
      <c r="BG10986" s="98">
        <v>36.502800000000001</v>
      </c>
      <c r="BH10986" s="110">
        <v>255.52</v>
      </c>
      <c r="BI10986" s="98">
        <v>0</v>
      </c>
      <c r="BJ10986" s="98">
        <v>0.18535399999999999</v>
      </c>
      <c r="BK10986" s="98">
        <v>0.139486</v>
      </c>
      <c r="BL10986" s="167">
        <v>0</v>
      </c>
      <c r="BM10986" s="167">
        <v>0</v>
      </c>
      <c r="BN10986" s="98">
        <v>0.265762</v>
      </c>
      <c r="BO10986" s="98">
        <v>2.1156000000000001E-2</v>
      </c>
      <c r="BP10986" s="98">
        <v>0</v>
      </c>
      <c r="BQ10986" s="98">
        <v>0</v>
      </c>
      <c r="BR10986" s="98">
        <v>0.11132400000000001</v>
      </c>
      <c r="BS10986" s="98">
        <v>4.6947999999999997E-2</v>
      </c>
      <c r="BT10986" s="98">
        <v>0</v>
      </c>
      <c r="BU10986" s="98">
        <v>0.112857</v>
      </c>
      <c r="BV10986" s="98">
        <v>6.9350000000000002E-3</v>
      </c>
      <c r="BW10986" s="98">
        <v>2.1923000000000002E-2</v>
      </c>
      <c r="BX10986" s="98">
        <v>8.8249999999999995E-2</v>
      </c>
      <c r="BY10986" s="98">
        <v>44</v>
      </c>
      <c r="BZ10986" s="98">
        <v>544</v>
      </c>
      <c r="CA10986" s="98">
        <v>0</v>
      </c>
      <c r="CB10986" s="98">
        <v>20.7</v>
      </c>
      <c r="CC10986" s="98">
        <v>10568</v>
      </c>
      <c r="CD10986" s="169">
        <v>3</v>
      </c>
      <c r="CE10986" s="98">
        <v>433.52</v>
      </c>
      <c r="CF10986" s="98">
        <f t="shared" si="343"/>
        <v>54.45011199999999</v>
      </c>
      <c r="CG10986" s="98"/>
      <c r="CH10986" s="98"/>
      <c r="CI10986" s="98"/>
      <c r="CJ10986" s="98"/>
    </row>
    <row r="10987" spans="1:88">
      <c r="A10987" s="97">
        <v>10986</v>
      </c>
      <c r="B10987" s="98">
        <v>0.84745700000000002</v>
      </c>
      <c r="C10987" s="165">
        <v>35</v>
      </c>
      <c r="D10987" s="98">
        <v>0</v>
      </c>
      <c r="E10987" s="98">
        <v>0</v>
      </c>
      <c r="F10987" s="98">
        <v>0</v>
      </c>
      <c r="G10987" s="98">
        <v>0.2</v>
      </c>
      <c r="H10987" s="98">
        <v>0</v>
      </c>
      <c r="I10987" s="98">
        <v>0</v>
      </c>
      <c r="J10987" s="98">
        <v>0</v>
      </c>
      <c r="K10987" s="98">
        <v>0.8</v>
      </c>
      <c r="L10987" s="98">
        <v>0</v>
      </c>
      <c r="M10987" s="98">
        <v>0</v>
      </c>
      <c r="N10987" s="98">
        <v>0</v>
      </c>
      <c r="O10987" s="98">
        <v>0</v>
      </c>
      <c r="P10987" s="98">
        <v>0</v>
      </c>
      <c r="Q10987" s="98">
        <v>0.8</v>
      </c>
      <c r="R10987" s="98">
        <v>0</v>
      </c>
      <c r="S10987" s="98">
        <v>0.2</v>
      </c>
      <c r="T10987" s="98">
        <v>0</v>
      </c>
      <c r="U10987" s="98">
        <v>0</v>
      </c>
      <c r="V10987" s="98">
        <v>0</v>
      </c>
      <c r="W10987" s="98">
        <v>0.66666666699999999</v>
      </c>
      <c r="X10987" s="98">
        <v>0</v>
      </c>
      <c r="Y10987" s="98">
        <v>0</v>
      </c>
      <c r="Z10987" s="98">
        <v>0</v>
      </c>
      <c r="AA10987" s="98">
        <v>0</v>
      </c>
      <c r="AB10987" s="98">
        <v>0</v>
      </c>
      <c r="AC10987" s="98">
        <v>0.33333333300000001</v>
      </c>
      <c r="AD10987" s="98">
        <v>0</v>
      </c>
      <c r="AE10987" s="98">
        <v>0</v>
      </c>
      <c r="AF10987" s="98">
        <v>0.33333333300000001</v>
      </c>
      <c r="AG10987" s="98">
        <v>0</v>
      </c>
      <c r="AH10987" s="98">
        <v>0.66666666699999999</v>
      </c>
      <c r="AI10987" s="98">
        <v>0</v>
      </c>
      <c r="AJ10987" s="98">
        <v>0</v>
      </c>
      <c r="AK10987" s="98">
        <v>0</v>
      </c>
      <c r="AL10987" s="98">
        <v>0</v>
      </c>
      <c r="AM10987" s="98">
        <v>0</v>
      </c>
      <c r="AN10987" s="98">
        <v>0</v>
      </c>
      <c r="AO10987" s="98">
        <v>0</v>
      </c>
      <c r="AP10987" s="98">
        <v>1</v>
      </c>
      <c r="AQ10987" s="98">
        <v>0</v>
      </c>
      <c r="AR10987" s="98">
        <v>0</v>
      </c>
      <c r="AS10987" s="98">
        <v>0</v>
      </c>
      <c r="AT10987" s="98">
        <v>0</v>
      </c>
      <c r="AU10987" s="98">
        <v>0</v>
      </c>
      <c r="AV10987" s="98">
        <v>0</v>
      </c>
      <c r="AW10987" s="98">
        <v>0</v>
      </c>
      <c r="AX10987" s="98">
        <v>0</v>
      </c>
      <c r="AY10987" s="98">
        <v>7.3700000000000002E-2</v>
      </c>
      <c r="AZ10987" s="98">
        <v>0.6</v>
      </c>
      <c r="BA10987" s="166">
        <v>9</v>
      </c>
      <c r="BB10987" s="167">
        <v>27</v>
      </c>
      <c r="BC10987" s="110">
        <v>9.1607400000000005</v>
      </c>
      <c r="BD10987" s="305">
        <f t="shared" si="342"/>
        <v>247.33998000000003</v>
      </c>
      <c r="BE10987" s="168">
        <v>71</v>
      </c>
      <c r="BF10987" s="168">
        <v>5</v>
      </c>
      <c r="BG10987" s="98">
        <v>49.468000000000004</v>
      </c>
      <c r="BH10987" s="110">
        <v>247.34</v>
      </c>
      <c r="BI10987" s="98">
        <v>0</v>
      </c>
      <c r="BJ10987" s="98">
        <v>0</v>
      </c>
      <c r="BK10987" s="98">
        <v>3.9378000000000003E-2</v>
      </c>
      <c r="BL10987" s="167">
        <v>0</v>
      </c>
      <c r="BM10987" s="167">
        <v>0</v>
      </c>
      <c r="BN10987" s="98">
        <v>0.178256</v>
      </c>
      <c r="BO10987" s="98">
        <v>0</v>
      </c>
      <c r="BP10987" s="98">
        <v>0.20558699999999999</v>
      </c>
      <c r="BQ10987" s="98">
        <v>0</v>
      </c>
      <c r="BR10987" s="98">
        <v>0</v>
      </c>
      <c r="BS10987" s="98">
        <v>0</v>
      </c>
      <c r="BT10987" s="98">
        <v>0</v>
      </c>
      <c r="BU10987" s="98">
        <v>8.0450000000000001E-3</v>
      </c>
      <c r="BV10987" s="98">
        <v>0</v>
      </c>
      <c r="BW10987" s="98">
        <v>0</v>
      </c>
      <c r="BX10987" s="98">
        <v>0.56873099999999999</v>
      </c>
      <c r="BY10987" s="98">
        <v>71</v>
      </c>
      <c r="BZ10987" s="98">
        <v>543</v>
      </c>
      <c r="CA10987" s="98">
        <v>0</v>
      </c>
      <c r="CB10987" s="98">
        <v>12.65</v>
      </c>
      <c r="CC10987" s="98">
        <v>10571</v>
      </c>
      <c r="CD10987" s="169">
        <v>3</v>
      </c>
      <c r="CE10987" s="98">
        <v>147.52000000000001</v>
      </c>
      <c r="CF10987" s="98">
        <f t="shared" si="343"/>
        <v>10.872224000000001</v>
      </c>
      <c r="CG10987" s="98"/>
      <c r="CH10987" s="98"/>
      <c r="CI10987" s="98"/>
      <c r="CJ10987" s="98"/>
    </row>
    <row r="10988" spans="1:88">
      <c r="A10988" s="97">
        <v>10987</v>
      </c>
      <c r="B10988" s="98">
        <v>0.71428499999999995</v>
      </c>
      <c r="C10988" s="165">
        <v>30</v>
      </c>
      <c r="D10988" s="98">
        <v>6.6666666999999999E-2</v>
      </c>
      <c r="E10988" s="98">
        <v>0</v>
      </c>
      <c r="F10988" s="98">
        <v>0</v>
      </c>
      <c r="G10988" s="98">
        <v>0.8</v>
      </c>
      <c r="H10988" s="98">
        <v>0</v>
      </c>
      <c r="I10988" s="98">
        <v>0</v>
      </c>
      <c r="J10988" s="98">
        <v>0</v>
      </c>
      <c r="K10988" s="98">
        <v>0.2</v>
      </c>
      <c r="L10988" s="98">
        <v>0</v>
      </c>
      <c r="M10988" s="98">
        <v>0</v>
      </c>
      <c r="N10988" s="98">
        <v>0</v>
      </c>
      <c r="O10988" s="98">
        <v>0</v>
      </c>
      <c r="P10988" s="98">
        <v>0</v>
      </c>
      <c r="Q10988" s="98">
        <v>0.4</v>
      </c>
      <c r="R10988" s="98">
        <v>0</v>
      </c>
      <c r="S10988" s="98">
        <v>0.6</v>
      </c>
      <c r="T10988" s="98">
        <v>0</v>
      </c>
      <c r="U10988" s="98">
        <v>0</v>
      </c>
      <c r="V10988" s="98">
        <v>0</v>
      </c>
      <c r="W10988" s="98">
        <v>1</v>
      </c>
      <c r="X10988" s="98">
        <v>0</v>
      </c>
      <c r="Y10988" s="98">
        <v>0</v>
      </c>
      <c r="Z10988" s="98">
        <v>0</v>
      </c>
      <c r="AA10988" s="98">
        <v>0</v>
      </c>
      <c r="AB10988" s="98">
        <v>0</v>
      </c>
      <c r="AC10988" s="98">
        <v>0</v>
      </c>
      <c r="AD10988" s="98">
        <v>0</v>
      </c>
      <c r="AE10988" s="98">
        <v>0</v>
      </c>
      <c r="AF10988" s="98">
        <v>0</v>
      </c>
      <c r="AG10988" s="98">
        <v>0</v>
      </c>
      <c r="AH10988" s="98">
        <v>1</v>
      </c>
      <c r="AI10988" s="98">
        <v>0</v>
      </c>
      <c r="AJ10988" s="98">
        <v>0</v>
      </c>
      <c r="AK10988" s="98">
        <v>0</v>
      </c>
      <c r="AL10988" s="98">
        <v>0</v>
      </c>
      <c r="AM10988" s="98">
        <v>0</v>
      </c>
      <c r="AN10988" s="98">
        <v>0</v>
      </c>
      <c r="AO10988" s="98">
        <v>0</v>
      </c>
      <c r="AP10988" s="98">
        <v>1</v>
      </c>
      <c r="AQ10988" s="98">
        <v>0</v>
      </c>
      <c r="AR10988" s="98">
        <v>0</v>
      </c>
      <c r="AS10988" s="98">
        <v>0</v>
      </c>
      <c r="AT10988" s="98">
        <v>0</v>
      </c>
      <c r="AU10988" s="98">
        <v>0</v>
      </c>
      <c r="AV10988" s="98">
        <v>0</v>
      </c>
      <c r="AW10988" s="98">
        <v>0</v>
      </c>
      <c r="AX10988" s="98">
        <v>0</v>
      </c>
      <c r="AY10988" s="98">
        <v>0.06</v>
      </c>
      <c r="AZ10988" s="98">
        <v>0.4</v>
      </c>
      <c r="BA10988" s="166">
        <v>20</v>
      </c>
      <c r="BB10988" s="167">
        <v>27</v>
      </c>
      <c r="BC10988" s="110">
        <v>7.7844439999999997</v>
      </c>
      <c r="BD10988" s="305">
        <f t="shared" si="342"/>
        <v>210.17998799999998</v>
      </c>
      <c r="BE10988" s="168">
        <v>55</v>
      </c>
      <c r="BF10988" s="168">
        <v>5</v>
      </c>
      <c r="BG10988" s="98">
        <v>40.655999999999999</v>
      </c>
      <c r="BH10988" s="110">
        <v>203.28</v>
      </c>
      <c r="BI10988" s="98">
        <v>0.20624600000000001</v>
      </c>
      <c r="BJ10988" s="98">
        <v>0.15651300000000001</v>
      </c>
      <c r="BK10988" s="98">
        <v>0</v>
      </c>
      <c r="BL10988" s="167">
        <v>0</v>
      </c>
      <c r="BM10988" s="167">
        <v>0</v>
      </c>
      <c r="BN10988" s="98">
        <v>3.7858999999999997E-2</v>
      </c>
      <c r="BO10988" s="98">
        <v>8.0019999999999994E-2</v>
      </c>
      <c r="BP10988" s="98">
        <v>9.5120999999999997E-2</v>
      </c>
      <c r="BQ10988" s="98">
        <v>0</v>
      </c>
      <c r="BR10988" s="98">
        <v>5.7218999999999999E-2</v>
      </c>
      <c r="BS10988" s="98">
        <v>0</v>
      </c>
      <c r="BT10988" s="98">
        <v>0</v>
      </c>
      <c r="BU10988" s="98">
        <v>8.8495000000000004E-2</v>
      </c>
      <c r="BV10988" s="98">
        <v>5.2743999999999999E-2</v>
      </c>
      <c r="BW10988" s="98">
        <v>0</v>
      </c>
      <c r="BX10988" s="98">
        <v>0.22577800000000001</v>
      </c>
      <c r="BY10988" s="98">
        <v>55</v>
      </c>
      <c r="BZ10988" s="98">
        <v>542</v>
      </c>
      <c r="CA10988" s="98">
        <v>45</v>
      </c>
      <c r="CB10988" s="98">
        <v>8.0500000000000007</v>
      </c>
      <c r="CC10988" s="98">
        <v>10580</v>
      </c>
      <c r="CD10988" s="169">
        <v>3</v>
      </c>
      <c r="CE10988" s="98">
        <v>173.24</v>
      </c>
      <c r="CF10988" s="98">
        <f t="shared" si="343"/>
        <v>10.394400000000001</v>
      </c>
      <c r="CG10988" s="98"/>
      <c r="CH10988" s="98"/>
      <c r="CI10988" s="98"/>
      <c r="CJ10988" s="98"/>
    </row>
    <row r="10989" spans="1:88">
      <c r="A10989" s="97">
        <v>10988</v>
      </c>
      <c r="B10989" s="98">
        <v>0.80557900000000005</v>
      </c>
      <c r="C10989" s="165">
        <v>47</v>
      </c>
      <c r="D10989" s="98">
        <v>0.42553191499999998</v>
      </c>
      <c r="E10989" s="98">
        <v>0</v>
      </c>
      <c r="F10989" s="98">
        <v>0</v>
      </c>
      <c r="G10989" s="98">
        <v>0.928571429</v>
      </c>
      <c r="H10989" s="98">
        <v>0</v>
      </c>
      <c r="I10989" s="98">
        <v>0</v>
      </c>
      <c r="J10989" s="98">
        <v>0</v>
      </c>
      <c r="K10989" s="98">
        <v>7.1428570999999996E-2</v>
      </c>
      <c r="L10989" s="98">
        <v>0</v>
      </c>
      <c r="M10989" s="98">
        <v>0</v>
      </c>
      <c r="N10989" s="98">
        <v>0</v>
      </c>
      <c r="O10989" s="98">
        <v>0</v>
      </c>
      <c r="P10989" s="98">
        <v>0</v>
      </c>
      <c r="Q10989" s="98">
        <v>0.78571428600000004</v>
      </c>
      <c r="R10989" s="98">
        <v>7.1428570999999996E-2</v>
      </c>
      <c r="S10989" s="98">
        <v>0.14285714299999999</v>
      </c>
      <c r="T10989" s="98">
        <v>0</v>
      </c>
      <c r="U10989" s="98">
        <v>0</v>
      </c>
      <c r="V10989" s="98">
        <v>0</v>
      </c>
      <c r="W10989" s="98">
        <v>0</v>
      </c>
      <c r="X10989" s="98">
        <v>0</v>
      </c>
      <c r="Y10989" s="98">
        <v>0</v>
      </c>
      <c r="Z10989" s="98">
        <v>0</v>
      </c>
      <c r="AA10989" s="98">
        <v>0.33333333300000001</v>
      </c>
      <c r="AB10989" s="98">
        <v>0</v>
      </c>
      <c r="AC10989" s="98">
        <v>0.66666666699999999</v>
      </c>
      <c r="AD10989" s="98">
        <v>0</v>
      </c>
      <c r="AE10989" s="98">
        <v>0</v>
      </c>
      <c r="AF10989" s="98">
        <v>0.66666666699999999</v>
      </c>
      <c r="AG10989" s="98">
        <v>0</v>
      </c>
      <c r="AH10989" s="98">
        <v>0.33333333300000001</v>
      </c>
      <c r="AI10989" s="98">
        <v>0</v>
      </c>
      <c r="AJ10989" s="98">
        <v>0</v>
      </c>
      <c r="AK10989" s="98">
        <v>0</v>
      </c>
      <c r="AL10989" s="98">
        <v>0</v>
      </c>
      <c r="AM10989" s="98">
        <v>0</v>
      </c>
      <c r="AN10989" s="98">
        <v>0</v>
      </c>
      <c r="AO10989" s="98">
        <v>0</v>
      </c>
      <c r="AP10989" s="98">
        <v>0.6</v>
      </c>
      <c r="AQ10989" s="98">
        <v>0</v>
      </c>
      <c r="AR10989" s="98">
        <v>0</v>
      </c>
      <c r="AS10989" s="98">
        <v>0</v>
      </c>
      <c r="AT10989" s="98">
        <v>0</v>
      </c>
      <c r="AU10989" s="98">
        <v>0</v>
      </c>
      <c r="AV10989" s="98">
        <v>0</v>
      </c>
      <c r="AW10989" s="98">
        <v>0</v>
      </c>
      <c r="AX10989" s="98">
        <v>0.4</v>
      </c>
      <c r="AY10989" s="98">
        <v>0.1585</v>
      </c>
      <c r="AZ10989" s="98">
        <v>0.64285714299999996</v>
      </c>
      <c r="BA10989" s="166">
        <v>37</v>
      </c>
      <c r="BB10989" s="167">
        <v>71</v>
      </c>
      <c r="BC10989" s="110">
        <v>6.2997180000000004</v>
      </c>
      <c r="BD10989" s="305">
        <f t="shared" si="342"/>
        <v>447.27997800000003</v>
      </c>
      <c r="BE10989" s="168">
        <v>22</v>
      </c>
      <c r="BF10989" s="168">
        <v>14</v>
      </c>
      <c r="BG10989" s="98">
        <v>31.527799999999999</v>
      </c>
      <c r="BH10989" s="110">
        <v>441.39</v>
      </c>
      <c r="BI10989" s="98">
        <v>0.45296599999999998</v>
      </c>
      <c r="BJ10989" s="98">
        <v>5.7384999999999999E-2</v>
      </c>
      <c r="BK10989" s="98">
        <v>4.1710000000000002E-3</v>
      </c>
      <c r="BL10989" s="167">
        <v>0</v>
      </c>
      <c r="BM10989" s="167">
        <v>0</v>
      </c>
      <c r="BN10989" s="98">
        <v>6.2461000000000003E-2</v>
      </c>
      <c r="BO10989" s="98">
        <v>0</v>
      </c>
      <c r="BP10989" s="98">
        <v>1.3882E-2</v>
      </c>
      <c r="BQ10989" s="98">
        <v>0</v>
      </c>
      <c r="BR10989" s="98">
        <v>0.120309</v>
      </c>
      <c r="BS10989" s="98">
        <v>0</v>
      </c>
      <c r="BT10989" s="98">
        <v>1.9421999999999998E-2</v>
      </c>
      <c r="BU10989" s="98">
        <v>8.8280000000000008E-3</v>
      </c>
      <c r="BV10989" s="98">
        <v>1.2822999999999999E-2</v>
      </c>
      <c r="BW10989" s="98">
        <v>3.8005999999999998E-2</v>
      </c>
      <c r="BX10989" s="98">
        <v>0.20974200000000001</v>
      </c>
      <c r="BY10989" s="98">
        <v>22</v>
      </c>
      <c r="BZ10989" s="98">
        <v>542</v>
      </c>
      <c r="CA10989" s="98">
        <v>31</v>
      </c>
      <c r="CB10989" s="98">
        <v>27.6</v>
      </c>
      <c r="CC10989" s="98">
        <v>10581</v>
      </c>
      <c r="CD10989" s="169">
        <v>3</v>
      </c>
      <c r="CE10989" s="98">
        <v>104.1</v>
      </c>
      <c r="CF10989" s="98">
        <f t="shared" si="343"/>
        <v>16.499849999999999</v>
      </c>
      <c r="CG10989" s="98"/>
      <c r="CH10989" s="98"/>
      <c r="CI10989" s="98"/>
      <c r="CJ10989" s="98"/>
    </row>
    <row r="10990" spans="1:88">
      <c r="A10990" s="97">
        <v>10989</v>
      </c>
      <c r="B10990" s="98">
        <v>1.2048190000000001</v>
      </c>
      <c r="C10990" s="165">
        <v>43</v>
      </c>
      <c r="D10990" s="98">
        <v>0.65116279099999996</v>
      </c>
      <c r="E10990" s="98">
        <v>0</v>
      </c>
      <c r="F10990" s="98">
        <v>0</v>
      </c>
      <c r="G10990" s="98">
        <v>0</v>
      </c>
      <c r="H10990" s="98">
        <v>0</v>
      </c>
      <c r="I10990" s="98">
        <v>0</v>
      </c>
      <c r="J10990" s="98">
        <v>0</v>
      </c>
      <c r="K10990" s="98">
        <v>1</v>
      </c>
      <c r="L10990" s="98">
        <v>0</v>
      </c>
      <c r="M10990" s="98">
        <v>0</v>
      </c>
      <c r="N10990" s="98">
        <v>0</v>
      </c>
      <c r="O10990" s="98">
        <v>0</v>
      </c>
      <c r="P10990" s="98">
        <v>0</v>
      </c>
      <c r="Q10990" s="98">
        <v>0.5</v>
      </c>
      <c r="R10990" s="98">
        <v>0.5</v>
      </c>
      <c r="S10990" s="98">
        <v>0</v>
      </c>
      <c r="T10990" s="98">
        <v>0</v>
      </c>
      <c r="U10990" s="98">
        <v>0</v>
      </c>
      <c r="V10990" s="98">
        <v>0</v>
      </c>
      <c r="W10990" s="98">
        <v>0</v>
      </c>
      <c r="X10990" s="98">
        <v>0</v>
      </c>
      <c r="Y10990" s="98">
        <v>0</v>
      </c>
      <c r="Z10990" s="98">
        <v>0</v>
      </c>
      <c r="AA10990" s="98">
        <v>0</v>
      </c>
      <c r="AB10990" s="98">
        <v>0</v>
      </c>
      <c r="AC10990" s="98">
        <v>0</v>
      </c>
      <c r="AD10990" s="98">
        <v>0</v>
      </c>
      <c r="AE10990" s="98">
        <v>0</v>
      </c>
      <c r="AF10990" s="98">
        <v>0</v>
      </c>
      <c r="AG10990" s="98">
        <v>0</v>
      </c>
      <c r="AH10990" s="98">
        <v>0</v>
      </c>
      <c r="AI10990" s="98">
        <v>0</v>
      </c>
      <c r="AJ10990" s="98">
        <v>0</v>
      </c>
      <c r="AK10990" s="98">
        <v>0</v>
      </c>
      <c r="AL10990" s="98">
        <v>0</v>
      </c>
      <c r="AM10990" s="98">
        <v>0</v>
      </c>
      <c r="AN10990" s="98">
        <v>0</v>
      </c>
      <c r="AO10990" s="98">
        <v>0</v>
      </c>
      <c r="AP10990" s="98">
        <v>0</v>
      </c>
      <c r="AQ10990" s="98">
        <v>0</v>
      </c>
      <c r="AR10990" s="98">
        <v>0</v>
      </c>
      <c r="AS10990" s="98">
        <v>0</v>
      </c>
      <c r="AT10990" s="98">
        <v>0</v>
      </c>
      <c r="AU10990" s="98">
        <v>0</v>
      </c>
      <c r="AV10990" s="98">
        <v>0</v>
      </c>
      <c r="AW10990" s="98">
        <v>0</v>
      </c>
      <c r="AX10990" s="98">
        <v>1</v>
      </c>
      <c r="AY10990" s="98">
        <v>0.14560000000000001</v>
      </c>
      <c r="AZ10990" s="98">
        <v>0.66666666699999999</v>
      </c>
      <c r="BA10990" s="166">
        <v>22</v>
      </c>
      <c r="BB10990" s="167">
        <v>37</v>
      </c>
      <c r="BC10990" s="110">
        <v>5.738378</v>
      </c>
      <c r="BD10990" s="305">
        <f t="shared" si="342"/>
        <v>212.319986</v>
      </c>
      <c r="BE10990" s="168">
        <v>21</v>
      </c>
      <c r="BF10990" s="168">
        <v>4</v>
      </c>
      <c r="BG10990" s="98">
        <v>53.08</v>
      </c>
      <c r="BH10990" s="110">
        <v>212.32</v>
      </c>
      <c r="BI10990" s="98">
        <v>5.9721000000000003E-2</v>
      </c>
      <c r="BJ10990" s="98">
        <v>0.18410799999999999</v>
      </c>
      <c r="BK10990" s="98">
        <v>0.127637</v>
      </c>
      <c r="BL10990" s="167">
        <v>0</v>
      </c>
      <c r="BM10990" s="167">
        <v>0</v>
      </c>
      <c r="BN10990" s="98">
        <v>0</v>
      </c>
      <c r="BO10990" s="98">
        <v>4.4270000000000004E-3</v>
      </c>
      <c r="BP10990" s="98">
        <v>0</v>
      </c>
      <c r="BQ10990" s="98">
        <v>0</v>
      </c>
      <c r="BR10990" s="98">
        <v>6.0003000000000001E-2</v>
      </c>
      <c r="BS10990" s="98">
        <v>0.14025899999999999</v>
      </c>
      <c r="BT10990" s="98">
        <v>0</v>
      </c>
      <c r="BU10990" s="98">
        <v>2.3499999999999999E-4</v>
      </c>
      <c r="BV10990" s="98">
        <v>0</v>
      </c>
      <c r="BW10990" s="98">
        <v>0</v>
      </c>
      <c r="BX10990" s="98">
        <v>0.42360500000000001</v>
      </c>
      <c r="BY10990" s="98">
        <v>21</v>
      </c>
      <c r="BZ10990" s="98">
        <v>541</v>
      </c>
      <c r="CA10990" s="98">
        <v>0</v>
      </c>
      <c r="CB10990" s="98">
        <v>21.85</v>
      </c>
      <c r="CC10990" s="98">
        <v>10585</v>
      </c>
      <c r="CD10990" s="169">
        <v>3</v>
      </c>
      <c r="CE10990" s="98">
        <v>195.04</v>
      </c>
      <c r="CF10990" s="98">
        <f t="shared" si="343"/>
        <v>28.397824</v>
      </c>
      <c r="CG10990" s="98"/>
      <c r="CH10990" s="98"/>
      <c r="CI10990" s="98"/>
      <c r="CJ10990" s="98"/>
    </row>
    <row r="10991" spans="1:88">
      <c r="A10991" s="97">
        <v>10990</v>
      </c>
      <c r="B10991" s="98">
        <v>0.83003899999999997</v>
      </c>
      <c r="C10991" s="165">
        <v>24</v>
      </c>
      <c r="D10991" s="98">
        <v>0.66666666699999999</v>
      </c>
      <c r="E10991" s="98">
        <v>0</v>
      </c>
      <c r="F10991" s="98">
        <v>0</v>
      </c>
      <c r="G10991" s="98">
        <v>0.125</v>
      </c>
      <c r="H10991" s="98">
        <v>0</v>
      </c>
      <c r="I10991" s="98">
        <v>0</v>
      </c>
      <c r="J10991" s="98">
        <v>0</v>
      </c>
      <c r="K10991" s="98">
        <v>0.875</v>
      </c>
      <c r="L10991" s="98">
        <v>0</v>
      </c>
      <c r="M10991" s="98">
        <v>0</v>
      </c>
      <c r="N10991" s="98">
        <v>0</v>
      </c>
      <c r="O10991" s="98">
        <v>0</v>
      </c>
      <c r="P10991" s="98">
        <v>0</v>
      </c>
      <c r="Q10991" s="98">
        <v>0.5</v>
      </c>
      <c r="R10991" s="98">
        <v>0</v>
      </c>
      <c r="S10991" s="98">
        <v>0.5</v>
      </c>
      <c r="T10991" s="98">
        <v>0</v>
      </c>
      <c r="U10991" s="98">
        <v>0</v>
      </c>
      <c r="V10991" s="98">
        <v>0.5</v>
      </c>
      <c r="W10991" s="98">
        <v>0</v>
      </c>
      <c r="X10991" s="98">
        <v>0</v>
      </c>
      <c r="Y10991" s="98">
        <v>0</v>
      </c>
      <c r="Z10991" s="98">
        <v>0.25</v>
      </c>
      <c r="AA10991" s="98">
        <v>0</v>
      </c>
      <c r="AB10991" s="98">
        <v>0.25</v>
      </c>
      <c r="AC10991" s="98">
        <v>0</v>
      </c>
      <c r="AD10991" s="98">
        <v>0.5</v>
      </c>
      <c r="AE10991" s="98">
        <v>0</v>
      </c>
      <c r="AF10991" s="98">
        <v>0</v>
      </c>
      <c r="AG10991" s="98">
        <v>0</v>
      </c>
      <c r="AH10991" s="98">
        <v>0.25</v>
      </c>
      <c r="AI10991" s="98">
        <v>0.25</v>
      </c>
      <c r="AJ10991" s="98">
        <v>0</v>
      </c>
      <c r="AK10991" s="98">
        <v>0</v>
      </c>
      <c r="AL10991" s="98">
        <v>0</v>
      </c>
      <c r="AM10991" s="98">
        <v>0</v>
      </c>
      <c r="AN10991" s="98">
        <v>0.2</v>
      </c>
      <c r="AO10991" s="98">
        <v>0</v>
      </c>
      <c r="AP10991" s="98">
        <v>0.4</v>
      </c>
      <c r="AQ10991" s="98">
        <v>0</v>
      </c>
      <c r="AR10991" s="98">
        <v>0</v>
      </c>
      <c r="AS10991" s="98">
        <v>0</v>
      </c>
      <c r="AT10991" s="98">
        <v>0.4</v>
      </c>
      <c r="AU10991" s="98">
        <v>0</v>
      </c>
      <c r="AV10991" s="98">
        <v>0</v>
      </c>
      <c r="AW10991" s="98">
        <v>0</v>
      </c>
      <c r="AX10991" s="98">
        <v>0</v>
      </c>
      <c r="AY10991" s="98">
        <v>0.24610000000000001</v>
      </c>
      <c r="AZ10991" s="98">
        <v>0.625</v>
      </c>
      <c r="BA10991" s="166">
        <v>18</v>
      </c>
      <c r="BB10991" s="167">
        <v>38</v>
      </c>
      <c r="BC10991" s="110">
        <v>5.8342099999999997</v>
      </c>
      <c r="BD10991" s="305">
        <f t="shared" si="342"/>
        <v>221.69997999999998</v>
      </c>
      <c r="BE10991" s="168">
        <v>28</v>
      </c>
      <c r="BF10991" s="168">
        <v>8</v>
      </c>
      <c r="BG10991" s="98">
        <v>27.712499999999999</v>
      </c>
      <c r="BH10991" s="110">
        <v>221.7</v>
      </c>
      <c r="BI10991" s="98">
        <v>4.5060000000000003E-2</v>
      </c>
      <c r="BJ10991" s="98">
        <v>0.142625</v>
      </c>
      <c r="BK10991" s="98">
        <v>0.12521399999999999</v>
      </c>
      <c r="BL10991" s="167">
        <v>0</v>
      </c>
      <c r="BM10991" s="167">
        <v>0</v>
      </c>
      <c r="BN10991" s="98">
        <v>0.34497</v>
      </c>
      <c r="BO10991" s="98">
        <v>0</v>
      </c>
      <c r="BP10991" s="98">
        <v>0</v>
      </c>
      <c r="BQ10991" s="98">
        <v>0</v>
      </c>
      <c r="BR10991" s="98">
        <v>0.27631899999999998</v>
      </c>
      <c r="BS10991" s="98">
        <v>2.2100999999999999E-2</v>
      </c>
      <c r="BT10991" s="98">
        <v>4.3707000000000003E-2</v>
      </c>
      <c r="BU10991" s="98">
        <v>0</v>
      </c>
      <c r="BV10991" s="98">
        <v>0</v>
      </c>
      <c r="BW10991" s="98">
        <v>0</v>
      </c>
      <c r="BX10991" s="98">
        <v>0</v>
      </c>
      <c r="BY10991" s="98">
        <v>28</v>
      </c>
      <c r="BZ10991" s="98">
        <v>540</v>
      </c>
      <c r="CA10991" s="98">
        <v>0</v>
      </c>
      <c r="CB10991" s="98">
        <v>26.45</v>
      </c>
      <c r="CC10991" s="98">
        <v>10586</v>
      </c>
      <c r="CD10991" s="169">
        <v>3</v>
      </c>
      <c r="CE10991" s="98">
        <v>237.31</v>
      </c>
      <c r="CF10991" s="98">
        <f t="shared" si="343"/>
        <v>58.401991000000002</v>
      </c>
      <c r="CG10991" s="98"/>
      <c r="CH10991" s="98"/>
      <c r="CI10991" s="98"/>
      <c r="CJ10991" s="98"/>
    </row>
    <row r="10992" spans="1:88">
      <c r="A10992" s="97">
        <v>10991</v>
      </c>
      <c r="B10992" s="98">
        <v>0.201881</v>
      </c>
      <c r="C10992" s="165">
        <v>51</v>
      </c>
      <c r="D10992" s="98">
        <v>0</v>
      </c>
      <c r="E10992" s="98">
        <v>0</v>
      </c>
      <c r="F10992" s="98">
        <v>0</v>
      </c>
      <c r="G10992" s="98">
        <v>0.111111111</v>
      </c>
      <c r="H10992" s="98">
        <v>0</v>
      </c>
      <c r="I10992" s="98">
        <v>0</v>
      </c>
      <c r="J10992" s="98">
        <v>0</v>
      </c>
      <c r="K10992" s="98">
        <v>0.88888888899999996</v>
      </c>
      <c r="L10992" s="98">
        <v>0</v>
      </c>
      <c r="M10992" s="98">
        <v>0</v>
      </c>
      <c r="N10992" s="98">
        <v>0</v>
      </c>
      <c r="O10992" s="98">
        <v>0</v>
      </c>
      <c r="P10992" s="98">
        <v>0</v>
      </c>
      <c r="Q10992" s="98">
        <v>0.33333333300000001</v>
      </c>
      <c r="R10992" s="98">
        <v>0.44444444399999999</v>
      </c>
      <c r="S10992" s="98">
        <v>0.222222222</v>
      </c>
      <c r="T10992" s="98">
        <v>0</v>
      </c>
      <c r="U10992" s="98">
        <v>0</v>
      </c>
      <c r="V10992" s="98">
        <v>0</v>
      </c>
      <c r="W10992" s="98">
        <v>0</v>
      </c>
      <c r="X10992" s="98">
        <v>0</v>
      </c>
      <c r="Y10992" s="98">
        <v>1</v>
      </c>
      <c r="Z10992" s="98">
        <v>0</v>
      </c>
      <c r="AA10992" s="98">
        <v>0</v>
      </c>
      <c r="AB10992" s="98">
        <v>0</v>
      </c>
      <c r="AC10992" s="98">
        <v>0</v>
      </c>
      <c r="AD10992" s="98">
        <v>0</v>
      </c>
      <c r="AE10992" s="98">
        <v>0</v>
      </c>
      <c r="AF10992" s="98">
        <v>0</v>
      </c>
      <c r="AG10992" s="98">
        <v>0</v>
      </c>
      <c r="AH10992" s="98">
        <v>0</v>
      </c>
      <c r="AI10992" s="98">
        <v>0</v>
      </c>
      <c r="AJ10992" s="98">
        <v>1</v>
      </c>
      <c r="AK10992" s="98">
        <v>0</v>
      </c>
      <c r="AL10992" s="98">
        <v>0</v>
      </c>
      <c r="AM10992" s="98">
        <v>0</v>
      </c>
      <c r="AN10992" s="98">
        <v>0</v>
      </c>
      <c r="AO10992" s="98">
        <v>0</v>
      </c>
      <c r="AP10992" s="98">
        <v>0</v>
      </c>
      <c r="AQ10992" s="98">
        <v>0</v>
      </c>
      <c r="AR10992" s="98">
        <v>0</v>
      </c>
      <c r="AS10992" s="98">
        <v>0</v>
      </c>
      <c r="AT10992" s="98">
        <v>1</v>
      </c>
      <c r="AU10992" s="98">
        <v>0</v>
      </c>
      <c r="AV10992" s="98">
        <v>0</v>
      </c>
      <c r="AW10992" s="98">
        <v>0</v>
      </c>
      <c r="AX10992" s="98">
        <v>0</v>
      </c>
      <c r="AY10992" s="98">
        <v>7.2300000000000003E-2</v>
      </c>
      <c r="AZ10992" s="98">
        <v>0.33333333300000001</v>
      </c>
      <c r="BA10992" s="166">
        <v>10</v>
      </c>
      <c r="BB10992" s="167">
        <v>34</v>
      </c>
      <c r="BC10992" s="110">
        <v>6.5741170000000002</v>
      </c>
      <c r="BD10992" s="305">
        <f t="shared" si="342"/>
        <v>223.51997800000001</v>
      </c>
      <c r="BE10992" s="168">
        <v>37</v>
      </c>
      <c r="BF10992" s="168">
        <v>9</v>
      </c>
      <c r="BG10992" s="98">
        <v>24.8355</v>
      </c>
      <c r="BH10992" s="110">
        <v>223.52</v>
      </c>
      <c r="BI10992" s="98">
        <v>7.8234999999999999E-2</v>
      </c>
      <c r="BJ10992" s="98">
        <v>0</v>
      </c>
      <c r="BK10992" s="98">
        <v>3.9878999999999998E-2</v>
      </c>
      <c r="BL10992" s="167">
        <v>0</v>
      </c>
      <c r="BM10992" s="167">
        <v>0</v>
      </c>
      <c r="BN10992" s="98">
        <v>0.60041699999999998</v>
      </c>
      <c r="BO10992" s="98">
        <v>0</v>
      </c>
      <c r="BP10992" s="98">
        <v>0</v>
      </c>
      <c r="BQ10992" s="98">
        <v>0</v>
      </c>
      <c r="BR10992" s="98">
        <v>0</v>
      </c>
      <c r="BS10992" s="98">
        <v>0.115285</v>
      </c>
      <c r="BT10992" s="98">
        <v>0</v>
      </c>
      <c r="BU10992" s="98">
        <v>0.16617999999999999</v>
      </c>
      <c r="BV10992" s="98">
        <v>0</v>
      </c>
      <c r="BW10992" s="98">
        <v>0</v>
      </c>
      <c r="BX10992" s="98">
        <v>0</v>
      </c>
      <c r="BY10992" s="98">
        <v>37</v>
      </c>
      <c r="BZ10992" s="98">
        <v>534</v>
      </c>
      <c r="CA10992" s="98">
        <v>33</v>
      </c>
      <c r="CB10992" s="98">
        <v>32.200000000000003</v>
      </c>
      <c r="CC10992" s="98">
        <v>10587</v>
      </c>
      <c r="CD10992" s="169">
        <v>3</v>
      </c>
      <c r="CE10992" s="98">
        <v>167.4</v>
      </c>
      <c r="CF10992" s="98">
        <f t="shared" si="343"/>
        <v>12.103020000000001</v>
      </c>
      <c r="CG10992" s="98"/>
      <c r="CH10992" s="98"/>
      <c r="CI10992" s="98"/>
      <c r="CJ10992" s="98"/>
    </row>
    <row r="10993" spans="1:88">
      <c r="A10993" s="97">
        <v>10992</v>
      </c>
      <c r="B10993" s="98">
        <v>0</v>
      </c>
      <c r="C10993" s="165">
        <v>81</v>
      </c>
      <c r="D10993" s="98">
        <v>1.2345679E-2</v>
      </c>
      <c r="E10993" s="98">
        <v>0</v>
      </c>
      <c r="F10993" s="98">
        <v>0</v>
      </c>
      <c r="G10993" s="98">
        <v>1</v>
      </c>
      <c r="H10993" s="98">
        <v>0</v>
      </c>
      <c r="I10993" s="98">
        <v>0</v>
      </c>
      <c r="J10993" s="98">
        <v>0</v>
      </c>
      <c r="K10993" s="98">
        <v>0</v>
      </c>
      <c r="L10993" s="98">
        <v>0</v>
      </c>
      <c r="M10993" s="98">
        <v>0</v>
      </c>
      <c r="N10993" s="98">
        <v>0</v>
      </c>
      <c r="O10993" s="98">
        <v>0</v>
      </c>
      <c r="P10993" s="98">
        <v>0</v>
      </c>
      <c r="Q10993" s="98">
        <v>0</v>
      </c>
      <c r="R10993" s="98">
        <v>0</v>
      </c>
      <c r="S10993" s="98">
        <v>1</v>
      </c>
      <c r="T10993" s="98">
        <v>0</v>
      </c>
      <c r="U10993" s="98">
        <v>0</v>
      </c>
      <c r="V10993" s="98">
        <v>0</v>
      </c>
      <c r="W10993" s="98">
        <v>0</v>
      </c>
      <c r="X10993" s="98">
        <v>0</v>
      </c>
      <c r="Y10993" s="98">
        <v>1</v>
      </c>
      <c r="Z10993" s="98">
        <v>0</v>
      </c>
      <c r="AA10993" s="98">
        <v>0</v>
      </c>
      <c r="AB10993" s="98">
        <v>0</v>
      </c>
      <c r="AC10993" s="98">
        <v>0</v>
      </c>
      <c r="AD10993" s="98">
        <v>0</v>
      </c>
      <c r="AE10993" s="98">
        <v>0</v>
      </c>
      <c r="AF10993" s="98">
        <v>0</v>
      </c>
      <c r="AG10993" s="98">
        <v>0</v>
      </c>
      <c r="AH10993" s="98">
        <v>0</v>
      </c>
      <c r="AI10993" s="98">
        <v>0</v>
      </c>
      <c r="AJ10993" s="98">
        <v>1</v>
      </c>
      <c r="AK10993" s="98">
        <v>0</v>
      </c>
      <c r="AL10993" s="98">
        <v>0</v>
      </c>
      <c r="AM10993" s="98">
        <v>0</v>
      </c>
      <c r="AN10993" s="98">
        <v>0</v>
      </c>
      <c r="AO10993" s="98">
        <v>0</v>
      </c>
      <c r="AP10993" s="98">
        <v>1</v>
      </c>
      <c r="AQ10993" s="98">
        <v>0</v>
      </c>
      <c r="AR10993" s="98">
        <v>0</v>
      </c>
      <c r="AS10993" s="98">
        <v>0</v>
      </c>
      <c r="AT10993" s="98">
        <v>0</v>
      </c>
      <c r="AU10993" s="98">
        <v>0</v>
      </c>
      <c r="AV10993" s="98">
        <v>0</v>
      </c>
      <c r="AW10993" s="98">
        <v>0</v>
      </c>
      <c r="AX10993" s="98">
        <v>0</v>
      </c>
      <c r="AY10993" s="98">
        <v>5.11E-2</v>
      </c>
      <c r="AZ10993" s="98">
        <v>0.5</v>
      </c>
      <c r="BA10993" s="166">
        <v>7</v>
      </c>
      <c r="BB10993" s="167">
        <v>8</v>
      </c>
      <c r="BC10993" s="110">
        <v>8.5537500000000009</v>
      </c>
      <c r="BD10993" s="305">
        <f t="shared" si="342"/>
        <v>68.430000000000007</v>
      </c>
      <c r="BE10993" s="168">
        <v>10</v>
      </c>
      <c r="BF10993" s="168">
        <v>2</v>
      </c>
      <c r="BG10993" s="98">
        <v>34.215000000000003</v>
      </c>
      <c r="BH10993" s="110">
        <v>68.430000000000007</v>
      </c>
      <c r="BI10993" s="98">
        <v>0.19763</v>
      </c>
      <c r="BJ10993" s="98">
        <v>0.33076800000000001</v>
      </c>
      <c r="BK10993" s="98">
        <v>6.2170999999999997E-2</v>
      </c>
      <c r="BL10993" s="167">
        <v>0</v>
      </c>
      <c r="BM10993" s="167">
        <v>0</v>
      </c>
      <c r="BN10993" s="98">
        <v>0</v>
      </c>
      <c r="BO10993" s="98">
        <v>0</v>
      </c>
      <c r="BP10993" s="98">
        <v>0</v>
      </c>
      <c r="BQ10993" s="98">
        <v>0</v>
      </c>
      <c r="BR10993" s="98">
        <v>0.169659</v>
      </c>
      <c r="BS10993" s="98">
        <v>0</v>
      </c>
      <c r="BT10993" s="98">
        <v>0</v>
      </c>
      <c r="BU10993" s="98">
        <v>0.23977000000000001</v>
      </c>
      <c r="BV10993" s="98">
        <v>0</v>
      </c>
      <c r="BW10993" s="98">
        <v>0</v>
      </c>
      <c r="BX10993" s="98">
        <v>0</v>
      </c>
      <c r="BY10993" s="98">
        <v>10</v>
      </c>
      <c r="BZ10993" s="98">
        <v>533</v>
      </c>
      <c r="CA10993" s="98">
        <v>0</v>
      </c>
      <c r="CB10993" s="98">
        <v>3.45</v>
      </c>
      <c r="CC10993" s="98">
        <v>10589</v>
      </c>
      <c r="CD10993" s="169">
        <v>3</v>
      </c>
      <c r="CE10993" s="98">
        <v>230.21</v>
      </c>
      <c r="CF10993" s="98">
        <f t="shared" si="343"/>
        <v>11.763731</v>
      </c>
      <c r="CG10993" s="98"/>
      <c r="CH10993" s="98"/>
      <c r="CI10993" s="98"/>
      <c r="CJ10993" s="98"/>
    </row>
    <row r="10994" spans="1:88">
      <c r="A10994" s="97">
        <v>10993</v>
      </c>
      <c r="B10994" s="98">
        <v>0.70422499999999999</v>
      </c>
      <c r="C10994" s="165">
        <v>55</v>
      </c>
      <c r="D10994" s="98">
        <v>0.127272727</v>
      </c>
      <c r="E10994" s="98">
        <v>0</v>
      </c>
      <c r="F10994" s="98">
        <v>0</v>
      </c>
      <c r="G10994" s="98">
        <v>0</v>
      </c>
      <c r="H10994" s="98">
        <v>0</v>
      </c>
      <c r="I10994" s="98">
        <v>0</v>
      </c>
      <c r="J10994" s="98">
        <v>0</v>
      </c>
      <c r="K10994" s="98">
        <v>1</v>
      </c>
      <c r="L10994" s="98">
        <v>0</v>
      </c>
      <c r="M10994" s="98">
        <v>0</v>
      </c>
      <c r="N10994" s="98">
        <v>0</v>
      </c>
      <c r="O10994" s="98">
        <v>0</v>
      </c>
      <c r="P10994" s="98">
        <v>0</v>
      </c>
      <c r="Q10994" s="98">
        <v>0</v>
      </c>
      <c r="R10994" s="98">
        <v>0</v>
      </c>
      <c r="S10994" s="98">
        <v>1</v>
      </c>
      <c r="T10994" s="98">
        <v>0</v>
      </c>
      <c r="U10994" s="98">
        <v>0</v>
      </c>
      <c r="V10994" s="98">
        <v>0</v>
      </c>
      <c r="W10994" s="98">
        <v>0</v>
      </c>
      <c r="X10994" s="98">
        <v>0</v>
      </c>
      <c r="Y10994" s="98">
        <v>0.5</v>
      </c>
      <c r="Z10994" s="98">
        <v>0</v>
      </c>
      <c r="AA10994" s="98">
        <v>0</v>
      </c>
      <c r="AB10994" s="98">
        <v>0</v>
      </c>
      <c r="AC10994" s="98">
        <v>0.5</v>
      </c>
      <c r="AD10994" s="98">
        <v>0</v>
      </c>
      <c r="AE10994" s="98">
        <v>0</v>
      </c>
      <c r="AF10994" s="98">
        <v>0.5</v>
      </c>
      <c r="AG10994" s="98">
        <v>0</v>
      </c>
      <c r="AH10994" s="98">
        <v>0</v>
      </c>
      <c r="AI10994" s="98">
        <v>0</v>
      </c>
      <c r="AJ10994" s="98">
        <v>0.5</v>
      </c>
      <c r="AK10994" s="98">
        <v>0</v>
      </c>
      <c r="AL10994" s="98">
        <v>0</v>
      </c>
      <c r="AM10994" s="98">
        <v>0</v>
      </c>
      <c r="AN10994" s="98">
        <v>0</v>
      </c>
      <c r="AO10994" s="98">
        <v>0</v>
      </c>
      <c r="AP10994" s="98">
        <v>0.5</v>
      </c>
      <c r="AQ10994" s="98">
        <v>0</v>
      </c>
      <c r="AR10994" s="98">
        <v>0</v>
      </c>
      <c r="AS10994" s="98">
        <v>0</v>
      </c>
      <c r="AT10994" s="98">
        <v>0.5</v>
      </c>
      <c r="AU10994" s="98">
        <v>0</v>
      </c>
      <c r="AV10994" s="98">
        <v>0</v>
      </c>
      <c r="AW10994" s="98">
        <v>0</v>
      </c>
      <c r="AX10994" s="98">
        <v>0</v>
      </c>
      <c r="AY10994" s="98">
        <v>0.24030000000000001</v>
      </c>
      <c r="AZ10994" s="98">
        <v>0.8</v>
      </c>
      <c r="BA10994" s="166">
        <v>13</v>
      </c>
      <c r="BB10994" s="167">
        <v>17</v>
      </c>
      <c r="BC10994" s="110">
        <v>5.9464699999999997</v>
      </c>
      <c r="BD10994" s="305">
        <f t="shared" si="342"/>
        <v>101.08999</v>
      </c>
      <c r="BE10994" s="168">
        <v>39</v>
      </c>
      <c r="BF10994" s="168">
        <v>5</v>
      </c>
      <c r="BG10994" s="98">
        <v>20.218</v>
      </c>
      <c r="BH10994" s="110">
        <v>101.09</v>
      </c>
      <c r="BI10994" s="98">
        <v>0</v>
      </c>
      <c r="BJ10994" s="98">
        <v>5.8751999999999999E-2</v>
      </c>
      <c r="BK10994" s="98">
        <v>0.124767</v>
      </c>
      <c r="BL10994" s="167">
        <v>0</v>
      </c>
      <c r="BM10994" s="167">
        <v>0</v>
      </c>
      <c r="BN10994" s="98">
        <v>0</v>
      </c>
      <c r="BO10994" s="98">
        <v>0.113873</v>
      </c>
      <c r="BP10994" s="98">
        <v>0</v>
      </c>
      <c r="BQ10994" s="98">
        <v>0</v>
      </c>
      <c r="BR10994" s="98">
        <v>0.206424</v>
      </c>
      <c r="BS10994" s="98">
        <v>0</v>
      </c>
      <c r="BT10994" s="98">
        <v>0.24571599999999999</v>
      </c>
      <c r="BU10994" s="98">
        <v>6.4804E-2</v>
      </c>
      <c r="BV10994" s="98">
        <v>0</v>
      </c>
      <c r="BW10994" s="98">
        <v>0</v>
      </c>
      <c r="BX10994" s="98">
        <v>0.18566099999999999</v>
      </c>
      <c r="BY10994" s="98">
        <v>39</v>
      </c>
      <c r="BZ10994" s="98">
        <v>529</v>
      </c>
      <c r="CA10994" s="98">
        <v>39</v>
      </c>
      <c r="CB10994" s="98">
        <v>9.1999999999999993</v>
      </c>
      <c r="CC10994" s="98">
        <v>10595</v>
      </c>
      <c r="CD10994" s="169">
        <v>3</v>
      </c>
      <c r="CE10994" s="98">
        <v>91.62</v>
      </c>
      <c r="CF10994" s="98">
        <f t="shared" si="343"/>
        <v>22.016286000000001</v>
      </c>
      <c r="CG10994" s="98"/>
      <c r="CH10994" s="98"/>
      <c r="CI10994" s="98"/>
      <c r="CJ10994" s="98"/>
    </row>
    <row r="10995" spans="1:88">
      <c r="A10995" s="97">
        <v>10994</v>
      </c>
      <c r="B10995" s="98">
        <v>1.785714</v>
      </c>
      <c r="C10995" s="165">
        <v>0</v>
      </c>
      <c r="D10995" s="98">
        <v>0</v>
      </c>
      <c r="E10995" s="98">
        <v>0</v>
      </c>
      <c r="F10995" s="98">
        <v>0</v>
      </c>
      <c r="G10995" s="98">
        <v>0</v>
      </c>
      <c r="H10995" s="98">
        <v>0</v>
      </c>
      <c r="I10995" s="98">
        <v>0</v>
      </c>
      <c r="J10995" s="98">
        <v>0</v>
      </c>
      <c r="K10995" s="98">
        <v>1</v>
      </c>
      <c r="L10995" s="98">
        <v>0</v>
      </c>
      <c r="M10995" s="98">
        <v>0</v>
      </c>
      <c r="N10995" s="98">
        <v>0</v>
      </c>
      <c r="O10995" s="98">
        <v>0</v>
      </c>
      <c r="P10995" s="98">
        <v>0</v>
      </c>
      <c r="Q10995" s="98">
        <v>0.5</v>
      </c>
      <c r="R10995" s="98">
        <v>0</v>
      </c>
      <c r="S10995" s="98">
        <v>0.5</v>
      </c>
      <c r="T10995" s="98">
        <v>0</v>
      </c>
      <c r="U10995" s="98">
        <v>0</v>
      </c>
      <c r="V10995" s="98">
        <v>0</v>
      </c>
      <c r="W10995" s="98">
        <v>0.5</v>
      </c>
      <c r="X10995" s="98">
        <v>0</v>
      </c>
      <c r="Y10995" s="98">
        <v>0</v>
      </c>
      <c r="Z10995" s="98">
        <v>0.5</v>
      </c>
      <c r="AA10995" s="98">
        <v>0</v>
      </c>
      <c r="AB10995" s="98">
        <v>0</v>
      </c>
      <c r="AC10995" s="98">
        <v>0</v>
      </c>
      <c r="AD10995" s="98">
        <v>0</v>
      </c>
      <c r="AE10995" s="98">
        <v>0</v>
      </c>
      <c r="AF10995" s="98">
        <v>0</v>
      </c>
      <c r="AG10995" s="98">
        <v>0</v>
      </c>
      <c r="AH10995" s="98">
        <v>0.5</v>
      </c>
      <c r="AI10995" s="98">
        <v>0.5</v>
      </c>
      <c r="AJ10995" s="98">
        <v>0</v>
      </c>
      <c r="AK10995" s="98">
        <v>0</v>
      </c>
      <c r="AL10995" s="98">
        <v>0</v>
      </c>
      <c r="AM10995" s="98">
        <v>0</v>
      </c>
      <c r="AN10995" s="98">
        <v>0</v>
      </c>
      <c r="AO10995" s="98">
        <v>0</v>
      </c>
      <c r="AP10995" s="98">
        <v>1</v>
      </c>
      <c r="AQ10995" s="98">
        <v>0</v>
      </c>
      <c r="AR10995" s="98">
        <v>0</v>
      </c>
      <c r="AS10995" s="98">
        <v>0</v>
      </c>
      <c r="AT10995" s="98">
        <v>0</v>
      </c>
      <c r="AU10995" s="98">
        <v>0</v>
      </c>
      <c r="AV10995" s="98">
        <v>0</v>
      </c>
      <c r="AW10995" s="98">
        <v>0</v>
      </c>
      <c r="AX10995" s="98">
        <v>0</v>
      </c>
      <c r="AY10995" s="98">
        <v>0.2127</v>
      </c>
      <c r="AZ10995" s="98">
        <v>0.5</v>
      </c>
      <c r="BA10995" s="166">
        <v>10</v>
      </c>
      <c r="BB10995" s="167">
        <v>17</v>
      </c>
      <c r="BC10995" s="110">
        <v>3.87</v>
      </c>
      <c r="BD10995" s="305">
        <f t="shared" si="342"/>
        <v>65.790000000000006</v>
      </c>
      <c r="BE10995" s="168">
        <v>38</v>
      </c>
      <c r="BF10995" s="168">
        <v>4</v>
      </c>
      <c r="BG10995" s="98">
        <v>16.447500000000002</v>
      </c>
      <c r="BH10995" s="110">
        <v>65.790000000000006</v>
      </c>
      <c r="BI10995" s="98">
        <v>0</v>
      </c>
      <c r="BJ10995" s="98">
        <v>3.2982999999999998E-2</v>
      </c>
      <c r="BK10995" s="98">
        <v>0.167958</v>
      </c>
      <c r="BL10995" s="167">
        <v>0</v>
      </c>
      <c r="BM10995" s="167">
        <v>0</v>
      </c>
      <c r="BN10995" s="98">
        <v>0.12919800000000001</v>
      </c>
      <c r="BO10995" s="98">
        <v>0</v>
      </c>
      <c r="BP10995" s="98">
        <v>6.3534999999999994E-2</v>
      </c>
      <c r="BQ10995" s="98">
        <v>0</v>
      </c>
      <c r="BR10995" s="98">
        <v>0.28286899999999998</v>
      </c>
      <c r="BS10995" s="98">
        <v>0.15701399999999999</v>
      </c>
      <c r="BT10995" s="98">
        <v>0.11004700000000001</v>
      </c>
      <c r="BU10995" s="98">
        <v>0</v>
      </c>
      <c r="BV10995" s="98">
        <v>5.6390999999999997E-2</v>
      </c>
      <c r="BW10995" s="98">
        <v>0</v>
      </c>
      <c r="BX10995" s="98">
        <v>0</v>
      </c>
      <c r="BY10995" s="98">
        <v>38</v>
      </c>
      <c r="BZ10995" s="98">
        <v>529</v>
      </c>
      <c r="CA10995" s="98">
        <v>24.279243733371398</v>
      </c>
      <c r="CB10995" s="98">
        <v>8.0500000000000007</v>
      </c>
      <c r="CC10995" s="98">
        <v>10596</v>
      </c>
      <c r="CD10995" s="169">
        <v>3</v>
      </c>
      <c r="CE10995" s="98">
        <v>104</v>
      </c>
      <c r="CF10995" s="98">
        <f t="shared" si="343"/>
        <v>22.120799999999999</v>
      </c>
      <c r="CG10995" s="98"/>
      <c r="CH10995" s="98"/>
      <c r="CI10995" s="98"/>
      <c r="CJ10995" s="98"/>
    </row>
    <row r="10996" spans="1:88">
      <c r="A10996" s="97">
        <v>10995</v>
      </c>
      <c r="B10996" s="98">
        <v>0</v>
      </c>
      <c r="C10996" s="165">
        <v>65</v>
      </c>
      <c r="D10996" s="98">
        <v>0.169230769</v>
      </c>
      <c r="E10996" s="98">
        <v>4.6153845999999998E-2</v>
      </c>
      <c r="F10996" s="98">
        <v>0</v>
      </c>
      <c r="G10996" s="98">
        <v>1</v>
      </c>
      <c r="H10996" s="98">
        <v>0</v>
      </c>
      <c r="I10996" s="98">
        <v>0</v>
      </c>
      <c r="J10996" s="98">
        <v>0</v>
      </c>
      <c r="K10996" s="98">
        <v>0</v>
      </c>
      <c r="L10996" s="98">
        <v>0</v>
      </c>
      <c r="M10996" s="98">
        <v>0</v>
      </c>
      <c r="N10996" s="98">
        <v>0</v>
      </c>
      <c r="O10996" s="98">
        <v>0</v>
      </c>
      <c r="P10996" s="98">
        <v>0</v>
      </c>
      <c r="Q10996" s="98">
        <v>1</v>
      </c>
      <c r="R10996" s="98">
        <v>0</v>
      </c>
      <c r="S10996" s="98">
        <v>0</v>
      </c>
      <c r="T10996" s="98">
        <v>0</v>
      </c>
      <c r="U10996" s="98">
        <v>0</v>
      </c>
      <c r="V10996" s="98">
        <v>0</v>
      </c>
      <c r="W10996" s="98">
        <v>0</v>
      </c>
      <c r="X10996" s="98">
        <v>0</v>
      </c>
      <c r="Y10996" s="98">
        <v>0</v>
      </c>
      <c r="Z10996" s="98">
        <v>0</v>
      </c>
      <c r="AA10996" s="98">
        <v>0</v>
      </c>
      <c r="AB10996" s="98">
        <v>0</v>
      </c>
      <c r="AC10996" s="98">
        <v>0</v>
      </c>
      <c r="AD10996" s="98">
        <v>0</v>
      </c>
      <c r="AE10996" s="98">
        <v>0</v>
      </c>
      <c r="AF10996" s="98">
        <v>0</v>
      </c>
      <c r="AG10996" s="98">
        <v>0</v>
      </c>
      <c r="AH10996" s="98">
        <v>0</v>
      </c>
      <c r="AI10996" s="98">
        <v>0</v>
      </c>
      <c r="AJ10996" s="98">
        <v>0</v>
      </c>
      <c r="AK10996" s="98">
        <v>0</v>
      </c>
      <c r="AL10996" s="98">
        <v>0</v>
      </c>
      <c r="AM10996" s="98">
        <v>0</v>
      </c>
      <c r="AN10996" s="98">
        <v>0</v>
      </c>
      <c r="AO10996" s="98">
        <v>0</v>
      </c>
      <c r="AP10996" s="98">
        <v>0</v>
      </c>
      <c r="AQ10996" s="98">
        <v>0</v>
      </c>
      <c r="AR10996" s="98">
        <v>0</v>
      </c>
      <c r="AS10996" s="98">
        <v>0</v>
      </c>
      <c r="AT10996" s="98">
        <v>0</v>
      </c>
      <c r="AU10996" s="98">
        <v>0</v>
      </c>
      <c r="AV10996" s="98">
        <v>0</v>
      </c>
      <c r="AW10996" s="98">
        <v>0</v>
      </c>
      <c r="AX10996" s="98">
        <v>1</v>
      </c>
      <c r="AY10996" s="98">
        <v>0.28239999999999998</v>
      </c>
      <c r="AZ10996" s="98">
        <v>1</v>
      </c>
      <c r="BA10996" s="166">
        <v>6</v>
      </c>
      <c r="BB10996" s="167">
        <v>8</v>
      </c>
      <c r="BC10996" s="110">
        <v>6.7962499999999997</v>
      </c>
      <c r="BD10996" s="305">
        <f t="shared" si="342"/>
        <v>54.37</v>
      </c>
      <c r="BE10996" s="168">
        <v>0</v>
      </c>
      <c r="BF10996" s="168">
        <v>1</v>
      </c>
      <c r="BG10996" s="98">
        <v>54.37</v>
      </c>
      <c r="BH10996" s="110">
        <v>54.37</v>
      </c>
      <c r="BI10996" s="98">
        <v>0.19459199999999999</v>
      </c>
      <c r="BJ10996" s="98">
        <v>0.12745899999999999</v>
      </c>
      <c r="BK10996" s="98">
        <v>2.8875999999999999E-2</v>
      </c>
      <c r="BL10996" s="167">
        <v>0</v>
      </c>
      <c r="BM10996" s="167">
        <v>0</v>
      </c>
      <c r="BN10996" s="98">
        <v>0</v>
      </c>
      <c r="BO10996" s="98">
        <v>0.40187600000000001</v>
      </c>
      <c r="BP10996" s="98">
        <v>8.0375000000000002E-2</v>
      </c>
      <c r="BQ10996" s="98">
        <v>0</v>
      </c>
      <c r="BR10996" s="98">
        <v>0</v>
      </c>
      <c r="BS10996" s="98">
        <v>0</v>
      </c>
      <c r="BT10996" s="98">
        <v>0</v>
      </c>
      <c r="BU10996" s="98">
        <v>0</v>
      </c>
      <c r="BV10996" s="98">
        <v>0</v>
      </c>
      <c r="BW10996" s="98">
        <v>0</v>
      </c>
      <c r="BX10996" s="98">
        <v>0.166819</v>
      </c>
      <c r="BY10996" s="98">
        <v>0</v>
      </c>
      <c r="BZ10996" s="98">
        <v>529</v>
      </c>
      <c r="CA10996" s="98">
        <v>42</v>
      </c>
      <c r="CB10996" s="98">
        <v>3.45</v>
      </c>
      <c r="CC10996" s="98">
        <v>10599</v>
      </c>
      <c r="CD10996" s="169">
        <v>3</v>
      </c>
      <c r="CE10996" s="98">
        <v>176.68</v>
      </c>
      <c r="CF10996" s="98">
        <f t="shared" si="343"/>
        <v>49.894432000000002</v>
      </c>
      <c r="CG10996" s="98"/>
      <c r="CH10996" s="98"/>
      <c r="CI10996" s="98"/>
      <c r="CJ10996" s="98"/>
    </row>
    <row r="10997" spans="1:88">
      <c r="A10997" s="97">
        <v>10996</v>
      </c>
      <c r="B10997" s="98">
        <v>0.80071099999999995</v>
      </c>
      <c r="C10997" s="165">
        <v>26</v>
      </c>
      <c r="D10997" s="98">
        <v>0.192307692</v>
      </c>
      <c r="E10997" s="98">
        <v>0</v>
      </c>
      <c r="F10997" s="98">
        <v>0</v>
      </c>
      <c r="G10997" s="98">
        <v>0.30769230800000003</v>
      </c>
      <c r="H10997" s="98">
        <v>0</v>
      </c>
      <c r="I10997" s="98">
        <v>0</v>
      </c>
      <c r="J10997" s="98">
        <v>0</v>
      </c>
      <c r="K10997" s="98">
        <v>0.69230769199999997</v>
      </c>
      <c r="L10997" s="98">
        <v>0</v>
      </c>
      <c r="M10997" s="98">
        <v>0</v>
      </c>
      <c r="N10997" s="98">
        <v>0</v>
      </c>
      <c r="O10997" s="98">
        <v>0</v>
      </c>
      <c r="P10997" s="98">
        <v>0</v>
      </c>
      <c r="Q10997" s="98">
        <v>1</v>
      </c>
      <c r="R10997" s="98">
        <v>0</v>
      </c>
      <c r="S10997" s="98">
        <v>0</v>
      </c>
      <c r="T10997" s="98">
        <v>0</v>
      </c>
      <c r="U10997" s="98">
        <v>0</v>
      </c>
      <c r="V10997" s="98">
        <v>0</v>
      </c>
      <c r="W10997" s="98">
        <v>0</v>
      </c>
      <c r="X10997" s="98">
        <v>0</v>
      </c>
      <c r="Y10997" s="98">
        <v>0</v>
      </c>
      <c r="Z10997" s="98">
        <v>0</v>
      </c>
      <c r="AA10997" s="98">
        <v>1</v>
      </c>
      <c r="AB10997" s="98">
        <v>0</v>
      </c>
      <c r="AC10997" s="98">
        <v>0</v>
      </c>
      <c r="AD10997" s="98">
        <v>0</v>
      </c>
      <c r="AE10997" s="98">
        <v>0</v>
      </c>
      <c r="AF10997" s="98">
        <v>0</v>
      </c>
      <c r="AG10997" s="98">
        <v>0</v>
      </c>
      <c r="AH10997" s="98">
        <v>1</v>
      </c>
      <c r="AI10997" s="98">
        <v>0</v>
      </c>
      <c r="AJ10997" s="98">
        <v>0</v>
      </c>
      <c r="AK10997" s="98">
        <v>0</v>
      </c>
      <c r="AL10997" s="98">
        <v>0</v>
      </c>
      <c r="AM10997" s="98">
        <v>0</v>
      </c>
      <c r="AN10997" s="98">
        <v>0</v>
      </c>
      <c r="AO10997" s="98">
        <v>0</v>
      </c>
      <c r="AP10997" s="98">
        <v>1</v>
      </c>
      <c r="AQ10997" s="98">
        <v>0</v>
      </c>
      <c r="AR10997" s="98">
        <v>0</v>
      </c>
      <c r="AS10997" s="98">
        <v>0</v>
      </c>
      <c r="AT10997" s="98">
        <v>0</v>
      </c>
      <c r="AU10997" s="98">
        <v>0</v>
      </c>
      <c r="AV10997" s="98">
        <v>0</v>
      </c>
      <c r="AW10997" s="98">
        <v>0</v>
      </c>
      <c r="AX10997" s="98">
        <v>0</v>
      </c>
      <c r="AY10997" s="98">
        <v>5.11E-2</v>
      </c>
      <c r="AZ10997" s="98">
        <v>7.6923077000000006E-2</v>
      </c>
      <c r="BA10997" s="166">
        <v>18</v>
      </c>
      <c r="BB10997" s="167">
        <v>58</v>
      </c>
      <c r="BC10997" s="110">
        <v>8.4141370000000002</v>
      </c>
      <c r="BD10997" s="305">
        <f t="shared" si="342"/>
        <v>488.019946</v>
      </c>
      <c r="BE10997" s="168">
        <v>24</v>
      </c>
      <c r="BF10997" s="168">
        <v>13</v>
      </c>
      <c r="BG10997" s="98">
        <v>37.54</v>
      </c>
      <c r="BH10997" s="110">
        <v>488.02</v>
      </c>
      <c r="BI10997" s="98">
        <v>0.37122500000000003</v>
      </c>
      <c r="BJ10997" s="98">
        <v>2.4243000000000001E-2</v>
      </c>
      <c r="BK10997" s="98">
        <v>0</v>
      </c>
      <c r="BL10997" s="167">
        <v>0</v>
      </c>
      <c r="BM10997" s="167">
        <v>0</v>
      </c>
      <c r="BN10997" s="98">
        <v>0</v>
      </c>
      <c r="BO10997" s="98">
        <v>0</v>
      </c>
      <c r="BP10997" s="98">
        <v>0</v>
      </c>
      <c r="BQ10997" s="98">
        <v>0</v>
      </c>
      <c r="BR10997" s="98">
        <v>0.50307299999999999</v>
      </c>
      <c r="BS10997" s="98">
        <v>0</v>
      </c>
      <c r="BT10997" s="98">
        <v>0</v>
      </c>
      <c r="BU10997" s="98">
        <v>1.5269999999999999E-3</v>
      </c>
      <c r="BV10997" s="98">
        <v>3.4303E-2</v>
      </c>
      <c r="BW10997" s="98">
        <v>0</v>
      </c>
      <c r="BX10997" s="98">
        <v>6.5628000000000006E-2</v>
      </c>
      <c r="BY10997" s="98">
        <v>24</v>
      </c>
      <c r="BZ10997" s="98">
        <v>527</v>
      </c>
      <c r="CA10997" s="98">
        <v>73</v>
      </c>
      <c r="CB10997" s="98">
        <v>35.65</v>
      </c>
      <c r="CC10997" s="98">
        <v>10600</v>
      </c>
      <c r="CD10997" s="169">
        <v>3</v>
      </c>
      <c r="CE10997" s="98">
        <v>574.46</v>
      </c>
      <c r="CF10997" s="98">
        <f t="shared" si="343"/>
        <v>29.354906000000003</v>
      </c>
      <c r="CG10997" s="98"/>
      <c r="CH10997" s="98"/>
      <c r="CI10997" s="98"/>
      <c r="CJ10997" s="98"/>
    </row>
    <row r="10998" spans="1:88">
      <c r="A10998" s="97">
        <v>10997</v>
      </c>
      <c r="B10998" s="98">
        <v>1.87185</v>
      </c>
      <c r="C10998" s="165">
        <v>55</v>
      </c>
      <c r="D10998" s="98">
        <v>0.2</v>
      </c>
      <c r="E10998" s="98">
        <v>1.8181817999999999E-2</v>
      </c>
      <c r="F10998" s="98">
        <v>0</v>
      </c>
      <c r="G10998" s="98">
        <v>0</v>
      </c>
      <c r="H10998" s="98">
        <v>0</v>
      </c>
      <c r="I10998" s="98">
        <v>0</v>
      </c>
      <c r="J10998" s="98">
        <v>0</v>
      </c>
      <c r="K10998" s="98">
        <v>1</v>
      </c>
      <c r="L10998" s="98">
        <v>0</v>
      </c>
      <c r="M10998" s="98">
        <v>0</v>
      </c>
      <c r="N10998" s="98">
        <v>0</v>
      </c>
      <c r="O10998" s="98">
        <v>0</v>
      </c>
      <c r="P10998" s="98">
        <v>0</v>
      </c>
      <c r="Q10998" s="98">
        <v>1</v>
      </c>
      <c r="R10998" s="98">
        <v>0</v>
      </c>
      <c r="S10998" s="98">
        <v>0</v>
      </c>
      <c r="T10998" s="98">
        <v>0</v>
      </c>
      <c r="U10998" s="98">
        <v>0</v>
      </c>
      <c r="V10998" s="98">
        <v>0</v>
      </c>
      <c r="W10998" s="98">
        <v>0</v>
      </c>
      <c r="X10998" s="98">
        <v>0</v>
      </c>
      <c r="Y10998" s="98">
        <v>1</v>
      </c>
      <c r="Z10998" s="98">
        <v>0</v>
      </c>
      <c r="AA10998" s="98">
        <v>0</v>
      </c>
      <c r="AB10998" s="98">
        <v>0</v>
      </c>
      <c r="AC10998" s="98">
        <v>0</v>
      </c>
      <c r="AD10998" s="98">
        <v>0</v>
      </c>
      <c r="AE10998" s="98">
        <v>0</v>
      </c>
      <c r="AF10998" s="98">
        <v>0</v>
      </c>
      <c r="AG10998" s="98">
        <v>0</v>
      </c>
      <c r="AH10998" s="98">
        <v>0</v>
      </c>
      <c r="AI10998" s="98">
        <v>0</v>
      </c>
      <c r="AJ10998" s="98">
        <v>1</v>
      </c>
      <c r="AK10998" s="98">
        <v>0</v>
      </c>
      <c r="AL10998" s="98">
        <v>0</v>
      </c>
      <c r="AM10998" s="98">
        <v>0</v>
      </c>
      <c r="AN10998" s="98">
        <v>0</v>
      </c>
      <c r="AO10998" s="98">
        <v>0</v>
      </c>
      <c r="AP10998" s="98">
        <v>0</v>
      </c>
      <c r="AQ10998" s="98">
        <v>0</v>
      </c>
      <c r="AR10998" s="98">
        <v>0</v>
      </c>
      <c r="AS10998" s="98">
        <v>0</v>
      </c>
      <c r="AT10998" s="98">
        <v>1</v>
      </c>
      <c r="AU10998" s="98">
        <v>0</v>
      </c>
      <c r="AV10998" s="98">
        <v>0</v>
      </c>
      <c r="AW10998" s="98">
        <v>0</v>
      </c>
      <c r="AX10998" s="98">
        <v>0</v>
      </c>
      <c r="AY10998" s="98">
        <v>8.9200000000000002E-2</v>
      </c>
      <c r="AZ10998" s="98">
        <v>0.5</v>
      </c>
      <c r="BA10998" s="166">
        <v>6</v>
      </c>
      <c r="BB10998" s="167">
        <v>8</v>
      </c>
      <c r="BC10998" s="110">
        <v>7.90625</v>
      </c>
      <c r="BD10998" s="305">
        <f t="shared" si="342"/>
        <v>63.25</v>
      </c>
      <c r="BE10998" s="168">
        <v>63</v>
      </c>
      <c r="BF10998" s="168">
        <v>2</v>
      </c>
      <c r="BG10998" s="98">
        <v>31.625</v>
      </c>
      <c r="BH10998" s="110">
        <v>63.25</v>
      </c>
      <c r="BI10998" s="98">
        <v>0.163019</v>
      </c>
      <c r="BJ10998" s="98">
        <v>0.170235</v>
      </c>
      <c r="BK10998" s="98">
        <v>3.0640000000000001E-2</v>
      </c>
      <c r="BL10998" s="167">
        <v>0</v>
      </c>
      <c r="BM10998" s="167">
        <v>0</v>
      </c>
      <c r="BN10998" s="98">
        <v>0</v>
      </c>
      <c r="BO10998" s="98">
        <v>0</v>
      </c>
      <c r="BP10998" s="98">
        <v>0</v>
      </c>
      <c r="BQ10998" s="98">
        <v>0</v>
      </c>
      <c r="BR10998" s="98">
        <v>0.46587000000000001</v>
      </c>
      <c r="BS10998" s="98">
        <v>0</v>
      </c>
      <c r="BT10998" s="98">
        <v>0</v>
      </c>
      <c r="BU10998" s="98">
        <v>0.170235</v>
      </c>
      <c r="BV10998" s="98">
        <v>0</v>
      </c>
      <c r="BW10998" s="98">
        <v>0</v>
      </c>
      <c r="BX10998" s="98">
        <v>0</v>
      </c>
      <c r="BY10998" s="98">
        <v>63</v>
      </c>
      <c r="BZ10998" s="98">
        <v>526</v>
      </c>
      <c r="CA10998" s="98">
        <v>24.273960433122902</v>
      </c>
      <c r="CB10998" s="98">
        <v>6.9</v>
      </c>
      <c r="CC10998" s="98">
        <v>10602</v>
      </c>
      <c r="CD10998" s="169">
        <v>3</v>
      </c>
      <c r="CE10998" s="98">
        <v>63.02</v>
      </c>
      <c r="CF10998" s="98">
        <f t="shared" si="343"/>
        <v>5.6213839999999999</v>
      </c>
      <c r="CG10998" s="98"/>
      <c r="CH10998" s="98"/>
      <c r="CI10998" s="98"/>
      <c r="CJ10998" s="98"/>
    </row>
    <row r="10999" spans="1:88">
      <c r="A10999" s="97">
        <v>10998</v>
      </c>
      <c r="B10999" s="98">
        <v>0.64102499999999996</v>
      </c>
      <c r="C10999" s="165">
        <v>12</v>
      </c>
      <c r="D10999" s="98">
        <v>8.3333332999999996E-2</v>
      </c>
      <c r="E10999" s="98">
        <v>0</v>
      </c>
      <c r="F10999" s="98">
        <v>0</v>
      </c>
      <c r="G10999" s="98">
        <v>1</v>
      </c>
      <c r="H10999" s="98">
        <v>0</v>
      </c>
      <c r="I10999" s="98">
        <v>0</v>
      </c>
      <c r="J10999" s="98">
        <v>0</v>
      </c>
      <c r="K10999" s="98">
        <v>0</v>
      </c>
      <c r="L10999" s="98">
        <v>0</v>
      </c>
      <c r="M10999" s="98">
        <v>0</v>
      </c>
      <c r="N10999" s="98">
        <v>0</v>
      </c>
      <c r="O10999" s="98">
        <v>0</v>
      </c>
      <c r="P10999" s="98">
        <v>0</v>
      </c>
      <c r="Q10999" s="98">
        <v>0.2</v>
      </c>
      <c r="R10999" s="98">
        <v>0</v>
      </c>
      <c r="S10999" s="98">
        <v>0.8</v>
      </c>
      <c r="T10999" s="98">
        <v>0</v>
      </c>
      <c r="U10999" s="98">
        <v>0</v>
      </c>
      <c r="V10999" s="98">
        <v>0</v>
      </c>
      <c r="W10999" s="98">
        <v>0</v>
      </c>
      <c r="X10999" s="98">
        <v>0</v>
      </c>
      <c r="Y10999" s="98">
        <v>0</v>
      </c>
      <c r="Z10999" s="98">
        <v>0</v>
      </c>
      <c r="AA10999" s="98">
        <v>0</v>
      </c>
      <c r="AB10999" s="98">
        <v>0</v>
      </c>
      <c r="AC10999" s="98">
        <v>1</v>
      </c>
      <c r="AD10999" s="98">
        <v>0</v>
      </c>
      <c r="AE10999" s="98">
        <v>0</v>
      </c>
      <c r="AF10999" s="98">
        <v>1</v>
      </c>
      <c r="AG10999" s="98">
        <v>0</v>
      </c>
      <c r="AH10999" s="98">
        <v>0</v>
      </c>
      <c r="AI10999" s="98">
        <v>0</v>
      </c>
      <c r="AJ10999" s="98">
        <v>0</v>
      </c>
      <c r="AK10999" s="98">
        <v>0</v>
      </c>
      <c r="AL10999" s="98">
        <v>0</v>
      </c>
      <c r="AM10999" s="98">
        <v>0</v>
      </c>
      <c r="AN10999" s="98">
        <v>0</v>
      </c>
      <c r="AO10999" s="98">
        <v>0</v>
      </c>
      <c r="AP10999" s="98">
        <v>1</v>
      </c>
      <c r="AQ10999" s="98">
        <v>0</v>
      </c>
      <c r="AR10999" s="98">
        <v>0</v>
      </c>
      <c r="AS10999" s="98">
        <v>0</v>
      </c>
      <c r="AT10999" s="98">
        <v>0</v>
      </c>
      <c r="AU10999" s="98">
        <v>0</v>
      </c>
      <c r="AV10999" s="98">
        <v>0</v>
      </c>
      <c r="AW10999" s="98">
        <v>0</v>
      </c>
      <c r="AX10999" s="98">
        <v>0</v>
      </c>
      <c r="AY10999" s="98">
        <v>0.10340000000000001</v>
      </c>
      <c r="AZ10999" s="98">
        <v>0.4</v>
      </c>
      <c r="BA10999" s="166">
        <v>16</v>
      </c>
      <c r="BB10999" s="167">
        <v>23</v>
      </c>
      <c r="BC10999" s="110">
        <v>6.78</v>
      </c>
      <c r="BD10999" s="305">
        <f t="shared" si="342"/>
        <v>155.94</v>
      </c>
      <c r="BE10999" s="168">
        <v>40</v>
      </c>
      <c r="BF10999" s="168">
        <v>5</v>
      </c>
      <c r="BG10999" s="98">
        <v>31.187999999999999</v>
      </c>
      <c r="BH10999" s="110">
        <v>155.94</v>
      </c>
      <c r="BI10999" s="98">
        <v>0.31422299999999997</v>
      </c>
      <c r="BJ10999" s="98">
        <v>2.129E-2</v>
      </c>
      <c r="BK10999" s="98">
        <v>6.1177000000000002E-2</v>
      </c>
      <c r="BL10999" s="167">
        <v>0</v>
      </c>
      <c r="BM10999" s="167">
        <v>0</v>
      </c>
      <c r="BN10999" s="98">
        <v>5.3225000000000001E-2</v>
      </c>
      <c r="BO10999" s="98">
        <v>4.6811999999999999E-2</v>
      </c>
      <c r="BP10999" s="98">
        <v>0</v>
      </c>
      <c r="BQ10999" s="98">
        <v>0</v>
      </c>
      <c r="BR10999" s="98">
        <v>6.0343000000000001E-2</v>
      </c>
      <c r="BS10999" s="98">
        <v>0</v>
      </c>
      <c r="BT10999" s="98">
        <v>5.765E-2</v>
      </c>
      <c r="BU10999" s="98">
        <v>6.476E-3</v>
      </c>
      <c r="BV10999" s="98">
        <v>6.7396999999999999E-2</v>
      </c>
      <c r="BW10999" s="98">
        <v>0.26490900000000001</v>
      </c>
      <c r="BX10999" s="98">
        <v>4.6491999999999999E-2</v>
      </c>
      <c r="BY10999" s="98">
        <v>40</v>
      </c>
      <c r="BZ10999" s="98">
        <v>525</v>
      </c>
      <c r="CA10999" s="98">
        <v>64</v>
      </c>
      <c r="CB10999" s="98">
        <v>11.5</v>
      </c>
      <c r="CC10999" s="98">
        <v>10605</v>
      </c>
      <c r="CD10999" s="169">
        <v>3</v>
      </c>
      <c r="CE10999" s="98">
        <v>206.2</v>
      </c>
      <c r="CF10999" s="98">
        <f t="shared" si="343"/>
        <v>21.321079999999998</v>
      </c>
      <c r="CG10999" s="98"/>
      <c r="CH10999" s="98"/>
      <c r="CI10999" s="98"/>
      <c r="CJ10999" s="98"/>
    </row>
    <row r="11000" spans="1:88">
      <c r="A11000" s="97">
        <v>10999</v>
      </c>
      <c r="B11000" s="98">
        <v>0</v>
      </c>
      <c r="C11000" s="165">
        <v>38</v>
      </c>
      <c r="D11000" s="98">
        <v>5.2631578999999998E-2</v>
      </c>
      <c r="E11000" s="98">
        <v>0</v>
      </c>
      <c r="F11000" s="98">
        <v>0</v>
      </c>
      <c r="G11000" s="98">
        <v>0</v>
      </c>
      <c r="H11000" s="98">
        <v>0</v>
      </c>
      <c r="I11000" s="98">
        <v>0</v>
      </c>
      <c r="J11000" s="98">
        <v>0</v>
      </c>
      <c r="K11000" s="98">
        <v>1</v>
      </c>
      <c r="L11000" s="98">
        <v>0</v>
      </c>
      <c r="M11000" s="98">
        <v>0</v>
      </c>
      <c r="N11000" s="98">
        <v>0</v>
      </c>
      <c r="O11000" s="98">
        <v>0</v>
      </c>
      <c r="P11000" s="98">
        <v>0</v>
      </c>
      <c r="Q11000" s="98">
        <v>0.66666666699999999</v>
      </c>
      <c r="R11000" s="98">
        <v>0</v>
      </c>
      <c r="S11000" s="98">
        <v>0.33333333300000001</v>
      </c>
      <c r="T11000" s="98">
        <v>0</v>
      </c>
      <c r="U11000" s="98">
        <v>0</v>
      </c>
      <c r="V11000" s="98">
        <v>0</v>
      </c>
      <c r="W11000" s="98">
        <v>0</v>
      </c>
      <c r="X11000" s="98">
        <v>0</v>
      </c>
      <c r="Y11000" s="98">
        <v>1</v>
      </c>
      <c r="Z11000" s="98">
        <v>0</v>
      </c>
      <c r="AA11000" s="98">
        <v>0</v>
      </c>
      <c r="AB11000" s="98">
        <v>0</v>
      </c>
      <c r="AC11000" s="98">
        <v>0</v>
      </c>
      <c r="AD11000" s="98">
        <v>0</v>
      </c>
      <c r="AE11000" s="98">
        <v>0</v>
      </c>
      <c r="AF11000" s="98">
        <v>0</v>
      </c>
      <c r="AG11000" s="98">
        <v>0</v>
      </c>
      <c r="AH11000" s="98">
        <v>0</v>
      </c>
      <c r="AI11000" s="98">
        <v>0</v>
      </c>
      <c r="AJ11000" s="98">
        <v>1</v>
      </c>
      <c r="AK11000" s="98">
        <v>1</v>
      </c>
      <c r="AL11000" s="98">
        <v>0</v>
      </c>
      <c r="AM11000" s="98">
        <v>0</v>
      </c>
      <c r="AN11000" s="98">
        <v>0</v>
      </c>
      <c r="AO11000" s="98">
        <v>0</v>
      </c>
      <c r="AP11000" s="98">
        <v>0</v>
      </c>
      <c r="AQ11000" s="98">
        <v>0</v>
      </c>
      <c r="AR11000" s="98">
        <v>0</v>
      </c>
      <c r="AS11000" s="98">
        <v>0</v>
      </c>
      <c r="AT11000" s="98">
        <v>0</v>
      </c>
      <c r="AU11000" s="98">
        <v>0</v>
      </c>
      <c r="AV11000" s="98">
        <v>0</v>
      </c>
      <c r="AW11000" s="98">
        <v>0</v>
      </c>
      <c r="AX11000" s="98">
        <v>0</v>
      </c>
      <c r="AY11000" s="98">
        <v>8.7099999999999997E-2</v>
      </c>
      <c r="AZ11000" s="98">
        <v>0.44444444399999999</v>
      </c>
      <c r="BA11000" s="166">
        <v>22</v>
      </c>
      <c r="BB11000" s="167">
        <v>62</v>
      </c>
      <c r="BC11000" s="110">
        <v>6.243709</v>
      </c>
      <c r="BD11000" s="305">
        <f t="shared" si="342"/>
        <v>387.10995800000001</v>
      </c>
      <c r="BE11000" s="168">
        <v>30</v>
      </c>
      <c r="BF11000" s="168">
        <v>9</v>
      </c>
      <c r="BG11000" s="98">
        <v>43.0122</v>
      </c>
      <c r="BH11000" s="110">
        <v>387.11</v>
      </c>
      <c r="BI11000" s="98">
        <v>0</v>
      </c>
      <c r="BJ11000" s="98">
        <v>9.4442999999999999E-2</v>
      </c>
      <c r="BK11000" s="98">
        <v>0.173878</v>
      </c>
      <c r="BL11000" s="167">
        <v>0</v>
      </c>
      <c r="BM11000" s="167">
        <v>0</v>
      </c>
      <c r="BN11000" s="98">
        <v>0.10924499999999999</v>
      </c>
      <c r="BO11000" s="98">
        <v>0</v>
      </c>
      <c r="BP11000" s="98">
        <v>0</v>
      </c>
      <c r="BQ11000" s="98">
        <v>0</v>
      </c>
      <c r="BR11000" s="98">
        <v>0.49853999999999998</v>
      </c>
      <c r="BS11000" s="98">
        <v>0</v>
      </c>
      <c r="BT11000" s="98">
        <v>7.5353000000000003E-2</v>
      </c>
      <c r="BU11000" s="98">
        <v>0</v>
      </c>
      <c r="BV11000" s="98">
        <v>1.4905E-2</v>
      </c>
      <c r="BW11000" s="98">
        <v>9.6869999999999994E-3</v>
      </c>
      <c r="BX11000" s="98">
        <v>2.3945999999999999E-2</v>
      </c>
      <c r="BY11000" s="98">
        <v>30</v>
      </c>
      <c r="BZ11000" s="98">
        <v>524</v>
      </c>
      <c r="CA11000" s="98">
        <v>24.268677132874501</v>
      </c>
      <c r="CB11000" s="98">
        <v>26.45</v>
      </c>
      <c r="CC11000" s="98">
        <v>10606</v>
      </c>
      <c r="CD11000" s="169">
        <v>3</v>
      </c>
      <c r="CE11000" s="98">
        <v>616.88</v>
      </c>
      <c r="CF11000" s="98">
        <f t="shared" si="343"/>
        <v>53.730247999999996</v>
      </c>
      <c r="CG11000" s="98"/>
      <c r="CH11000" s="98"/>
      <c r="CI11000" s="98"/>
      <c r="CJ11000" s="98"/>
    </row>
    <row r="11001" spans="1:88">
      <c r="A11001" s="97">
        <v>11000</v>
      </c>
      <c r="B11001" s="98">
        <v>0</v>
      </c>
      <c r="C11001" s="165">
        <v>57</v>
      </c>
      <c r="D11001" s="98">
        <v>0.105263158</v>
      </c>
      <c r="E11001" s="98">
        <v>0</v>
      </c>
      <c r="F11001" s="98">
        <v>0</v>
      </c>
      <c r="G11001" s="98">
        <v>0</v>
      </c>
      <c r="H11001" s="98">
        <v>0</v>
      </c>
      <c r="I11001" s="98">
        <v>0</v>
      </c>
      <c r="J11001" s="98">
        <v>0</v>
      </c>
      <c r="K11001" s="98">
        <v>1</v>
      </c>
      <c r="L11001" s="98">
        <v>0</v>
      </c>
      <c r="M11001" s="98">
        <v>0</v>
      </c>
      <c r="N11001" s="98">
        <v>0</v>
      </c>
      <c r="O11001" s="98">
        <v>0</v>
      </c>
      <c r="P11001" s="98">
        <v>0</v>
      </c>
      <c r="Q11001" s="98">
        <v>1</v>
      </c>
      <c r="R11001" s="98">
        <v>0</v>
      </c>
      <c r="S11001" s="98">
        <v>0</v>
      </c>
      <c r="T11001" s="98">
        <v>0</v>
      </c>
      <c r="U11001" s="98">
        <v>0</v>
      </c>
      <c r="V11001" s="98">
        <v>0</v>
      </c>
      <c r="W11001" s="98">
        <v>0</v>
      </c>
      <c r="X11001" s="98">
        <v>0</v>
      </c>
      <c r="Y11001" s="98">
        <v>0</v>
      </c>
      <c r="Z11001" s="98">
        <v>0</v>
      </c>
      <c r="AA11001" s="98">
        <v>0</v>
      </c>
      <c r="AB11001" s="98">
        <v>0</v>
      </c>
      <c r="AC11001" s="98">
        <v>0</v>
      </c>
      <c r="AD11001" s="98">
        <v>0</v>
      </c>
      <c r="AE11001" s="98">
        <v>0</v>
      </c>
      <c r="AF11001" s="98">
        <v>0</v>
      </c>
      <c r="AG11001" s="98">
        <v>0</v>
      </c>
      <c r="AH11001" s="98">
        <v>0</v>
      </c>
      <c r="AI11001" s="98">
        <v>0</v>
      </c>
      <c r="AJ11001" s="98">
        <v>0</v>
      </c>
      <c r="AK11001" s="98">
        <v>0</v>
      </c>
      <c r="AL11001" s="98">
        <v>0</v>
      </c>
      <c r="AM11001" s="98">
        <v>0</v>
      </c>
      <c r="AN11001" s="98">
        <v>0</v>
      </c>
      <c r="AO11001" s="98">
        <v>0</v>
      </c>
      <c r="AP11001" s="98">
        <v>0</v>
      </c>
      <c r="AQ11001" s="98">
        <v>0</v>
      </c>
      <c r="AR11001" s="98">
        <v>0</v>
      </c>
      <c r="AS11001" s="98">
        <v>0</v>
      </c>
      <c r="AT11001" s="98">
        <v>0</v>
      </c>
      <c r="AU11001" s="98">
        <v>0</v>
      </c>
      <c r="AV11001" s="98">
        <v>0</v>
      </c>
      <c r="AW11001" s="98">
        <v>0</v>
      </c>
      <c r="AX11001" s="98">
        <v>0</v>
      </c>
      <c r="AY11001" s="98">
        <v>0</v>
      </c>
      <c r="AZ11001" s="98">
        <v>0</v>
      </c>
      <c r="BA11001" s="166">
        <v>7</v>
      </c>
      <c r="BB11001" s="167">
        <v>7</v>
      </c>
      <c r="BC11001" s="110">
        <v>9.5614279999999994</v>
      </c>
      <c r="BD11001" s="305">
        <f t="shared" si="342"/>
        <v>66.929995999999988</v>
      </c>
      <c r="BE11001" s="168">
        <v>0</v>
      </c>
      <c r="BF11001" s="168">
        <v>1</v>
      </c>
      <c r="BG11001" s="98">
        <v>66.930000000000007</v>
      </c>
      <c r="BH11001" s="110">
        <v>66.930000000000007</v>
      </c>
      <c r="BI11001" s="98">
        <v>0.22234000000000001</v>
      </c>
      <c r="BJ11001" s="98">
        <v>0.107837</v>
      </c>
      <c r="BK11001" s="98">
        <v>0</v>
      </c>
      <c r="BL11001" s="167">
        <v>0</v>
      </c>
      <c r="BM11001" s="167">
        <v>0</v>
      </c>
      <c r="BN11001" s="98">
        <v>0</v>
      </c>
      <c r="BO11001" s="98">
        <v>0.22513900000000001</v>
      </c>
      <c r="BP11001" s="98">
        <v>0.162356</v>
      </c>
      <c r="BQ11001" s="98">
        <v>0</v>
      </c>
      <c r="BR11001" s="98">
        <v>0.174486</v>
      </c>
      <c r="BS11001" s="98">
        <v>0</v>
      </c>
      <c r="BT11001" s="98">
        <v>0</v>
      </c>
      <c r="BU11001" s="98">
        <v>0.107837</v>
      </c>
      <c r="BV11001" s="98">
        <v>0</v>
      </c>
      <c r="BW11001" s="98">
        <v>0</v>
      </c>
      <c r="BX11001" s="98">
        <v>0</v>
      </c>
      <c r="BY11001" s="98">
        <v>0</v>
      </c>
      <c r="BZ11001" s="98">
        <v>524</v>
      </c>
      <c r="CA11001" s="98">
        <v>23</v>
      </c>
      <c r="CB11001" s="98">
        <v>2.2999999999999998</v>
      </c>
      <c r="CC11001" s="98">
        <v>10611</v>
      </c>
      <c r="CD11001" s="169">
        <v>3</v>
      </c>
      <c r="CE11001" s="98">
        <v>424.72</v>
      </c>
      <c r="CF11001" s="98">
        <f t="shared" si="343"/>
        <v>0</v>
      </c>
      <c r="CG11001" s="98"/>
      <c r="CH11001" s="98"/>
      <c r="CI11001" s="98"/>
      <c r="CJ11001" s="98"/>
    </row>
    <row r="11002" spans="1:88">
      <c r="A11002" s="97">
        <v>11001</v>
      </c>
      <c r="B11002" s="98">
        <v>0.4</v>
      </c>
      <c r="C11002" s="165">
        <v>55</v>
      </c>
      <c r="D11002" s="98">
        <v>0.34545454599999997</v>
      </c>
      <c r="E11002" s="98">
        <v>3.6363635999999998E-2</v>
      </c>
      <c r="F11002" s="98">
        <v>0</v>
      </c>
      <c r="G11002" s="98">
        <v>0.14285714299999999</v>
      </c>
      <c r="H11002" s="98">
        <v>0</v>
      </c>
      <c r="I11002" s="98">
        <v>0</v>
      </c>
      <c r="J11002" s="98">
        <v>0</v>
      </c>
      <c r="K11002" s="98">
        <v>0.85714285700000004</v>
      </c>
      <c r="L11002" s="98">
        <v>0</v>
      </c>
      <c r="M11002" s="98">
        <v>0</v>
      </c>
      <c r="N11002" s="98">
        <v>0</v>
      </c>
      <c r="O11002" s="98">
        <v>0</v>
      </c>
      <c r="P11002" s="98">
        <v>0</v>
      </c>
      <c r="Q11002" s="98">
        <v>1</v>
      </c>
      <c r="R11002" s="98">
        <v>0</v>
      </c>
      <c r="S11002" s="98">
        <v>0</v>
      </c>
      <c r="T11002" s="98">
        <v>0</v>
      </c>
      <c r="U11002" s="98">
        <v>0</v>
      </c>
      <c r="V11002" s="98">
        <v>0.5</v>
      </c>
      <c r="W11002" s="98">
        <v>0</v>
      </c>
      <c r="X11002" s="98">
        <v>0</v>
      </c>
      <c r="Y11002" s="98">
        <v>0</v>
      </c>
      <c r="Z11002" s="98">
        <v>0</v>
      </c>
      <c r="AA11002" s="98">
        <v>0</v>
      </c>
      <c r="AB11002" s="98">
        <v>0</v>
      </c>
      <c r="AC11002" s="98">
        <v>0.5</v>
      </c>
      <c r="AD11002" s="98">
        <v>0.5</v>
      </c>
      <c r="AE11002" s="98">
        <v>0</v>
      </c>
      <c r="AF11002" s="98">
        <v>0.5</v>
      </c>
      <c r="AG11002" s="98">
        <v>0</v>
      </c>
      <c r="AH11002" s="98">
        <v>0</v>
      </c>
      <c r="AI11002" s="98">
        <v>0</v>
      </c>
      <c r="AJ11002" s="98">
        <v>0</v>
      </c>
      <c r="AK11002" s="98">
        <v>0</v>
      </c>
      <c r="AL11002" s="98">
        <v>0</v>
      </c>
      <c r="AM11002" s="98">
        <v>0</v>
      </c>
      <c r="AN11002" s="98">
        <v>0</v>
      </c>
      <c r="AO11002" s="98">
        <v>0</v>
      </c>
      <c r="AP11002" s="98">
        <v>0.25</v>
      </c>
      <c r="AQ11002" s="98">
        <v>0.25</v>
      </c>
      <c r="AR11002" s="98">
        <v>0</v>
      </c>
      <c r="AS11002" s="98">
        <v>0</v>
      </c>
      <c r="AT11002" s="98">
        <v>0.5</v>
      </c>
      <c r="AU11002" s="98">
        <v>0</v>
      </c>
      <c r="AV11002" s="98">
        <v>0</v>
      </c>
      <c r="AW11002" s="98">
        <v>0</v>
      </c>
      <c r="AX11002" s="98">
        <v>0</v>
      </c>
      <c r="AY11002" s="98">
        <v>0.24410000000000001</v>
      </c>
      <c r="AZ11002" s="98">
        <v>0.85714285700000004</v>
      </c>
      <c r="BA11002" s="166">
        <v>12</v>
      </c>
      <c r="BB11002" s="167">
        <v>33</v>
      </c>
      <c r="BC11002" s="110">
        <v>5.2554540000000003</v>
      </c>
      <c r="BD11002" s="305">
        <f t="shared" si="342"/>
        <v>173.429982</v>
      </c>
      <c r="BE11002" s="168">
        <v>47</v>
      </c>
      <c r="BF11002" s="168">
        <v>7</v>
      </c>
      <c r="BG11002" s="98">
        <v>24.775700000000001</v>
      </c>
      <c r="BH11002" s="110">
        <v>173.43</v>
      </c>
      <c r="BI11002" s="98">
        <v>0</v>
      </c>
      <c r="BJ11002" s="98">
        <v>6.1270999999999999E-2</v>
      </c>
      <c r="BK11002" s="98">
        <v>0.15177199999999999</v>
      </c>
      <c r="BL11002" s="167">
        <v>0</v>
      </c>
      <c r="BM11002" s="167">
        <v>0</v>
      </c>
      <c r="BN11002" s="98">
        <v>0.12178600000000001</v>
      </c>
      <c r="BO11002" s="98">
        <v>6.8092E-2</v>
      </c>
      <c r="BP11002" s="98">
        <v>0</v>
      </c>
      <c r="BQ11002" s="98">
        <v>0</v>
      </c>
      <c r="BR11002" s="98">
        <v>0.38581799999999999</v>
      </c>
      <c r="BS11002" s="98">
        <v>0</v>
      </c>
      <c r="BT11002" s="98">
        <v>0</v>
      </c>
      <c r="BU11002" s="98">
        <v>6.1270999999999999E-2</v>
      </c>
      <c r="BV11002" s="98">
        <v>4.5412000000000001E-2</v>
      </c>
      <c r="BW11002" s="98">
        <v>0.104573</v>
      </c>
      <c r="BX11002" s="98">
        <v>0</v>
      </c>
      <c r="BY11002" s="98">
        <v>47</v>
      </c>
      <c r="BZ11002" s="98">
        <v>522</v>
      </c>
      <c r="CA11002" s="98">
        <v>0</v>
      </c>
      <c r="CB11002" s="98">
        <v>11.5</v>
      </c>
      <c r="CC11002" s="98">
        <v>10613</v>
      </c>
      <c r="CD11002" s="169">
        <v>3</v>
      </c>
      <c r="CE11002" s="98">
        <v>243.43</v>
      </c>
      <c r="CF11002" s="98">
        <f t="shared" si="343"/>
        <v>59.421263000000003</v>
      </c>
      <c r="CG11002" s="98"/>
      <c r="CH11002" s="98"/>
      <c r="CI11002" s="98"/>
      <c r="CJ11002" s="98"/>
    </row>
    <row r="11003" spans="1:88">
      <c r="A11003" s="97">
        <v>11002</v>
      </c>
      <c r="B11003" s="98">
        <v>0.80275200000000002</v>
      </c>
      <c r="C11003" s="165">
        <v>17</v>
      </c>
      <c r="D11003" s="98">
        <v>0.64705882400000003</v>
      </c>
      <c r="E11003" s="98">
        <v>5.8823528999999999E-2</v>
      </c>
      <c r="F11003" s="98">
        <v>0</v>
      </c>
      <c r="G11003" s="98">
        <v>7.6923077000000006E-2</v>
      </c>
      <c r="H11003" s="98">
        <v>0</v>
      </c>
      <c r="I11003" s="98">
        <v>0</v>
      </c>
      <c r="J11003" s="98">
        <v>0</v>
      </c>
      <c r="K11003" s="98">
        <v>0.92307692299999999</v>
      </c>
      <c r="L11003" s="98">
        <v>0</v>
      </c>
      <c r="M11003" s="98">
        <v>0</v>
      </c>
      <c r="N11003" s="98">
        <v>0</v>
      </c>
      <c r="O11003" s="98">
        <v>0</v>
      </c>
      <c r="P11003" s="98">
        <v>0</v>
      </c>
      <c r="Q11003" s="98">
        <v>0.92307692299999999</v>
      </c>
      <c r="R11003" s="98">
        <v>0</v>
      </c>
      <c r="S11003" s="98">
        <v>7.6923077000000006E-2</v>
      </c>
      <c r="T11003" s="98">
        <v>0</v>
      </c>
      <c r="U11003" s="98">
        <v>0.28571428599999998</v>
      </c>
      <c r="V11003" s="98">
        <v>0</v>
      </c>
      <c r="W11003" s="98">
        <v>0.28571428599999998</v>
      </c>
      <c r="X11003" s="98">
        <v>0</v>
      </c>
      <c r="Y11003" s="98">
        <v>0.14285714299999999</v>
      </c>
      <c r="Z11003" s="98">
        <v>0</v>
      </c>
      <c r="AA11003" s="98">
        <v>0.14285714299999999</v>
      </c>
      <c r="AB11003" s="98">
        <v>0</v>
      </c>
      <c r="AC11003" s="98">
        <v>0.14285714299999999</v>
      </c>
      <c r="AD11003" s="98">
        <v>0.28571428599999998</v>
      </c>
      <c r="AE11003" s="98">
        <v>0</v>
      </c>
      <c r="AF11003" s="98">
        <v>0.14285714299999999</v>
      </c>
      <c r="AG11003" s="98">
        <v>0</v>
      </c>
      <c r="AH11003" s="98">
        <v>0.428571429</v>
      </c>
      <c r="AI11003" s="98">
        <v>0</v>
      </c>
      <c r="AJ11003" s="98">
        <v>0.14285714299999999</v>
      </c>
      <c r="AK11003" s="98">
        <v>0</v>
      </c>
      <c r="AL11003" s="98">
        <v>0</v>
      </c>
      <c r="AM11003" s="98">
        <v>0</v>
      </c>
      <c r="AN11003" s="98">
        <v>0</v>
      </c>
      <c r="AO11003" s="98">
        <v>0</v>
      </c>
      <c r="AP11003" s="98">
        <v>0.875</v>
      </c>
      <c r="AQ11003" s="98">
        <v>0</v>
      </c>
      <c r="AR11003" s="98">
        <v>0</v>
      </c>
      <c r="AS11003" s="98">
        <v>0</v>
      </c>
      <c r="AT11003" s="98">
        <v>0</v>
      </c>
      <c r="AU11003" s="98">
        <v>0</v>
      </c>
      <c r="AV11003" s="98">
        <v>0</v>
      </c>
      <c r="AW11003" s="98">
        <v>0</v>
      </c>
      <c r="AX11003" s="98">
        <v>0.125</v>
      </c>
      <c r="AY11003" s="98">
        <v>0.2145</v>
      </c>
      <c r="AZ11003" s="98">
        <v>0.81818181800000001</v>
      </c>
      <c r="BA11003" s="166">
        <v>19</v>
      </c>
      <c r="BB11003" s="167">
        <v>84</v>
      </c>
      <c r="BC11003" s="110">
        <v>4.7963089999999999</v>
      </c>
      <c r="BD11003" s="305">
        <f t="shared" si="342"/>
        <v>402.88995599999998</v>
      </c>
      <c r="BE11003" s="168">
        <v>27</v>
      </c>
      <c r="BF11003" s="168">
        <v>13</v>
      </c>
      <c r="BG11003" s="98">
        <v>30.553000000000001</v>
      </c>
      <c r="BH11003" s="110">
        <v>397.19</v>
      </c>
      <c r="BI11003" s="98">
        <v>0</v>
      </c>
      <c r="BJ11003" s="98">
        <v>2.3479E-2</v>
      </c>
      <c r="BK11003" s="98">
        <v>0.14136699999999999</v>
      </c>
      <c r="BL11003" s="167">
        <v>0</v>
      </c>
      <c r="BM11003" s="167">
        <v>0</v>
      </c>
      <c r="BN11003" s="98">
        <v>0.111078</v>
      </c>
      <c r="BO11003" s="98">
        <v>0</v>
      </c>
      <c r="BP11003" s="98">
        <v>0.10699699999999999</v>
      </c>
      <c r="BQ11003" s="98">
        <v>0</v>
      </c>
      <c r="BR11003" s="98">
        <v>0.30919000000000002</v>
      </c>
      <c r="BS11003" s="98">
        <v>3.392E-3</v>
      </c>
      <c r="BT11003" s="98">
        <v>1.9643000000000001E-2</v>
      </c>
      <c r="BU11003" s="98">
        <v>3.1764000000000001E-2</v>
      </c>
      <c r="BV11003" s="98">
        <v>1.8680000000000001E-3</v>
      </c>
      <c r="BW11003" s="98">
        <v>6.2618999999999994E-2</v>
      </c>
      <c r="BX11003" s="98">
        <v>0.18859699999999999</v>
      </c>
      <c r="BY11003" s="98">
        <v>27</v>
      </c>
      <c r="BZ11003" s="98">
        <v>521</v>
      </c>
      <c r="CA11003" s="98">
        <v>51</v>
      </c>
      <c r="CB11003" s="98">
        <v>42.55</v>
      </c>
      <c r="CC11003" s="98">
        <v>10614</v>
      </c>
      <c r="CD11003" s="169">
        <v>3</v>
      </c>
      <c r="CE11003" s="98">
        <v>80.39</v>
      </c>
      <c r="CF11003" s="98">
        <f t="shared" si="343"/>
        <v>17.243655</v>
      </c>
      <c r="CG11003" s="98"/>
      <c r="CH11003" s="98"/>
      <c r="CI11003" s="98"/>
      <c r="CJ11003" s="98"/>
    </row>
    <row r="11004" spans="1:88">
      <c r="A11004" s="97">
        <v>11003</v>
      </c>
      <c r="B11004" s="98">
        <v>0.65104099999999998</v>
      </c>
      <c r="C11004" s="165">
        <v>44</v>
      </c>
      <c r="D11004" s="98">
        <v>0.409090909</v>
      </c>
      <c r="E11004" s="98">
        <v>4.5454545999999998E-2</v>
      </c>
      <c r="F11004" s="98">
        <v>0</v>
      </c>
      <c r="G11004" s="98">
        <v>0</v>
      </c>
      <c r="H11004" s="98">
        <v>0</v>
      </c>
      <c r="I11004" s="98">
        <v>0</v>
      </c>
      <c r="J11004" s="98">
        <v>0</v>
      </c>
      <c r="K11004" s="98">
        <v>1</v>
      </c>
      <c r="L11004" s="98">
        <v>0</v>
      </c>
      <c r="M11004" s="98">
        <v>0</v>
      </c>
      <c r="N11004" s="98">
        <v>0</v>
      </c>
      <c r="O11004" s="98">
        <v>0</v>
      </c>
      <c r="P11004" s="98">
        <v>0</v>
      </c>
      <c r="Q11004" s="98">
        <v>0.71428571399999996</v>
      </c>
      <c r="R11004" s="98">
        <v>0</v>
      </c>
      <c r="S11004" s="98">
        <v>0.28571428599999998</v>
      </c>
      <c r="T11004" s="98">
        <v>0</v>
      </c>
      <c r="U11004" s="98">
        <v>0</v>
      </c>
      <c r="V11004" s="98">
        <v>0</v>
      </c>
      <c r="W11004" s="98">
        <v>0</v>
      </c>
      <c r="X11004" s="98">
        <v>0</v>
      </c>
      <c r="Y11004" s="98">
        <v>0.5</v>
      </c>
      <c r="Z11004" s="98">
        <v>0.5</v>
      </c>
      <c r="AA11004" s="98">
        <v>0</v>
      </c>
      <c r="AB11004" s="98">
        <v>0</v>
      </c>
      <c r="AC11004" s="98">
        <v>0</v>
      </c>
      <c r="AD11004" s="98">
        <v>0</v>
      </c>
      <c r="AE11004" s="98">
        <v>0</v>
      </c>
      <c r="AF11004" s="98">
        <v>0</v>
      </c>
      <c r="AG11004" s="98">
        <v>0</v>
      </c>
      <c r="AH11004" s="98">
        <v>0</v>
      </c>
      <c r="AI11004" s="98">
        <v>0.5</v>
      </c>
      <c r="AJ11004" s="98">
        <v>0.5</v>
      </c>
      <c r="AK11004" s="98">
        <v>0</v>
      </c>
      <c r="AL11004" s="98">
        <v>0</v>
      </c>
      <c r="AM11004" s="98">
        <v>0</v>
      </c>
      <c r="AN11004" s="98">
        <v>0</v>
      </c>
      <c r="AO11004" s="98">
        <v>0</v>
      </c>
      <c r="AP11004" s="98">
        <v>1</v>
      </c>
      <c r="AQ11004" s="98">
        <v>0</v>
      </c>
      <c r="AR11004" s="98">
        <v>0</v>
      </c>
      <c r="AS11004" s="98">
        <v>0</v>
      </c>
      <c r="AT11004" s="98">
        <v>0</v>
      </c>
      <c r="AU11004" s="98">
        <v>0</v>
      </c>
      <c r="AV11004" s="98">
        <v>0</v>
      </c>
      <c r="AW11004" s="98">
        <v>0</v>
      </c>
      <c r="AX11004" s="98">
        <v>0</v>
      </c>
      <c r="AY11004" s="98">
        <v>6.13E-2</v>
      </c>
      <c r="AZ11004" s="98">
        <v>0.28571428599999998</v>
      </c>
      <c r="BA11004" s="166">
        <v>18</v>
      </c>
      <c r="BB11004" s="167">
        <v>47</v>
      </c>
      <c r="BC11004" s="110">
        <v>8.1525529999999993</v>
      </c>
      <c r="BD11004" s="305">
        <f t="shared" si="342"/>
        <v>383.16999099999998</v>
      </c>
      <c r="BE11004" s="168">
        <v>42</v>
      </c>
      <c r="BF11004" s="168">
        <v>7</v>
      </c>
      <c r="BG11004" s="98">
        <v>54.738500000000002</v>
      </c>
      <c r="BH11004" s="110">
        <v>383.17</v>
      </c>
      <c r="BI11004" s="98">
        <v>0</v>
      </c>
      <c r="BJ11004" s="98">
        <v>5.3186999999999998E-2</v>
      </c>
      <c r="BK11004" s="98">
        <v>5.4153E-2</v>
      </c>
      <c r="BL11004" s="167">
        <v>0</v>
      </c>
      <c r="BM11004" s="167">
        <v>0</v>
      </c>
      <c r="BN11004" s="98">
        <v>0</v>
      </c>
      <c r="BO11004" s="98">
        <v>0</v>
      </c>
      <c r="BP11004" s="98">
        <v>6.8872000000000003E-2</v>
      </c>
      <c r="BQ11004" s="98">
        <v>0</v>
      </c>
      <c r="BR11004" s="98">
        <v>0.32283299999999998</v>
      </c>
      <c r="BS11004" s="98">
        <v>9.1656000000000001E-2</v>
      </c>
      <c r="BT11004" s="98">
        <v>0</v>
      </c>
      <c r="BU11004" s="98">
        <v>2.9220000000000001E-3</v>
      </c>
      <c r="BV11004" s="98">
        <v>1.9129E-2</v>
      </c>
      <c r="BW11004" s="98">
        <v>0</v>
      </c>
      <c r="BX11004" s="98">
        <v>0.387243</v>
      </c>
      <c r="BY11004" s="98">
        <v>42</v>
      </c>
      <c r="BZ11004" s="98">
        <v>521</v>
      </c>
      <c r="CA11004" s="98">
        <v>24.263393832626001</v>
      </c>
      <c r="CB11004" s="98">
        <v>31.05</v>
      </c>
      <c r="CC11004" s="98">
        <v>10618</v>
      </c>
      <c r="CD11004" s="169">
        <v>3</v>
      </c>
      <c r="CE11004" s="98">
        <v>61.93</v>
      </c>
      <c r="CF11004" s="98">
        <f t="shared" si="343"/>
        <v>3.7963089999999999</v>
      </c>
      <c r="CG11004" s="98"/>
      <c r="CH11004" s="98"/>
      <c r="CI11004" s="98"/>
      <c r="CJ11004" s="98"/>
    </row>
    <row r="11005" spans="1:88">
      <c r="A11005" s="97">
        <v>11004</v>
      </c>
      <c r="B11005" s="98">
        <v>0.86538400000000004</v>
      </c>
      <c r="C11005" s="165">
        <v>25</v>
      </c>
      <c r="D11005" s="98">
        <v>0.08</v>
      </c>
      <c r="E11005" s="98">
        <v>0</v>
      </c>
      <c r="F11005" s="98">
        <v>0</v>
      </c>
      <c r="G11005" s="98">
        <v>0</v>
      </c>
      <c r="H11005" s="98">
        <v>0</v>
      </c>
      <c r="I11005" s="98">
        <v>0</v>
      </c>
      <c r="J11005" s="98">
        <v>0</v>
      </c>
      <c r="K11005" s="98">
        <v>1</v>
      </c>
      <c r="L11005" s="98">
        <v>0</v>
      </c>
      <c r="M11005" s="98">
        <v>0</v>
      </c>
      <c r="N11005" s="98">
        <v>0</v>
      </c>
      <c r="O11005" s="98">
        <v>0</v>
      </c>
      <c r="P11005" s="98">
        <v>0</v>
      </c>
      <c r="Q11005" s="98">
        <v>0.16666666699999999</v>
      </c>
      <c r="R11005" s="98">
        <v>0</v>
      </c>
      <c r="S11005" s="98">
        <v>0.83333333300000001</v>
      </c>
      <c r="T11005" s="98">
        <v>0</v>
      </c>
      <c r="U11005" s="98">
        <v>0</v>
      </c>
      <c r="V11005" s="98">
        <v>0.3</v>
      </c>
      <c r="W11005" s="98">
        <v>0</v>
      </c>
      <c r="X11005" s="98">
        <v>0</v>
      </c>
      <c r="Y11005" s="98">
        <v>0.3</v>
      </c>
      <c r="Z11005" s="98">
        <v>0</v>
      </c>
      <c r="AA11005" s="98">
        <v>0</v>
      </c>
      <c r="AB11005" s="98">
        <v>0</v>
      </c>
      <c r="AC11005" s="98">
        <v>0.4</v>
      </c>
      <c r="AD11005" s="98">
        <v>0.3</v>
      </c>
      <c r="AE11005" s="98">
        <v>0</v>
      </c>
      <c r="AF11005" s="98">
        <v>0.4</v>
      </c>
      <c r="AG11005" s="98">
        <v>0</v>
      </c>
      <c r="AH11005" s="98">
        <v>0</v>
      </c>
      <c r="AI11005" s="98">
        <v>0</v>
      </c>
      <c r="AJ11005" s="98">
        <v>0.3</v>
      </c>
      <c r="AK11005" s="98">
        <v>0</v>
      </c>
      <c r="AL11005" s="98">
        <v>0</v>
      </c>
      <c r="AM11005" s="98">
        <v>0</v>
      </c>
      <c r="AN11005" s="98">
        <v>0</v>
      </c>
      <c r="AO11005" s="98">
        <v>0</v>
      </c>
      <c r="AP11005" s="98">
        <v>0.4</v>
      </c>
      <c r="AQ11005" s="98">
        <v>0</v>
      </c>
      <c r="AR11005" s="98">
        <v>0</v>
      </c>
      <c r="AS11005" s="98">
        <v>0</v>
      </c>
      <c r="AT11005" s="98">
        <v>0.6</v>
      </c>
      <c r="AU11005" s="98">
        <v>0</v>
      </c>
      <c r="AV11005" s="98">
        <v>0</v>
      </c>
      <c r="AW11005" s="98">
        <v>0</v>
      </c>
      <c r="AX11005" s="98">
        <v>0</v>
      </c>
      <c r="AY11005" s="98">
        <v>0.21429999999999999</v>
      </c>
      <c r="AZ11005" s="98">
        <v>0.83333333300000001</v>
      </c>
      <c r="BA11005" s="166">
        <v>14</v>
      </c>
      <c r="BB11005" s="167">
        <v>48</v>
      </c>
      <c r="BC11005" s="110">
        <v>6.8616659999999996</v>
      </c>
      <c r="BD11005" s="305">
        <f t="shared" si="342"/>
        <v>329.35996799999998</v>
      </c>
      <c r="BE11005" s="168">
        <v>26</v>
      </c>
      <c r="BF11005" s="168">
        <v>12</v>
      </c>
      <c r="BG11005" s="98">
        <v>27.4466</v>
      </c>
      <c r="BH11005" s="110">
        <v>329.36</v>
      </c>
      <c r="BI11005" s="98">
        <v>0</v>
      </c>
      <c r="BJ11005" s="98">
        <v>4.0502999999999997E-2</v>
      </c>
      <c r="BK11005" s="98">
        <v>0.11269999999999999</v>
      </c>
      <c r="BL11005" s="167">
        <v>0</v>
      </c>
      <c r="BM11005" s="167">
        <v>0</v>
      </c>
      <c r="BN11005" s="98">
        <v>0</v>
      </c>
      <c r="BO11005" s="98">
        <v>0.12917600000000001</v>
      </c>
      <c r="BP11005" s="98">
        <v>3.2208000000000001E-2</v>
      </c>
      <c r="BQ11005" s="98">
        <v>0</v>
      </c>
      <c r="BR11005" s="98">
        <v>5.1372000000000001E-2</v>
      </c>
      <c r="BS11005" s="98">
        <v>0</v>
      </c>
      <c r="BT11005" s="98">
        <v>0.219364</v>
      </c>
      <c r="BU11005" s="98">
        <v>5.7894000000000001E-2</v>
      </c>
      <c r="BV11005" s="98">
        <v>0</v>
      </c>
      <c r="BW11005" s="98">
        <v>6.8707000000000004E-2</v>
      </c>
      <c r="BX11005" s="98">
        <v>0.28807199999999999</v>
      </c>
      <c r="BY11005" s="98">
        <v>26</v>
      </c>
      <c r="BZ11005" s="98">
        <v>515</v>
      </c>
      <c r="CA11005" s="98">
        <v>0</v>
      </c>
      <c r="CB11005" s="98">
        <v>24.15</v>
      </c>
      <c r="CC11005" s="98">
        <v>10621</v>
      </c>
      <c r="CD11005" s="169">
        <v>3</v>
      </c>
      <c r="CE11005" s="98">
        <v>244.16</v>
      </c>
      <c r="CF11005" s="98">
        <f t="shared" si="343"/>
        <v>52.323487999999998</v>
      </c>
      <c r="CG11005" s="98"/>
      <c r="CH11005" s="98"/>
      <c r="CI11005" s="98"/>
      <c r="CJ11005" s="98"/>
    </row>
    <row r="11006" spans="1:88">
      <c r="A11006" s="97">
        <v>11005</v>
      </c>
      <c r="B11006" s="98">
        <v>1.256418</v>
      </c>
      <c r="C11006" s="165">
        <v>22</v>
      </c>
      <c r="D11006" s="98">
        <v>0.63636363600000001</v>
      </c>
      <c r="E11006" s="98">
        <v>0</v>
      </c>
      <c r="F11006" s="98">
        <v>0</v>
      </c>
      <c r="G11006" s="98">
        <v>0.4</v>
      </c>
      <c r="H11006" s="98">
        <v>0</v>
      </c>
      <c r="I11006" s="98">
        <v>0</v>
      </c>
      <c r="J11006" s="98">
        <v>0</v>
      </c>
      <c r="K11006" s="98">
        <v>0.6</v>
      </c>
      <c r="L11006" s="98">
        <v>0</v>
      </c>
      <c r="M11006" s="98">
        <v>0</v>
      </c>
      <c r="N11006" s="98">
        <v>0</v>
      </c>
      <c r="O11006" s="98">
        <v>0</v>
      </c>
      <c r="P11006" s="98">
        <v>0</v>
      </c>
      <c r="Q11006" s="98">
        <v>0</v>
      </c>
      <c r="R11006" s="98">
        <v>0</v>
      </c>
      <c r="S11006" s="98">
        <v>1</v>
      </c>
      <c r="T11006" s="98">
        <v>0</v>
      </c>
      <c r="U11006" s="98">
        <v>0.25</v>
      </c>
      <c r="V11006" s="98">
        <v>0.5</v>
      </c>
      <c r="W11006" s="98">
        <v>0</v>
      </c>
      <c r="X11006" s="98">
        <v>0</v>
      </c>
      <c r="Y11006" s="98">
        <v>0.25</v>
      </c>
      <c r="Z11006" s="98">
        <v>0</v>
      </c>
      <c r="AA11006" s="98">
        <v>0</v>
      </c>
      <c r="AB11006" s="98">
        <v>0</v>
      </c>
      <c r="AC11006" s="98">
        <v>0</v>
      </c>
      <c r="AD11006" s="98">
        <v>0.75</v>
      </c>
      <c r="AE11006" s="98">
        <v>0</v>
      </c>
      <c r="AF11006" s="98">
        <v>0</v>
      </c>
      <c r="AG11006" s="98">
        <v>0</v>
      </c>
      <c r="AH11006" s="98">
        <v>0</v>
      </c>
      <c r="AI11006" s="98">
        <v>0</v>
      </c>
      <c r="AJ11006" s="98">
        <v>0.25</v>
      </c>
      <c r="AK11006" s="98">
        <v>0</v>
      </c>
      <c r="AL11006" s="98">
        <v>0</v>
      </c>
      <c r="AM11006" s="98">
        <v>0</v>
      </c>
      <c r="AN11006" s="98">
        <v>0</v>
      </c>
      <c r="AO11006" s="98">
        <v>0</v>
      </c>
      <c r="AP11006" s="98">
        <v>0.5</v>
      </c>
      <c r="AQ11006" s="98">
        <v>0</v>
      </c>
      <c r="AR11006" s="98">
        <v>0</v>
      </c>
      <c r="AS11006" s="98">
        <v>0</v>
      </c>
      <c r="AT11006" s="98">
        <v>0.5</v>
      </c>
      <c r="AU11006" s="98">
        <v>0</v>
      </c>
      <c r="AV11006" s="98">
        <v>0</v>
      </c>
      <c r="AW11006" s="98">
        <v>0</v>
      </c>
      <c r="AX11006" s="98">
        <v>0</v>
      </c>
      <c r="AY11006" s="98">
        <v>0.16689999999999999</v>
      </c>
      <c r="AZ11006" s="98">
        <v>0.8</v>
      </c>
      <c r="BA11006" s="166">
        <v>16</v>
      </c>
      <c r="BB11006" s="167">
        <v>26</v>
      </c>
      <c r="BC11006" s="110">
        <v>7.0407690000000001</v>
      </c>
      <c r="BD11006" s="305">
        <f t="shared" si="342"/>
        <v>183.05999399999999</v>
      </c>
      <c r="BE11006" s="168">
        <v>24</v>
      </c>
      <c r="BF11006" s="168">
        <v>5</v>
      </c>
      <c r="BG11006" s="98">
        <v>36.612000000000002</v>
      </c>
      <c r="BH11006" s="110">
        <v>183.06</v>
      </c>
      <c r="BI11006" s="98">
        <v>0.54059500000000005</v>
      </c>
      <c r="BJ11006" s="98">
        <v>0.132993</v>
      </c>
      <c r="BK11006" s="98">
        <v>1.3632E-2</v>
      </c>
      <c r="BL11006" s="167">
        <v>0</v>
      </c>
      <c r="BM11006" s="167">
        <v>0</v>
      </c>
      <c r="BN11006" s="98">
        <v>0</v>
      </c>
      <c r="BO11006" s="98">
        <v>0</v>
      </c>
      <c r="BP11006" s="98">
        <v>0</v>
      </c>
      <c r="BQ11006" s="98">
        <v>0</v>
      </c>
      <c r="BR11006" s="98">
        <v>0.159777</v>
      </c>
      <c r="BS11006" s="98">
        <v>0</v>
      </c>
      <c r="BT11006" s="98">
        <v>0</v>
      </c>
      <c r="BU11006" s="98">
        <v>7.6218999999999995E-2</v>
      </c>
      <c r="BV11006" s="98">
        <v>9.6620000000000004E-3</v>
      </c>
      <c r="BW11006" s="98">
        <v>0</v>
      </c>
      <c r="BX11006" s="98">
        <v>6.7117999999999997E-2</v>
      </c>
      <c r="BY11006" s="98">
        <v>24</v>
      </c>
      <c r="BZ11006" s="98">
        <v>515</v>
      </c>
      <c r="CA11006" s="98">
        <v>25</v>
      </c>
      <c r="CB11006" s="98">
        <v>6.9</v>
      </c>
      <c r="CC11006" s="98">
        <v>10623</v>
      </c>
      <c r="CD11006" s="169">
        <v>3</v>
      </c>
      <c r="CE11006" s="98">
        <v>82.12</v>
      </c>
      <c r="CF11006" s="98">
        <f t="shared" si="343"/>
        <v>13.705828</v>
      </c>
      <c r="CG11006" s="98"/>
      <c r="CH11006" s="98"/>
      <c r="CI11006" s="98"/>
      <c r="CJ11006" s="98"/>
    </row>
    <row r="11007" spans="1:88">
      <c r="A11007" s="97">
        <v>11006</v>
      </c>
      <c r="B11007" s="98">
        <v>0.59431500000000004</v>
      </c>
      <c r="C11007" s="165">
        <v>38</v>
      </c>
      <c r="D11007" s="98">
        <v>0.5</v>
      </c>
      <c r="E11007" s="98">
        <v>0</v>
      </c>
      <c r="F11007" s="98">
        <v>0</v>
      </c>
      <c r="G11007" s="98">
        <v>0</v>
      </c>
      <c r="H11007" s="98">
        <v>0</v>
      </c>
      <c r="I11007" s="98">
        <v>0</v>
      </c>
      <c r="J11007" s="98">
        <v>0</v>
      </c>
      <c r="K11007" s="98">
        <v>1</v>
      </c>
      <c r="L11007" s="98">
        <v>0</v>
      </c>
      <c r="M11007" s="98">
        <v>0</v>
      </c>
      <c r="N11007" s="98">
        <v>0</v>
      </c>
      <c r="O11007" s="98">
        <v>0</v>
      </c>
      <c r="P11007" s="98">
        <v>0</v>
      </c>
      <c r="Q11007" s="98">
        <v>1</v>
      </c>
      <c r="R11007" s="98">
        <v>0</v>
      </c>
      <c r="S11007" s="98">
        <v>0</v>
      </c>
      <c r="T11007" s="98">
        <v>0</v>
      </c>
      <c r="U11007" s="98">
        <v>0.25</v>
      </c>
      <c r="V11007" s="98">
        <v>0</v>
      </c>
      <c r="W11007" s="98">
        <v>0.25</v>
      </c>
      <c r="X11007" s="98">
        <v>0</v>
      </c>
      <c r="Y11007" s="98">
        <v>0</v>
      </c>
      <c r="Z11007" s="98">
        <v>0.25</v>
      </c>
      <c r="AA11007" s="98">
        <v>0</v>
      </c>
      <c r="AB11007" s="98">
        <v>0.25</v>
      </c>
      <c r="AC11007" s="98">
        <v>0</v>
      </c>
      <c r="AD11007" s="98">
        <v>0.5</v>
      </c>
      <c r="AE11007" s="98">
        <v>0</v>
      </c>
      <c r="AF11007" s="98">
        <v>0</v>
      </c>
      <c r="AG11007" s="98">
        <v>0</v>
      </c>
      <c r="AH11007" s="98">
        <v>0.25</v>
      </c>
      <c r="AI11007" s="98">
        <v>0.25</v>
      </c>
      <c r="AJ11007" s="98">
        <v>0</v>
      </c>
      <c r="AK11007" s="98">
        <v>0</v>
      </c>
      <c r="AL11007" s="98">
        <v>0</v>
      </c>
      <c r="AM11007" s="98">
        <v>0</v>
      </c>
      <c r="AN11007" s="98">
        <v>0</v>
      </c>
      <c r="AO11007" s="98">
        <v>0</v>
      </c>
      <c r="AP11007" s="98">
        <v>1</v>
      </c>
      <c r="AQ11007" s="98">
        <v>0</v>
      </c>
      <c r="AR11007" s="98">
        <v>0</v>
      </c>
      <c r="AS11007" s="98">
        <v>0</v>
      </c>
      <c r="AT11007" s="98">
        <v>0</v>
      </c>
      <c r="AU11007" s="98">
        <v>0</v>
      </c>
      <c r="AV11007" s="98">
        <v>0</v>
      </c>
      <c r="AW11007" s="98">
        <v>0</v>
      </c>
      <c r="AX11007" s="98">
        <v>0</v>
      </c>
      <c r="AY11007" s="98">
        <v>9.8000000000000004E-2</v>
      </c>
      <c r="AZ11007" s="98">
        <v>0.8</v>
      </c>
      <c r="BA11007" s="166">
        <v>26</v>
      </c>
      <c r="BB11007" s="167">
        <v>57</v>
      </c>
      <c r="BC11007" s="110">
        <v>6.4078939999999998</v>
      </c>
      <c r="BD11007" s="305">
        <f t="shared" si="342"/>
        <v>365.24995799999999</v>
      </c>
      <c r="BE11007" s="168">
        <v>45</v>
      </c>
      <c r="BF11007" s="168">
        <v>6</v>
      </c>
      <c r="BG11007" s="98">
        <v>60.875</v>
      </c>
      <c r="BH11007" s="110">
        <v>365.25</v>
      </c>
      <c r="BI11007" s="98">
        <v>8.4148000000000001E-2</v>
      </c>
      <c r="BJ11007" s="98">
        <v>0.19553999999999999</v>
      </c>
      <c r="BK11007" s="98">
        <v>8.1618999999999997E-2</v>
      </c>
      <c r="BL11007" s="167">
        <v>0</v>
      </c>
      <c r="BM11007" s="167">
        <v>0</v>
      </c>
      <c r="BN11007" s="98">
        <v>4.1475999999999999E-2</v>
      </c>
      <c r="BO11007" s="98">
        <v>0</v>
      </c>
      <c r="BP11007" s="98">
        <v>8.0589999999999995E-2</v>
      </c>
      <c r="BQ11007" s="98">
        <v>0</v>
      </c>
      <c r="BR11007" s="98">
        <v>0.24274399999999999</v>
      </c>
      <c r="BS11007" s="98">
        <v>8.1006999999999996E-2</v>
      </c>
      <c r="BT11007" s="98">
        <v>2.1377E-2</v>
      </c>
      <c r="BU11007" s="98">
        <v>6.0657999999999997E-2</v>
      </c>
      <c r="BV11007" s="98">
        <v>1.2229999999999999E-3</v>
      </c>
      <c r="BW11007" s="98">
        <v>2.1989000000000002E-2</v>
      </c>
      <c r="BX11007" s="98">
        <v>8.7623000000000006E-2</v>
      </c>
      <c r="BY11007" s="98">
        <v>45</v>
      </c>
      <c r="BZ11007" s="98">
        <v>515</v>
      </c>
      <c r="CA11007" s="98">
        <v>24.258110532377501</v>
      </c>
      <c r="CB11007" s="98">
        <v>32.200000000000003</v>
      </c>
      <c r="CC11007" s="98">
        <v>10624</v>
      </c>
      <c r="CD11007" s="169">
        <v>3</v>
      </c>
      <c r="CE11007" s="98">
        <v>106.7</v>
      </c>
      <c r="CF11007" s="98">
        <f t="shared" si="343"/>
        <v>10.4566</v>
      </c>
      <c r="CG11007" s="98"/>
      <c r="CH11007" s="98"/>
      <c r="CI11007" s="98"/>
      <c r="CJ11007" s="98"/>
    </row>
    <row r="11008" spans="1:88">
      <c r="A11008" s="97">
        <v>11007</v>
      </c>
      <c r="B11008" s="98">
        <v>2.0634510000000001</v>
      </c>
      <c r="C11008" s="165">
        <v>54</v>
      </c>
      <c r="D11008" s="98">
        <v>0.592592593</v>
      </c>
      <c r="E11008" s="98">
        <v>3.7037037000000002E-2</v>
      </c>
      <c r="F11008" s="98">
        <v>0</v>
      </c>
      <c r="G11008" s="98">
        <v>0</v>
      </c>
      <c r="H11008" s="98">
        <v>0</v>
      </c>
      <c r="I11008" s="98">
        <v>0</v>
      </c>
      <c r="J11008" s="98">
        <v>0</v>
      </c>
      <c r="K11008" s="98">
        <v>1</v>
      </c>
      <c r="L11008" s="98">
        <v>0</v>
      </c>
      <c r="M11008" s="98">
        <v>0</v>
      </c>
      <c r="N11008" s="98">
        <v>0</v>
      </c>
      <c r="O11008" s="98">
        <v>0</v>
      </c>
      <c r="P11008" s="98">
        <v>0</v>
      </c>
      <c r="Q11008" s="98">
        <v>1</v>
      </c>
      <c r="R11008" s="98">
        <v>0</v>
      </c>
      <c r="S11008" s="98">
        <v>0</v>
      </c>
      <c r="T11008" s="98">
        <v>0</v>
      </c>
      <c r="U11008" s="98">
        <v>0</v>
      </c>
      <c r="V11008" s="98">
        <v>0</v>
      </c>
      <c r="W11008" s="98">
        <v>0.5</v>
      </c>
      <c r="X11008" s="98">
        <v>0</v>
      </c>
      <c r="Y11008" s="98">
        <v>0</v>
      </c>
      <c r="Z11008" s="98">
        <v>0</v>
      </c>
      <c r="AA11008" s="98">
        <v>0</v>
      </c>
      <c r="AB11008" s="98">
        <v>0.5</v>
      </c>
      <c r="AC11008" s="98">
        <v>0</v>
      </c>
      <c r="AD11008" s="98">
        <v>0</v>
      </c>
      <c r="AE11008" s="98">
        <v>0</v>
      </c>
      <c r="AF11008" s="98">
        <v>0</v>
      </c>
      <c r="AG11008" s="98">
        <v>0</v>
      </c>
      <c r="AH11008" s="98">
        <v>1</v>
      </c>
      <c r="AI11008" s="98">
        <v>0</v>
      </c>
      <c r="AJ11008" s="98">
        <v>0</v>
      </c>
      <c r="AK11008" s="98">
        <v>0</v>
      </c>
      <c r="AL11008" s="98">
        <v>0</v>
      </c>
      <c r="AM11008" s="98">
        <v>0</v>
      </c>
      <c r="AN11008" s="98">
        <v>0</v>
      </c>
      <c r="AO11008" s="98">
        <v>0</v>
      </c>
      <c r="AP11008" s="98">
        <v>1</v>
      </c>
      <c r="AQ11008" s="98">
        <v>0</v>
      </c>
      <c r="AR11008" s="98">
        <v>0</v>
      </c>
      <c r="AS11008" s="98">
        <v>0</v>
      </c>
      <c r="AT11008" s="98">
        <v>0</v>
      </c>
      <c r="AU11008" s="98">
        <v>0</v>
      </c>
      <c r="AV11008" s="98">
        <v>0</v>
      </c>
      <c r="AW11008" s="98">
        <v>0</v>
      </c>
      <c r="AX11008" s="98">
        <v>0</v>
      </c>
      <c r="AY11008" s="98">
        <v>0.18340000000000001</v>
      </c>
      <c r="AZ11008" s="98">
        <v>1</v>
      </c>
      <c r="BA11008" s="166">
        <v>10</v>
      </c>
      <c r="BB11008" s="167">
        <v>13</v>
      </c>
      <c r="BC11008" s="110">
        <v>5.9553839999999996</v>
      </c>
      <c r="BD11008" s="305">
        <f t="shared" si="342"/>
        <v>77.419991999999993</v>
      </c>
      <c r="BE11008" s="168">
        <v>87</v>
      </c>
      <c r="BF11008" s="168">
        <v>2</v>
      </c>
      <c r="BG11008" s="98">
        <v>38.71</v>
      </c>
      <c r="BH11008" s="110">
        <v>77.42</v>
      </c>
      <c r="BI11008" s="98">
        <v>0</v>
      </c>
      <c r="BJ11008" s="98">
        <v>0.15596399999999999</v>
      </c>
      <c r="BK11008" s="98">
        <v>9.7090999999999997E-2</v>
      </c>
      <c r="BL11008" s="167">
        <v>0</v>
      </c>
      <c r="BM11008" s="167">
        <v>0</v>
      </c>
      <c r="BN11008" s="98">
        <v>0.16617199999999999</v>
      </c>
      <c r="BO11008" s="98">
        <v>0.18967300000000001</v>
      </c>
      <c r="BP11008" s="98">
        <v>0.11632000000000001</v>
      </c>
      <c r="BQ11008" s="98">
        <v>0</v>
      </c>
      <c r="BR11008" s="98">
        <v>0</v>
      </c>
      <c r="BS11008" s="98">
        <v>0</v>
      </c>
      <c r="BT11008" s="98">
        <v>0</v>
      </c>
      <c r="BU11008" s="98">
        <v>8.5222000000000006E-2</v>
      </c>
      <c r="BV11008" s="98">
        <v>0</v>
      </c>
      <c r="BW11008" s="98">
        <v>0</v>
      </c>
      <c r="BX11008" s="98">
        <v>0.189554</v>
      </c>
      <c r="BY11008" s="98">
        <v>87</v>
      </c>
      <c r="BZ11008" s="98">
        <v>515</v>
      </c>
      <c r="CA11008" s="98">
        <v>45</v>
      </c>
      <c r="CB11008" s="98">
        <v>4.5999999999999996</v>
      </c>
      <c r="CC11008" s="98">
        <v>10628</v>
      </c>
      <c r="CD11008" s="169">
        <v>3</v>
      </c>
      <c r="CE11008" s="98">
        <v>179.36</v>
      </c>
      <c r="CF11008" s="98">
        <f t="shared" si="343"/>
        <v>32.894624</v>
      </c>
      <c r="CG11008" s="98"/>
      <c r="CH11008" s="98"/>
      <c r="CI11008" s="98"/>
      <c r="CJ11008" s="98"/>
    </row>
    <row r="11009" spans="1:88">
      <c r="A11009" s="97">
        <v>11008</v>
      </c>
      <c r="B11009" s="98">
        <v>0.62052200000000002</v>
      </c>
      <c r="C11009" s="165">
        <v>44</v>
      </c>
      <c r="D11009" s="98">
        <v>0.13636363600000001</v>
      </c>
      <c r="E11009" s="98">
        <v>0</v>
      </c>
      <c r="F11009" s="98">
        <v>0</v>
      </c>
      <c r="G11009" s="98">
        <v>0.66666666699999999</v>
      </c>
      <c r="H11009" s="98">
        <v>0</v>
      </c>
      <c r="I11009" s="98">
        <v>0</v>
      </c>
      <c r="J11009" s="98">
        <v>0</v>
      </c>
      <c r="K11009" s="98">
        <v>0.33333333300000001</v>
      </c>
      <c r="L11009" s="98">
        <v>0</v>
      </c>
      <c r="M11009" s="98">
        <v>0</v>
      </c>
      <c r="N11009" s="98">
        <v>0</v>
      </c>
      <c r="O11009" s="98">
        <v>0</v>
      </c>
      <c r="P11009" s="98">
        <v>0</v>
      </c>
      <c r="Q11009" s="98">
        <v>0.33333333300000001</v>
      </c>
      <c r="R11009" s="98">
        <v>0.66666666699999999</v>
      </c>
      <c r="S11009" s="98">
        <v>0</v>
      </c>
      <c r="T11009" s="98">
        <v>0</v>
      </c>
      <c r="U11009" s="98">
        <v>0</v>
      </c>
      <c r="V11009" s="98">
        <v>0</v>
      </c>
      <c r="W11009" s="98">
        <v>0</v>
      </c>
      <c r="X11009" s="98">
        <v>0</v>
      </c>
      <c r="Y11009" s="98">
        <v>0</v>
      </c>
      <c r="Z11009" s="98">
        <v>0</v>
      </c>
      <c r="AA11009" s="98">
        <v>0</v>
      </c>
      <c r="AB11009" s="98">
        <v>1</v>
      </c>
      <c r="AC11009" s="98">
        <v>0</v>
      </c>
      <c r="AD11009" s="98">
        <v>0</v>
      </c>
      <c r="AE11009" s="98">
        <v>0</v>
      </c>
      <c r="AF11009" s="98">
        <v>0</v>
      </c>
      <c r="AG11009" s="98">
        <v>0</v>
      </c>
      <c r="AH11009" s="98">
        <v>1</v>
      </c>
      <c r="AI11009" s="98">
        <v>0</v>
      </c>
      <c r="AJ11009" s="98">
        <v>0</v>
      </c>
      <c r="AK11009" s="98">
        <v>0</v>
      </c>
      <c r="AL11009" s="98">
        <v>0</v>
      </c>
      <c r="AM11009" s="98">
        <v>0</v>
      </c>
      <c r="AN11009" s="98">
        <v>0</v>
      </c>
      <c r="AO11009" s="98">
        <v>0</v>
      </c>
      <c r="AP11009" s="98">
        <v>0.33333333300000001</v>
      </c>
      <c r="AQ11009" s="98">
        <v>0</v>
      </c>
      <c r="AR11009" s="98">
        <v>0</v>
      </c>
      <c r="AS11009" s="98">
        <v>0</v>
      </c>
      <c r="AT11009" s="98">
        <v>0</v>
      </c>
      <c r="AU11009" s="98">
        <v>0</v>
      </c>
      <c r="AV11009" s="98">
        <v>0</v>
      </c>
      <c r="AW11009" s="98">
        <v>0</v>
      </c>
      <c r="AX11009" s="98">
        <v>0.66666666699999999</v>
      </c>
      <c r="AY11009" s="98">
        <v>0.23599999999999999</v>
      </c>
      <c r="AZ11009" s="98">
        <v>1</v>
      </c>
      <c r="BA11009" s="166">
        <v>21</v>
      </c>
      <c r="BB11009" s="167">
        <v>27</v>
      </c>
      <c r="BC11009" s="110">
        <v>6.0637030000000003</v>
      </c>
      <c r="BD11009" s="305">
        <f t="shared" si="342"/>
        <v>163.71998100000002</v>
      </c>
      <c r="BE11009" s="168">
        <v>42</v>
      </c>
      <c r="BF11009" s="168">
        <v>3</v>
      </c>
      <c r="BG11009" s="98">
        <v>54.573300000000003</v>
      </c>
      <c r="BH11009" s="110">
        <v>163.72</v>
      </c>
      <c r="BI11009" s="98">
        <v>9.5604999999999996E-2</v>
      </c>
      <c r="BJ11009" s="98">
        <v>0.35437999999999997</v>
      </c>
      <c r="BK11009" s="98">
        <v>8.9952000000000004E-2</v>
      </c>
      <c r="BL11009" s="167">
        <v>0</v>
      </c>
      <c r="BM11009" s="167">
        <v>0</v>
      </c>
      <c r="BN11009" s="98">
        <v>2.9499000000000001E-2</v>
      </c>
      <c r="BO11009" s="98">
        <v>0</v>
      </c>
      <c r="BP11009" s="98">
        <v>0</v>
      </c>
      <c r="BQ11009" s="98">
        <v>0</v>
      </c>
      <c r="BR11009" s="98">
        <v>0.15365200000000001</v>
      </c>
      <c r="BS11009" s="98">
        <v>8.2226999999999995E-2</v>
      </c>
      <c r="BT11009" s="98">
        <v>0</v>
      </c>
      <c r="BU11009" s="98">
        <v>0.11654</v>
      </c>
      <c r="BV11009" s="98">
        <v>0</v>
      </c>
      <c r="BW11009" s="98">
        <v>7.8141000000000002E-2</v>
      </c>
      <c r="BX11009" s="98">
        <v>0</v>
      </c>
      <c r="BY11009" s="98">
        <v>42</v>
      </c>
      <c r="BZ11009" s="98">
        <v>513</v>
      </c>
      <c r="CA11009" s="98">
        <v>33</v>
      </c>
      <c r="CB11009" s="98">
        <v>14.95</v>
      </c>
      <c r="CC11009" s="98">
        <v>10629</v>
      </c>
      <c r="CD11009" s="169">
        <v>3</v>
      </c>
      <c r="CE11009" s="98">
        <v>118.48</v>
      </c>
      <c r="CF11009" s="98">
        <f t="shared" si="343"/>
        <v>27.961279999999999</v>
      </c>
      <c r="CG11009" s="98"/>
      <c r="CH11009" s="98"/>
      <c r="CI11009" s="98"/>
      <c r="CJ11009" s="98"/>
    </row>
    <row r="11010" spans="1:88">
      <c r="A11010" s="97">
        <v>11009</v>
      </c>
      <c r="B11010" s="98">
        <v>1.2921339999999999</v>
      </c>
      <c r="C11010" s="165">
        <v>47</v>
      </c>
      <c r="D11010" s="98">
        <v>0.404255319</v>
      </c>
      <c r="E11010" s="98">
        <v>0</v>
      </c>
      <c r="F11010" s="98">
        <v>0</v>
      </c>
      <c r="G11010" s="98">
        <v>0</v>
      </c>
      <c r="H11010" s="98">
        <v>0</v>
      </c>
      <c r="I11010" s="98">
        <v>0</v>
      </c>
      <c r="J11010" s="98">
        <v>0</v>
      </c>
      <c r="K11010" s="98">
        <v>1</v>
      </c>
      <c r="L11010" s="98">
        <v>0</v>
      </c>
      <c r="M11010" s="98">
        <v>0</v>
      </c>
      <c r="N11010" s="98">
        <v>0</v>
      </c>
      <c r="O11010" s="98">
        <v>0</v>
      </c>
      <c r="P11010" s="98">
        <v>0</v>
      </c>
      <c r="Q11010" s="98">
        <v>0.66666666699999999</v>
      </c>
      <c r="R11010" s="98">
        <v>0</v>
      </c>
      <c r="S11010" s="98">
        <v>0.33333333300000001</v>
      </c>
      <c r="T11010" s="98">
        <v>0</v>
      </c>
      <c r="U11010" s="98">
        <v>0</v>
      </c>
      <c r="V11010" s="98">
        <v>0</v>
      </c>
      <c r="W11010" s="98">
        <v>0.5</v>
      </c>
      <c r="X11010" s="98">
        <v>0</v>
      </c>
      <c r="Y11010" s="98">
        <v>0</v>
      </c>
      <c r="Z11010" s="98">
        <v>0</v>
      </c>
      <c r="AA11010" s="98">
        <v>0</v>
      </c>
      <c r="AB11010" s="98">
        <v>0</v>
      </c>
      <c r="AC11010" s="98">
        <v>0.5</v>
      </c>
      <c r="AD11010" s="98">
        <v>0</v>
      </c>
      <c r="AE11010" s="98">
        <v>0</v>
      </c>
      <c r="AF11010" s="98">
        <v>0.5</v>
      </c>
      <c r="AG11010" s="98">
        <v>0</v>
      </c>
      <c r="AH11010" s="98">
        <v>0.5</v>
      </c>
      <c r="AI11010" s="98">
        <v>0</v>
      </c>
      <c r="AJ11010" s="98">
        <v>0</v>
      </c>
      <c r="AK11010" s="98">
        <v>0</v>
      </c>
      <c r="AL11010" s="98">
        <v>0</v>
      </c>
      <c r="AM11010" s="98">
        <v>0</v>
      </c>
      <c r="AN11010" s="98">
        <v>0</v>
      </c>
      <c r="AO11010" s="98">
        <v>0</v>
      </c>
      <c r="AP11010" s="98">
        <v>1</v>
      </c>
      <c r="AQ11010" s="98">
        <v>0</v>
      </c>
      <c r="AR11010" s="98">
        <v>0</v>
      </c>
      <c r="AS11010" s="98">
        <v>0</v>
      </c>
      <c r="AT11010" s="98">
        <v>0</v>
      </c>
      <c r="AU11010" s="98">
        <v>0</v>
      </c>
      <c r="AV11010" s="98">
        <v>0</v>
      </c>
      <c r="AW11010" s="98">
        <v>0</v>
      </c>
      <c r="AX11010" s="98">
        <v>0</v>
      </c>
      <c r="AY11010" s="98">
        <v>0.1852</v>
      </c>
      <c r="AZ11010" s="98">
        <v>0.5</v>
      </c>
      <c r="BA11010" s="166">
        <v>10</v>
      </c>
      <c r="BB11010" s="167">
        <v>18</v>
      </c>
      <c r="BC11010" s="110">
        <v>5.9611109999999998</v>
      </c>
      <c r="BD11010" s="305">
        <f t="shared" si="342"/>
        <v>107.299998</v>
      </c>
      <c r="BE11010" s="168">
        <v>52</v>
      </c>
      <c r="BF11010" s="168">
        <v>6</v>
      </c>
      <c r="BG11010" s="98">
        <v>17.883299999999998</v>
      </c>
      <c r="BH11010" s="110">
        <v>107.3</v>
      </c>
      <c r="BI11010" s="98">
        <v>3.7277999999999999E-2</v>
      </c>
      <c r="BJ11010" s="98">
        <v>0</v>
      </c>
      <c r="BK11010" s="98">
        <v>3.15E-2</v>
      </c>
      <c r="BL11010" s="167">
        <v>0</v>
      </c>
      <c r="BM11010" s="167">
        <v>0</v>
      </c>
      <c r="BN11010" s="98">
        <v>0.374836</v>
      </c>
      <c r="BO11010" s="98">
        <v>0</v>
      </c>
      <c r="BP11010" s="98">
        <v>0.21751999999999999</v>
      </c>
      <c r="BQ11010" s="98">
        <v>0</v>
      </c>
      <c r="BR11010" s="98">
        <v>0.221248</v>
      </c>
      <c r="BS11010" s="98">
        <v>9.9068000000000003E-2</v>
      </c>
      <c r="BT11010" s="98">
        <v>0</v>
      </c>
      <c r="BU11010" s="98">
        <v>0</v>
      </c>
      <c r="BV11010" s="98">
        <v>1.8546E-2</v>
      </c>
      <c r="BW11010" s="98">
        <v>0</v>
      </c>
      <c r="BX11010" s="98">
        <v>0</v>
      </c>
      <c r="BY11010" s="98">
        <v>52</v>
      </c>
      <c r="BZ11010" s="98">
        <v>512</v>
      </c>
      <c r="CA11010" s="98">
        <v>24.2528272321291</v>
      </c>
      <c r="CB11010" s="98">
        <v>9.1999999999999993</v>
      </c>
      <c r="CC11010" s="98">
        <v>10630</v>
      </c>
      <c r="CD11010" s="169">
        <v>3</v>
      </c>
      <c r="CE11010" s="98">
        <v>471.71</v>
      </c>
      <c r="CF11010" s="98">
        <f t="shared" si="343"/>
        <v>87.360692</v>
      </c>
      <c r="CG11010" s="98"/>
      <c r="CH11010" s="98"/>
      <c r="CI11010" s="98"/>
      <c r="CJ11010" s="98"/>
    </row>
    <row r="11011" spans="1:88">
      <c r="A11011" s="97">
        <v>11010</v>
      </c>
      <c r="B11011" s="98">
        <v>3.0927829999999998</v>
      </c>
      <c r="C11011" s="165">
        <v>56</v>
      </c>
      <c r="D11011" s="98">
        <v>0.21428571399999999</v>
      </c>
      <c r="E11011" s="98">
        <v>0</v>
      </c>
      <c r="F11011" s="98">
        <v>0</v>
      </c>
      <c r="G11011" s="98">
        <v>1</v>
      </c>
      <c r="H11011" s="98">
        <v>0</v>
      </c>
      <c r="I11011" s="98">
        <v>0</v>
      </c>
      <c r="J11011" s="98">
        <v>0</v>
      </c>
      <c r="K11011" s="98">
        <v>0</v>
      </c>
      <c r="L11011" s="98">
        <v>0</v>
      </c>
      <c r="M11011" s="98">
        <v>0</v>
      </c>
      <c r="N11011" s="98">
        <v>0</v>
      </c>
      <c r="O11011" s="98">
        <v>0</v>
      </c>
      <c r="P11011" s="98">
        <v>0</v>
      </c>
      <c r="Q11011" s="98">
        <v>1</v>
      </c>
      <c r="R11011" s="98">
        <v>0</v>
      </c>
      <c r="S11011" s="98">
        <v>0</v>
      </c>
      <c r="T11011" s="98">
        <v>0</v>
      </c>
      <c r="U11011" s="98">
        <v>0</v>
      </c>
      <c r="V11011" s="98">
        <v>0</v>
      </c>
      <c r="W11011" s="98">
        <v>0</v>
      </c>
      <c r="X11011" s="98">
        <v>0</v>
      </c>
      <c r="Y11011" s="98">
        <v>0</v>
      </c>
      <c r="Z11011" s="98">
        <v>0</v>
      </c>
      <c r="AA11011" s="98">
        <v>1</v>
      </c>
      <c r="AB11011" s="98">
        <v>0</v>
      </c>
      <c r="AC11011" s="98">
        <v>0</v>
      </c>
      <c r="AD11011" s="98">
        <v>0</v>
      </c>
      <c r="AE11011" s="98">
        <v>0</v>
      </c>
      <c r="AF11011" s="98">
        <v>0</v>
      </c>
      <c r="AG11011" s="98">
        <v>0</v>
      </c>
      <c r="AH11011" s="98">
        <v>1</v>
      </c>
      <c r="AI11011" s="98">
        <v>0</v>
      </c>
      <c r="AJ11011" s="98">
        <v>0</v>
      </c>
      <c r="AK11011" s="98">
        <v>0</v>
      </c>
      <c r="AL11011" s="98">
        <v>0</v>
      </c>
      <c r="AM11011" s="98">
        <v>0</v>
      </c>
      <c r="AN11011" s="98">
        <v>0</v>
      </c>
      <c r="AO11011" s="98">
        <v>0</v>
      </c>
      <c r="AP11011" s="98">
        <v>1</v>
      </c>
      <c r="AQ11011" s="98">
        <v>0</v>
      </c>
      <c r="AR11011" s="98">
        <v>0</v>
      </c>
      <c r="AS11011" s="98">
        <v>0</v>
      </c>
      <c r="AT11011" s="98">
        <v>0</v>
      </c>
      <c r="AU11011" s="98">
        <v>0</v>
      </c>
      <c r="AV11011" s="98">
        <v>0</v>
      </c>
      <c r="AW11011" s="98">
        <v>0</v>
      </c>
      <c r="AX11011" s="98">
        <v>0</v>
      </c>
      <c r="AY11011" s="98">
        <v>0.15620000000000001</v>
      </c>
      <c r="AZ11011" s="98">
        <v>1</v>
      </c>
      <c r="BA11011" s="166">
        <v>11</v>
      </c>
      <c r="BB11011" s="167">
        <v>18</v>
      </c>
      <c r="BC11011" s="110">
        <v>5.3688880000000001</v>
      </c>
      <c r="BD11011" s="305">
        <f t="shared" ref="BD11011:BD11074" si="344">BB11011*BC11011</f>
        <v>96.639983999999998</v>
      </c>
      <c r="BE11011" s="168">
        <v>0</v>
      </c>
      <c r="BF11011" s="168">
        <v>1</v>
      </c>
      <c r="BG11011" s="98">
        <v>96.64</v>
      </c>
      <c r="BH11011" s="110">
        <v>96.64</v>
      </c>
      <c r="BI11011" s="98">
        <v>0.35531000000000001</v>
      </c>
      <c r="BJ11011" s="98">
        <v>0.19723199999999999</v>
      </c>
      <c r="BK11011" s="98">
        <v>0</v>
      </c>
      <c r="BL11011" s="167">
        <v>0</v>
      </c>
      <c r="BM11011" s="167">
        <v>0</v>
      </c>
      <c r="BN11011" s="98">
        <v>0</v>
      </c>
      <c r="BO11011" s="98">
        <v>0</v>
      </c>
      <c r="BP11011" s="98">
        <v>7.3132000000000003E-2</v>
      </c>
      <c r="BQ11011" s="98">
        <v>0</v>
      </c>
      <c r="BR11011" s="98">
        <v>0</v>
      </c>
      <c r="BS11011" s="98">
        <v>0</v>
      </c>
      <c r="BT11011" s="98">
        <v>0</v>
      </c>
      <c r="BU11011" s="98">
        <v>8.2132999999999998E-2</v>
      </c>
      <c r="BV11011" s="98">
        <v>7.8756999999999994E-2</v>
      </c>
      <c r="BW11011" s="98">
        <v>0</v>
      </c>
      <c r="BX11011" s="98">
        <v>0.21343300000000001</v>
      </c>
      <c r="BY11011" s="98">
        <v>0</v>
      </c>
      <c r="BZ11011" s="98">
        <v>507</v>
      </c>
      <c r="CA11011" s="98">
        <v>33</v>
      </c>
      <c r="CB11011" s="98">
        <v>2.2999999999999998</v>
      </c>
      <c r="CC11011" s="98">
        <v>10632</v>
      </c>
      <c r="CD11011" s="169">
        <v>3</v>
      </c>
      <c r="CE11011" s="98">
        <v>377.03</v>
      </c>
      <c r="CF11011" s="98">
        <f t="shared" ref="CF11011:CF11074" si="345">CE11011*AY11011</f>
        <v>58.892085999999999</v>
      </c>
      <c r="CG11011" s="98"/>
      <c r="CH11011" s="98"/>
      <c r="CI11011" s="98"/>
      <c r="CJ11011" s="98"/>
    </row>
    <row r="11012" spans="1:88">
      <c r="A11012" s="97">
        <v>11011</v>
      </c>
      <c r="B11012" s="98">
        <v>0.98330799999999996</v>
      </c>
      <c r="C11012" s="165">
        <v>44</v>
      </c>
      <c r="D11012" s="98">
        <v>0.38636363600000001</v>
      </c>
      <c r="E11012" s="98">
        <v>2.2727272999999999E-2</v>
      </c>
      <c r="F11012" s="98">
        <v>0</v>
      </c>
      <c r="G11012" s="98">
        <v>0.85714285700000004</v>
      </c>
      <c r="H11012" s="98">
        <v>0</v>
      </c>
      <c r="I11012" s="98">
        <v>0</v>
      </c>
      <c r="J11012" s="98">
        <v>0</v>
      </c>
      <c r="K11012" s="98">
        <v>0.14285714299999999</v>
      </c>
      <c r="L11012" s="98">
        <v>0</v>
      </c>
      <c r="M11012" s="98">
        <v>0</v>
      </c>
      <c r="N11012" s="98">
        <v>0</v>
      </c>
      <c r="O11012" s="98">
        <v>0</v>
      </c>
      <c r="P11012" s="98">
        <v>0</v>
      </c>
      <c r="Q11012" s="98">
        <v>0.14285714299999999</v>
      </c>
      <c r="R11012" s="98">
        <v>0.85714285700000004</v>
      </c>
      <c r="S11012" s="98">
        <v>0</v>
      </c>
      <c r="T11012" s="98">
        <v>0</v>
      </c>
      <c r="U11012" s="98">
        <v>0</v>
      </c>
      <c r="V11012" s="98">
        <v>0</v>
      </c>
      <c r="W11012" s="98">
        <v>0</v>
      </c>
      <c r="X11012" s="98">
        <v>0</v>
      </c>
      <c r="Y11012" s="98">
        <v>0</v>
      </c>
      <c r="Z11012" s="98">
        <v>0</v>
      </c>
      <c r="AA11012" s="98">
        <v>1</v>
      </c>
      <c r="AB11012" s="98">
        <v>0</v>
      </c>
      <c r="AC11012" s="98">
        <v>0</v>
      </c>
      <c r="AD11012" s="98">
        <v>0</v>
      </c>
      <c r="AE11012" s="98">
        <v>0</v>
      </c>
      <c r="AF11012" s="98">
        <v>0</v>
      </c>
      <c r="AG11012" s="98">
        <v>0</v>
      </c>
      <c r="AH11012" s="98">
        <v>1</v>
      </c>
      <c r="AI11012" s="98">
        <v>0</v>
      </c>
      <c r="AJ11012" s="98">
        <v>0</v>
      </c>
      <c r="AK11012" s="98">
        <v>0</v>
      </c>
      <c r="AL11012" s="98">
        <v>0</v>
      </c>
      <c r="AM11012" s="98">
        <v>0</v>
      </c>
      <c r="AN11012" s="98">
        <v>0</v>
      </c>
      <c r="AO11012" s="98">
        <v>0</v>
      </c>
      <c r="AP11012" s="98">
        <v>0.16666666699999999</v>
      </c>
      <c r="AQ11012" s="98">
        <v>0</v>
      </c>
      <c r="AR11012" s="98">
        <v>0</v>
      </c>
      <c r="AS11012" s="98">
        <v>0</v>
      </c>
      <c r="AT11012" s="98">
        <v>0</v>
      </c>
      <c r="AU11012" s="98">
        <v>0</v>
      </c>
      <c r="AV11012" s="98">
        <v>0</v>
      </c>
      <c r="AW11012" s="98">
        <v>0</v>
      </c>
      <c r="AX11012" s="98">
        <v>0.83333333300000001</v>
      </c>
      <c r="AY11012" s="98">
        <v>0.1283</v>
      </c>
      <c r="AZ11012" s="98">
        <v>0.428571429</v>
      </c>
      <c r="BA11012" s="166">
        <v>36</v>
      </c>
      <c r="BB11012" s="167">
        <v>76</v>
      </c>
      <c r="BC11012" s="110">
        <v>4.7867100000000002</v>
      </c>
      <c r="BD11012" s="305">
        <f t="shared" si="344"/>
        <v>363.78996000000001</v>
      </c>
      <c r="BE11012" s="168">
        <v>22</v>
      </c>
      <c r="BF11012" s="168">
        <v>14</v>
      </c>
      <c r="BG11012" s="98">
        <v>25.984999999999999</v>
      </c>
      <c r="BH11012" s="110">
        <v>363.79</v>
      </c>
      <c r="BI11012" s="98">
        <v>0.331484</v>
      </c>
      <c r="BJ11012" s="98">
        <v>0.26921400000000001</v>
      </c>
      <c r="BK11012" s="98">
        <v>4.0314000000000003E-2</v>
      </c>
      <c r="BL11012" s="167">
        <v>0</v>
      </c>
      <c r="BM11012" s="167">
        <v>0</v>
      </c>
      <c r="BN11012" s="98">
        <v>4.9956E-2</v>
      </c>
      <c r="BO11012" s="98">
        <v>0</v>
      </c>
      <c r="BP11012" s="98">
        <v>0</v>
      </c>
      <c r="BQ11012" s="98">
        <v>0</v>
      </c>
      <c r="BR11012" s="98">
        <v>0.145647</v>
      </c>
      <c r="BS11012" s="98">
        <v>0</v>
      </c>
      <c r="BT11012" s="98">
        <v>0</v>
      </c>
      <c r="BU11012" s="98">
        <v>4.2013000000000002E-2</v>
      </c>
      <c r="BV11012" s="98">
        <v>7.4679999999999998E-3</v>
      </c>
      <c r="BW11012" s="98">
        <v>9.9887000000000004E-2</v>
      </c>
      <c r="BX11012" s="98">
        <v>1.4012E-2</v>
      </c>
      <c r="BY11012" s="98">
        <v>22</v>
      </c>
      <c r="BZ11012" s="98">
        <v>506</v>
      </c>
      <c r="CA11012" s="98">
        <v>0</v>
      </c>
      <c r="CB11012" s="98">
        <v>18.399999999999999</v>
      </c>
      <c r="CC11012" s="98">
        <v>10634</v>
      </c>
      <c r="CD11012" s="169">
        <v>3</v>
      </c>
      <c r="CE11012" s="98">
        <v>480.68</v>
      </c>
      <c r="CF11012" s="98">
        <f t="shared" si="345"/>
        <v>61.671244000000002</v>
      </c>
      <c r="CG11012" s="98"/>
      <c r="CH11012" s="98"/>
      <c r="CI11012" s="98"/>
      <c r="CJ11012" s="98"/>
    </row>
    <row r="11013" spans="1:88">
      <c r="A11013" s="97">
        <v>11012</v>
      </c>
      <c r="B11013" s="98">
        <v>0.46728900000000001</v>
      </c>
      <c r="C11013" s="165">
        <v>4</v>
      </c>
      <c r="D11013" s="98">
        <v>0</v>
      </c>
      <c r="E11013" s="98">
        <v>0</v>
      </c>
      <c r="F11013" s="98">
        <v>0</v>
      </c>
      <c r="G11013" s="98">
        <v>0</v>
      </c>
      <c r="H11013" s="98">
        <v>0</v>
      </c>
      <c r="I11013" s="98">
        <v>0</v>
      </c>
      <c r="J11013" s="98">
        <v>0</v>
      </c>
      <c r="K11013" s="98">
        <v>1</v>
      </c>
      <c r="L11013" s="98">
        <v>0</v>
      </c>
      <c r="M11013" s="98">
        <v>0</v>
      </c>
      <c r="N11013" s="98">
        <v>0</v>
      </c>
      <c r="O11013" s="98">
        <v>0</v>
      </c>
      <c r="P11013" s="98">
        <v>0</v>
      </c>
      <c r="Q11013" s="98">
        <v>0.5</v>
      </c>
      <c r="R11013" s="98">
        <v>0</v>
      </c>
      <c r="S11013" s="98">
        <v>0.5</v>
      </c>
      <c r="T11013" s="98">
        <v>0</v>
      </c>
      <c r="U11013" s="98">
        <v>0</v>
      </c>
      <c r="V11013" s="98">
        <v>0</v>
      </c>
      <c r="W11013" s="98">
        <v>1</v>
      </c>
      <c r="X11013" s="98">
        <v>0</v>
      </c>
      <c r="Y11013" s="98">
        <v>0</v>
      </c>
      <c r="Z11013" s="98">
        <v>0</v>
      </c>
      <c r="AA11013" s="98">
        <v>0</v>
      </c>
      <c r="AB11013" s="98">
        <v>0</v>
      </c>
      <c r="AC11013" s="98">
        <v>0</v>
      </c>
      <c r="AD11013" s="98">
        <v>0</v>
      </c>
      <c r="AE11013" s="98">
        <v>0</v>
      </c>
      <c r="AF11013" s="98">
        <v>0</v>
      </c>
      <c r="AG11013" s="98">
        <v>0</v>
      </c>
      <c r="AH11013" s="98">
        <v>1</v>
      </c>
      <c r="AI11013" s="98">
        <v>0</v>
      </c>
      <c r="AJ11013" s="98">
        <v>0</v>
      </c>
      <c r="AK11013" s="98">
        <v>0</v>
      </c>
      <c r="AL11013" s="98">
        <v>0</v>
      </c>
      <c r="AM11013" s="98">
        <v>0</v>
      </c>
      <c r="AN11013" s="98">
        <v>0</v>
      </c>
      <c r="AO11013" s="98">
        <v>0</v>
      </c>
      <c r="AP11013" s="98">
        <v>1</v>
      </c>
      <c r="AQ11013" s="98">
        <v>0</v>
      </c>
      <c r="AR11013" s="98">
        <v>0</v>
      </c>
      <c r="AS11013" s="98">
        <v>0</v>
      </c>
      <c r="AT11013" s="98">
        <v>0</v>
      </c>
      <c r="AU11013" s="98">
        <v>0</v>
      </c>
      <c r="AV11013" s="98">
        <v>0</v>
      </c>
      <c r="AW11013" s="98">
        <v>0</v>
      </c>
      <c r="AX11013" s="98">
        <v>0</v>
      </c>
      <c r="AY11013" s="98">
        <v>0.1047</v>
      </c>
      <c r="AZ11013" s="98">
        <v>0.5</v>
      </c>
      <c r="BA11013" s="166">
        <v>11</v>
      </c>
      <c r="BB11013" s="167">
        <v>15</v>
      </c>
      <c r="BC11013" s="110">
        <v>7.1219999999999999</v>
      </c>
      <c r="BD11013" s="305">
        <f t="shared" si="344"/>
        <v>106.83</v>
      </c>
      <c r="BE11013" s="168">
        <v>15</v>
      </c>
      <c r="BF11013" s="168">
        <v>2</v>
      </c>
      <c r="BG11013" s="98">
        <v>53.414999999999999</v>
      </c>
      <c r="BH11013" s="110">
        <v>106.83</v>
      </c>
      <c r="BI11013" s="98">
        <v>0.12056500000000001</v>
      </c>
      <c r="BJ11013" s="98">
        <v>0.34578300000000001</v>
      </c>
      <c r="BK11013" s="98">
        <v>2.4431000000000001E-2</v>
      </c>
      <c r="BL11013" s="167">
        <v>0</v>
      </c>
      <c r="BM11013" s="167">
        <v>0</v>
      </c>
      <c r="BN11013" s="98">
        <v>0</v>
      </c>
      <c r="BO11013" s="98">
        <v>0</v>
      </c>
      <c r="BP11013" s="98">
        <v>3.8191000000000003E-2</v>
      </c>
      <c r="BQ11013" s="98">
        <v>0</v>
      </c>
      <c r="BR11013" s="98">
        <v>0.41720400000000002</v>
      </c>
      <c r="BS11013" s="98">
        <v>0</v>
      </c>
      <c r="BT11013" s="98">
        <v>0</v>
      </c>
      <c r="BU11013" s="98">
        <v>2.5835E-2</v>
      </c>
      <c r="BV11013" s="98">
        <v>2.7987999999999999E-2</v>
      </c>
      <c r="BW11013" s="98">
        <v>0</v>
      </c>
      <c r="BX11013" s="98">
        <v>0</v>
      </c>
      <c r="BY11013" s="98">
        <v>15</v>
      </c>
      <c r="BZ11013" s="98">
        <v>506</v>
      </c>
      <c r="CA11013" s="98">
        <v>24.2475439318806</v>
      </c>
      <c r="CB11013" s="98">
        <v>5.75</v>
      </c>
      <c r="CC11013" s="98">
        <v>10637</v>
      </c>
      <c r="CD11013" s="169">
        <v>3</v>
      </c>
      <c r="CE11013" s="98">
        <v>127.26</v>
      </c>
      <c r="CF11013" s="98">
        <f t="shared" si="345"/>
        <v>13.324122000000001</v>
      </c>
      <c r="CG11013" s="98"/>
      <c r="CH11013" s="98"/>
      <c r="CI11013" s="98"/>
      <c r="CJ11013" s="98"/>
    </row>
    <row r="11014" spans="1:88">
      <c r="A11014" s="97">
        <v>11013</v>
      </c>
      <c r="B11014" s="98">
        <v>1.119402</v>
      </c>
      <c r="C11014" s="165">
        <v>0</v>
      </c>
      <c r="D11014" s="98">
        <v>0</v>
      </c>
      <c r="E11014" s="98">
        <v>0</v>
      </c>
      <c r="F11014" s="98">
        <v>0</v>
      </c>
      <c r="G11014" s="98">
        <v>0</v>
      </c>
      <c r="H11014" s="98">
        <v>0</v>
      </c>
      <c r="I11014" s="98">
        <v>0</v>
      </c>
      <c r="J11014" s="98">
        <v>0</v>
      </c>
      <c r="K11014" s="98">
        <v>1</v>
      </c>
      <c r="L11014" s="98">
        <v>0</v>
      </c>
      <c r="M11014" s="98">
        <v>0</v>
      </c>
      <c r="N11014" s="98">
        <v>0</v>
      </c>
      <c r="O11014" s="98">
        <v>0</v>
      </c>
      <c r="P11014" s="98">
        <v>0</v>
      </c>
      <c r="Q11014" s="98">
        <v>1</v>
      </c>
      <c r="R11014" s="98">
        <v>0</v>
      </c>
      <c r="S11014" s="98">
        <v>0</v>
      </c>
      <c r="T11014" s="98">
        <v>0</v>
      </c>
      <c r="U11014" s="98">
        <v>0</v>
      </c>
      <c r="V11014" s="98">
        <v>0</v>
      </c>
      <c r="W11014" s="98">
        <v>0.5</v>
      </c>
      <c r="X11014" s="98">
        <v>0</v>
      </c>
      <c r="Y11014" s="98">
        <v>0</v>
      </c>
      <c r="Z11014" s="98">
        <v>0</v>
      </c>
      <c r="AA11014" s="98">
        <v>0</v>
      </c>
      <c r="AB11014" s="98">
        <v>0</v>
      </c>
      <c r="AC11014" s="98">
        <v>0.5</v>
      </c>
      <c r="AD11014" s="98">
        <v>0</v>
      </c>
      <c r="AE11014" s="98">
        <v>0</v>
      </c>
      <c r="AF11014" s="98">
        <v>0.5</v>
      </c>
      <c r="AG11014" s="98">
        <v>0</v>
      </c>
      <c r="AH11014" s="98">
        <v>0.5</v>
      </c>
      <c r="AI11014" s="98">
        <v>0</v>
      </c>
      <c r="AJ11014" s="98">
        <v>0</v>
      </c>
      <c r="AK11014" s="98">
        <v>0</v>
      </c>
      <c r="AL11014" s="98">
        <v>0</v>
      </c>
      <c r="AM11014" s="98">
        <v>0</v>
      </c>
      <c r="AN11014" s="98">
        <v>0</v>
      </c>
      <c r="AO11014" s="98">
        <v>0</v>
      </c>
      <c r="AP11014" s="98">
        <v>1</v>
      </c>
      <c r="AQ11014" s="98">
        <v>0</v>
      </c>
      <c r="AR11014" s="98">
        <v>0</v>
      </c>
      <c r="AS11014" s="98">
        <v>0</v>
      </c>
      <c r="AT11014" s="98">
        <v>0</v>
      </c>
      <c r="AU11014" s="98">
        <v>0</v>
      </c>
      <c r="AV11014" s="98">
        <v>0</v>
      </c>
      <c r="AW11014" s="98">
        <v>0</v>
      </c>
      <c r="AX11014" s="98">
        <v>0</v>
      </c>
      <c r="AY11014" s="98">
        <v>0.1007</v>
      </c>
      <c r="AZ11014" s="98">
        <v>0.66666666699999999</v>
      </c>
      <c r="BA11014" s="166">
        <v>10</v>
      </c>
      <c r="BB11014" s="167">
        <v>19</v>
      </c>
      <c r="BC11014" s="110">
        <v>7.0447360000000003</v>
      </c>
      <c r="BD11014" s="305">
        <f t="shared" si="344"/>
        <v>133.84998400000001</v>
      </c>
      <c r="BE11014" s="168">
        <v>48</v>
      </c>
      <c r="BF11014" s="168">
        <v>3</v>
      </c>
      <c r="BG11014" s="98">
        <v>44.616599999999998</v>
      </c>
      <c r="BH11014" s="110">
        <v>133.85</v>
      </c>
      <c r="BI11014" s="98">
        <v>0.31199100000000002</v>
      </c>
      <c r="BJ11014" s="98">
        <v>6.3428999999999999E-2</v>
      </c>
      <c r="BK11014" s="98">
        <v>1.4942E-2</v>
      </c>
      <c r="BL11014" s="167">
        <v>0</v>
      </c>
      <c r="BM11014" s="167">
        <v>0</v>
      </c>
      <c r="BN11014" s="98">
        <v>0</v>
      </c>
      <c r="BO11014" s="98">
        <v>0</v>
      </c>
      <c r="BP11014" s="98">
        <v>4.4378000000000001E-2</v>
      </c>
      <c r="BQ11014" s="98">
        <v>0</v>
      </c>
      <c r="BR11014" s="98">
        <v>0.27418700000000001</v>
      </c>
      <c r="BS11014" s="98">
        <v>0</v>
      </c>
      <c r="BT11014" s="98">
        <v>0</v>
      </c>
      <c r="BU11014" s="98">
        <v>7.4710000000000002E-3</v>
      </c>
      <c r="BV11014" s="98">
        <v>5.79E-2</v>
      </c>
      <c r="BW11014" s="98">
        <v>0</v>
      </c>
      <c r="BX11014" s="98">
        <v>0.22570000000000001</v>
      </c>
      <c r="BY11014" s="98">
        <v>48</v>
      </c>
      <c r="BZ11014" s="98">
        <v>506</v>
      </c>
      <c r="CA11014" s="98">
        <v>24.242260631632099</v>
      </c>
      <c r="CB11014" s="98">
        <v>6.9</v>
      </c>
      <c r="CC11014" s="98">
        <v>10644</v>
      </c>
      <c r="CD11014" s="169">
        <v>3</v>
      </c>
      <c r="CE11014" s="98">
        <v>379.48</v>
      </c>
      <c r="CF11014" s="98">
        <f t="shared" si="345"/>
        <v>38.213636000000001</v>
      </c>
      <c r="CG11014" s="98"/>
      <c r="CH11014" s="98"/>
      <c r="CI11014" s="98"/>
      <c r="CJ11014" s="98"/>
    </row>
    <row r="11015" spans="1:88">
      <c r="A11015" s="97">
        <v>11014</v>
      </c>
      <c r="B11015" s="98">
        <v>1.146131</v>
      </c>
      <c r="C11015" s="165">
        <v>36</v>
      </c>
      <c r="D11015" s="98">
        <v>0.222222222</v>
      </c>
      <c r="E11015" s="98">
        <v>0</v>
      </c>
      <c r="F11015" s="98">
        <v>0</v>
      </c>
      <c r="G11015" s="98">
        <v>0.53333333299999997</v>
      </c>
      <c r="H11015" s="98">
        <v>0</v>
      </c>
      <c r="I11015" s="98">
        <v>0</v>
      </c>
      <c r="J11015" s="98">
        <v>0</v>
      </c>
      <c r="K11015" s="98">
        <v>0.46666666699999998</v>
      </c>
      <c r="L11015" s="98">
        <v>0</v>
      </c>
      <c r="M11015" s="98">
        <v>0</v>
      </c>
      <c r="N11015" s="98">
        <v>0</v>
      </c>
      <c r="O11015" s="98">
        <v>0</v>
      </c>
      <c r="P11015" s="98">
        <v>0</v>
      </c>
      <c r="Q11015" s="98">
        <v>0.86666666699999995</v>
      </c>
      <c r="R11015" s="98">
        <v>0</v>
      </c>
      <c r="S11015" s="98">
        <v>0.133333333</v>
      </c>
      <c r="T11015" s="98">
        <v>0</v>
      </c>
      <c r="U11015" s="98">
        <v>0</v>
      </c>
      <c r="V11015" s="98">
        <v>0</v>
      </c>
      <c r="W11015" s="98">
        <v>0</v>
      </c>
      <c r="X11015" s="98">
        <v>0</v>
      </c>
      <c r="Y11015" s="98">
        <v>0.25</v>
      </c>
      <c r="Z11015" s="98">
        <v>0</v>
      </c>
      <c r="AA11015" s="98">
        <v>0.5</v>
      </c>
      <c r="AB11015" s="98">
        <v>0</v>
      </c>
      <c r="AC11015" s="98">
        <v>0.25</v>
      </c>
      <c r="AD11015" s="98">
        <v>0</v>
      </c>
      <c r="AE11015" s="98">
        <v>0</v>
      </c>
      <c r="AF11015" s="98">
        <v>0.25</v>
      </c>
      <c r="AG11015" s="98">
        <v>0</v>
      </c>
      <c r="AH11015" s="98">
        <v>0.5</v>
      </c>
      <c r="AI11015" s="98">
        <v>0</v>
      </c>
      <c r="AJ11015" s="98">
        <v>0.25</v>
      </c>
      <c r="AK11015" s="98">
        <v>0</v>
      </c>
      <c r="AL11015" s="98">
        <v>0</v>
      </c>
      <c r="AM11015" s="98">
        <v>0</v>
      </c>
      <c r="AN11015" s="98">
        <v>0</v>
      </c>
      <c r="AO11015" s="98">
        <v>0</v>
      </c>
      <c r="AP11015" s="98">
        <v>0.75</v>
      </c>
      <c r="AQ11015" s="98">
        <v>0</v>
      </c>
      <c r="AR11015" s="98">
        <v>0</v>
      </c>
      <c r="AS11015" s="98">
        <v>0</v>
      </c>
      <c r="AT11015" s="98">
        <v>0.25</v>
      </c>
      <c r="AU11015" s="98">
        <v>0</v>
      </c>
      <c r="AV11015" s="98">
        <v>0</v>
      </c>
      <c r="AW11015" s="98">
        <v>0</v>
      </c>
      <c r="AX11015" s="98">
        <v>0</v>
      </c>
      <c r="AY11015" s="98">
        <v>0.1986</v>
      </c>
      <c r="AZ11015" s="98">
        <v>0.46666666699999998</v>
      </c>
      <c r="BA11015" s="166">
        <v>18</v>
      </c>
      <c r="BB11015" s="167">
        <v>58</v>
      </c>
      <c r="BC11015" s="110">
        <v>5.2675859999999997</v>
      </c>
      <c r="BD11015" s="305">
        <f t="shared" si="344"/>
        <v>305.51998799999996</v>
      </c>
      <c r="BE11015" s="168">
        <v>22</v>
      </c>
      <c r="BF11015" s="168">
        <v>15</v>
      </c>
      <c r="BG11015" s="98">
        <v>20.101299999999998</v>
      </c>
      <c r="BH11015" s="110">
        <v>301.52</v>
      </c>
      <c r="BI11015" s="98">
        <v>8.6229E-2</v>
      </c>
      <c r="BJ11015" s="98">
        <v>4.9582000000000001E-2</v>
      </c>
      <c r="BK11015" s="98">
        <v>6.769E-2</v>
      </c>
      <c r="BL11015" s="167">
        <v>0</v>
      </c>
      <c r="BM11015" s="167">
        <v>0</v>
      </c>
      <c r="BN11015" s="98">
        <v>0</v>
      </c>
      <c r="BO11015" s="98">
        <v>5.9697E-2</v>
      </c>
      <c r="BP11015" s="98">
        <v>0</v>
      </c>
      <c r="BQ11015" s="98">
        <v>0</v>
      </c>
      <c r="BR11015" s="98">
        <v>0.15743499999999999</v>
      </c>
      <c r="BS11015" s="98">
        <v>0</v>
      </c>
      <c r="BT11015" s="98">
        <v>2.3879000000000001E-2</v>
      </c>
      <c r="BU11015" s="98">
        <v>2.6499999999999999E-4</v>
      </c>
      <c r="BV11015" s="98">
        <v>1.9036000000000001E-2</v>
      </c>
      <c r="BW11015" s="98">
        <v>0.28697899999999998</v>
      </c>
      <c r="BX11015" s="98">
        <v>0.24920400000000001</v>
      </c>
      <c r="BY11015" s="98">
        <v>22</v>
      </c>
      <c r="BZ11015" s="98">
        <v>504</v>
      </c>
      <c r="CA11015" s="98">
        <v>71</v>
      </c>
      <c r="CB11015" s="98">
        <v>26.45</v>
      </c>
      <c r="CC11015" s="98">
        <v>10652</v>
      </c>
      <c r="CD11015" s="169">
        <v>3</v>
      </c>
      <c r="CE11015" s="98">
        <v>436.49</v>
      </c>
      <c r="CF11015" s="98">
        <f t="shared" si="345"/>
        <v>86.686914000000002</v>
      </c>
      <c r="CG11015" s="98"/>
      <c r="CH11015" s="98"/>
      <c r="CI11015" s="98"/>
      <c r="CJ11015" s="98"/>
    </row>
    <row r="11016" spans="1:88">
      <c r="A11016" s="97">
        <v>11015</v>
      </c>
      <c r="B11016" s="98">
        <v>0.68842000000000003</v>
      </c>
      <c r="C11016" s="165">
        <v>76</v>
      </c>
      <c r="D11016" s="98">
        <v>0.46052631599999999</v>
      </c>
      <c r="E11016" s="98">
        <v>0</v>
      </c>
      <c r="F11016" s="98">
        <v>0</v>
      </c>
      <c r="G11016" s="98">
        <v>0</v>
      </c>
      <c r="H11016" s="98">
        <v>0</v>
      </c>
      <c r="I11016" s="98">
        <v>0</v>
      </c>
      <c r="J11016" s="98">
        <v>0</v>
      </c>
      <c r="K11016" s="98">
        <v>1</v>
      </c>
      <c r="L11016" s="98">
        <v>0</v>
      </c>
      <c r="M11016" s="98">
        <v>0</v>
      </c>
      <c r="N11016" s="98">
        <v>0</v>
      </c>
      <c r="O11016" s="98">
        <v>0</v>
      </c>
      <c r="P11016" s="98">
        <v>0</v>
      </c>
      <c r="Q11016" s="98">
        <v>0</v>
      </c>
      <c r="R11016" s="98">
        <v>0</v>
      </c>
      <c r="S11016" s="98">
        <v>1</v>
      </c>
      <c r="T11016" s="98">
        <v>0</v>
      </c>
      <c r="U11016" s="98">
        <v>0</v>
      </c>
      <c r="V11016" s="98">
        <v>0</v>
      </c>
      <c r="W11016" s="98">
        <v>0</v>
      </c>
      <c r="X11016" s="98">
        <v>0</v>
      </c>
      <c r="Y11016" s="98">
        <v>1</v>
      </c>
      <c r="Z11016" s="98">
        <v>0</v>
      </c>
      <c r="AA11016" s="98">
        <v>0</v>
      </c>
      <c r="AB11016" s="98">
        <v>0</v>
      </c>
      <c r="AC11016" s="98">
        <v>0</v>
      </c>
      <c r="AD11016" s="98">
        <v>0</v>
      </c>
      <c r="AE11016" s="98">
        <v>0</v>
      </c>
      <c r="AF11016" s="98">
        <v>0</v>
      </c>
      <c r="AG11016" s="98">
        <v>0</v>
      </c>
      <c r="AH11016" s="98">
        <v>0</v>
      </c>
      <c r="AI11016" s="98">
        <v>0</v>
      </c>
      <c r="AJ11016" s="98">
        <v>1</v>
      </c>
      <c r="AK11016" s="98">
        <v>0</v>
      </c>
      <c r="AL11016" s="98">
        <v>0</v>
      </c>
      <c r="AM11016" s="98">
        <v>0</v>
      </c>
      <c r="AN11016" s="98">
        <v>0</v>
      </c>
      <c r="AO11016" s="98">
        <v>0</v>
      </c>
      <c r="AP11016" s="98">
        <v>1</v>
      </c>
      <c r="AQ11016" s="98">
        <v>0</v>
      </c>
      <c r="AR11016" s="98">
        <v>0</v>
      </c>
      <c r="AS11016" s="98">
        <v>0</v>
      </c>
      <c r="AT11016" s="98">
        <v>0</v>
      </c>
      <c r="AU11016" s="98">
        <v>0</v>
      </c>
      <c r="AV11016" s="98">
        <v>0</v>
      </c>
      <c r="AW11016" s="98">
        <v>0</v>
      </c>
      <c r="AX11016" s="98">
        <v>0</v>
      </c>
      <c r="AY11016" s="98">
        <v>0.17219999999999999</v>
      </c>
      <c r="AZ11016" s="98">
        <v>1</v>
      </c>
      <c r="BA11016" s="166">
        <v>9</v>
      </c>
      <c r="BB11016" s="167">
        <v>13</v>
      </c>
      <c r="BC11016" s="110">
        <v>7.0338459999999996</v>
      </c>
      <c r="BD11016" s="305">
        <f t="shared" si="344"/>
        <v>91.439997999999989</v>
      </c>
      <c r="BE11016" s="168">
        <v>33</v>
      </c>
      <c r="BF11016" s="168">
        <v>2</v>
      </c>
      <c r="BG11016" s="98">
        <v>45.72</v>
      </c>
      <c r="BH11016" s="110">
        <v>91.44</v>
      </c>
      <c r="BI11016" s="98">
        <v>0</v>
      </c>
      <c r="BJ11016" s="98">
        <v>0.216221</v>
      </c>
      <c r="BK11016" s="98">
        <v>0.110791</v>
      </c>
      <c r="BL11016" s="167">
        <v>0</v>
      </c>
      <c r="BM11016" s="167">
        <v>0</v>
      </c>
      <c r="BN11016" s="98">
        <v>0</v>
      </c>
      <c r="BO11016" s="98">
        <v>0.133295</v>
      </c>
      <c r="BP11016" s="98">
        <v>0</v>
      </c>
      <c r="BQ11016" s="98">
        <v>0</v>
      </c>
      <c r="BR11016" s="98">
        <v>0.31935200000000002</v>
      </c>
      <c r="BS11016" s="98">
        <v>0</v>
      </c>
      <c r="BT11016" s="98">
        <v>0</v>
      </c>
      <c r="BU11016" s="98">
        <v>0.124389</v>
      </c>
      <c r="BV11016" s="98">
        <v>0</v>
      </c>
      <c r="BW11016" s="98">
        <v>0</v>
      </c>
      <c r="BX11016" s="98">
        <v>9.5949000000000007E-2</v>
      </c>
      <c r="BY11016" s="98">
        <v>33</v>
      </c>
      <c r="BZ11016" s="98">
        <v>504</v>
      </c>
      <c r="CA11016" s="98">
        <v>23</v>
      </c>
      <c r="CB11016" s="98">
        <v>6.9</v>
      </c>
      <c r="CC11016" s="98">
        <v>10653</v>
      </c>
      <c r="CD11016" s="169">
        <v>3</v>
      </c>
      <c r="CE11016" s="98">
        <v>53.87</v>
      </c>
      <c r="CF11016" s="98">
        <f t="shared" si="345"/>
        <v>9.276413999999999</v>
      </c>
      <c r="CG11016" s="98"/>
      <c r="CH11016" s="98"/>
      <c r="CI11016" s="98"/>
      <c r="CJ11016" s="98"/>
    </row>
    <row r="11017" spans="1:88">
      <c r="A11017" s="97">
        <v>11016</v>
      </c>
      <c r="B11017" s="98">
        <v>1.5463910000000001</v>
      </c>
      <c r="C11017" s="165">
        <v>20</v>
      </c>
      <c r="D11017" s="98">
        <v>0.65</v>
      </c>
      <c r="E11017" s="98">
        <v>0.15</v>
      </c>
      <c r="F11017" s="98">
        <v>0</v>
      </c>
      <c r="G11017" s="98">
        <v>0</v>
      </c>
      <c r="H11017" s="98">
        <v>0</v>
      </c>
      <c r="I11017" s="98">
        <v>0</v>
      </c>
      <c r="J11017" s="98">
        <v>0</v>
      </c>
      <c r="K11017" s="98">
        <v>1</v>
      </c>
      <c r="L11017" s="98">
        <v>0</v>
      </c>
      <c r="M11017" s="98">
        <v>0</v>
      </c>
      <c r="N11017" s="98">
        <v>0</v>
      </c>
      <c r="O11017" s="98">
        <v>0</v>
      </c>
      <c r="P11017" s="98">
        <v>0</v>
      </c>
      <c r="Q11017" s="98">
        <v>1</v>
      </c>
      <c r="R11017" s="98">
        <v>0</v>
      </c>
      <c r="S11017" s="98">
        <v>0</v>
      </c>
      <c r="T11017" s="98">
        <v>0</v>
      </c>
      <c r="U11017" s="98">
        <v>0</v>
      </c>
      <c r="V11017" s="98">
        <v>0.5</v>
      </c>
      <c r="W11017" s="98">
        <v>0</v>
      </c>
      <c r="X11017" s="98">
        <v>0</v>
      </c>
      <c r="Y11017" s="98">
        <v>0.5</v>
      </c>
      <c r="Z11017" s="98">
        <v>0</v>
      </c>
      <c r="AA11017" s="98">
        <v>0</v>
      </c>
      <c r="AB11017" s="98">
        <v>0</v>
      </c>
      <c r="AC11017" s="98">
        <v>0</v>
      </c>
      <c r="AD11017" s="98">
        <v>0.5</v>
      </c>
      <c r="AE11017" s="98">
        <v>0</v>
      </c>
      <c r="AF11017" s="98">
        <v>0</v>
      </c>
      <c r="AG11017" s="98">
        <v>0</v>
      </c>
      <c r="AH11017" s="98">
        <v>0</v>
      </c>
      <c r="AI11017" s="98">
        <v>0</v>
      </c>
      <c r="AJ11017" s="98">
        <v>0.5</v>
      </c>
      <c r="AK11017" s="98">
        <v>0</v>
      </c>
      <c r="AL11017" s="98">
        <v>0</v>
      </c>
      <c r="AM11017" s="98">
        <v>0</v>
      </c>
      <c r="AN11017" s="98">
        <v>0</v>
      </c>
      <c r="AO11017" s="98">
        <v>0</v>
      </c>
      <c r="AP11017" s="98">
        <v>0</v>
      </c>
      <c r="AQ11017" s="98">
        <v>0</v>
      </c>
      <c r="AR11017" s="98">
        <v>0</v>
      </c>
      <c r="AS11017" s="98">
        <v>0</v>
      </c>
      <c r="AT11017" s="98">
        <v>1</v>
      </c>
      <c r="AU11017" s="98">
        <v>0</v>
      </c>
      <c r="AV11017" s="98">
        <v>0</v>
      </c>
      <c r="AW11017" s="98">
        <v>0</v>
      </c>
      <c r="AX11017" s="98">
        <v>0</v>
      </c>
      <c r="AY11017" s="98">
        <v>0.2</v>
      </c>
      <c r="AZ11017" s="98">
        <v>1</v>
      </c>
      <c r="BA11017" s="166">
        <v>8</v>
      </c>
      <c r="BB11017" s="167">
        <v>13</v>
      </c>
      <c r="BC11017" s="110">
        <v>5.963076</v>
      </c>
      <c r="BD11017" s="305">
        <f t="shared" si="344"/>
        <v>77.519987999999998</v>
      </c>
      <c r="BE11017" s="168">
        <v>26</v>
      </c>
      <c r="BF11017" s="168">
        <v>3</v>
      </c>
      <c r="BG11017" s="98">
        <v>25.84</v>
      </c>
      <c r="BH11017" s="110">
        <v>77.52</v>
      </c>
      <c r="BI11017" s="98">
        <v>3.8698999999999997E-2</v>
      </c>
      <c r="BJ11017" s="98">
        <v>0</v>
      </c>
      <c r="BK11017" s="98">
        <v>0.13764100000000001</v>
      </c>
      <c r="BL11017" s="167">
        <v>0</v>
      </c>
      <c r="BM11017" s="167">
        <v>0</v>
      </c>
      <c r="BN11017" s="98">
        <v>0</v>
      </c>
      <c r="BO11017" s="98">
        <v>0</v>
      </c>
      <c r="BP11017" s="98">
        <v>6.3853999999999994E-2</v>
      </c>
      <c r="BQ11017" s="98">
        <v>0</v>
      </c>
      <c r="BR11017" s="98">
        <v>0.58230099999999996</v>
      </c>
      <c r="BS11017" s="98">
        <v>5.7919999999999999E-2</v>
      </c>
      <c r="BT11017" s="98">
        <v>0</v>
      </c>
      <c r="BU11017" s="98">
        <v>0</v>
      </c>
      <c r="BV11017" s="98">
        <v>0</v>
      </c>
      <c r="BW11017" s="98">
        <v>0.11958199999999999</v>
      </c>
      <c r="BX11017" s="98">
        <v>0</v>
      </c>
      <c r="BY11017" s="98">
        <v>26</v>
      </c>
      <c r="BZ11017" s="98">
        <v>500</v>
      </c>
      <c r="CA11017" s="98">
        <v>24.236977331383699</v>
      </c>
      <c r="CB11017" s="98">
        <v>5.75</v>
      </c>
      <c r="CC11017" s="98">
        <v>10654</v>
      </c>
      <c r="CD11017" s="169">
        <v>3</v>
      </c>
      <c r="CE11017" s="98">
        <v>117.46</v>
      </c>
      <c r="CF11017" s="98">
        <f t="shared" si="345"/>
        <v>23.492000000000001</v>
      </c>
      <c r="CG11017" s="98"/>
      <c r="CH11017" s="98"/>
      <c r="CI11017" s="98"/>
      <c r="CJ11017" s="98"/>
    </row>
    <row r="11018" spans="1:88">
      <c r="A11018" s="97">
        <v>11017</v>
      </c>
      <c r="B11018" s="98">
        <v>0</v>
      </c>
      <c r="C11018" s="165">
        <v>0</v>
      </c>
      <c r="D11018" s="98">
        <v>0</v>
      </c>
      <c r="E11018" s="98">
        <v>0</v>
      </c>
      <c r="F11018" s="98">
        <v>0</v>
      </c>
      <c r="G11018" s="98">
        <v>0.571428571</v>
      </c>
      <c r="H11018" s="98">
        <v>0</v>
      </c>
      <c r="I11018" s="98">
        <v>0</v>
      </c>
      <c r="J11018" s="98">
        <v>0</v>
      </c>
      <c r="K11018" s="98">
        <v>0.428571429</v>
      </c>
      <c r="L11018" s="98">
        <v>0</v>
      </c>
      <c r="M11018" s="98">
        <v>0</v>
      </c>
      <c r="N11018" s="98">
        <v>0</v>
      </c>
      <c r="O11018" s="98">
        <v>0</v>
      </c>
      <c r="P11018" s="98">
        <v>0</v>
      </c>
      <c r="Q11018" s="98">
        <v>0.571428571</v>
      </c>
      <c r="R11018" s="98">
        <v>0</v>
      </c>
      <c r="S11018" s="98">
        <v>0.428571429</v>
      </c>
      <c r="T11018" s="98">
        <v>0</v>
      </c>
      <c r="U11018" s="98">
        <v>0</v>
      </c>
      <c r="V11018" s="98">
        <v>0</v>
      </c>
      <c r="W11018" s="98">
        <v>0</v>
      </c>
      <c r="X11018" s="98">
        <v>0</v>
      </c>
      <c r="Y11018" s="98">
        <v>0</v>
      </c>
      <c r="Z11018" s="98">
        <v>0</v>
      </c>
      <c r="AA11018" s="98">
        <v>1</v>
      </c>
      <c r="AB11018" s="98">
        <v>0</v>
      </c>
      <c r="AC11018" s="98">
        <v>0</v>
      </c>
      <c r="AD11018" s="98">
        <v>0</v>
      </c>
      <c r="AE11018" s="98">
        <v>0</v>
      </c>
      <c r="AF11018" s="98">
        <v>0</v>
      </c>
      <c r="AG11018" s="98">
        <v>0</v>
      </c>
      <c r="AH11018" s="98">
        <v>1</v>
      </c>
      <c r="AI11018" s="98">
        <v>0</v>
      </c>
      <c r="AJ11018" s="98">
        <v>0</v>
      </c>
      <c r="AK11018" s="98">
        <v>0</v>
      </c>
      <c r="AL11018" s="98">
        <v>0</v>
      </c>
      <c r="AM11018" s="98">
        <v>0</v>
      </c>
      <c r="AN11018" s="98">
        <v>0</v>
      </c>
      <c r="AO11018" s="98">
        <v>0</v>
      </c>
      <c r="AP11018" s="98">
        <v>0.5</v>
      </c>
      <c r="AQ11018" s="98">
        <v>0</v>
      </c>
      <c r="AR11018" s="98">
        <v>0</v>
      </c>
      <c r="AS11018" s="98">
        <v>0</v>
      </c>
      <c r="AT11018" s="98">
        <v>0</v>
      </c>
      <c r="AU11018" s="98">
        <v>0</v>
      </c>
      <c r="AV11018" s="98">
        <v>0</v>
      </c>
      <c r="AW11018" s="98">
        <v>0</v>
      </c>
      <c r="AX11018" s="98">
        <v>0.5</v>
      </c>
      <c r="AY11018" s="98">
        <v>0.2782</v>
      </c>
      <c r="AZ11018" s="98">
        <v>0.71428571399999996</v>
      </c>
      <c r="BA11018" s="166">
        <v>16</v>
      </c>
      <c r="BB11018" s="167">
        <v>27</v>
      </c>
      <c r="BC11018" s="110">
        <v>5.9225919999999999</v>
      </c>
      <c r="BD11018" s="305">
        <f t="shared" si="344"/>
        <v>159.90998400000001</v>
      </c>
      <c r="BE11018" s="168">
        <v>40</v>
      </c>
      <c r="BF11018" s="168">
        <v>7</v>
      </c>
      <c r="BG11018" s="98">
        <v>22.131399999999999</v>
      </c>
      <c r="BH11018" s="110">
        <v>154.91999999999999</v>
      </c>
      <c r="BI11018" s="98">
        <v>8.6947999999999998E-2</v>
      </c>
      <c r="BJ11018" s="98">
        <v>0.27814299999999997</v>
      </c>
      <c r="BK11018" s="98">
        <v>0.13897399999999999</v>
      </c>
      <c r="BL11018" s="167">
        <v>0</v>
      </c>
      <c r="BM11018" s="167">
        <v>0</v>
      </c>
      <c r="BN11018" s="98">
        <v>0.25284000000000001</v>
      </c>
      <c r="BO11018" s="98">
        <v>0</v>
      </c>
      <c r="BP11018" s="98">
        <v>0</v>
      </c>
      <c r="BQ11018" s="98">
        <v>0</v>
      </c>
      <c r="BR11018" s="98">
        <v>0.20746100000000001</v>
      </c>
      <c r="BS11018" s="98">
        <v>0</v>
      </c>
      <c r="BT11018" s="98">
        <v>0</v>
      </c>
      <c r="BU11018" s="98">
        <v>0</v>
      </c>
      <c r="BV11018" s="98">
        <v>0</v>
      </c>
      <c r="BW11018" s="98">
        <v>2.0591000000000002E-2</v>
      </c>
      <c r="BX11018" s="98">
        <v>1.504E-2</v>
      </c>
      <c r="BY11018" s="98">
        <v>40</v>
      </c>
      <c r="BZ11018" s="98">
        <v>500</v>
      </c>
      <c r="CA11018" s="98">
        <v>60</v>
      </c>
      <c r="CB11018" s="98">
        <v>12.65</v>
      </c>
      <c r="CC11018" s="98">
        <v>10658</v>
      </c>
      <c r="CD11018" s="169">
        <v>3</v>
      </c>
      <c r="CE11018" s="98">
        <v>60.21</v>
      </c>
      <c r="CF11018" s="98">
        <f t="shared" si="345"/>
        <v>16.750422</v>
      </c>
      <c r="CG11018" s="98"/>
      <c r="CH11018" s="98"/>
      <c r="CI11018" s="98"/>
      <c r="CJ11018" s="98"/>
    </row>
    <row r="11019" spans="1:88">
      <c r="A11019" s="97">
        <v>11018</v>
      </c>
      <c r="B11019" s="98">
        <v>0</v>
      </c>
      <c r="C11019" s="165">
        <v>0</v>
      </c>
      <c r="D11019" s="98">
        <v>0</v>
      </c>
      <c r="E11019" s="98">
        <v>0</v>
      </c>
      <c r="F11019" s="98">
        <v>0</v>
      </c>
      <c r="G11019" s="98">
        <v>0</v>
      </c>
      <c r="H11019" s="98">
        <v>0</v>
      </c>
      <c r="I11019" s="98">
        <v>0</v>
      </c>
      <c r="J11019" s="98">
        <v>0</v>
      </c>
      <c r="K11019" s="98">
        <v>1</v>
      </c>
      <c r="L11019" s="98">
        <v>0</v>
      </c>
      <c r="M11019" s="98">
        <v>0</v>
      </c>
      <c r="N11019" s="98">
        <v>0</v>
      </c>
      <c r="O11019" s="98">
        <v>0</v>
      </c>
      <c r="P11019" s="98">
        <v>0</v>
      </c>
      <c r="Q11019" s="98">
        <v>1</v>
      </c>
      <c r="R11019" s="98">
        <v>0</v>
      </c>
      <c r="S11019" s="98">
        <v>0</v>
      </c>
      <c r="T11019" s="98">
        <v>0</v>
      </c>
      <c r="U11019" s="98">
        <v>0</v>
      </c>
      <c r="V11019" s="98">
        <v>0</v>
      </c>
      <c r="W11019" s="98">
        <v>0</v>
      </c>
      <c r="X11019" s="98">
        <v>0</v>
      </c>
      <c r="Y11019" s="98">
        <v>1</v>
      </c>
      <c r="Z11019" s="98">
        <v>0</v>
      </c>
      <c r="AA11019" s="98">
        <v>0</v>
      </c>
      <c r="AB11019" s="98">
        <v>0</v>
      </c>
      <c r="AC11019" s="98">
        <v>0</v>
      </c>
      <c r="AD11019" s="98">
        <v>0</v>
      </c>
      <c r="AE11019" s="98">
        <v>0</v>
      </c>
      <c r="AF11019" s="98">
        <v>0</v>
      </c>
      <c r="AG11019" s="98">
        <v>0</v>
      </c>
      <c r="AH11019" s="98">
        <v>0</v>
      </c>
      <c r="AI11019" s="98">
        <v>0</v>
      </c>
      <c r="AJ11019" s="98">
        <v>1</v>
      </c>
      <c r="AK11019" s="98">
        <v>0</v>
      </c>
      <c r="AL11019" s="98">
        <v>0</v>
      </c>
      <c r="AM11019" s="98">
        <v>0</v>
      </c>
      <c r="AN11019" s="98">
        <v>0</v>
      </c>
      <c r="AO11019" s="98">
        <v>0</v>
      </c>
      <c r="AP11019" s="98">
        <v>0</v>
      </c>
      <c r="AQ11019" s="98">
        <v>0</v>
      </c>
      <c r="AR11019" s="98">
        <v>0</v>
      </c>
      <c r="AS11019" s="98">
        <v>0</v>
      </c>
      <c r="AT11019" s="98">
        <v>1</v>
      </c>
      <c r="AU11019" s="98">
        <v>0</v>
      </c>
      <c r="AV11019" s="98">
        <v>0</v>
      </c>
      <c r="AW11019" s="98">
        <v>0</v>
      </c>
      <c r="AX11019" s="98">
        <v>0</v>
      </c>
      <c r="AY11019" s="98">
        <v>0.15629999999999999</v>
      </c>
      <c r="AZ11019" s="98">
        <v>1</v>
      </c>
      <c r="BA11019" s="166">
        <v>9</v>
      </c>
      <c r="BB11019" s="167">
        <v>10</v>
      </c>
      <c r="BC11019" s="110">
        <v>6.9359999999999999</v>
      </c>
      <c r="BD11019" s="305">
        <f t="shared" si="344"/>
        <v>69.36</v>
      </c>
      <c r="BE11019" s="168">
        <v>0</v>
      </c>
      <c r="BF11019" s="168">
        <v>1</v>
      </c>
      <c r="BG11019" s="98">
        <v>69.36</v>
      </c>
      <c r="BH11019" s="110">
        <v>69.36</v>
      </c>
      <c r="BI11019" s="98">
        <v>0.24366099999999999</v>
      </c>
      <c r="BJ11019" s="98">
        <v>5.9525000000000002E-2</v>
      </c>
      <c r="BK11019" s="98">
        <v>6.0474E-2</v>
      </c>
      <c r="BL11019" s="167">
        <v>0</v>
      </c>
      <c r="BM11019" s="167">
        <v>0</v>
      </c>
      <c r="BN11019" s="98">
        <v>0.26020300000000002</v>
      </c>
      <c r="BO11019" s="98">
        <v>0</v>
      </c>
      <c r="BP11019" s="98">
        <v>0</v>
      </c>
      <c r="BQ11019" s="98">
        <v>0</v>
      </c>
      <c r="BR11019" s="98">
        <v>0.123525</v>
      </c>
      <c r="BS11019" s="98">
        <v>0</v>
      </c>
      <c r="BT11019" s="98">
        <v>0</v>
      </c>
      <c r="BU11019" s="98">
        <v>5.9525000000000002E-2</v>
      </c>
      <c r="BV11019" s="98">
        <v>0</v>
      </c>
      <c r="BW11019" s="98">
        <v>0</v>
      </c>
      <c r="BX11019" s="98">
        <v>0.19308400000000001</v>
      </c>
      <c r="BY11019" s="98">
        <v>0</v>
      </c>
      <c r="BZ11019" s="98">
        <v>499</v>
      </c>
      <c r="CA11019" s="98">
        <v>24.231694031135198</v>
      </c>
      <c r="CB11019" s="98">
        <v>4.5999999999999996</v>
      </c>
      <c r="CC11019" s="98">
        <v>10659</v>
      </c>
      <c r="CD11019" s="169">
        <v>3</v>
      </c>
      <c r="CE11019" s="98">
        <v>110.29</v>
      </c>
      <c r="CF11019" s="98">
        <f t="shared" si="345"/>
        <v>17.238327000000002</v>
      </c>
      <c r="CG11019" s="98"/>
      <c r="CH11019" s="98"/>
      <c r="CI11019" s="98"/>
      <c r="CJ11019" s="98"/>
    </row>
    <row r="11020" spans="1:88">
      <c r="A11020" s="97">
        <v>11019</v>
      </c>
      <c r="B11020" s="98">
        <v>0</v>
      </c>
      <c r="C11020" s="165">
        <v>54</v>
      </c>
      <c r="D11020" s="98">
        <v>3.7037037000000002E-2</v>
      </c>
      <c r="E11020" s="98">
        <v>0</v>
      </c>
      <c r="F11020" s="98">
        <v>0</v>
      </c>
      <c r="G11020" s="98">
        <v>0</v>
      </c>
      <c r="H11020" s="98">
        <v>0</v>
      </c>
      <c r="I11020" s="98">
        <v>0</v>
      </c>
      <c r="J11020" s="98">
        <v>0</v>
      </c>
      <c r="K11020" s="98">
        <v>1</v>
      </c>
      <c r="L11020" s="98">
        <v>0</v>
      </c>
      <c r="M11020" s="98">
        <v>0</v>
      </c>
      <c r="N11020" s="98">
        <v>0</v>
      </c>
      <c r="O11020" s="98">
        <v>0</v>
      </c>
      <c r="P11020" s="98">
        <v>0</v>
      </c>
      <c r="Q11020" s="98">
        <v>1</v>
      </c>
      <c r="R11020" s="98">
        <v>0</v>
      </c>
      <c r="S11020" s="98">
        <v>0</v>
      </c>
      <c r="T11020" s="98">
        <v>0</v>
      </c>
      <c r="U11020" s="98">
        <v>0</v>
      </c>
      <c r="V11020" s="98">
        <v>0</v>
      </c>
      <c r="W11020" s="98">
        <v>0</v>
      </c>
      <c r="X11020" s="98">
        <v>0</v>
      </c>
      <c r="Y11020" s="98">
        <v>1</v>
      </c>
      <c r="Z11020" s="98">
        <v>0</v>
      </c>
      <c r="AA11020" s="98">
        <v>0</v>
      </c>
      <c r="AB11020" s="98">
        <v>0</v>
      </c>
      <c r="AC11020" s="98">
        <v>0</v>
      </c>
      <c r="AD11020" s="98">
        <v>0</v>
      </c>
      <c r="AE11020" s="98">
        <v>0</v>
      </c>
      <c r="AF11020" s="98">
        <v>0</v>
      </c>
      <c r="AG11020" s="98">
        <v>0</v>
      </c>
      <c r="AH11020" s="98">
        <v>0</v>
      </c>
      <c r="AI11020" s="98">
        <v>0</v>
      </c>
      <c r="AJ11020" s="98">
        <v>1</v>
      </c>
      <c r="AK11020" s="98">
        <v>0</v>
      </c>
      <c r="AL11020" s="98">
        <v>0</v>
      </c>
      <c r="AM11020" s="98">
        <v>0</v>
      </c>
      <c r="AN11020" s="98">
        <v>0</v>
      </c>
      <c r="AO11020" s="98">
        <v>0</v>
      </c>
      <c r="AP11020" s="98">
        <v>1</v>
      </c>
      <c r="AQ11020" s="98">
        <v>0</v>
      </c>
      <c r="AR11020" s="98">
        <v>0</v>
      </c>
      <c r="AS11020" s="98">
        <v>0</v>
      </c>
      <c r="AT11020" s="98">
        <v>0</v>
      </c>
      <c r="AU11020" s="98">
        <v>0</v>
      </c>
      <c r="AV11020" s="98">
        <v>0</v>
      </c>
      <c r="AW11020" s="98">
        <v>0</v>
      </c>
      <c r="AX11020" s="98">
        <v>0</v>
      </c>
      <c r="AY11020" s="98">
        <v>0.19989999999999999</v>
      </c>
      <c r="AZ11020" s="98">
        <v>1</v>
      </c>
      <c r="BA11020" s="166">
        <v>7</v>
      </c>
      <c r="BB11020" s="167">
        <v>9</v>
      </c>
      <c r="BC11020" s="110">
        <v>5.4233330000000004</v>
      </c>
      <c r="BD11020" s="305">
        <f t="shared" si="344"/>
        <v>48.809997000000003</v>
      </c>
      <c r="BE11020" s="168">
        <v>0</v>
      </c>
      <c r="BF11020" s="168">
        <v>1</v>
      </c>
      <c r="BG11020" s="98">
        <v>48.81</v>
      </c>
      <c r="BH11020" s="110">
        <v>48.81</v>
      </c>
      <c r="BI11020" s="98">
        <v>0</v>
      </c>
      <c r="BJ11020" s="98">
        <v>0.114477</v>
      </c>
      <c r="BK11020" s="98">
        <v>0.161828</v>
      </c>
      <c r="BL11020" s="167">
        <v>0</v>
      </c>
      <c r="BM11020" s="167">
        <v>0</v>
      </c>
      <c r="BN11020" s="98">
        <v>0.32510800000000001</v>
      </c>
      <c r="BO11020" s="98">
        <v>0</v>
      </c>
      <c r="BP11020" s="98">
        <v>0</v>
      </c>
      <c r="BQ11020" s="98">
        <v>0</v>
      </c>
      <c r="BR11020" s="98">
        <v>0</v>
      </c>
      <c r="BS11020" s="98">
        <v>0</v>
      </c>
      <c r="BT11020" s="98">
        <v>0.13624800000000001</v>
      </c>
      <c r="BU11020" s="98">
        <v>0.114477</v>
      </c>
      <c r="BV11020" s="98">
        <v>0</v>
      </c>
      <c r="BW11020" s="98">
        <v>0.14785899999999999</v>
      </c>
      <c r="BX11020" s="98">
        <v>0</v>
      </c>
      <c r="BY11020" s="98">
        <v>0</v>
      </c>
      <c r="BZ11020" s="98">
        <v>491</v>
      </c>
      <c r="CA11020" s="98">
        <v>24.226410730886698</v>
      </c>
      <c r="CB11020" s="98">
        <v>4.5999999999999996</v>
      </c>
      <c r="CC11020" s="98">
        <v>10661</v>
      </c>
      <c r="CD11020" s="169">
        <v>3</v>
      </c>
      <c r="CE11020" s="98">
        <v>274.61</v>
      </c>
      <c r="CF11020" s="98">
        <f t="shared" si="345"/>
        <v>54.894539000000002</v>
      </c>
      <c r="CG11020" s="98"/>
      <c r="CH11020" s="98"/>
      <c r="CI11020" s="98"/>
      <c r="CJ11020" s="98"/>
    </row>
    <row r="11021" spans="1:88">
      <c r="A11021" s="97">
        <v>11020</v>
      </c>
      <c r="B11021" s="98">
        <v>0.66889600000000005</v>
      </c>
      <c r="C11021" s="165">
        <v>21</v>
      </c>
      <c r="D11021" s="98">
        <v>0</v>
      </c>
      <c r="E11021" s="98">
        <v>0</v>
      </c>
      <c r="F11021" s="98">
        <v>0</v>
      </c>
      <c r="G11021" s="98">
        <v>0</v>
      </c>
      <c r="H11021" s="98">
        <v>0</v>
      </c>
      <c r="I11021" s="98">
        <v>0</v>
      </c>
      <c r="J11021" s="98">
        <v>0</v>
      </c>
      <c r="K11021" s="98">
        <v>1</v>
      </c>
      <c r="L11021" s="98">
        <v>0</v>
      </c>
      <c r="M11021" s="98">
        <v>0</v>
      </c>
      <c r="N11021" s="98">
        <v>0</v>
      </c>
      <c r="O11021" s="98">
        <v>0</v>
      </c>
      <c r="P11021" s="98">
        <v>0</v>
      </c>
      <c r="Q11021" s="98">
        <v>0.375</v>
      </c>
      <c r="R11021" s="98">
        <v>0</v>
      </c>
      <c r="S11021" s="98">
        <v>0.625</v>
      </c>
      <c r="T11021" s="98">
        <v>0</v>
      </c>
      <c r="U11021" s="98">
        <v>0</v>
      </c>
      <c r="V11021" s="98">
        <v>0</v>
      </c>
      <c r="W11021" s="98">
        <v>0</v>
      </c>
      <c r="X11021" s="98">
        <v>0</v>
      </c>
      <c r="Y11021" s="98">
        <v>0</v>
      </c>
      <c r="Z11021" s="98">
        <v>0.25</v>
      </c>
      <c r="AA11021" s="98">
        <v>0</v>
      </c>
      <c r="AB11021" s="98">
        <v>0</v>
      </c>
      <c r="AC11021" s="98">
        <v>0.75</v>
      </c>
      <c r="AD11021" s="98">
        <v>0</v>
      </c>
      <c r="AE11021" s="98">
        <v>0</v>
      </c>
      <c r="AF11021" s="98">
        <v>0.75</v>
      </c>
      <c r="AG11021" s="98">
        <v>0</v>
      </c>
      <c r="AH11021" s="98">
        <v>0</v>
      </c>
      <c r="AI11021" s="98">
        <v>0.25</v>
      </c>
      <c r="AJ11021" s="98">
        <v>0</v>
      </c>
      <c r="AK11021" s="98">
        <v>0</v>
      </c>
      <c r="AL11021" s="98">
        <v>0</v>
      </c>
      <c r="AM11021" s="98">
        <v>0</v>
      </c>
      <c r="AN11021" s="98">
        <v>0</v>
      </c>
      <c r="AO11021" s="98">
        <v>0</v>
      </c>
      <c r="AP11021" s="98">
        <v>0.28571428599999998</v>
      </c>
      <c r="AQ11021" s="98">
        <v>0.14285714299999999</v>
      </c>
      <c r="AR11021" s="98">
        <v>0</v>
      </c>
      <c r="AS11021" s="98">
        <v>0</v>
      </c>
      <c r="AT11021" s="98">
        <v>0</v>
      </c>
      <c r="AU11021" s="98">
        <v>0</v>
      </c>
      <c r="AV11021" s="98">
        <v>0</v>
      </c>
      <c r="AW11021" s="98">
        <v>0</v>
      </c>
      <c r="AX11021" s="98">
        <v>0.571428571</v>
      </c>
      <c r="AY11021" s="98">
        <v>0.24940000000000001</v>
      </c>
      <c r="AZ11021" s="98">
        <v>0.875</v>
      </c>
      <c r="BA11021" s="166">
        <v>28</v>
      </c>
      <c r="BB11021" s="167">
        <v>54</v>
      </c>
      <c r="BC11021" s="110">
        <v>5.1464809999999996</v>
      </c>
      <c r="BD11021" s="305">
        <f t="shared" si="344"/>
        <v>277.90997399999998</v>
      </c>
      <c r="BE11021" s="168">
        <v>15</v>
      </c>
      <c r="BF11021" s="168">
        <v>8</v>
      </c>
      <c r="BG11021" s="98">
        <v>33.69</v>
      </c>
      <c r="BH11021" s="110">
        <v>269.52</v>
      </c>
      <c r="BI11021" s="98">
        <v>0.32811699999999999</v>
      </c>
      <c r="BJ11021" s="98">
        <v>0.210259</v>
      </c>
      <c r="BK11021" s="98">
        <v>6.2408999999999999E-2</v>
      </c>
      <c r="BL11021" s="167">
        <v>0</v>
      </c>
      <c r="BM11021" s="167">
        <v>0</v>
      </c>
      <c r="BN11021" s="98">
        <v>9.1135999999999995E-2</v>
      </c>
      <c r="BO11021" s="98">
        <v>2.3591999999999998E-2</v>
      </c>
      <c r="BP11021" s="98">
        <v>0</v>
      </c>
      <c r="BQ11021" s="98">
        <v>0</v>
      </c>
      <c r="BR11021" s="98">
        <v>4.7149999999999997E-2</v>
      </c>
      <c r="BS11021" s="98">
        <v>1.54E-2</v>
      </c>
      <c r="BT11021" s="98">
        <v>0</v>
      </c>
      <c r="BU11021" s="98">
        <v>5.2352999999999997E-2</v>
      </c>
      <c r="BV11021" s="98">
        <v>7.7000000000000002E-3</v>
      </c>
      <c r="BW11021" s="98">
        <v>0.11820899999999999</v>
      </c>
      <c r="BX11021" s="98">
        <v>4.3668999999999999E-2</v>
      </c>
      <c r="BY11021" s="98">
        <v>15</v>
      </c>
      <c r="BZ11021" s="98">
        <v>489</v>
      </c>
      <c r="CA11021" s="98">
        <v>56</v>
      </c>
      <c r="CB11021" s="98">
        <v>17.25</v>
      </c>
      <c r="CC11021" s="98">
        <v>10664</v>
      </c>
      <c r="CD11021" s="169">
        <v>3</v>
      </c>
      <c r="CE11021" s="98">
        <v>229.88</v>
      </c>
      <c r="CF11021" s="98">
        <f t="shared" si="345"/>
        <v>57.332072000000004</v>
      </c>
      <c r="CG11021" s="98"/>
      <c r="CH11021" s="98"/>
      <c r="CI11021" s="98"/>
      <c r="CJ11021" s="98"/>
    </row>
    <row r="11022" spans="1:88">
      <c r="A11022" s="97">
        <v>11021</v>
      </c>
      <c r="B11022" s="98">
        <v>0.31298900000000002</v>
      </c>
      <c r="C11022" s="165">
        <v>25</v>
      </c>
      <c r="D11022" s="98">
        <v>0.76</v>
      </c>
      <c r="E11022" s="98">
        <v>0.04</v>
      </c>
      <c r="F11022" s="98">
        <v>0</v>
      </c>
      <c r="G11022" s="98">
        <v>0.5</v>
      </c>
      <c r="H11022" s="98">
        <v>0</v>
      </c>
      <c r="I11022" s="98">
        <v>0</v>
      </c>
      <c r="J11022" s="98">
        <v>0</v>
      </c>
      <c r="K11022" s="98">
        <v>0.5</v>
      </c>
      <c r="L11022" s="98">
        <v>0</v>
      </c>
      <c r="M11022" s="98">
        <v>0</v>
      </c>
      <c r="N11022" s="98">
        <v>0</v>
      </c>
      <c r="O11022" s="98">
        <v>0</v>
      </c>
      <c r="P11022" s="98">
        <v>0</v>
      </c>
      <c r="Q11022" s="98">
        <v>0.7</v>
      </c>
      <c r="R11022" s="98">
        <v>0.3</v>
      </c>
      <c r="S11022" s="98">
        <v>0</v>
      </c>
      <c r="T11022" s="98">
        <v>0</v>
      </c>
      <c r="U11022" s="98">
        <v>0</v>
      </c>
      <c r="V11022" s="98">
        <v>0</v>
      </c>
      <c r="W11022" s="98">
        <v>0</v>
      </c>
      <c r="X11022" s="98">
        <v>0</v>
      </c>
      <c r="Y11022" s="98">
        <v>0.5</v>
      </c>
      <c r="Z11022" s="98">
        <v>0.5</v>
      </c>
      <c r="AA11022" s="98">
        <v>0</v>
      </c>
      <c r="AB11022" s="98">
        <v>0</v>
      </c>
      <c r="AC11022" s="98">
        <v>0</v>
      </c>
      <c r="AD11022" s="98">
        <v>0</v>
      </c>
      <c r="AE11022" s="98">
        <v>0</v>
      </c>
      <c r="AF11022" s="98">
        <v>0</v>
      </c>
      <c r="AG11022" s="98">
        <v>0</v>
      </c>
      <c r="AH11022" s="98">
        <v>0</v>
      </c>
      <c r="AI11022" s="98">
        <v>0.5</v>
      </c>
      <c r="AJ11022" s="98">
        <v>0.5</v>
      </c>
      <c r="AK11022" s="98">
        <v>0</v>
      </c>
      <c r="AL11022" s="98">
        <v>0</v>
      </c>
      <c r="AM11022" s="98">
        <v>0</v>
      </c>
      <c r="AN11022" s="98">
        <v>0</v>
      </c>
      <c r="AO11022" s="98">
        <v>0</v>
      </c>
      <c r="AP11022" s="98">
        <v>0.5</v>
      </c>
      <c r="AQ11022" s="98">
        <v>0</v>
      </c>
      <c r="AR11022" s="98">
        <v>0</v>
      </c>
      <c r="AS11022" s="98">
        <v>0</v>
      </c>
      <c r="AT11022" s="98">
        <v>0.5</v>
      </c>
      <c r="AU11022" s="98">
        <v>0</v>
      </c>
      <c r="AV11022" s="98">
        <v>0</v>
      </c>
      <c r="AW11022" s="98">
        <v>0</v>
      </c>
      <c r="AX11022" s="98">
        <v>0</v>
      </c>
      <c r="AY11022" s="98">
        <v>6.2399999999999997E-2</v>
      </c>
      <c r="AZ11022" s="98">
        <v>0.3</v>
      </c>
      <c r="BA11022" s="166">
        <v>55</v>
      </c>
      <c r="BB11022" s="167">
        <v>91</v>
      </c>
      <c r="BC11022" s="110">
        <v>7.0983510000000001</v>
      </c>
      <c r="BD11022" s="305">
        <f t="shared" si="344"/>
        <v>645.94994099999997</v>
      </c>
      <c r="BE11022" s="168">
        <v>27</v>
      </c>
      <c r="BF11022" s="168">
        <v>10</v>
      </c>
      <c r="BG11022" s="98">
        <v>63.396000000000001</v>
      </c>
      <c r="BH11022" s="110">
        <v>633.96</v>
      </c>
      <c r="BI11022" s="98">
        <v>0.35403800000000002</v>
      </c>
      <c r="BJ11022" s="98">
        <v>0.22414400000000001</v>
      </c>
      <c r="BK11022" s="98">
        <v>4.5941999999999997E-2</v>
      </c>
      <c r="BL11022" s="167">
        <v>0</v>
      </c>
      <c r="BM11022" s="167">
        <v>0</v>
      </c>
      <c r="BN11022" s="98">
        <v>2.9951999999999999E-2</v>
      </c>
      <c r="BO11022" s="98">
        <v>0</v>
      </c>
      <c r="BP11022" s="98">
        <v>1.8110999999999999E-2</v>
      </c>
      <c r="BQ11022" s="98">
        <v>0</v>
      </c>
      <c r="BR11022" s="98">
        <v>0.235176</v>
      </c>
      <c r="BS11022" s="98">
        <v>1.6478E-2</v>
      </c>
      <c r="BT11022" s="98">
        <v>0</v>
      </c>
      <c r="BU11022" s="98">
        <v>3.2134000000000003E-2</v>
      </c>
      <c r="BV11022" s="98">
        <v>0</v>
      </c>
      <c r="BW11022" s="98">
        <v>2.7311999999999999E-2</v>
      </c>
      <c r="BX11022" s="98">
        <v>1.6707E-2</v>
      </c>
      <c r="BY11022" s="98">
        <v>27</v>
      </c>
      <c r="BZ11022" s="98">
        <v>488</v>
      </c>
      <c r="CA11022" s="98">
        <v>0</v>
      </c>
      <c r="CB11022" s="98">
        <v>23</v>
      </c>
      <c r="CC11022" s="98">
        <v>10667</v>
      </c>
      <c r="CD11022" s="169">
        <v>3</v>
      </c>
      <c r="CE11022" s="98">
        <v>219.64</v>
      </c>
      <c r="CF11022" s="98">
        <f t="shared" si="345"/>
        <v>13.705535999999999</v>
      </c>
      <c r="CG11022" s="98"/>
      <c r="CH11022" s="98"/>
      <c r="CI11022" s="98"/>
      <c r="CJ11022" s="98"/>
    </row>
    <row r="11023" spans="1:88">
      <c r="A11023" s="97">
        <v>11022</v>
      </c>
      <c r="B11023" s="98">
        <v>0</v>
      </c>
      <c r="C11023" s="165">
        <v>7</v>
      </c>
      <c r="D11023" s="98">
        <v>0</v>
      </c>
      <c r="E11023" s="98">
        <v>0</v>
      </c>
      <c r="F11023" s="98">
        <v>0</v>
      </c>
      <c r="G11023" s="98">
        <v>0</v>
      </c>
      <c r="H11023" s="98">
        <v>0</v>
      </c>
      <c r="I11023" s="98">
        <v>0</v>
      </c>
      <c r="J11023" s="98">
        <v>0</v>
      </c>
      <c r="K11023" s="98">
        <v>1</v>
      </c>
      <c r="L11023" s="98">
        <v>0</v>
      </c>
      <c r="M11023" s="98">
        <v>0</v>
      </c>
      <c r="N11023" s="98">
        <v>0</v>
      </c>
      <c r="O11023" s="98">
        <v>0</v>
      </c>
      <c r="P11023" s="98">
        <v>0</v>
      </c>
      <c r="Q11023" s="98">
        <v>0</v>
      </c>
      <c r="R11023" s="98">
        <v>0</v>
      </c>
      <c r="S11023" s="98">
        <v>1</v>
      </c>
      <c r="T11023" s="98">
        <v>0</v>
      </c>
      <c r="U11023" s="98">
        <v>0</v>
      </c>
      <c r="V11023" s="98">
        <v>0</v>
      </c>
      <c r="W11023" s="98">
        <v>0</v>
      </c>
      <c r="X11023" s="98">
        <v>0</v>
      </c>
      <c r="Y11023" s="98">
        <v>1</v>
      </c>
      <c r="Z11023" s="98">
        <v>0</v>
      </c>
      <c r="AA11023" s="98">
        <v>0</v>
      </c>
      <c r="AB11023" s="98">
        <v>0</v>
      </c>
      <c r="AC11023" s="98">
        <v>0</v>
      </c>
      <c r="AD11023" s="98">
        <v>0</v>
      </c>
      <c r="AE11023" s="98">
        <v>0</v>
      </c>
      <c r="AF11023" s="98">
        <v>0</v>
      </c>
      <c r="AG11023" s="98">
        <v>0</v>
      </c>
      <c r="AH11023" s="98">
        <v>0</v>
      </c>
      <c r="AI11023" s="98">
        <v>0</v>
      </c>
      <c r="AJ11023" s="98">
        <v>1</v>
      </c>
      <c r="AK11023" s="98">
        <v>0</v>
      </c>
      <c r="AL11023" s="98">
        <v>0</v>
      </c>
      <c r="AM11023" s="98">
        <v>0</v>
      </c>
      <c r="AN11023" s="98">
        <v>0</v>
      </c>
      <c r="AO11023" s="98">
        <v>0</v>
      </c>
      <c r="AP11023" s="98">
        <v>0</v>
      </c>
      <c r="AQ11023" s="98">
        <v>0</v>
      </c>
      <c r="AR11023" s="98">
        <v>0</v>
      </c>
      <c r="AS11023" s="98">
        <v>0</v>
      </c>
      <c r="AT11023" s="98">
        <v>1</v>
      </c>
      <c r="AU11023" s="98">
        <v>0</v>
      </c>
      <c r="AV11023" s="98">
        <v>0</v>
      </c>
      <c r="AW11023" s="98">
        <v>0</v>
      </c>
      <c r="AX11023" s="98">
        <v>0</v>
      </c>
      <c r="AY11023" s="98">
        <v>0.1636</v>
      </c>
      <c r="AZ11023" s="98">
        <v>1</v>
      </c>
      <c r="BA11023" s="166">
        <v>8</v>
      </c>
      <c r="BB11023" s="167">
        <v>9</v>
      </c>
      <c r="BC11023" s="110">
        <v>4.0433329999999996</v>
      </c>
      <c r="BD11023" s="305">
        <f t="shared" si="344"/>
        <v>36.389996999999994</v>
      </c>
      <c r="BE11023" s="168">
        <v>0</v>
      </c>
      <c r="BF11023" s="168">
        <v>1</v>
      </c>
      <c r="BG11023" s="98">
        <v>36.39</v>
      </c>
      <c r="BH11023" s="110">
        <v>36.39</v>
      </c>
      <c r="BI11023" s="98">
        <v>0.18046599999999999</v>
      </c>
      <c r="BJ11023" s="98">
        <v>0.15004500000000001</v>
      </c>
      <c r="BK11023" s="98">
        <v>9.1033000000000003E-2</v>
      </c>
      <c r="BL11023" s="167">
        <v>0</v>
      </c>
      <c r="BM11023" s="167">
        <v>0</v>
      </c>
      <c r="BN11023" s="98">
        <v>0</v>
      </c>
      <c r="BO11023" s="98">
        <v>0</v>
      </c>
      <c r="BP11023" s="98">
        <v>0</v>
      </c>
      <c r="BQ11023" s="98">
        <v>0</v>
      </c>
      <c r="BR11023" s="98">
        <v>0</v>
      </c>
      <c r="BS11023" s="98">
        <v>0</v>
      </c>
      <c r="BT11023" s="98">
        <v>0</v>
      </c>
      <c r="BU11023" s="98">
        <v>0.213174</v>
      </c>
      <c r="BV11023" s="98">
        <v>1.8069000000000002E-2</v>
      </c>
      <c r="BW11023" s="98">
        <v>0.34720899999999999</v>
      </c>
      <c r="BX11023" s="98">
        <v>0</v>
      </c>
      <c r="BY11023" s="98">
        <v>0</v>
      </c>
      <c r="BZ11023" s="98">
        <v>487</v>
      </c>
      <c r="CA11023" s="98">
        <v>24.221127430638301</v>
      </c>
      <c r="CB11023" s="98">
        <v>1.1499999999999999</v>
      </c>
      <c r="CC11023" s="98">
        <v>10669</v>
      </c>
      <c r="CD11023" s="169">
        <v>3</v>
      </c>
      <c r="CE11023" s="98">
        <v>351.46</v>
      </c>
      <c r="CF11023" s="98">
        <f t="shared" si="345"/>
        <v>57.498855999999996</v>
      </c>
      <c r="CG11023" s="98"/>
      <c r="CH11023" s="98"/>
      <c r="CI11023" s="98"/>
      <c r="CJ11023" s="98"/>
    </row>
    <row r="11024" spans="1:88">
      <c r="A11024" s="97">
        <v>11023</v>
      </c>
      <c r="B11024" s="98">
        <v>0.70422499999999999</v>
      </c>
      <c r="C11024" s="165">
        <v>31</v>
      </c>
      <c r="D11024" s="98">
        <v>3.4482759000000002E-2</v>
      </c>
      <c r="E11024" s="98">
        <v>0</v>
      </c>
      <c r="F11024" s="98">
        <v>0</v>
      </c>
      <c r="G11024" s="98">
        <v>0.428571429</v>
      </c>
      <c r="H11024" s="98">
        <v>0</v>
      </c>
      <c r="I11024" s="98">
        <v>0</v>
      </c>
      <c r="J11024" s="98">
        <v>0</v>
      </c>
      <c r="K11024" s="98">
        <v>0.571428571</v>
      </c>
      <c r="L11024" s="98">
        <v>0</v>
      </c>
      <c r="M11024" s="98">
        <v>0</v>
      </c>
      <c r="N11024" s="98">
        <v>0</v>
      </c>
      <c r="O11024" s="98">
        <v>0</v>
      </c>
      <c r="P11024" s="98">
        <v>0</v>
      </c>
      <c r="Q11024" s="98">
        <v>0.28571428599999998</v>
      </c>
      <c r="R11024" s="98">
        <v>0</v>
      </c>
      <c r="S11024" s="98">
        <v>0.71428571399999996</v>
      </c>
      <c r="T11024" s="98">
        <v>0</v>
      </c>
      <c r="U11024" s="98">
        <v>0</v>
      </c>
      <c r="V11024" s="98">
        <v>0</v>
      </c>
      <c r="W11024" s="98">
        <v>0</v>
      </c>
      <c r="X11024" s="98">
        <v>0</v>
      </c>
      <c r="Y11024" s="98">
        <v>0</v>
      </c>
      <c r="Z11024" s="98">
        <v>0</v>
      </c>
      <c r="AA11024" s="98">
        <v>1</v>
      </c>
      <c r="AB11024" s="98">
        <v>0</v>
      </c>
      <c r="AC11024" s="98">
        <v>0</v>
      </c>
      <c r="AD11024" s="98">
        <v>0</v>
      </c>
      <c r="AE11024" s="98">
        <v>0</v>
      </c>
      <c r="AF11024" s="98">
        <v>0</v>
      </c>
      <c r="AG11024" s="98">
        <v>0</v>
      </c>
      <c r="AH11024" s="98">
        <v>1</v>
      </c>
      <c r="AI11024" s="98">
        <v>0</v>
      </c>
      <c r="AJ11024" s="98">
        <v>0</v>
      </c>
      <c r="AK11024" s="98">
        <v>0</v>
      </c>
      <c r="AL11024" s="98">
        <v>0</v>
      </c>
      <c r="AM11024" s="98">
        <v>0</v>
      </c>
      <c r="AN11024" s="98">
        <v>0</v>
      </c>
      <c r="AO11024" s="98">
        <v>0</v>
      </c>
      <c r="AP11024" s="98">
        <v>1</v>
      </c>
      <c r="AQ11024" s="98">
        <v>0</v>
      </c>
      <c r="AR11024" s="98">
        <v>0</v>
      </c>
      <c r="AS11024" s="98">
        <v>0</v>
      </c>
      <c r="AT11024" s="98">
        <v>0</v>
      </c>
      <c r="AU11024" s="98">
        <v>0</v>
      </c>
      <c r="AV11024" s="98">
        <v>0</v>
      </c>
      <c r="AW11024" s="98">
        <v>0</v>
      </c>
      <c r="AX11024" s="98">
        <v>0</v>
      </c>
      <c r="AY11024" s="98">
        <v>5.5500000000000001E-2</v>
      </c>
      <c r="AZ11024" s="98">
        <v>0.28571428599999998</v>
      </c>
      <c r="BA11024" s="166">
        <v>16</v>
      </c>
      <c r="BB11024" s="167">
        <v>34</v>
      </c>
      <c r="BC11024" s="110">
        <v>9.1047049999999992</v>
      </c>
      <c r="BD11024" s="305">
        <f t="shared" si="344"/>
        <v>309.55996999999996</v>
      </c>
      <c r="BE11024" s="168">
        <v>36</v>
      </c>
      <c r="BF11024" s="168">
        <v>7</v>
      </c>
      <c r="BG11024" s="98">
        <v>43.338500000000003</v>
      </c>
      <c r="BH11024" s="110">
        <v>303.37</v>
      </c>
      <c r="BI11024" s="98">
        <v>6.6001000000000004E-2</v>
      </c>
      <c r="BJ11024" s="98">
        <v>0.149168</v>
      </c>
      <c r="BK11024" s="98">
        <v>7.4921000000000001E-2</v>
      </c>
      <c r="BL11024" s="167">
        <v>0</v>
      </c>
      <c r="BM11024" s="167">
        <v>0</v>
      </c>
      <c r="BN11024" s="98">
        <v>0</v>
      </c>
      <c r="BO11024" s="98">
        <v>0</v>
      </c>
      <c r="BP11024" s="98">
        <v>0</v>
      </c>
      <c r="BQ11024" s="98">
        <v>0</v>
      </c>
      <c r="BR11024" s="98">
        <v>0.41063899999999998</v>
      </c>
      <c r="BS11024" s="98">
        <v>0</v>
      </c>
      <c r="BT11024" s="98">
        <v>3.3658E-2</v>
      </c>
      <c r="BU11024" s="98">
        <v>3.0353000000000002E-2</v>
      </c>
      <c r="BV11024" s="98">
        <v>7.9889999999999996E-3</v>
      </c>
      <c r="BW11024" s="98">
        <v>0</v>
      </c>
      <c r="BX11024" s="98">
        <v>0.227266</v>
      </c>
      <c r="BY11024" s="98">
        <v>36</v>
      </c>
      <c r="BZ11024" s="98">
        <v>484</v>
      </c>
      <c r="CA11024" s="98">
        <v>49</v>
      </c>
      <c r="CB11024" s="98">
        <v>16.100000000000001</v>
      </c>
      <c r="CC11024" s="98">
        <v>10670</v>
      </c>
      <c r="CD11024" s="169">
        <v>3</v>
      </c>
      <c r="CE11024" s="98">
        <v>81.22</v>
      </c>
      <c r="CF11024" s="98">
        <f t="shared" si="345"/>
        <v>4.5077100000000003</v>
      </c>
      <c r="CG11024" s="98"/>
      <c r="CH11024" s="98"/>
      <c r="CI11024" s="98"/>
      <c r="CJ11024" s="98"/>
    </row>
    <row r="11025" spans="1:88">
      <c r="A11025" s="97">
        <v>11024</v>
      </c>
      <c r="B11025" s="98">
        <v>1.0805499999999999</v>
      </c>
      <c r="C11025" s="165">
        <v>13</v>
      </c>
      <c r="D11025" s="98">
        <v>0</v>
      </c>
      <c r="E11025" s="98">
        <v>0</v>
      </c>
      <c r="F11025" s="98">
        <v>0</v>
      </c>
      <c r="G11025" s="98">
        <v>0.75</v>
      </c>
      <c r="H11025" s="98">
        <v>0</v>
      </c>
      <c r="I11025" s="98">
        <v>0</v>
      </c>
      <c r="J11025" s="98">
        <v>0</v>
      </c>
      <c r="K11025" s="98">
        <v>0.25</v>
      </c>
      <c r="L11025" s="98">
        <v>0</v>
      </c>
      <c r="M11025" s="98">
        <v>0</v>
      </c>
      <c r="N11025" s="98">
        <v>0</v>
      </c>
      <c r="O11025" s="98">
        <v>0</v>
      </c>
      <c r="P11025" s="98">
        <v>0</v>
      </c>
      <c r="Q11025" s="98">
        <v>0.5</v>
      </c>
      <c r="R11025" s="98">
        <v>0.5</v>
      </c>
      <c r="S11025" s="98">
        <v>0</v>
      </c>
      <c r="T11025" s="98">
        <v>0</v>
      </c>
      <c r="U11025" s="98">
        <v>0</v>
      </c>
      <c r="V11025" s="98">
        <v>0</v>
      </c>
      <c r="W11025" s="98">
        <v>0.66666666699999999</v>
      </c>
      <c r="X11025" s="98">
        <v>0</v>
      </c>
      <c r="Y11025" s="98">
        <v>0</v>
      </c>
      <c r="Z11025" s="98">
        <v>0.33333333300000001</v>
      </c>
      <c r="AA11025" s="98">
        <v>0</v>
      </c>
      <c r="AB11025" s="98">
        <v>0</v>
      </c>
      <c r="AC11025" s="98">
        <v>0</v>
      </c>
      <c r="AD11025" s="98">
        <v>0</v>
      </c>
      <c r="AE11025" s="98">
        <v>0</v>
      </c>
      <c r="AF11025" s="98">
        <v>0</v>
      </c>
      <c r="AG11025" s="98">
        <v>0</v>
      </c>
      <c r="AH11025" s="98">
        <v>0.66666666699999999</v>
      </c>
      <c r="AI11025" s="98">
        <v>0.33333333300000001</v>
      </c>
      <c r="AJ11025" s="98">
        <v>0</v>
      </c>
      <c r="AK11025" s="98">
        <v>0</v>
      </c>
      <c r="AL11025" s="98">
        <v>0</v>
      </c>
      <c r="AM11025" s="98">
        <v>0</v>
      </c>
      <c r="AN11025" s="98">
        <v>0</v>
      </c>
      <c r="AO11025" s="98">
        <v>0</v>
      </c>
      <c r="AP11025" s="98">
        <v>1</v>
      </c>
      <c r="AQ11025" s="98">
        <v>0</v>
      </c>
      <c r="AR11025" s="98">
        <v>0</v>
      </c>
      <c r="AS11025" s="98">
        <v>0</v>
      </c>
      <c r="AT11025" s="98">
        <v>0</v>
      </c>
      <c r="AU11025" s="98">
        <v>0</v>
      </c>
      <c r="AV11025" s="98">
        <v>0</v>
      </c>
      <c r="AW11025" s="98">
        <v>0</v>
      </c>
      <c r="AX11025" s="98">
        <v>0</v>
      </c>
      <c r="AY11025" s="98">
        <v>0.1012</v>
      </c>
      <c r="AZ11025" s="98">
        <v>0.375</v>
      </c>
      <c r="BA11025" s="166">
        <v>21</v>
      </c>
      <c r="BB11025" s="167">
        <v>39</v>
      </c>
      <c r="BC11025" s="110">
        <v>7.1325640000000003</v>
      </c>
      <c r="BD11025" s="305">
        <f t="shared" si="344"/>
        <v>278.16999600000003</v>
      </c>
      <c r="BE11025" s="168">
        <v>46</v>
      </c>
      <c r="BF11025" s="168">
        <v>8</v>
      </c>
      <c r="BG11025" s="98">
        <v>32.498699999999999</v>
      </c>
      <c r="BH11025" s="110">
        <v>259.99</v>
      </c>
      <c r="BI11025" s="98">
        <v>0.29414600000000002</v>
      </c>
      <c r="BJ11025" s="98">
        <v>0.113605</v>
      </c>
      <c r="BK11025" s="98">
        <v>0.107039</v>
      </c>
      <c r="BL11025" s="167">
        <v>0</v>
      </c>
      <c r="BM11025" s="167">
        <v>0</v>
      </c>
      <c r="BN11025" s="98">
        <v>9.5989000000000005E-2</v>
      </c>
      <c r="BO11025" s="98">
        <v>0</v>
      </c>
      <c r="BP11025" s="98">
        <v>7.2936000000000001E-2</v>
      </c>
      <c r="BQ11025" s="98">
        <v>0</v>
      </c>
      <c r="BR11025" s="98">
        <v>0.225022</v>
      </c>
      <c r="BS11025" s="98">
        <v>0</v>
      </c>
      <c r="BT11025" s="98">
        <v>0</v>
      </c>
      <c r="BU11025" s="98">
        <v>1.6768999999999999E-2</v>
      </c>
      <c r="BV11025" s="98">
        <v>0</v>
      </c>
      <c r="BW11025" s="98">
        <v>0</v>
      </c>
      <c r="BX11025" s="98">
        <v>7.4489E-2</v>
      </c>
      <c r="BY11025" s="98">
        <v>46</v>
      </c>
      <c r="BZ11025" s="98">
        <v>483</v>
      </c>
      <c r="CA11025" s="98">
        <v>27</v>
      </c>
      <c r="CB11025" s="98">
        <v>10.35</v>
      </c>
      <c r="CC11025" s="98">
        <v>10671</v>
      </c>
      <c r="CD11025" s="169">
        <v>3</v>
      </c>
      <c r="CE11025" s="98">
        <v>90.29</v>
      </c>
      <c r="CF11025" s="98">
        <f t="shared" si="345"/>
        <v>9.1373480000000011</v>
      </c>
      <c r="CG11025" s="98"/>
      <c r="CH11025" s="98"/>
      <c r="CI11025" s="98"/>
      <c r="CJ11025" s="98"/>
    </row>
    <row r="11026" spans="1:88">
      <c r="A11026" s="97">
        <v>11025</v>
      </c>
      <c r="B11026" s="98">
        <v>0.65502099999999996</v>
      </c>
      <c r="C11026" s="165">
        <v>72</v>
      </c>
      <c r="D11026" s="98">
        <v>0.25</v>
      </c>
      <c r="E11026" s="98">
        <v>0</v>
      </c>
      <c r="F11026" s="98">
        <v>0</v>
      </c>
      <c r="G11026" s="98">
        <v>1</v>
      </c>
      <c r="H11026" s="98">
        <v>0</v>
      </c>
      <c r="I11026" s="98">
        <v>0</v>
      </c>
      <c r="J11026" s="98">
        <v>0</v>
      </c>
      <c r="K11026" s="98">
        <v>0</v>
      </c>
      <c r="L11026" s="98">
        <v>0</v>
      </c>
      <c r="M11026" s="98">
        <v>0</v>
      </c>
      <c r="N11026" s="98">
        <v>0</v>
      </c>
      <c r="O11026" s="98">
        <v>0</v>
      </c>
      <c r="P11026" s="98">
        <v>0</v>
      </c>
      <c r="Q11026" s="98">
        <v>0.66666666699999999</v>
      </c>
      <c r="R11026" s="98">
        <v>0</v>
      </c>
      <c r="S11026" s="98">
        <v>0.33333333300000001</v>
      </c>
      <c r="T11026" s="98">
        <v>0</v>
      </c>
      <c r="U11026" s="98">
        <v>0.5</v>
      </c>
      <c r="V11026" s="98">
        <v>0</v>
      </c>
      <c r="W11026" s="98">
        <v>0</v>
      </c>
      <c r="X11026" s="98">
        <v>0</v>
      </c>
      <c r="Y11026" s="98">
        <v>0</v>
      </c>
      <c r="Z11026" s="98">
        <v>0.5</v>
      </c>
      <c r="AA11026" s="98">
        <v>0</v>
      </c>
      <c r="AB11026" s="98">
        <v>0</v>
      </c>
      <c r="AC11026" s="98">
        <v>0</v>
      </c>
      <c r="AD11026" s="98">
        <v>0.5</v>
      </c>
      <c r="AE11026" s="98">
        <v>0</v>
      </c>
      <c r="AF11026" s="98">
        <v>0</v>
      </c>
      <c r="AG11026" s="98">
        <v>0</v>
      </c>
      <c r="AH11026" s="98">
        <v>0</v>
      </c>
      <c r="AI11026" s="98">
        <v>0.5</v>
      </c>
      <c r="AJ11026" s="98">
        <v>0</v>
      </c>
      <c r="AK11026" s="98">
        <v>0</v>
      </c>
      <c r="AL11026" s="98">
        <v>0</v>
      </c>
      <c r="AM11026" s="98">
        <v>0</v>
      </c>
      <c r="AN11026" s="98">
        <v>0</v>
      </c>
      <c r="AO11026" s="98">
        <v>0</v>
      </c>
      <c r="AP11026" s="98">
        <v>1</v>
      </c>
      <c r="AQ11026" s="98">
        <v>0</v>
      </c>
      <c r="AR11026" s="98">
        <v>0</v>
      </c>
      <c r="AS11026" s="98">
        <v>0</v>
      </c>
      <c r="AT11026" s="98">
        <v>0</v>
      </c>
      <c r="AU11026" s="98">
        <v>0</v>
      </c>
      <c r="AV11026" s="98">
        <v>0</v>
      </c>
      <c r="AW11026" s="98">
        <v>0</v>
      </c>
      <c r="AX11026" s="98">
        <v>0</v>
      </c>
      <c r="AY11026" s="98">
        <v>0.17299999999999999</v>
      </c>
      <c r="AZ11026" s="98">
        <v>0.5</v>
      </c>
      <c r="BA11026" s="166">
        <v>17</v>
      </c>
      <c r="BB11026" s="167">
        <v>25</v>
      </c>
      <c r="BC11026" s="110">
        <v>7.6711999999999998</v>
      </c>
      <c r="BD11026" s="305">
        <f t="shared" si="344"/>
        <v>191.78</v>
      </c>
      <c r="BE11026" s="168">
        <v>40</v>
      </c>
      <c r="BF11026" s="168">
        <v>6</v>
      </c>
      <c r="BG11026" s="98">
        <v>31.363299999999999</v>
      </c>
      <c r="BH11026" s="110">
        <v>188.18</v>
      </c>
      <c r="BI11026" s="98">
        <v>0.35339500000000001</v>
      </c>
      <c r="BJ11026" s="98">
        <v>9.1320999999999999E-2</v>
      </c>
      <c r="BK11026" s="98">
        <v>9.6480000000000003E-3</v>
      </c>
      <c r="BL11026" s="167">
        <v>0</v>
      </c>
      <c r="BM11026" s="167">
        <v>0</v>
      </c>
      <c r="BN11026" s="98">
        <v>3.9167E-2</v>
      </c>
      <c r="BO11026" s="98">
        <v>0.101178</v>
      </c>
      <c r="BP11026" s="98">
        <v>4.0157999999999999E-2</v>
      </c>
      <c r="BQ11026" s="98">
        <v>0</v>
      </c>
      <c r="BR11026" s="98">
        <v>0.26108199999999998</v>
      </c>
      <c r="BS11026" s="98">
        <v>0</v>
      </c>
      <c r="BT11026" s="98">
        <v>0</v>
      </c>
      <c r="BU11026" s="98">
        <v>0</v>
      </c>
      <c r="BV11026" s="98">
        <v>2.0757000000000001E-2</v>
      </c>
      <c r="BW11026" s="98">
        <v>0</v>
      </c>
      <c r="BX11026" s="98">
        <v>8.3289000000000002E-2</v>
      </c>
      <c r="BY11026" s="98">
        <v>40</v>
      </c>
      <c r="BZ11026" s="98">
        <v>483</v>
      </c>
      <c r="CA11026" s="98">
        <v>35</v>
      </c>
      <c r="CB11026" s="98">
        <v>10.35</v>
      </c>
      <c r="CC11026" s="98">
        <v>10674</v>
      </c>
      <c r="CD11026" s="169">
        <v>3</v>
      </c>
      <c r="CE11026" s="98">
        <v>384.05</v>
      </c>
      <c r="CF11026" s="98">
        <f t="shared" si="345"/>
        <v>66.440649999999991</v>
      </c>
      <c r="CG11026" s="98"/>
      <c r="CH11026" s="98"/>
      <c r="CI11026" s="98"/>
      <c r="CJ11026" s="98"/>
    </row>
    <row r="11027" spans="1:88">
      <c r="A11027" s="97">
        <v>11026</v>
      </c>
      <c r="B11027" s="98">
        <v>0.56745100000000004</v>
      </c>
      <c r="C11027" s="165">
        <v>70</v>
      </c>
      <c r="D11027" s="98">
        <v>0.5</v>
      </c>
      <c r="E11027" s="98">
        <v>2.8571428999999999E-2</v>
      </c>
      <c r="F11027" s="98">
        <v>0</v>
      </c>
      <c r="G11027" s="98">
        <v>0.85714285700000004</v>
      </c>
      <c r="H11027" s="98">
        <v>0</v>
      </c>
      <c r="I11027" s="98">
        <v>0</v>
      </c>
      <c r="J11027" s="98">
        <v>0</v>
      </c>
      <c r="K11027" s="98">
        <v>0.14285714299999999</v>
      </c>
      <c r="L11027" s="98">
        <v>0</v>
      </c>
      <c r="M11027" s="98">
        <v>0</v>
      </c>
      <c r="N11027" s="98">
        <v>0</v>
      </c>
      <c r="O11027" s="98">
        <v>0</v>
      </c>
      <c r="P11027" s="98">
        <v>0</v>
      </c>
      <c r="Q11027" s="98">
        <v>0.85714285700000004</v>
      </c>
      <c r="R11027" s="98">
        <v>0</v>
      </c>
      <c r="S11027" s="98">
        <v>0.14285714299999999</v>
      </c>
      <c r="T11027" s="98">
        <v>0</v>
      </c>
      <c r="U11027" s="98">
        <v>0</v>
      </c>
      <c r="V11027" s="98">
        <v>0</v>
      </c>
      <c r="W11027" s="98">
        <v>0</v>
      </c>
      <c r="X11027" s="98">
        <v>0</v>
      </c>
      <c r="Y11027" s="98">
        <v>0.33333333300000001</v>
      </c>
      <c r="Z11027" s="98">
        <v>0.33333333300000001</v>
      </c>
      <c r="AA11027" s="98">
        <v>0</v>
      </c>
      <c r="AB11027" s="98">
        <v>0</v>
      </c>
      <c r="AC11027" s="98">
        <v>0.33333333300000001</v>
      </c>
      <c r="AD11027" s="98">
        <v>0</v>
      </c>
      <c r="AE11027" s="98">
        <v>0</v>
      </c>
      <c r="AF11027" s="98">
        <v>0</v>
      </c>
      <c r="AG11027" s="98">
        <v>0</v>
      </c>
      <c r="AH11027" s="98">
        <v>0</v>
      </c>
      <c r="AI11027" s="98">
        <v>0.33333333300000001</v>
      </c>
      <c r="AJ11027" s="98">
        <v>0.66666666699999999</v>
      </c>
      <c r="AK11027" s="98">
        <v>0</v>
      </c>
      <c r="AL11027" s="98">
        <v>0</v>
      </c>
      <c r="AM11027" s="98">
        <v>0</v>
      </c>
      <c r="AN11027" s="98">
        <v>0</v>
      </c>
      <c r="AO11027" s="98">
        <v>0</v>
      </c>
      <c r="AP11027" s="98">
        <v>1</v>
      </c>
      <c r="AQ11027" s="98">
        <v>0</v>
      </c>
      <c r="AR11027" s="98">
        <v>0</v>
      </c>
      <c r="AS11027" s="98">
        <v>0</v>
      </c>
      <c r="AT11027" s="98">
        <v>0</v>
      </c>
      <c r="AU11027" s="98">
        <v>0</v>
      </c>
      <c r="AV11027" s="98">
        <v>0</v>
      </c>
      <c r="AW11027" s="98">
        <v>0</v>
      </c>
      <c r="AX11027" s="98">
        <v>0</v>
      </c>
      <c r="AY11027" s="98">
        <v>0.24640000000000001</v>
      </c>
      <c r="AZ11027" s="98">
        <v>0.83333333300000001</v>
      </c>
      <c r="BA11027" s="166">
        <v>20</v>
      </c>
      <c r="BB11027" s="167">
        <v>28</v>
      </c>
      <c r="BC11027" s="110">
        <v>7.5442850000000004</v>
      </c>
      <c r="BD11027" s="305">
        <f t="shared" si="344"/>
        <v>211.23998</v>
      </c>
      <c r="BE11027" s="168">
        <v>42</v>
      </c>
      <c r="BF11027" s="168">
        <v>7</v>
      </c>
      <c r="BG11027" s="98">
        <v>27.994199999999999</v>
      </c>
      <c r="BH11027" s="110">
        <v>195.96</v>
      </c>
      <c r="BI11027" s="98">
        <v>0.178676</v>
      </c>
      <c r="BJ11027" s="98">
        <v>0.28696899999999997</v>
      </c>
      <c r="BK11027" s="98">
        <v>4.8823999999999999E-2</v>
      </c>
      <c r="BL11027" s="167">
        <v>0</v>
      </c>
      <c r="BM11027" s="167">
        <v>0</v>
      </c>
      <c r="BN11027" s="98">
        <v>0</v>
      </c>
      <c r="BO11027" s="98">
        <v>0</v>
      </c>
      <c r="BP11027" s="98">
        <v>1.7256000000000001E-2</v>
      </c>
      <c r="BQ11027" s="98">
        <v>0</v>
      </c>
      <c r="BR11027" s="98">
        <v>0.167715</v>
      </c>
      <c r="BS11027" s="98">
        <v>0</v>
      </c>
      <c r="BT11027" s="98">
        <v>0</v>
      </c>
      <c r="BU11027" s="98">
        <v>9.4024999999999997E-2</v>
      </c>
      <c r="BV11027" s="98">
        <v>0</v>
      </c>
      <c r="BW11027" s="98">
        <v>7.3915999999999996E-2</v>
      </c>
      <c r="BX11027" s="98">
        <v>0.13261400000000001</v>
      </c>
      <c r="BY11027" s="98">
        <v>42</v>
      </c>
      <c r="BZ11027" s="98">
        <v>483</v>
      </c>
      <c r="CA11027" s="98">
        <v>31</v>
      </c>
      <c r="CB11027" s="98">
        <v>12.65</v>
      </c>
      <c r="CC11027" s="98">
        <v>10675</v>
      </c>
      <c r="CD11027" s="169">
        <v>3</v>
      </c>
      <c r="CE11027" s="98">
        <v>111.84</v>
      </c>
      <c r="CF11027" s="98">
        <f t="shared" si="345"/>
        <v>27.557376000000001</v>
      </c>
      <c r="CG11027" s="98"/>
      <c r="CH11027" s="98"/>
      <c r="CI11027" s="98"/>
      <c r="CJ11027" s="98"/>
    </row>
    <row r="11028" spans="1:88">
      <c r="A11028" s="97">
        <v>11027</v>
      </c>
      <c r="B11028" s="98">
        <v>0.917431</v>
      </c>
      <c r="C11028" s="165">
        <v>7</v>
      </c>
      <c r="D11028" s="98">
        <v>0.28571428599999998</v>
      </c>
      <c r="E11028" s="98">
        <v>0</v>
      </c>
      <c r="F11028" s="98">
        <v>0</v>
      </c>
      <c r="G11028" s="98">
        <v>0</v>
      </c>
      <c r="H11028" s="98">
        <v>0</v>
      </c>
      <c r="I11028" s="98">
        <v>0</v>
      </c>
      <c r="J11028" s="98">
        <v>0</v>
      </c>
      <c r="K11028" s="98">
        <v>1</v>
      </c>
      <c r="L11028" s="98">
        <v>0</v>
      </c>
      <c r="M11028" s="98">
        <v>0</v>
      </c>
      <c r="N11028" s="98">
        <v>0</v>
      </c>
      <c r="O11028" s="98">
        <v>0</v>
      </c>
      <c r="P11028" s="98">
        <v>0</v>
      </c>
      <c r="Q11028" s="98">
        <v>1</v>
      </c>
      <c r="R11028" s="98">
        <v>0</v>
      </c>
      <c r="S11028" s="98">
        <v>0</v>
      </c>
      <c r="T11028" s="98">
        <v>0</v>
      </c>
      <c r="U11028" s="98">
        <v>0</v>
      </c>
      <c r="V11028" s="98">
        <v>0.2</v>
      </c>
      <c r="W11028" s="98">
        <v>0.2</v>
      </c>
      <c r="X11028" s="98">
        <v>0</v>
      </c>
      <c r="Y11028" s="98">
        <v>0.4</v>
      </c>
      <c r="Z11028" s="98">
        <v>0.2</v>
      </c>
      <c r="AA11028" s="98">
        <v>0</v>
      </c>
      <c r="AB11028" s="98">
        <v>0</v>
      </c>
      <c r="AC11028" s="98">
        <v>0</v>
      </c>
      <c r="AD11028" s="98">
        <v>0.2</v>
      </c>
      <c r="AE11028" s="98">
        <v>0</v>
      </c>
      <c r="AF11028" s="98">
        <v>0</v>
      </c>
      <c r="AG11028" s="98">
        <v>0</v>
      </c>
      <c r="AH11028" s="98">
        <v>0.2</v>
      </c>
      <c r="AI11028" s="98">
        <v>0.2</v>
      </c>
      <c r="AJ11028" s="98">
        <v>0.4</v>
      </c>
      <c r="AK11028" s="98">
        <v>0</v>
      </c>
      <c r="AL11028" s="98">
        <v>0</v>
      </c>
      <c r="AM11028" s="98">
        <v>0</v>
      </c>
      <c r="AN11028" s="98">
        <v>0</v>
      </c>
      <c r="AO11028" s="98">
        <v>0</v>
      </c>
      <c r="AP11028" s="98">
        <v>0.25</v>
      </c>
      <c r="AQ11028" s="98">
        <v>0</v>
      </c>
      <c r="AR11028" s="98">
        <v>0</v>
      </c>
      <c r="AS11028" s="98">
        <v>0</v>
      </c>
      <c r="AT11028" s="98">
        <v>0.25</v>
      </c>
      <c r="AU11028" s="98">
        <v>0</v>
      </c>
      <c r="AV11028" s="98">
        <v>0</v>
      </c>
      <c r="AW11028" s="98">
        <v>0</v>
      </c>
      <c r="AX11028" s="98">
        <v>0.5</v>
      </c>
      <c r="AY11028" s="98">
        <v>0.27279999999999999</v>
      </c>
      <c r="AZ11028" s="98">
        <v>0.8</v>
      </c>
      <c r="BA11028" s="166">
        <v>20</v>
      </c>
      <c r="BB11028" s="167">
        <v>47</v>
      </c>
      <c r="BC11028" s="110">
        <v>6.3646799999999999</v>
      </c>
      <c r="BD11028" s="305">
        <f t="shared" si="344"/>
        <v>299.13995999999997</v>
      </c>
      <c r="BE11028" s="168">
        <v>28</v>
      </c>
      <c r="BF11028" s="168">
        <v>10</v>
      </c>
      <c r="BG11028" s="98">
        <v>26.738</v>
      </c>
      <c r="BH11028" s="110">
        <v>267.38</v>
      </c>
      <c r="BI11028" s="98">
        <v>0</v>
      </c>
      <c r="BJ11028" s="98">
        <v>0.13927700000000001</v>
      </c>
      <c r="BK11028" s="98">
        <v>8.2129999999999995E-2</v>
      </c>
      <c r="BL11028" s="167">
        <v>0</v>
      </c>
      <c r="BM11028" s="167">
        <v>0</v>
      </c>
      <c r="BN11028" s="98">
        <v>6.9676000000000002E-2</v>
      </c>
      <c r="BO11028" s="98">
        <v>0</v>
      </c>
      <c r="BP11028" s="98">
        <v>1.0322E-2</v>
      </c>
      <c r="BQ11028" s="98">
        <v>0</v>
      </c>
      <c r="BR11028" s="98">
        <v>0.42115999999999998</v>
      </c>
      <c r="BS11028" s="98">
        <v>8.5158999999999999E-2</v>
      </c>
      <c r="BT11028" s="98">
        <v>3.9232000000000003E-2</v>
      </c>
      <c r="BU11028" s="98">
        <v>0</v>
      </c>
      <c r="BV11028" s="98">
        <v>0</v>
      </c>
      <c r="BW11028" s="98">
        <v>2.9059000000000001E-2</v>
      </c>
      <c r="BX11028" s="98">
        <v>0.12398000000000001</v>
      </c>
      <c r="BY11028" s="98">
        <v>28</v>
      </c>
      <c r="BZ11028" s="98">
        <v>479</v>
      </c>
      <c r="CA11028" s="98">
        <v>24.215844130389801</v>
      </c>
      <c r="CB11028" s="98">
        <v>28.75</v>
      </c>
      <c r="CC11028" s="98">
        <v>10677</v>
      </c>
      <c r="CD11028" s="169">
        <v>3</v>
      </c>
      <c r="CE11028" s="98">
        <v>203.85</v>
      </c>
      <c r="CF11028" s="98">
        <f t="shared" si="345"/>
        <v>55.610279999999996</v>
      </c>
      <c r="CG11028" s="98"/>
      <c r="CH11028" s="98"/>
      <c r="CI11028" s="98"/>
      <c r="CJ11028" s="98"/>
    </row>
    <row r="11029" spans="1:88">
      <c r="A11029" s="97">
        <v>11028</v>
      </c>
      <c r="B11029" s="98">
        <v>1.0945039999999999</v>
      </c>
      <c r="C11029" s="165">
        <v>32</v>
      </c>
      <c r="D11029" s="98">
        <v>0.16666666699999999</v>
      </c>
      <c r="E11029" s="98">
        <v>0</v>
      </c>
      <c r="F11029" s="98">
        <v>0</v>
      </c>
      <c r="G11029" s="98">
        <v>0</v>
      </c>
      <c r="H11029" s="98">
        <v>0</v>
      </c>
      <c r="I11029" s="98">
        <v>0</v>
      </c>
      <c r="J11029" s="98">
        <v>0</v>
      </c>
      <c r="K11029" s="98">
        <v>1</v>
      </c>
      <c r="L11029" s="98">
        <v>0</v>
      </c>
      <c r="M11029" s="98">
        <v>0</v>
      </c>
      <c r="N11029" s="98">
        <v>0</v>
      </c>
      <c r="O11029" s="98">
        <v>0</v>
      </c>
      <c r="P11029" s="98">
        <v>0</v>
      </c>
      <c r="Q11029" s="98">
        <v>0.85714285700000004</v>
      </c>
      <c r="R11029" s="98">
        <v>0</v>
      </c>
      <c r="S11029" s="98">
        <v>0.14285714299999999</v>
      </c>
      <c r="T11029" s="98">
        <v>0</v>
      </c>
      <c r="U11029" s="98">
        <v>0</v>
      </c>
      <c r="V11029" s="98">
        <v>0.33333333300000001</v>
      </c>
      <c r="W11029" s="98">
        <v>0</v>
      </c>
      <c r="X11029" s="98">
        <v>0</v>
      </c>
      <c r="Y11029" s="98">
        <v>0</v>
      </c>
      <c r="Z11029" s="98">
        <v>0</v>
      </c>
      <c r="AA11029" s="98">
        <v>0</v>
      </c>
      <c r="AB11029" s="98">
        <v>0.66666666699999999</v>
      </c>
      <c r="AC11029" s="98">
        <v>0</v>
      </c>
      <c r="AD11029" s="98">
        <v>0.66666666699999999</v>
      </c>
      <c r="AE11029" s="98">
        <v>0</v>
      </c>
      <c r="AF11029" s="98">
        <v>0</v>
      </c>
      <c r="AG11029" s="98">
        <v>0</v>
      </c>
      <c r="AH11029" s="98">
        <v>0.33333333300000001</v>
      </c>
      <c r="AI11029" s="98">
        <v>0</v>
      </c>
      <c r="AJ11029" s="98">
        <v>0</v>
      </c>
      <c r="AK11029" s="98">
        <v>0</v>
      </c>
      <c r="AL11029" s="98">
        <v>0</v>
      </c>
      <c r="AM11029" s="98">
        <v>0</v>
      </c>
      <c r="AN11029" s="98">
        <v>0</v>
      </c>
      <c r="AO11029" s="98">
        <v>0</v>
      </c>
      <c r="AP11029" s="98">
        <v>0.5</v>
      </c>
      <c r="AQ11029" s="98">
        <v>0</v>
      </c>
      <c r="AR11029" s="98">
        <v>0</v>
      </c>
      <c r="AS11029" s="98">
        <v>0</v>
      </c>
      <c r="AT11029" s="98">
        <v>0.25</v>
      </c>
      <c r="AU11029" s="98">
        <v>0</v>
      </c>
      <c r="AV11029" s="98">
        <v>0</v>
      </c>
      <c r="AW11029" s="98">
        <v>0</v>
      </c>
      <c r="AX11029" s="98">
        <v>0.25</v>
      </c>
      <c r="AY11029" s="98">
        <v>0.24110000000000001</v>
      </c>
      <c r="AZ11029" s="98">
        <v>0.571428571</v>
      </c>
      <c r="BA11029" s="166">
        <v>16</v>
      </c>
      <c r="BB11029" s="167">
        <v>25</v>
      </c>
      <c r="BC11029" s="110">
        <v>7.5571999999999999</v>
      </c>
      <c r="BD11029" s="305">
        <f t="shared" si="344"/>
        <v>188.93</v>
      </c>
      <c r="BE11029" s="168">
        <v>27</v>
      </c>
      <c r="BF11029" s="168">
        <v>7</v>
      </c>
      <c r="BG11029" s="98">
        <v>26.99</v>
      </c>
      <c r="BH11029" s="110">
        <v>188.93</v>
      </c>
      <c r="BI11029" s="98">
        <v>0.15307999999999999</v>
      </c>
      <c r="BJ11029" s="98">
        <v>3.5783000000000002E-2</v>
      </c>
      <c r="BK11029" s="98">
        <v>5.1568000000000003E-2</v>
      </c>
      <c r="BL11029" s="167">
        <v>0</v>
      </c>
      <c r="BM11029" s="167">
        <v>0</v>
      </c>
      <c r="BN11029" s="98">
        <v>3.5123000000000001E-2</v>
      </c>
      <c r="BO11029" s="98">
        <v>0</v>
      </c>
      <c r="BP11029" s="98">
        <v>5.6237000000000002E-2</v>
      </c>
      <c r="BQ11029" s="98">
        <v>0</v>
      </c>
      <c r="BR11029" s="98">
        <v>0.62714400000000003</v>
      </c>
      <c r="BS11029" s="98">
        <v>0</v>
      </c>
      <c r="BT11029" s="98">
        <v>0</v>
      </c>
      <c r="BU11029" s="98">
        <v>4.1061E-2</v>
      </c>
      <c r="BV11029" s="98">
        <v>0</v>
      </c>
      <c r="BW11029" s="98">
        <v>0</v>
      </c>
      <c r="BX11029" s="98">
        <v>0</v>
      </c>
      <c r="BY11029" s="98">
        <v>27</v>
      </c>
      <c r="BZ11029" s="98">
        <v>478</v>
      </c>
      <c r="CA11029" s="98">
        <v>24.210560830141301</v>
      </c>
      <c r="CB11029" s="98">
        <v>11.5</v>
      </c>
      <c r="CC11029" s="98">
        <v>10679</v>
      </c>
      <c r="CD11029" s="169">
        <v>3</v>
      </c>
      <c r="CE11029" s="98">
        <v>134.31</v>
      </c>
      <c r="CF11029" s="98">
        <f t="shared" si="345"/>
        <v>32.382141000000004</v>
      </c>
      <c r="CG11029" s="98"/>
      <c r="CH11029" s="98"/>
      <c r="CI11029" s="98"/>
      <c r="CJ11029" s="98"/>
    </row>
    <row r="11030" spans="1:88">
      <c r="A11030" s="97">
        <v>11029</v>
      </c>
      <c r="B11030" s="98">
        <v>0.94422700000000004</v>
      </c>
      <c r="C11030" s="165">
        <v>53</v>
      </c>
      <c r="D11030" s="98">
        <v>0.37735849100000002</v>
      </c>
      <c r="E11030" s="98">
        <v>1.8867925000000001E-2</v>
      </c>
      <c r="F11030" s="98">
        <v>0</v>
      </c>
      <c r="G11030" s="98">
        <v>1</v>
      </c>
      <c r="H11030" s="98">
        <v>0</v>
      </c>
      <c r="I11030" s="98">
        <v>0</v>
      </c>
      <c r="J11030" s="98">
        <v>0</v>
      </c>
      <c r="K11030" s="98">
        <v>0</v>
      </c>
      <c r="L11030" s="98">
        <v>0</v>
      </c>
      <c r="M11030" s="98">
        <v>0</v>
      </c>
      <c r="N11030" s="98">
        <v>0</v>
      </c>
      <c r="O11030" s="98">
        <v>0</v>
      </c>
      <c r="P11030" s="98">
        <v>0</v>
      </c>
      <c r="Q11030" s="98">
        <v>0.66666666699999999</v>
      </c>
      <c r="R11030" s="98">
        <v>0.33333333300000001</v>
      </c>
      <c r="S11030" s="98">
        <v>0</v>
      </c>
      <c r="T11030" s="98">
        <v>0</v>
      </c>
      <c r="U11030" s="98">
        <v>0</v>
      </c>
      <c r="V11030" s="98">
        <v>0</v>
      </c>
      <c r="W11030" s="98">
        <v>0</v>
      </c>
      <c r="X11030" s="98">
        <v>0</v>
      </c>
      <c r="Y11030" s="98">
        <v>0</v>
      </c>
      <c r="Z11030" s="98">
        <v>0</v>
      </c>
      <c r="AA11030" s="98">
        <v>1</v>
      </c>
      <c r="AB11030" s="98">
        <v>0</v>
      </c>
      <c r="AC11030" s="98">
        <v>0</v>
      </c>
      <c r="AD11030" s="98">
        <v>0</v>
      </c>
      <c r="AE11030" s="98">
        <v>0</v>
      </c>
      <c r="AF11030" s="98">
        <v>0</v>
      </c>
      <c r="AG11030" s="98">
        <v>0</v>
      </c>
      <c r="AH11030" s="98">
        <v>1</v>
      </c>
      <c r="AI11030" s="98">
        <v>0</v>
      </c>
      <c r="AJ11030" s="98">
        <v>0</v>
      </c>
      <c r="AK11030" s="98">
        <v>0</v>
      </c>
      <c r="AL11030" s="98">
        <v>0</v>
      </c>
      <c r="AM11030" s="98">
        <v>0</v>
      </c>
      <c r="AN11030" s="98">
        <v>0</v>
      </c>
      <c r="AO11030" s="98">
        <v>0</v>
      </c>
      <c r="AP11030" s="98">
        <v>1</v>
      </c>
      <c r="AQ11030" s="98">
        <v>0</v>
      </c>
      <c r="AR11030" s="98">
        <v>0</v>
      </c>
      <c r="AS11030" s="98">
        <v>0</v>
      </c>
      <c r="AT11030" s="98">
        <v>0</v>
      </c>
      <c r="AU11030" s="98">
        <v>0</v>
      </c>
      <c r="AV11030" s="98">
        <v>0</v>
      </c>
      <c r="AW11030" s="98">
        <v>0</v>
      </c>
      <c r="AX11030" s="98">
        <v>0</v>
      </c>
      <c r="AY11030" s="98">
        <v>7.5200000000000003E-2</v>
      </c>
      <c r="AZ11030" s="98">
        <v>0.16666666699999999</v>
      </c>
      <c r="BA11030" s="166">
        <v>26</v>
      </c>
      <c r="BB11030" s="167">
        <v>40</v>
      </c>
      <c r="BC11030" s="110">
        <v>5.2805</v>
      </c>
      <c r="BD11030" s="305">
        <f t="shared" si="344"/>
        <v>211.22</v>
      </c>
      <c r="BE11030" s="168">
        <v>26</v>
      </c>
      <c r="BF11030" s="168">
        <v>6</v>
      </c>
      <c r="BG11030" s="98">
        <v>35.203299999999999</v>
      </c>
      <c r="BH11030" s="110">
        <v>211.22</v>
      </c>
      <c r="BI11030" s="98">
        <v>0.40273500000000001</v>
      </c>
      <c r="BJ11030" s="98">
        <v>0.229045</v>
      </c>
      <c r="BK11030" s="98">
        <v>0</v>
      </c>
      <c r="BL11030" s="167">
        <v>0</v>
      </c>
      <c r="BM11030" s="167">
        <v>0</v>
      </c>
      <c r="BN11030" s="98">
        <v>0.13949700000000001</v>
      </c>
      <c r="BO11030" s="98">
        <v>0</v>
      </c>
      <c r="BP11030" s="98">
        <v>0</v>
      </c>
      <c r="BQ11030" s="98">
        <v>0</v>
      </c>
      <c r="BR11030" s="98">
        <v>6.6074999999999995E-2</v>
      </c>
      <c r="BS11030" s="98">
        <v>0</v>
      </c>
      <c r="BT11030" s="98">
        <v>5.0826999999999997E-2</v>
      </c>
      <c r="BU11030" s="98">
        <v>0</v>
      </c>
      <c r="BV11030" s="98">
        <v>1.6171999999999999E-2</v>
      </c>
      <c r="BW11030" s="98">
        <v>0</v>
      </c>
      <c r="BX11030" s="98">
        <v>9.5646999999999996E-2</v>
      </c>
      <c r="BY11030" s="98">
        <v>26</v>
      </c>
      <c r="BZ11030" s="98">
        <v>478</v>
      </c>
      <c r="CA11030" s="98">
        <v>25</v>
      </c>
      <c r="CB11030" s="98">
        <v>10.35</v>
      </c>
      <c r="CC11030" s="98">
        <v>10689</v>
      </c>
      <c r="CD11030" s="169">
        <v>3</v>
      </c>
      <c r="CE11030" s="98">
        <v>311.41000000000003</v>
      </c>
      <c r="CF11030" s="98">
        <f t="shared" si="345"/>
        <v>23.418032000000004</v>
      </c>
      <c r="CG11030" s="98"/>
      <c r="CH11030" s="98"/>
      <c r="CI11030" s="98"/>
      <c r="CJ11030" s="98"/>
    </row>
    <row r="11031" spans="1:88">
      <c r="A11031" s="97">
        <v>11030</v>
      </c>
      <c r="B11031" s="98">
        <v>0</v>
      </c>
      <c r="C11031" s="165">
        <v>31</v>
      </c>
      <c r="D11031" s="98">
        <v>0.16129032300000001</v>
      </c>
      <c r="E11031" s="98">
        <v>0</v>
      </c>
      <c r="F11031" s="98">
        <v>0</v>
      </c>
      <c r="G11031" s="98">
        <v>0</v>
      </c>
      <c r="H11031" s="98">
        <v>0</v>
      </c>
      <c r="I11031" s="98">
        <v>0</v>
      </c>
      <c r="J11031" s="98">
        <v>0</v>
      </c>
      <c r="K11031" s="98">
        <v>1</v>
      </c>
      <c r="L11031" s="98">
        <v>0</v>
      </c>
      <c r="M11031" s="98">
        <v>0</v>
      </c>
      <c r="N11031" s="98">
        <v>0</v>
      </c>
      <c r="O11031" s="98">
        <v>0</v>
      </c>
      <c r="P11031" s="98">
        <v>0</v>
      </c>
      <c r="Q11031" s="98">
        <v>0</v>
      </c>
      <c r="R11031" s="98">
        <v>0</v>
      </c>
      <c r="S11031" s="98">
        <v>1</v>
      </c>
      <c r="T11031" s="98">
        <v>0</v>
      </c>
      <c r="U11031" s="98">
        <v>0</v>
      </c>
      <c r="V11031" s="98">
        <v>0</v>
      </c>
      <c r="W11031" s="98">
        <v>0</v>
      </c>
      <c r="X11031" s="98">
        <v>0</v>
      </c>
      <c r="Y11031" s="98">
        <v>1</v>
      </c>
      <c r="Z11031" s="98">
        <v>0</v>
      </c>
      <c r="AA11031" s="98">
        <v>0</v>
      </c>
      <c r="AB11031" s="98">
        <v>0</v>
      </c>
      <c r="AC11031" s="98">
        <v>0</v>
      </c>
      <c r="AD11031" s="98">
        <v>0</v>
      </c>
      <c r="AE11031" s="98">
        <v>0</v>
      </c>
      <c r="AF11031" s="98">
        <v>0</v>
      </c>
      <c r="AG11031" s="98">
        <v>0</v>
      </c>
      <c r="AH11031" s="98">
        <v>0</v>
      </c>
      <c r="AI11031" s="98">
        <v>0</v>
      </c>
      <c r="AJ11031" s="98">
        <v>1</v>
      </c>
      <c r="AK11031" s="98">
        <v>0</v>
      </c>
      <c r="AL11031" s="98">
        <v>0</v>
      </c>
      <c r="AM11031" s="98">
        <v>0</v>
      </c>
      <c r="AN11031" s="98">
        <v>0</v>
      </c>
      <c r="AO11031" s="98">
        <v>0</v>
      </c>
      <c r="AP11031" s="98">
        <v>1</v>
      </c>
      <c r="AQ11031" s="98">
        <v>0</v>
      </c>
      <c r="AR11031" s="98">
        <v>0</v>
      </c>
      <c r="AS11031" s="98">
        <v>0</v>
      </c>
      <c r="AT11031" s="98">
        <v>0</v>
      </c>
      <c r="AU11031" s="98">
        <v>0</v>
      </c>
      <c r="AV11031" s="98">
        <v>0</v>
      </c>
      <c r="AW11031" s="98">
        <v>0</v>
      </c>
      <c r="AX11031" s="98">
        <v>0</v>
      </c>
      <c r="AY11031" s="98">
        <v>0.2</v>
      </c>
      <c r="AZ11031" s="98">
        <v>1</v>
      </c>
      <c r="BA11031" s="166">
        <v>14</v>
      </c>
      <c r="BB11031" s="167">
        <v>15</v>
      </c>
      <c r="BC11031" s="110">
        <v>7.1493330000000004</v>
      </c>
      <c r="BD11031" s="305">
        <f t="shared" si="344"/>
        <v>107.23999500000001</v>
      </c>
      <c r="BE11031" s="168">
        <v>0</v>
      </c>
      <c r="BF11031" s="168">
        <v>1</v>
      </c>
      <c r="BG11031" s="98">
        <v>107.24</v>
      </c>
      <c r="BH11031" s="110">
        <v>107.24</v>
      </c>
      <c r="BI11031" s="98">
        <v>0</v>
      </c>
      <c r="BJ11031" s="98">
        <v>0.118205</v>
      </c>
      <c r="BK11031" s="98">
        <v>8.0020999999999995E-2</v>
      </c>
      <c r="BL11031" s="167">
        <v>0</v>
      </c>
      <c r="BM11031" s="167">
        <v>0</v>
      </c>
      <c r="BN11031" s="98">
        <v>0</v>
      </c>
      <c r="BO11031" s="98">
        <v>0</v>
      </c>
      <c r="BP11031" s="98">
        <v>4.8231999999999997E-2</v>
      </c>
      <c r="BQ11031" s="98">
        <v>0</v>
      </c>
      <c r="BR11031" s="98">
        <v>0.40175300000000003</v>
      </c>
      <c r="BS11031" s="98">
        <v>3.9280000000000002E-2</v>
      </c>
      <c r="BT11031" s="98">
        <v>0</v>
      </c>
      <c r="BU11031" s="98">
        <v>2.0369999999999999E-2</v>
      </c>
      <c r="BV11031" s="98">
        <v>0</v>
      </c>
      <c r="BW11031" s="98">
        <v>0</v>
      </c>
      <c r="BX11031" s="98">
        <v>0.292134</v>
      </c>
      <c r="BY11031" s="98">
        <v>0</v>
      </c>
      <c r="BZ11031" s="98">
        <v>473</v>
      </c>
      <c r="CA11031" s="98">
        <v>24.2052775298929</v>
      </c>
      <c r="CB11031" s="98">
        <v>8.0500000000000007</v>
      </c>
      <c r="CC11031" s="98">
        <v>10691</v>
      </c>
      <c r="CD11031" s="169">
        <v>3</v>
      </c>
      <c r="CE11031" s="98">
        <v>20.149999999999999</v>
      </c>
      <c r="CF11031" s="98">
        <f t="shared" si="345"/>
        <v>4.03</v>
      </c>
      <c r="CG11031" s="98"/>
      <c r="CH11031" s="98"/>
      <c r="CI11031" s="98"/>
      <c r="CJ11031" s="98"/>
    </row>
    <row r="11032" spans="1:88">
      <c r="A11032" s="97">
        <v>11031</v>
      </c>
      <c r="B11032" s="98">
        <v>0.64510500000000004</v>
      </c>
      <c r="C11032" s="165">
        <v>3</v>
      </c>
      <c r="D11032" s="98">
        <v>0</v>
      </c>
      <c r="E11032" s="98">
        <v>0</v>
      </c>
      <c r="F11032" s="98">
        <v>0</v>
      </c>
      <c r="G11032" s="98">
        <v>0.66666666699999999</v>
      </c>
      <c r="H11032" s="98">
        <v>0</v>
      </c>
      <c r="I11032" s="98">
        <v>0</v>
      </c>
      <c r="J11032" s="98">
        <v>0</v>
      </c>
      <c r="K11032" s="98">
        <v>0.33333333300000001</v>
      </c>
      <c r="L11032" s="98">
        <v>0</v>
      </c>
      <c r="M11032" s="98">
        <v>0</v>
      </c>
      <c r="N11032" s="98">
        <v>0</v>
      </c>
      <c r="O11032" s="98">
        <v>0</v>
      </c>
      <c r="P11032" s="98">
        <v>0</v>
      </c>
      <c r="Q11032" s="98">
        <v>0.66666666699999999</v>
      </c>
      <c r="R11032" s="98">
        <v>0.16666666699999999</v>
      </c>
      <c r="S11032" s="98">
        <v>0.16666666699999999</v>
      </c>
      <c r="T11032" s="98">
        <v>0</v>
      </c>
      <c r="U11032" s="98">
        <v>0</v>
      </c>
      <c r="V11032" s="98">
        <v>0</v>
      </c>
      <c r="W11032" s="98">
        <v>0</v>
      </c>
      <c r="X11032" s="98">
        <v>0</v>
      </c>
      <c r="Y11032" s="98">
        <v>0</v>
      </c>
      <c r="Z11032" s="98">
        <v>0</v>
      </c>
      <c r="AA11032" s="98">
        <v>1</v>
      </c>
      <c r="AB11032" s="98">
        <v>0</v>
      </c>
      <c r="AC11032" s="98">
        <v>0</v>
      </c>
      <c r="AD11032" s="98">
        <v>0</v>
      </c>
      <c r="AE11032" s="98">
        <v>0</v>
      </c>
      <c r="AF11032" s="98">
        <v>0</v>
      </c>
      <c r="AG11032" s="98">
        <v>0</v>
      </c>
      <c r="AH11032" s="98">
        <v>1</v>
      </c>
      <c r="AI11032" s="98">
        <v>0</v>
      </c>
      <c r="AJ11032" s="98">
        <v>0</v>
      </c>
      <c r="AK11032" s="98">
        <v>0</v>
      </c>
      <c r="AL11032" s="98">
        <v>0</v>
      </c>
      <c r="AM11032" s="98">
        <v>0</v>
      </c>
      <c r="AN11032" s="98">
        <v>0</v>
      </c>
      <c r="AO11032" s="98">
        <v>0</v>
      </c>
      <c r="AP11032" s="98">
        <v>0.5</v>
      </c>
      <c r="AQ11032" s="98">
        <v>0</v>
      </c>
      <c r="AR11032" s="98">
        <v>0</v>
      </c>
      <c r="AS11032" s="98">
        <v>0</v>
      </c>
      <c r="AT11032" s="98">
        <v>0</v>
      </c>
      <c r="AU11032" s="98">
        <v>0</v>
      </c>
      <c r="AV11032" s="98">
        <v>0</v>
      </c>
      <c r="AW11032" s="98">
        <v>0</v>
      </c>
      <c r="AX11032" s="98">
        <v>0.5</v>
      </c>
      <c r="AY11032" s="98">
        <v>9.5799999999999996E-2</v>
      </c>
      <c r="AZ11032" s="98">
        <v>0.33333333300000001</v>
      </c>
      <c r="BA11032" s="166">
        <v>22</v>
      </c>
      <c r="BB11032" s="167">
        <v>43</v>
      </c>
      <c r="BC11032" s="110">
        <v>5.2895339999999997</v>
      </c>
      <c r="BD11032" s="305">
        <f t="shared" si="344"/>
        <v>227.449962</v>
      </c>
      <c r="BE11032" s="168">
        <v>26</v>
      </c>
      <c r="BF11032" s="168">
        <v>6</v>
      </c>
      <c r="BG11032" s="98">
        <v>37.908299999999997</v>
      </c>
      <c r="BH11032" s="110">
        <v>227.45</v>
      </c>
      <c r="BI11032" s="98">
        <v>0.48322700000000002</v>
      </c>
      <c r="BJ11032" s="98">
        <v>7.5577000000000005E-2</v>
      </c>
      <c r="BK11032" s="98">
        <v>0</v>
      </c>
      <c r="BL11032" s="167">
        <v>0</v>
      </c>
      <c r="BM11032" s="167">
        <v>0</v>
      </c>
      <c r="BN11032" s="98">
        <v>0</v>
      </c>
      <c r="BO11032" s="98">
        <v>0</v>
      </c>
      <c r="BP11032" s="98">
        <v>0</v>
      </c>
      <c r="BQ11032" s="98">
        <v>0</v>
      </c>
      <c r="BR11032" s="98">
        <v>0</v>
      </c>
      <c r="BS11032" s="98">
        <v>0</v>
      </c>
      <c r="BT11032" s="98">
        <v>0</v>
      </c>
      <c r="BU11032" s="98">
        <v>1.7937999999999999E-2</v>
      </c>
      <c r="BV11032" s="98">
        <v>5.7331E-2</v>
      </c>
      <c r="BW11032" s="98">
        <v>6.4585000000000004E-2</v>
      </c>
      <c r="BX11032" s="98">
        <v>0.30134</v>
      </c>
      <c r="BY11032" s="98">
        <v>26</v>
      </c>
      <c r="BZ11032" s="98">
        <v>472</v>
      </c>
      <c r="CA11032" s="98">
        <v>32</v>
      </c>
      <c r="CB11032" s="98">
        <v>5.75</v>
      </c>
      <c r="CC11032" s="98">
        <v>10694</v>
      </c>
      <c r="CD11032" s="169">
        <v>3</v>
      </c>
      <c r="CE11032" s="98">
        <v>729.07</v>
      </c>
      <c r="CF11032" s="98">
        <f t="shared" si="345"/>
        <v>69.844906000000009</v>
      </c>
      <c r="CG11032" s="98"/>
      <c r="CH11032" s="98"/>
      <c r="CI11032" s="98"/>
      <c r="CJ11032" s="98"/>
    </row>
    <row r="11033" spans="1:88">
      <c r="A11033" s="97">
        <v>11032</v>
      </c>
      <c r="B11033" s="98">
        <v>1.171171</v>
      </c>
      <c r="C11033" s="165">
        <v>40</v>
      </c>
      <c r="D11033" s="98">
        <v>0.65</v>
      </c>
      <c r="E11033" s="98">
        <v>0.125</v>
      </c>
      <c r="F11033" s="98">
        <v>0</v>
      </c>
      <c r="G11033" s="98">
        <v>0.33333333300000001</v>
      </c>
      <c r="H11033" s="98">
        <v>0</v>
      </c>
      <c r="I11033" s="98">
        <v>0</v>
      </c>
      <c r="J11033" s="98">
        <v>0</v>
      </c>
      <c r="K11033" s="98">
        <v>0.66666666699999999</v>
      </c>
      <c r="L11033" s="98">
        <v>0</v>
      </c>
      <c r="M11033" s="98">
        <v>0</v>
      </c>
      <c r="N11033" s="98">
        <v>0</v>
      </c>
      <c r="O11033" s="98">
        <v>0</v>
      </c>
      <c r="P11033" s="98">
        <v>0</v>
      </c>
      <c r="Q11033" s="98">
        <v>0.222222222</v>
      </c>
      <c r="R11033" s="98">
        <v>0</v>
      </c>
      <c r="S11033" s="98">
        <v>0.77777777800000003</v>
      </c>
      <c r="T11033" s="98">
        <v>0</v>
      </c>
      <c r="U11033" s="98">
        <v>0</v>
      </c>
      <c r="V11033" s="98">
        <v>0</v>
      </c>
      <c r="W11033" s="98">
        <v>0.33333333300000001</v>
      </c>
      <c r="X11033" s="98">
        <v>0</v>
      </c>
      <c r="Y11033" s="98">
        <v>0</v>
      </c>
      <c r="Z11033" s="98">
        <v>0</v>
      </c>
      <c r="AA11033" s="98">
        <v>0</v>
      </c>
      <c r="AB11033" s="98">
        <v>0</v>
      </c>
      <c r="AC11033" s="98">
        <v>0.66666666699999999</v>
      </c>
      <c r="AD11033" s="98">
        <v>0.66666666699999999</v>
      </c>
      <c r="AE11033" s="98">
        <v>0</v>
      </c>
      <c r="AF11033" s="98">
        <v>0</v>
      </c>
      <c r="AG11033" s="98">
        <v>0</v>
      </c>
      <c r="AH11033" s="98">
        <v>0.33333333300000001</v>
      </c>
      <c r="AI11033" s="98">
        <v>0</v>
      </c>
      <c r="AJ11033" s="98">
        <v>0</v>
      </c>
      <c r="AK11033" s="98">
        <v>0</v>
      </c>
      <c r="AL11033" s="98">
        <v>0</v>
      </c>
      <c r="AM11033" s="98">
        <v>0</v>
      </c>
      <c r="AN11033" s="98">
        <v>0</v>
      </c>
      <c r="AO11033" s="98">
        <v>0</v>
      </c>
      <c r="AP11033" s="98">
        <v>1</v>
      </c>
      <c r="AQ11033" s="98">
        <v>0</v>
      </c>
      <c r="AR11033" s="98">
        <v>0</v>
      </c>
      <c r="AS11033" s="98">
        <v>0</v>
      </c>
      <c r="AT11033" s="98">
        <v>0</v>
      </c>
      <c r="AU11033" s="98">
        <v>0</v>
      </c>
      <c r="AV11033" s="98">
        <v>0</v>
      </c>
      <c r="AW11033" s="98">
        <v>0</v>
      </c>
      <c r="AX11033" s="98">
        <v>0</v>
      </c>
      <c r="AY11033" s="98">
        <v>0.22539999999999999</v>
      </c>
      <c r="AZ11033" s="98">
        <v>0.55555555599999995</v>
      </c>
      <c r="BA11033" s="166">
        <v>19</v>
      </c>
      <c r="BB11033" s="167">
        <v>34</v>
      </c>
      <c r="BC11033" s="110">
        <v>5.4223520000000001</v>
      </c>
      <c r="BD11033" s="305">
        <f t="shared" si="344"/>
        <v>184.35996800000001</v>
      </c>
      <c r="BE11033" s="168">
        <v>30</v>
      </c>
      <c r="BF11033" s="168">
        <v>9</v>
      </c>
      <c r="BG11033" s="98">
        <v>20.484400000000001</v>
      </c>
      <c r="BH11033" s="110">
        <v>184.36</v>
      </c>
      <c r="BI11033" s="98">
        <v>0</v>
      </c>
      <c r="BJ11033" s="98">
        <v>0.15112400000000001</v>
      </c>
      <c r="BK11033" s="98">
        <v>0.16097500000000001</v>
      </c>
      <c r="BL11033" s="167">
        <v>0</v>
      </c>
      <c r="BM11033" s="167">
        <v>0</v>
      </c>
      <c r="BN11033" s="98">
        <v>0.19883400000000001</v>
      </c>
      <c r="BO11033" s="98">
        <v>0</v>
      </c>
      <c r="BP11033" s="98">
        <v>5.2919000000000001E-2</v>
      </c>
      <c r="BQ11033" s="98">
        <v>0</v>
      </c>
      <c r="BR11033" s="98">
        <v>0.270063</v>
      </c>
      <c r="BS11033" s="98">
        <v>0</v>
      </c>
      <c r="BT11033" s="98">
        <v>6.6019999999999995E-2</v>
      </c>
      <c r="BU11033" s="98">
        <v>5.0597999999999997E-2</v>
      </c>
      <c r="BV11033" s="98">
        <v>0</v>
      </c>
      <c r="BW11033" s="98">
        <v>4.9463E-2</v>
      </c>
      <c r="BX11033" s="98">
        <v>0</v>
      </c>
      <c r="BY11033" s="98">
        <v>30</v>
      </c>
      <c r="BZ11033" s="98">
        <v>470</v>
      </c>
      <c r="CA11033" s="98">
        <v>51</v>
      </c>
      <c r="CB11033" s="98">
        <v>16.100000000000001</v>
      </c>
      <c r="CC11033" s="98">
        <v>10695</v>
      </c>
      <c r="CD11033" s="169">
        <v>3</v>
      </c>
      <c r="CE11033" s="98">
        <v>137.19</v>
      </c>
      <c r="CF11033" s="98">
        <f t="shared" si="345"/>
        <v>30.922625999999998</v>
      </c>
      <c r="CG11033" s="98"/>
      <c r="CH11033" s="98"/>
      <c r="CI11033" s="98"/>
      <c r="CJ11033" s="98"/>
    </row>
    <row r="11034" spans="1:88">
      <c r="A11034" s="97">
        <v>11033</v>
      </c>
      <c r="B11034" s="98">
        <v>4.7826079999999997</v>
      </c>
      <c r="C11034" s="165">
        <v>9</v>
      </c>
      <c r="D11034" s="98">
        <v>0.33333333300000001</v>
      </c>
      <c r="E11034" s="98">
        <v>0</v>
      </c>
      <c r="F11034" s="98">
        <v>0</v>
      </c>
      <c r="G11034" s="98">
        <v>0.5</v>
      </c>
      <c r="H11034" s="98">
        <v>0</v>
      </c>
      <c r="I11034" s="98">
        <v>0</v>
      </c>
      <c r="J11034" s="98">
        <v>0</v>
      </c>
      <c r="K11034" s="98">
        <v>0.5</v>
      </c>
      <c r="L11034" s="98">
        <v>0</v>
      </c>
      <c r="M11034" s="98">
        <v>0</v>
      </c>
      <c r="N11034" s="98">
        <v>0</v>
      </c>
      <c r="O11034" s="98">
        <v>0</v>
      </c>
      <c r="P11034" s="98">
        <v>0</v>
      </c>
      <c r="Q11034" s="98">
        <v>0.5</v>
      </c>
      <c r="R11034" s="98">
        <v>0</v>
      </c>
      <c r="S11034" s="98">
        <v>0.5</v>
      </c>
      <c r="T11034" s="98">
        <v>0</v>
      </c>
      <c r="U11034" s="98">
        <v>0</v>
      </c>
      <c r="V11034" s="98">
        <v>0</v>
      </c>
      <c r="W11034" s="98">
        <v>0</v>
      </c>
      <c r="X11034" s="98">
        <v>0</v>
      </c>
      <c r="Y11034" s="98">
        <v>0</v>
      </c>
      <c r="Z11034" s="98">
        <v>0</v>
      </c>
      <c r="AA11034" s="98">
        <v>0.5</v>
      </c>
      <c r="AB11034" s="98">
        <v>0</v>
      </c>
      <c r="AC11034" s="98">
        <v>0.5</v>
      </c>
      <c r="AD11034" s="98">
        <v>0</v>
      </c>
      <c r="AE11034" s="98">
        <v>0</v>
      </c>
      <c r="AF11034" s="98">
        <v>0.5</v>
      </c>
      <c r="AG11034" s="98">
        <v>0</v>
      </c>
      <c r="AH11034" s="98">
        <v>0.5</v>
      </c>
      <c r="AI11034" s="98">
        <v>0</v>
      </c>
      <c r="AJ11034" s="98">
        <v>0</v>
      </c>
      <c r="AK11034" s="98">
        <v>0</v>
      </c>
      <c r="AL11034" s="98">
        <v>0</v>
      </c>
      <c r="AM11034" s="98">
        <v>0</v>
      </c>
      <c r="AN11034" s="98">
        <v>0</v>
      </c>
      <c r="AO11034" s="98">
        <v>0</v>
      </c>
      <c r="AP11034" s="98">
        <v>1</v>
      </c>
      <c r="AQ11034" s="98">
        <v>0</v>
      </c>
      <c r="AR11034" s="98">
        <v>0</v>
      </c>
      <c r="AS11034" s="98">
        <v>0</v>
      </c>
      <c r="AT11034" s="98">
        <v>0</v>
      </c>
      <c r="AU11034" s="98">
        <v>0</v>
      </c>
      <c r="AV11034" s="98">
        <v>0</v>
      </c>
      <c r="AW11034" s="98">
        <v>0</v>
      </c>
      <c r="AX11034" s="98">
        <v>0</v>
      </c>
      <c r="AY11034" s="98">
        <v>0.2656</v>
      </c>
      <c r="AZ11034" s="98">
        <v>1</v>
      </c>
      <c r="BA11034" s="166">
        <v>9</v>
      </c>
      <c r="BB11034" s="167">
        <v>12</v>
      </c>
      <c r="BC11034" s="110">
        <v>5.7575000000000003</v>
      </c>
      <c r="BD11034" s="305">
        <f t="shared" si="344"/>
        <v>69.09</v>
      </c>
      <c r="BE11034" s="168">
        <v>49</v>
      </c>
      <c r="BF11034" s="168">
        <v>2</v>
      </c>
      <c r="BG11034" s="98">
        <v>34.545000000000002</v>
      </c>
      <c r="BH11034" s="110">
        <v>69.09</v>
      </c>
      <c r="BI11034" s="98">
        <v>0</v>
      </c>
      <c r="BJ11034" s="98">
        <v>0</v>
      </c>
      <c r="BK11034" s="98">
        <v>0.14627599999999999</v>
      </c>
      <c r="BL11034" s="167">
        <v>0</v>
      </c>
      <c r="BM11034" s="167">
        <v>0</v>
      </c>
      <c r="BN11034" s="98">
        <v>9.7605999999999998E-2</v>
      </c>
      <c r="BO11034" s="98">
        <v>0</v>
      </c>
      <c r="BP11034" s="98">
        <v>0</v>
      </c>
      <c r="BQ11034" s="98">
        <v>0</v>
      </c>
      <c r="BR11034" s="98">
        <v>0.12341199999999999</v>
      </c>
      <c r="BS11034" s="98">
        <v>0</v>
      </c>
      <c r="BT11034" s="98">
        <v>7.8486E-2</v>
      </c>
      <c r="BU11034" s="98">
        <v>7.6213000000000003E-2</v>
      </c>
      <c r="BV11034" s="98">
        <v>0</v>
      </c>
      <c r="BW11034" s="98">
        <v>0.17382</v>
      </c>
      <c r="BX11034" s="98">
        <v>0.30418499999999998</v>
      </c>
      <c r="BY11034" s="98">
        <v>49</v>
      </c>
      <c r="BZ11034" s="98">
        <v>468</v>
      </c>
      <c r="CA11034" s="98">
        <v>49</v>
      </c>
      <c r="CB11034" s="98">
        <v>8.0500000000000007</v>
      </c>
      <c r="CC11034" s="98">
        <v>10702</v>
      </c>
      <c r="CD11034" s="169">
        <v>3</v>
      </c>
      <c r="CE11034" s="98">
        <v>292.14999999999998</v>
      </c>
      <c r="CF11034" s="98">
        <f t="shared" si="345"/>
        <v>77.595039999999997</v>
      </c>
      <c r="CG11034" s="98"/>
      <c r="CH11034" s="98"/>
      <c r="CI11034" s="98"/>
      <c r="CJ11034" s="98"/>
    </row>
    <row r="11035" spans="1:88">
      <c r="A11035" s="97">
        <v>11034</v>
      </c>
      <c r="B11035" s="98">
        <v>0</v>
      </c>
      <c r="C11035" s="165">
        <v>26</v>
      </c>
      <c r="D11035" s="98">
        <v>0.15384615400000001</v>
      </c>
      <c r="E11035" s="98">
        <v>0</v>
      </c>
      <c r="F11035" s="98">
        <v>0</v>
      </c>
      <c r="G11035" s="98">
        <v>0</v>
      </c>
      <c r="H11035" s="98">
        <v>0</v>
      </c>
      <c r="I11035" s="98">
        <v>0</v>
      </c>
      <c r="J11035" s="98">
        <v>0</v>
      </c>
      <c r="K11035" s="98">
        <v>1</v>
      </c>
      <c r="L11035" s="98">
        <v>0</v>
      </c>
      <c r="M11035" s="98">
        <v>0</v>
      </c>
      <c r="N11035" s="98">
        <v>0</v>
      </c>
      <c r="O11035" s="98">
        <v>0</v>
      </c>
      <c r="P11035" s="98">
        <v>0</v>
      </c>
      <c r="Q11035" s="98">
        <v>0.33333333300000001</v>
      </c>
      <c r="R11035" s="98">
        <v>0</v>
      </c>
      <c r="S11035" s="98">
        <v>0.66666666699999999</v>
      </c>
      <c r="T11035" s="98">
        <v>0</v>
      </c>
      <c r="U11035" s="98">
        <v>0</v>
      </c>
      <c r="V11035" s="98">
        <v>0</v>
      </c>
      <c r="W11035" s="98">
        <v>0</v>
      </c>
      <c r="X11035" s="98">
        <v>0</v>
      </c>
      <c r="Y11035" s="98">
        <v>0</v>
      </c>
      <c r="Z11035" s="98">
        <v>0</v>
      </c>
      <c r="AA11035" s="98">
        <v>0</v>
      </c>
      <c r="AB11035" s="98">
        <v>0</v>
      </c>
      <c r="AC11035" s="98">
        <v>0</v>
      </c>
      <c r="AD11035" s="98">
        <v>0</v>
      </c>
      <c r="AE11035" s="98">
        <v>0</v>
      </c>
      <c r="AF11035" s="98">
        <v>0</v>
      </c>
      <c r="AG11035" s="98">
        <v>0</v>
      </c>
      <c r="AH11035" s="98">
        <v>0</v>
      </c>
      <c r="AI11035" s="98">
        <v>0</v>
      </c>
      <c r="AJ11035" s="98">
        <v>0</v>
      </c>
      <c r="AK11035" s="98">
        <v>0</v>
      </c>
      <c r="AL11035" s="98">
        <v>0</v>
      </c>
      <c r="AM11035" s="98">
        <v>0</v>
      </c>
      <c r="AN11035" s="98">
        <v>0</v>
      </c>
      <c r="AO11035" s="98">
        <v>0</v>
      </c>
      <c r="AP11035" s="98">
        <v>0</v>
      </c>
      <c r="AQ11035" s="98">
        <v>0</v>
      </c>
      <c r="AR11035" s="98">
        <v>0</v>
      </c>
      <c r="AS11035" s="98">
        <v>0</v>
      </c>
      <c r="AT11035" s="98">
        <v>0</v>
      </c>
      <c r="AU11035" s="98">
        <v>0</v>
      </c>
      <c r="AV11035" s="98">
        <v>0</v>
      </c>
      <c r="AW11035" s="98">
        <v>0</v>
      </c>
      <c r="AX11035" s="98">
        <v>0</v>
      </c>
      <c r="AY11035" s="98">
        <v>0</v>
      </c>
      <c r="AZ11035" s="98">
        <v>0</v>
      </c>
      <c r="BA11035" s="166">
        <v>8</v>
      </c>
      <c r="BB11035" s="167">
        <v>14</v>
      </c>
      <c r="BC11035" s="110">
        <v>6.571428</v>
      </c>
      <c r="BD11035" s="305">
        <f t="shared" si="344"/>
        <v>91.999992000000006</v>
      </c>
      <c r="BE11035" s="168">
        <v>48</v>
      </c>
      <c r="BF11035" s="168">
        <v>3</v>
      </c>
      <c r="BG11035" s="98">
        <v>30.666599999999999</v>
      </c>
      <c r="BH11035" s="110">
        <v>92</v>
      </c>
      <c r="BI11035" s="98">
        <v>0</v>
      </c>
      <c r="BJ11035" s="98">
        <v>0</v>
      </c>
      <c r="BK11035" s="98">
        <v>0.13896</v>
      </c>
      <c r="BL11035" s="167">
        <v>0</v>
      </c>
      <c r="BM11035" s="167">
        <v>0</v>
      </c>
      <c r="BN11035" s="98">
        <v>0.21076500000000001</v>
      </c>
      <c r="BO11035" s="98">
        <v>0.19103200000000001</v>
      </c>
      <c r="BP11035" s="98">
        <v>0</v>
      </c>
      <c r="BQ11035" s="98">
        <v>0</v>
      </c>
      <c r="BR11035" s="98">
        <v>0.184833</v>
      </c>
      <c r="BS11035" s="98">
        <v>0</v>
      </c>
      <c r="BT11035" s="98">
        <v>0.103213</v>
      </c>
      <c r="BU11035" s="98">
        <v>7.0151000000000005E-2</v>
      </c>
      <c r="BV11035" s="98">
        <v>0</v>
      </c>
      <c r="BW11035" s="98">
        <v>0.10104299999999999</v>
      </c>
      <c r="BX11035" s="98">
        <v>0</v>
      </c>
      <c r="BY11035" s="98">
        <v>48</v>
      </c>
      <c r="BZ11035" s="98">
        <v>468</v>
      </c>
      <c r="CA11035" s="98">
        <v>27</v>
      </c>
      <c r="CB11035" s="98">
        <v>5.75</v>
      </c>
      <c r="CC11035" s="98">
        <v>10708</v>
      </c>
      <c r="CD11035" s="169">
        <v>3</v>
      </c>
      <c r="CE11035" s="98">
        <v>139.15</v>
      </c>
      <c r="CF11035" s="98">
        <f t="shared" si="345"/>
        <v>0</v>
      </c>
      <c r="CG11035" s="98"/>
      <c r="CH11035" s="98"/>
      <c r="CI11035" s="98"/>
      <c r="CJ11035" s="98"/>
    </row>
    <row r="11036" spans="1:88">
      <c r="A11036" s="97">
        <v>11035</v>
      </c>
      <c r="B11036" s="98">
        <v>0.78431300000000004</v>
      </c>
      <c r="C11036" s="165">
        <v>71</v>
      </c>
      <c r="D11036" s="98">
        <v>0.28169014100000001</v>
      </c>
      <c r="E11036" s="98">
        <v>5.6338027999999998E-2</v>
      </c>
      <c r="F11036" s="98">
        <v>0</v>
      </c>
      <c r="G11036" s="98">
        <v>0</v>
      </c>
      <c r="H11036" s="98">
        <v>0</v>
      </c>
      <c r="I11036" s="98">
        <v>0</v>
      </c>
      <c r="J11036" s="98">
        <v>0</v>
      </c>
      <c r="K11036" s="98">
        <v>1</v>
      </c>
      <c r="L11036" s="98">
        <v>0</v>
      </c>
      <c r="M11036" s="98">
        <v>0</v>
      </c>
      <c r="N11036" s="98">
        <v>0</v>
      </c>
      <c r="O11036" s="98">
        <v>0</v>
      </c>
      <c r="P11036" s="98">
        <v>0</v>
      </c>
      <c r="Q11036" s="98">
        <v>0.75</v>
      </c>
      <c r="R11036" s="98">
        <v>0</v>
      </c>
      <c r="S11036" s="98">
        <v>0.25</v>
      </c>
      <c r="T11036" s="98">
        <v>0</v>
      </c>
      <c r="U11036" s="98">
        <v>0.5</v>
      </c>
      <c r="V11036" s="98">
        <v>0</v>
      </c>
      <c r="W11036" s="98">
        <v>0</v>
      </c>
      <c r="X11036" s="98">
        <v>0</v>
      </c>
      <c r="Y11036" s="98">
        <v>0.5</v>
      </c>
      <c r="Z11036" s="98">
        <v>0</v>
      </c>
      <c r="AA11036" s="98">
        <v>0</v>
      </c>
      <c r="AB11036" s="98">
        <v>0</v>
      </c>
      <c r="AC11036" s="98">
        <v>0</v>
      </c>
      <c r="AD11036" s="98">
        <v>0.5</v>
      </c>
      <c r="AE11036" s="98">
        <v>0</v>
      </c>
      <c r="AF11036" s="98">
        <v>0</v>
      </c>
      <c r="AG11036" s="98">
        <v>0</v>
      </c>
      <c r="AH11036" s="98">
        <v>0</v>
      </c>
      <c r="AI11036" s="98">
        <v>0</v>
      </c>
      <c r="AJ11036" s="98">
        <v>0.5</v>
      </c>
      <c r="AK11036" s="98">
        <v>0</v>
      </c>
      <c r="AL11036" s="98">
        <v>0</v>
      </c>
      <c r="AM11036" s="98">
        <v>0</v>
      </c>
      <c r="AN11036" s="98">
        <v>0</v>
      </c>
      <c r="AO11036" s="98">
        <v>0</v>
      </c>
      <c r="AP11036" s="98">
        <v>1</v>
      </c>
      <c r="AQ11036" s="98">
        <v>0</v>
      </c>
      <c r="AR11036" s="98">
        <v>0</v>
      </c>
      <c r="AS11036" s="98">
        <v>0</v>
      </c>
      <c r="AT11036" s="98">
        <v>0</v>
      </c>
      <c r="AU11036" s="98">
        <v>0</v>
      </c>
      <c r="AV11036" s="98">
        <v>0</v>
      </c>
      <c r="AW11036" s="98">
        <v>0</v>
      </c>
      <c r="AX11036" s="98">
        <v>0</v>
      </c>
      <c r="AY11036" s="98">
        <v>0.18010000000000001</v>
      </c>
      <c r="AZ11036" s="98">
        <v>0.66666666699999999</v>
      </c>
      <c r="BA11036" s="166">
        <v>16</v>
      </c>
      <c r="BB11036" s="167">
        <v>26</v>
      </c>
      <c r="BC11036" s="110">
        <v>5.2815380000000003</v>
      </c>
      <c r="BD11036" s="305">
        <f t="shared" si="344"/>
        <v>137.319988</v>
      </c>
      <c r="BE11036" s="168">
        <v>52</v>
      </c>
      <c r="BF11036" s="168">
        <v>4</v>
      </c>
      <c r="BG11036" s="98">
        <v>31.0075</v>
      </c>
      <c r="BH11036" s="110">
        <v>124.03</v>
      </c>
      <c r="BI11036" s="98">
        <v>0</v>
      </c>
      <c r="BJ11036" s="98">
        <v>0.243224</v>
      </c>
      <c r="BK11036" s="98">
        <v>7.2905999999999999E-2</v>
      </c>
      <c r="BL11036" s="167">
        <v>0</v>
      </c>
      <c r="BM11036" s="167">
        <v>0</v>
      </c>
      <c r="BN11036" s="98">
        <v>8.2372000000000001E-2</v>
      </c>
      <c r="BO11036" s="98">
        <v>0</v>
      </c>
      <c r="BP11036" s="98">
        <v>0</v>
      </c>
      <c r="BQ11036" s="98">
        <v>0</v>
      </c>
      <c r="BR11036" s="98">
        <v>0.33300200000000002</v>
      </c>
      <c r="BS11036" s="98">
        <v>4.3819999999999998E-2</v>
      </c>
      <c r="BT11036" s="98">
        <v>7.3974999999999999E-2</v>
      </c>
      <c r="BU11036" s="98">
        <v>5.3133E-2</v>
      </c>
      <c r="BV11036" s="98">
        <v>1.9009000000000002E-2</v>
      </c>
      <c r="BW11036" s="98">
        <v>7.8555E-2</v>
      </c>
      <c r="BX11036" s="98">
        <v>0</v>
      </c>
      <c r="BY11036" s="98">
        <v>52</v>
      </c>
      <c r="BZ11036" s="98">
        <v>468</v>
      </c>
      <c r="CA11036" s="98">
        <v>24.1999942296444</v>
      </c>
      <c r="CB11036" s="98">
        <v>13.8</v>
      </c>
      <c r="CC11036" s="98">
        <v>10710</v>
      </c>
      <c r="CD11036" s="169">
        <v>3</v>
      </c>
      <c r="CE11036" s="98">
        <v>167.64</v>
      </c>
      <c r="CF11036" s="98">
        <f t="shared" si="345"/>
        <v>30.191963999999999</v>
      </c>
      <c r="CG11036" s="98"/>
      <c r="CH11036" s="98"/>
      <c r="CI11036" s="98"/>
      <c r="CJ11036" s="98"/>
    </row>
    <row r="11037" spans="1:88">
      <c r="A11037" s="97">
        <v>11036</v>
      </c>
      <c r="B11037" s="98">
        <v>0</v>
      </c>
      <c r="C11037" s="165">
        <v>7</v>
      </c>
      <c r="D11037" s="98">
        <v>0</v>
      </c>
      <c r="E11037" s="98">
        <v>0</v>
      </c>
      <c r="F11037" s="98">
        <v>0</v>
      </c>
      <c r="G11037" s="98">
        <v>0</v>
      </c>
      <c r="H11037" s="98">
        <v>0</v>
      </c>
      <c r="I11037" s="98">
        <v>0</v>
      </c>
      <c r="J11037" s="98">
        <v>0</v>
      </c>
      <c r="K11037" s="98">
        <v>1</v>
      </c>
      <c r="L11037" s="98">
        <v>0</v>
      </c>
      <c r="M11037" s="98">
        <v>0</v>
      </c>
      <c r="N11037" s="98">
        <v>0</v>
      </c>
      <c r="O11037" s="98">
        <v>0</v>
      </c>
      <c r="P11037" s="98">
        <v>0</v>
      </c>
      <c r="Q11037" s="98">
        <v>1</v>
      </c>
      <c r="R11037" s="98">
        <v>0</v>
      </c>
      <c r="S11037" s="98">
        <v>0</v>
      </c>
      <c r="T11037" s="98">
        <v>0</v>
      </c>
      <c r="U11037" s="98">
        <v>0</v>
      </c>
      <c r="V11037" s="98">
        <v>0</v>
      </c>
      <c r="W11037" s="98">
        <v>0</v>
      </c>
      <c r="X11037" s="98">
        <v>0</v>
      </c>
      <c r="Y11037" s="98">
        <v>0</v>
      </c>
      <c r="Z11037" s="98">
        <v>0</v>
      </c>
      <c r="AA11037" s="98">
        <v>0</v>
      </c>
      <c r="AB11037" s="98">
        <v>0.5</v>
      </c>
      <c r="AC11037" s="98">
        <v>0.5</v>
      </c>
      <c r="AD11037" s="98">
        <v>0</v>
      </c>
      <c r="AE11037" s="98">
        <v>0</v>
      </c>
      <c r="AF11037" s="98">
        <v>0.5</v>
      </c>
      <c r="AG11037" s="98">
        <v>0</v>
      </c>
      <c r="AH11037" s="98">
        <v>0.5</v>
      </c>
      <c r="AI11037" s="98">
        <v>0</v>
      </c>
      <c r="AJ11037" s="98">
        <v>0</v>
      </c>
      <c r="AK11037" s="98">
        <v>0</v>
      </c>
      <c r="AL11037" s="98">
        <v>0</v>
      </c>
      <c r="AM11037" s="98">
        <v>0</v>
      </c>
      <c r="AN11037" s="98">
        <v>0</v>
      </c>
      <c r="AO11037" s="98">
        <v>0</v>
      </c>
      <c r="AP11037" s="98">
        <v>0.5</v>
      </c>
      <c r="AQ11037" s="98">
        <v>0.5</v>
      </c>
      <c r="AR11037" s="98">
        <v>0</v>
      </c>
      <c r="AS11037" s="98">
        <v>0</v>
      </c>
      <c r="AT11037" s="98">
        <v>0</v>
      </c>
      <c r="AU11037" s="98">
        <v>0</v>
      </c>
      <c r="AV11037" s="98">
        <v>0</v>
      </c>
      <c r="AW11037" s="98">
        <v>0</v>
      </c>
      <c r="AX11037" s="98">
        <v>0</v>
      </c>
      <c r="AY11037" s="98">
        <v>0.16669999999999999</v>
      </c>
      <c r="AZ11037" s="98">
        <v>1</v>
      </c>
      <c r="BA11037" s="166">
        <v>20</v>
      </c>
      <c r="BB11037" s="167">
        <v>27</v>
      </c>
      <c r="BC11037" s="110">
        <v>5.0662960000000004</v>
      </c>
      <c r="BD11037" s="305">
        <f t="shared" si="344"/>
        <v>136.78999200000001</v>
      </c>
      <c r="BE11037" s="168">
        <v>10</v>
      </c>
      <c r="BF11037" s="168">
        <v>3</v>
      </c>
      <c r="BG11037" s="98">
        <v>45.596600000000002</v>
      </c>
      <c r="BH11037" s="110">
        <v>136.79</v>
      </c>
      <c r="BI11037" s="98">
        <v>0.185474</v>
      </c>
      <c r="BJ11037" s="98">
        <v>6.3233999999999999E-2</v>
      </c>
      <c r="BK11037" s="98">
        <v>0.10388500000000001</v>
      </c>
      <c r="BL11037" s="167">
        <v>0</v>
      </c>
      <c r="BM11037" s="167">
        <v>0</v>
      </c>
      <c r="BN11037" s="98">
        <v>0.142816</v>
      </c>
      <c r="BO11037" s="98">
        <v>0</v>
      </c>
      <c r="BP11037" s="98">
        <v>0</v>
      </c>
      <c r="BQ11037" s="98">
        <v>0</v>
      </c>
      <c r="BR11037" s="98">
        <v>0.172426</v>
      </c>
      <c r="BS11037" s="98">
        <v>4.8177999999999999E-2</v>
      </c>
      <c r="BT11037" s="98">
        <v>0</v>
      </c>
      <c r="BU11037" s="98">
        <v>2.0791E-2</v>
      </c>
      <c r="BV11037" s="98">
        <v>3.9072999999999997E-2</v>
      </c>
      <c r="BW11037" s="98">
        <v>0.1079</v>
      </c>
      <c r="BX11037" s="98">
        <v>0.116217</v>
      </c>
      <c r="BY11037" s="98">
        <v>10</v>
      </c>
      <c r="BZ11037" s="98">
        <v>467</v>
      </c>
      <c r="CA11037" s="98">
        <v>24.1947109293959</v>
      </c>
      <c r="CB11037" s="98">
        <v>6.9</v>
      </c>
      <c r="CC11037" s="98">
        <v>10711</v>
      </c>
      <c r="CD11037" s="169">
        <v>3</v>
      </c>
      <c r="CE11037" s="98">
        <v>266.92</v>
      </c>
      <c r="CF11037" s="98">
        <f t="shared" si="345"/>
        <v>44.495564000000002</v>
      </c>
      <c r="CG11037" s="98"/>
      <c r="CH11037" s="98"/>
      <c r="CI11037" s="98"/>
      <c r="CJ11037" s="98"/>
    </row>
    <row r="11038" spans="1:88">
      <c r="A11038" s="97">
        <v>11037</v>
      </c>
      <c r="B11038" s="98">
        <v>0</v>
      </c>
      <c r="C11038" s="165">
        <v>42</v>
      </c>
      <c r="D11038" s="98">
        <v>0.35714285699999998</v>
      </c>
      <c r="E11038" s="98">
        <v>0</v>
      </c>
      <c r="F11038" s="98">
        <v>0</v>
      </c>
      <c r="G11038" s="98">
        <v>0</v>
      </c>
      <c r="H11038" s="98">
        <v>0</v>
      </c>
      <c r="I11038" s="98">
        <v>0</v>
      </c>
      <c r="J11038" s="98">
        <v>0</v>
      </c>
      <c r="K11038" s="98">
        <v>1</v>
      </c>
      <c r="L11038" s="98">
        <v>0</v>
      </c>
      <c r="M11038" s="98">
        <v>0</v>
      </c>
      <c r="N11038" s="98">
        <v>0</v>
      </c>
      <c r="O11038" s="98">
        <v>0</v>
      </c>
      <c r="P11038" s="98">
        <v>0</v>
      </c>
      <c r="Q11038" s="98">
        <v>0</v>
      </c>
      <c r="R11038" s="98">
        <v>0</v>
      </c>
      <c r="S11038" s="98">
        <v>1</v>
      </c>
      <c r="T11038" s="98">
        <v>0</v>
      </c>
      <c r="U11038" s="98">
        <v>0</v>
      </c>
      <c r="V11038" s="98">
        <v>0</v>
      </c>
      <c r="W11038" s="98">
        <v>0</v>
      </c>
      <c r="X11038" s="98">
        <v>0</v>
      </c>
      <c r="Y11038" s="98">
        <v>1</v>
      </c>
      <c r="Z11038" s="98">
        <v>0</v>
      </c>
      <c r="AA11038" s="98">
        <v>0</v>
      </c>
      <c r="AB11038" s="98">
        <v>0</v>
      </c>
      <c r="AC11038" s="98">
        <v>0</v>
      </c>
      <c r="AD11038" s="98">
        <v>0</v>
      </c>
      <c r="AE11038" s="98">
        <v>0</v>
      </c>
      <c r="AF11038" s="98">
        <v>0</v>
      </c>
      <c r="AG11038" s="98">
        <v>0</v>
      </c>
      <c r="AH11038" s="98">
        <v>0</v>
      </c>
      <c r="AI11038" s="98">
        <v>0</v>
      </c>
      <c r="AJ11038" s="98">
        <v>1</v>
      </c>
      <c r="AK11038" s="98">
        <v>0</v>
      </c>
      <c r="AL11038" s="98">
        <v>0</v>
      </c>
      <c r="AM11038" s="98">
        <v>0</v>
      </c>
      <c r="AN11038" s="98">
        <v>0</v>
      </c>
      <c r="AO11038" s="98">
        <v>0</v>
      </c>
      <c r="AP11038" s="98">
        <v>0</v>
      </c>
      <c r="AQ11038" s="98">
        <v>0</v>
      </c>
      <c r="AR11038" s="98">
        <v>0</v>
      </c>
      <c r="AS11038" s="98">
        <v>0</v>
      </c>
      <c r="AT11038" s="98">
        <v>1</v>
      </c>
      <c r="AU11038" s="98">
        <v>0</v>
      </c>
      <c r="AV11038" s="98">
        <v>0</v>
      </c>
      <c r="AW11038" s="98">
        <v>0</v>
      </c>
      <c r="AX11038" s="98">
        <v>0</v>
      </c>
      <c r="AY11038" s="98">
        <v>0.185</v>
      </c>
      <c r="AZ11038" s="98">
        <v>1</v>
      </c>
      <c r="BA11038" s="166">
        <v>13</v>
      </c>
      <c r="BB11038" s="167">
        <v>16</v>
      </c>
      <c r="BC11038" s="110">
        <v>6.2468750000000002</v>
      </c>
      <c r="BD11038" s="305">
        <f t="shared" si="344"/>
        <v>99.95</v>
      </c>
      <c r="BE11038" s="168">
        <v>0</v>
      </c>
      <c r="BF11038" s="168">
        <v>1</v>
      </c>
      <c r="BG11038" s="98">
        <v>99.95</v>
      </c>
      <c r="BH11038" s="110">
        <v>99.95</v>
      </c>
      <c r="BI11038" s="98">
        <v>8.6513000000000007E-2</v>
      </c>
      <c r="BJ11038" s="98">
        <v>0.12590699999999999</v>
      </c>
      <c r="BK11038" s="98">
        <v>6.5309000000000006E-2</v>
      </c>
      <c r="BL11038" s="167">
        <v>0</v>
      </c>
      <c r="BM11038" s="167">
        <v>0</v>
      </c>
      <c r="BN11038" s="98">
        <v>7.1623000000000006E-2</v>
      </c>
      <c r="BO11038" s="98">
        <v>0.14258699999999999</v>
      </c>
      <c r="BP11038" s="98">
        <v>0.10102700000000001</v>
      </c>
      <c r="BQ11038" s="98">
        <v>0</v>
      </c>
      <c r="BR11038" s="98">
        <v>0</v>
      </c>
      <c r="BS11038" s="98">
        <v>0</v>
      </c>
      <c r="BT11038" s="98">
        <v>0</v>
      </c>
      <c r="BU11038" s="98">
        <v>6.1727999999999998E-2</v>
      </c>
      <c r="BV11038" s="98">
        <v>7.7655000000000002E-2</v>
      </c>
      <c r="BW11038" s="98">
        <v>0</v>
      </c>
      <c r="BX11038" s="98">
        <v>0.267646</v>
      </c>
      <c r="BY11038" s="98">
        <v>0</v>
      </c>
      <c r="BZ11038" s="98">
        <v>467</v>
      </c>
      <c r="CA11038" s="98">
        <v>40</v>
      </c>
      <c r="CB11038" s="98">
        <v>4.5999999999999996</v>
      </c>
      <c r="CC11038" s="98">
        <v>10713</v>
      </c>
      <c r="CD11038" s="169">
        <v>3</v>
      </c>
      <c r="CE11038" s="98">
        <v>64.52</v>
      </c>
      <c r="CF11038" s="98">
        <f t="shared" si="345"/>
        <v>11.936199999999999</v>
      </c>
      <c r="CG11038" s="98"/>
      <c r="CH11038" s="98"/>
      <c r="CI11038" s="98"/>
      <c r="CJ11038" s="98"/>
    </row>
    <row r="11039" spans="1:88">
      <c r="A11039" s="97">
        <v>11038</v>
      </c>
      <c r="B11039" s="98">
        <v>0</v>
      </c>
      <c r="C11039" s="165">
        <v>34</v>
      </c>
      <c r="D11039" s="98">
        <v>0.52941176499999998</v>
      </c>
      <c r="E11039" s="98">
        <v>8.8235294000000006E-2</v>
      </c>
      <c r="F11039" s="98">
        <v>0</v>
      </c>
      <c r="G11039" s="98">
        <v>0</v>
      </c>
      <c r="H11039" s="98">
        <v>0</v>
      </c>
      <c r="I11039" s="98">
        <v>0</v>
      </c>
      <c r="J11039" s="98">
        <v>0</v>
      </c>
      <c r="K11039" s="98">
        <v>1</v>
      </c>
      <c r="L11039" s="98">
        <v>0</v>
      </c>
      <c r="M11039" s="98">
        <v>0</v>
      </c>
      <c r="N11039" s="98">
        <v>0</v>
      </c>
      <c r="O11039" s="98">
        <v>0</v>
      </c>
      <c r="P11039" s="98">
        <v>0</v>
      </c>
      <c r="Q11039" s="98">
        <v>1</v>
      </c>
      <c r="R11039" s="98">
        <v>0</v>
      </c>
      <c r="S11039" s="98">
        <v>0</v>
      </c>
      <c r="T11039" s="98">
        <v>0</v>
      </c>
      <c r="U11039" s="98">
        <v>0</v>
      </c>
      <c r="V11039" s="98">
        <v>0</v>
      </c>
      <c r="W11039" s="98">
        <v>0</v>
      </c>
      <c r="X11039" s="98">
        <v>0</v>
      </c>
      <c r="Y11039" s="98">
        <v>0.5</v>
      </c>
      <c r="Z11039" s="98">
        <v>0</v>
      </c>
      <c r="AA11039" s="98">
        <v>0</v>
      </c>
      <c r="AB11039" s="98">
        <v>0</v>
      </c>
      <c r="AC11039" s="98">
        <v>0.5</v>
      </c>
      <c r="AD11039" s="98">
        <v>0</v>
      </c>
      <c r="AE11039" s="98">
        <v>0</v>
      </c>
      <c r="AF11039" s="98">
        <v>0.5</v>
      </c>
      <c r="AG11039" s="98">
        <v>0</v>
      </c>
      <c r="AH11039" s="98">
        <v>0</v>
      </c>
      <c r="AI11039" s="98">
        <v>0</v>
      </c>
      <c r="AJ11039" s="98">
        <v>0.5</v>
      </c>
      <c r="AK11039" s="98">
        <v>0</v>
      </c>
      <c r="AL11039" s="98">
        <v>0</v>
      </c>
      <c r="AM11039" s="98">
        <v>0</v>
      </c>
      <c r="AN11039" s="98">
        <v>0</v>
      </c>
      <c r="AO11039" s="98">
        <v>0</v>
      </c>
      <c r="AP11039" s="98">
        <v>1</v>
      </c>
      <c r="AQ11039" s="98">
        <v>0</v>
      </c>
      <c r="AR11039" s="98">
        <v>0</v>
      </c>
      <c r="AS11039" s="98">
        <v>0</v>
      </c>
      <c r="AT11039" s="98">
        <v>0</v>
      </c>
      <c r="AU11039" s="98">
        <v>0</v>
      </c>
      <c r="AV11039" s="98">
        <v>0</v>
      </c>
      <c r="AW11039" s="98">
        <v>0</v>
      </c>
      <c r="AX11039" s="98">
        <v>0</v>
      </c>
      <c r="AY11039" s="98">
        <v>0.1055</v>
      </c>
      <c r="AZ11039" s="98">
        <v>0.5</v>
      </c>
      <c r="BA11039" s="166">
        <v>24</v>
      </c>
      <c r="BB11039" s="167">
        <v>46</v>
      </c>
      <c r="BC11039" s="110">
        <v>5.6845650000000001</v>
      </c>
      <c r="BD11039" s="305">
        <f t="shared" si="344"/>
        <v>261.48998999999998</v>
      </c>
      <c r="BE11039" s="168">
        <v>31</v>
      </c>
      <c r="BF11039" s="168">
        <v>6</v>
      </c>
      <c r="BG11039" s="98">
        <v>41.583300000000001</v>
      </c>
      <c r="BH11039" s="110">
        <v>249.5</v>
      </c>
      <c r="BI11039" s="98">
        <v>5.8186000000000002E-2</v>
      </c>
      <c r="BJ11039" s="98">
        <v>0.36906</v>
      </c>
      <c r="BK11039" s="98">
        <v>0.102408</v>
      </c>
      <c r="BL11039" s="167">
        <v>0</v>
      </c>
      <c r="BM11039" s="167">
        <v>0</v>
      </c>
      <c r="BN11039" s="98">
        <v>0.14713499999999999</v>
      </c>
      <c r="BO11039" s="98">
        <v>0</v>
      </c>
      <c r="BP11039" s="98">
        <v>9.9538000000000001E-2</v>
      </c>
      <c r="BQ11039" s="98">
        <v>0</v>
      </c>
      <c r="BR11039" s="98">
        <v>0.159354</v>
      </c>
      <c r="BS11039" s="98">
        <v>0</v>
      </c>
      <c r="BT11039" s="98">
        <v>0</v>
      </c>
      <c r="BU11039" s="98">
        <v>3.2156999999999998E-2</v>
      </c>
      <c r="BV11039" s="98">
        <v>0</v>
      </c>
      <c r="BW11039" s="98">
        <v>3.2156999999999998E-2</v>
      </c>
      <c r="BX11039" s="98">
        <v>0</v>
      </c>
      <c r="BY11039" s="98">
        <v>31</v>
      </c>
      <c r="BZ11039" s="98">
        <v>467</v>
      </c>
      <c r="CA11039" s="98">
        <v>24.189427629147499</v>
      </c>
      <c r="CB11039" s="98">
        <v>10.35</v>
      </c>
      <c r="CC11039" s="98">
        <v>10715</v>
      </c>
      <c r="CD11039" s="169">
        <v>3</v>
      </c>
      <c r="CE11039" s="98">
        <v>489.32</v>
      </c>
      <c r="CF11039" s="98">
        <f t="shared" si="345"/>
        <v>51.623259999999995</v>
      </c>
      <c r="CG11039" s="98"/>
      <c r="CH11039" s="98"/>
      <c r="CI11039" s="98"/>
      <c r="CJ11039" s="98"/>
    </row>
    <row r="11040" spans="1:88">
      <c r="A11040" s="97">
        <v>11039</v>
      </c>
      <c r="B11040" s="98">
        <v>0.93406500000000003</v>
      </c>
      <c r="C11040" s="165">
        <v>46</v>
      </c>
      <c r="D11040" s="98">
        <v>8.8888888999999999E-2</v>
      </c>
      <c r="E11040" s="98">
        <v>0</v>
      </c>
      <c r="F11040" s="98">
        <v>0</v>
      </c>
      <c r="G11040" s="98">
        <v>0.33333333300000001</v>
      </c>
      <c r="H11040" s="98">
        <v>0</v>
      </c>
      <c r="I11040" s="98">
        <v>0</v>
      </c>
      <c r="J11040" s="98">
        <v>0</v>
      </c>
      <c r="K11040" s="98">
        <v>0.66666666699999999</v>
      </c>
      <c r="L11040" s="98">
        <v>0</v>
      </c>
      <c r="M11040" s="98">
        <v>0</v>
      </c>
      <c r="N11040" s="98">
        <v>0</v>
      </c>
      <c r="O11040" s="98">
        <v>0</v>
      </c>
      <c r="P11040" s="98">
        <v>0</v>
      </c>
      <c r="Q11040" s="98">
        <v>0.83333333300000001</v>
      </c>
      <c r="R11040" s="98">
        <v>0.16666666699999999</v>
      </c>
      <c r="S11040" s="98">
        <v>0</v>
      </c>
      <c r="T11040" s="98">
        <v>0</v>
      </c>
      <c r="U11040" s="98">
        <v>0</v>
      </c>
      <c r="V11040" s="98">
        <v>0</v>
      </c>
      <c r="W11040" s="98">
        <v>0</v>
      </c>
      <c r="X11040" s="98">
        <v>0</v>
      </c>
      <c r="Y11040" s="98">
        <v>0</v>
      </c>
      <c r="Z11040" s="98">
        <v>0.25</v>
      </c>
      <c r="AA11040" s="98">
        <v>0</v>
      </c>
      <c r="AB11040" s="98">
        <v>0.75</v>
      </c>
      <c r="AC11040" s="98">
        <v>0</v>
      </c>
      <c r="AD11040" s="98">
        <v>0.75</v>
      </c>
      <c r="AE11040" s="98">
        <v>0</v>
      </c>
      <c r="AF11040" s="98">
        <v>0</v>
      </c>
      <c r="AG11040" s="98">
        <v>0</v>
      </c>
      <c r="AH11040" s="98">
        <v>0</v>
      </c>
      <c r="AI11040" s="98">
        <v>0.25</v>
      </c>
      <c r="AJ11040" s="98">
        <v>0</v>
      </c>
      <c r="AK11040" s="98">
        <v>0</v>
      </c>
      <c r="AL11040" s="98">
        <v>0</v>
      </c>
      <c r="AM11040" s="98">
        <v>0</v>
      </c>
      <c r="AN11040" s="98">
        <v>0</v>
      </c>
      <c r="AO11040" s="98">
        <v>0</v>
      </c>
      <c r="AP11040" s="98">
        <v>1</v>
      </c>
      <c r="AQ11040" s="98">
        <v>0</v>
      </c>
      <c r="AR11040" s="98">
        <v>0</v>
      </c>
      <c r="AS11040" s="98">
        <v>0</v>
      </c>
      <c r="AT11040" s="98">
        <v>0</v>
      </c>
      <c r="AU11040" s="98">
        <v>0</v>
      </c>
      <c r="AV11040" s="98">
        <v>0</v>
      </c>
      <c r="AW11040" s="98">
        <v>0</v>
      </c>
      <c r="AX11040" s="98">
        <v>0</v>
      </c>
      <c r="AY11040" s="98">
        <v>0.1729</v>
      </c>
      <c r="AZ11040" s="98">
        <v>0.83333333300000001</v>
      </c>
      <c r="BA11040" s="166">
        <v>33</v>
      </c>
      <c r="BB11040" s="167">
        <v>52</v>
      </c>
      <c r="BC11040" s="110">
        <v>6.8892300000000004</v>
      </c>
      <c r="BD11040" s="305">
        <f t="shared" si="344"/>
        <v>358.23996</v>
      </c>
      <c r="BE11040" s="168">
        <v>38</v>
      </c>
      <c r="BF11040" s="168">
        <v>6</v>
      </c>
      <c r="BG11040" s="98">
        <v>59.04</v>
      </c>
      <c r="BH11040" s="110">
        <v>354.24</v>
      </c>
      <c r="BI11040" s="98">
        <v>0.38049100000000002</v>
      </c>
      <c r="BJ11040" s="98">
        <v>6.3402E-2</v>
      </c>
      <c r="BK11040" s="98">
        <v>2.9284999999999999E-2</v>
      </c>
      <c r="BL11040" s="167">
        <v>0</v>
      </c>
      <c r="BM11040" s="167">
        <v>0</v>
      </c>
      <c r="BN11040" s="98">
        <v>0.118351</v>
      </c>
      <c r="BO11040" s="98">
        <v>4.6042E-2</v>
      </c>
      <c r="BP11040" s="98">
        <v>4.3249000000000003E-2</v>
      </c>
      <c r="BQ11040" s="98">
        <v>0</v>
      </c>
      <c r="BR11040" s="98">
        <v>9.1177999999999995E-2</v>
      </c>
      <c r="BS11040" s="98">
        <v>0</v>
      </c>
      <c r="BT11040" s="98">
        <v>0.103758</v>
      </c>
      <c r="BU11040" s="98">
        <v>2.5309999999999999E-2</v>
      </c>
      <c r="BV11040" s="98">
        <v>0</v>
      </c>
      <c r="BW11040" s="98">
        <v>1.7284000000000001E-2</v>
      </c>
      <c r="BX11040" s="98">
        <v>8.1642999999999993E-2</v>
      </c>
      <c r="BY11040" s="98">
        <v>38</v>
      </c>
      <c r="BZ11040" s="98">
        <v>464</v>
      </c>
      <c r="CA11040" s="98">
        <v>41</v>
      </c>
      <c r="CB11040" s="98">
        <v>23</v>
      </c>
      <c r="CC11040" s="98">
        <v>10717</v>
      </c>
      <c r="CD11040" s="169">
        <v>3</v>
      </c>
      <c r="CE11040" s="98">
        <v>265.54000000000002</v>
      </c>
      <c r="CF11040" s="98">
        <f t="shared" si="345"/>
        <v>45.911866000000003</v>
      </c>
      <c r="CG11040" s="98"/>
      <c r="CH11040" s="98"/>
      <c r="CI11040" s="98"/>
      <c r="CJ11040" s="98"/>
    </row>
    <row r="11041" spans="1:88">
      <c r="A11041" s="97">
        <v>11040</v>
      </c>
      <c r="B11041" s="98">
        <v>0</v>
      </c>
      <c r="C11041" s="165">
        <v>40</v>
      </c>
      <c r="D11041" s="98">
        <v>2.5000000000000001E-2</v>
      </c>
      <c r="E11041" s="98">
        <v>2.5000000000000001E-2</v>
      </c>
      <c r="F11041" s="98">
        <v>0</v>
      </c>
      <c r="G11041" s="98">
        <v>0</v>
      </c>
      <c r="H11041" s="98">
        <v>0</v>
      </c>
      <c r="I11041" s="98">
        <v>0</v>
      </c>
      <c r="J11041" s="98">
        <v>0</v>
      </c>
      <c r="K11041" s="98">
        <v>1</v>
      </c>
      <c r="L11041" s="98">
        <v>0</v>
      </c>
      <c r="M11041" s="98">
        <v>0</v>
      </c>
      <c r="N11041" s="98">
        <v>0</v>
      </c>
      <c r="O11041" s="98">
        <v>0</v>
      </c>
      <c r="P11041" s="98">
        <v>0</v>
      </c>
      <c r="Q11041" s="98">
        <v>1</v>
      </c>
      <c r="R11041" s="98">
        <v>0</v>
      </c>
      <c r="S11041" s="98">
        <v>0</v>
      </c>
      <c r="T11041" s="98">
        <v>0</v>
      </c>
      <c r="U11041" s="98">
        <v>0</v>
      </c>
      <c r="V11041" s="98">
        <v>0</v>
      </c>
      <c r="W11041" s="98">
        <v>0</v>
      </c>
      <c r="X11041" s="98">
        <v>0</v>
      </c>
      <c r="Y11041" s="98">
        <v>0</v>
      </c>
      <c r="Z11041" s="98">
        <v>0</v>
      </c>
      <c r="AA11041" s="98">
        <v>0</v>
      </c>
      <c r="AB11041" s="98">
        <v>1</v>
      </c>
      <c r="AC11041" s="98">
        <v>0</v>
      </c>
      <c r="AD11041" s="98">
        <v>0</v>
      </c>
      <c r="AE11041" s="98">
        <v>0</v>
      </c>
      <c r="AF11041" s="98">
        <v>0</v>
      </c>
      <c r="AG11041" s="98">
        <v>0</v>
      </c>
      <c r="AH11041" s="98">
        <v>1</v>
      </c>
      <c r="AI11041" s="98">
        <v>0</v>
      </c>
      <c r="AJ11041" s="98">
        <v>0</v>
      </c>
      <c r="AK11041" s="98">
        <v>0</v>
      </c>
      <c r="AL11041" s="98">
        <v>0</v>
      </c>
      <c r="AM11041" s="98">
        <v>0</v>
      </c>
      <c r="AN11041" s="98">
        <v>0</v>
      </c>
      <c r="AO11041" s="98">
        <v>0</v>
      </c>
      <c r="AP11041" s="98">
        <v>1</v>
      </c>
      <c r="AQ11041" s="98">
        <v>0</v>
      </c>
      <c r="AR11041" s="98">
        <v>0</v>
      </c>
      <c r="AS11041" s="98">
        <v>0</v>
      </c>
      <c r="AT11041" s="98">
        <v>0</v>
      </c>
      <c r="AU11041" s="98">
        <v>0</v>
      </c>
      <c r="AV11041" s="98">
        <v>0</v>
      </c>
      <c r="AW11041" s="98">
        <v>0</v>
      </c>
      <c r="AX11041" s="98">
        <v>0</v>
      </c>
      <c r="AY11041" s="98">
        <v>0.26019999999999999</v>
      </c>
      <c r="AZ11041" s="98">
        <v>1</v>
      </c>
      <c r="BA11041" s="166">
        <v>7</v>
      </c>
      <c r="BB11041" s="167">
        <v>7</v>
      </c>
      <c r="BC11041" s="110">
        <v>4.4628569999999996</v>
      </c>
      <c r="BD11041" s="305">
        <f t="shared" si="344"/>
        <v>31.239998999999997</v>
      </c>
      <c r="BE11041" s="168">
        <v>0</v>
      </c>
      <c r="BF11041" s="168">
        <v>1</v>
      </c>
      <c r="BG11041" s="98">
        <v>31.24</v>
      </c>
      <c r="BH11041" s="110">
        <v>31.24</v>
      </c>
      <c r="BI11041" s="98">
        <v>0</v>
      </c>
      <c r="BJ11041" s="98">
        <v>0.149005</v>
      </c>
      <c r="BK11041" s="98">
        <v>0.108417</v>
      </c>
      <c r="BL11041" s="167">
        <v>0</v>
      </c>
      <c r="BM11041" s="167">
        <v>0</v>
      </c>
      <c r="BN11041" s="98">
        <v>0.221465</v>
      </c>
      <c r="BO11041" s="98">
        <v>0</v>
      </c>
      <c r="BP11041" s="98">
        <v>0</v>
      </c>
      <c r="BQ11041" s="98">
        <v>0</v>
      </c>
      <c r="BR11041" s="98">
        <v>0.26178099999999999</v>
      </c>
      <c r="BS11041" s="98">
        <v>9.0438000000000004E-2</v>
      </c>
      <c r="BT11041" s="98">
        <v>0</v>
      </c>
      <c r="BU11041" s="98">
        <v>0.16889100000000001</v>
      </c>
      <c r="BV11041" s="98">
        <v>0</v>
      </c>
      <c r="BW11041" s="98">
        <v>0</v>
      </c>
      <c r="BX11041" s="98">
        <v>0</v>
      </c>
      <c r="BY11041" s="98">
        <v>0</v>
      </c>
      <c r="BZ11041" s="98">
        <v>462</v>
      </c>
      <c r="CA11041" s="98">
        <v>24.184144328898999</v>
      </c>
      <c r="CB11041" s="98">
        <v>6.9</v>
      </c>
      <c r="CC11041" s="98">
        <v>10720</v>
      </c>
      <c r="CD11041" s="169">
        <v>3</v>
      </c>
      <c r="CE11041" s="98">
        <v>119.52</v>
      </c>
      <c r="CF11041" s="98">
        <f t="shared" si="345"/>
        <v>31.099103999999997</v>
      </c>
      <c r="CG11041" s="98"/>
      <c r="CH11041" s="98"/>
      <c r="CI11041" s="98"/>
      <c r="CJ11041" s="98"/>
    </row>
    <row r="11042" spans="1:88">
      <c r="A11042" s="97">
        <v>11041</v>
      </c>
      <c r="B11042" s="98">
        <v>0</v>
      </c>
      <c r="C11042" s="165">
        <v>40</v>
      </c>
      <c r="D11042" s="98">
        <v>0.2</v>
      </c>
      <c r="E11042" s="98">
        <v>0</v>
      </c>
      <c r="F11042" s="98">
        <v>0</v>
      </c>
      <c r="G11042" s="98">
        <v>0</v>
      </c>
      <c r="H11042" s="98">
        <v>0</v>
      </c>
      <c r="I11042" s="98">
        <v>0</v>
      </c>
      <c r="J11042" s="98">
        <v>0</v>
      </c>
      <c r="K11042" s="98">
        <v>1</v>
      </c>
      <c r="L11042" s="98">
        <v>0</v>
      </c>
      <c r="M11042" s="98">
        <v>0</v>
      </c>
      <c r="N11042" s="98">
        <v>0</v>
      </c>
      <c r="O11042" s="98">
        <v>0</v>
      </c>
      <c r="P11042" s="98">
        <v>0</v>
      </c>
      <c r="Q11042" s="98">
        <v>0</v>
      </c>
      <c r="R11042" s="98">
        <v>0</v>
      </c>
      <c r="S11042" s="98">
        <v>1</v>
      </c>
      <c r="T11042" s="98">
        <v>0</v>
      </c>
      <c r="U11042" s="98">
        <v>0</v>
      </c>
      <c r="V11042" s="98">
        <v>0</v>
      </c>
      <c r="W11042" s="98">
        <v>0</v>
      </c>
      <c r="X11042" s="98">
        <v>0</v>
      </c>
      <c r="Y11042" s="98">
        <v>0.5</v>
      </c>
      <c r="Z11042" s="98">
        <v>0</v>
      </c>
      <c r="AA11042" s="98">
        <v>0</v>
      </c>
      <c r="AB11042" s="98">
        <v>0</v>
      </c>
      <c r="AC11042" s="98">
        <v>0.5</v>
      </c>
      <c r="AD11042" s="98">
        <v>0</v>
      </c>
      <c r="AE11042" s="98">
        <v>0</v>
      </c>
      <c r="AF11042" s="98">
        <v>0.5</v>
      </c>
      <c r="AG11042" s="98">
        <v>0</v>
      </c>
      <c r="AH11042" s="98">
        <v>0</v>
      </c>
      <c r="AI11042" s="98">
        <v>0</v>
      </c>
      <c r="AJ11042" s="98">
        <v>0.5</v>
      </c>
      <c r="AK11042" s="98">
        <v>0</v>
      </c>
      <c r="AL11042" s="98">
        <v>0</v>
      </c>
      <c r="AM11042" s="98">
        <v>0</v>
      </c>
      <c r="AN11042" s="98">
        <v>0</v>
      </c>
      <c r="AO11042" s="98">
        <v>0</v>
      </c>
      <c r="AP11042" s="98">
        <v>0.5</v>
      </c>
      <c r="AQ11042" s="98">
        <v>0</v>
      </c>
      <c r="AR11042" s="98">
        <v>0</v>
      </c>
      <c r="AS11042" s="98">
        <v>0</v>
      </c>
      <c r="AT11042" s="98">
        <v>0.5</v>
      </c>
      <c r="AU11042" s="98">
        <v>0</v>
      </c>
      <c r="AV11042" s="98">
        <v>0</v>
      </c>
      <c r="AW11042" s="98">
        <v>0</v>
      </c>
      <c r="AX11042" s="98">
        <v>0</v>
      </c>
      <c r="AY11042" s="98">
        <v>0.23400000000000001</v>
      </c>
      <c r="AZ11042" s="98">
        <v>1</v>
      </c>
      <c r="BA11042" s="166">
        <v>6</v>
      </c>
      <c r="BB11042" s="167">
        <v>10</v>
      </c>
      <c r="BC11042" s="110">
        <v>4.7679999999999998</v>
      </c>
      <c r="BD11042" s="305">
        <f t="shared" si="344"/>
        <v>47.68</v>
      </c>
      <c r="BE11042" s="168">
        <v>19</v>
      </c>
      <c r="BF11042" s="168">
        <v>2</v>
      </c>
      <c r="BG11042" s="98">
        <v>18.850000000000001</v>
      </c>
      <c r="BH11042" s="110">
        <v>37.700000000000003</v>
      </c>
      <c r="BI11042" s="98">
        <v>0</v>
      </c>
      <c r="BJ11042" s="98">
        <v>0.26710800000000001</v>
      </c>
      <c r="BK11042" s="98">
        <v>0.10503899999999999</v>
      </c>
      <c r="BL11042" s="167">
        <v>0</v>
      </c>
      <c r="BM11042" s="167">
        <v>0</v>
      </c>
      <c r="BN11042" s="98">
        <v>0</v>
      </c>
      <c r="BO11042" s="98">
        <v>0</v>
      </c>
      <c r="BP11042" s="98">
        <v>0.12572900000000001</v>
      </c>
      <c r="BQ11042" s="98">
        <v>0</v>
      </c>
      <c r="BR11042" s="98">
        <v>0</v>
      </c>
      <c r="BS11042" s="98">
        <v>0.30848799999999998</v>
      </c>
      <c r="BT11042" s="98">
        <v>0.193633</v>
      </c>
      <c r="BU11042" s="98">
        <v>0</v>
      </c>
      <c r="BV11042" s="98">
        <v>0</v>
      </c>
      <c r="BW11042" s="98">
        <v>0</v>
      </c>
      <c r="BX11042" s="98">
        <v>0</v>
      </c>
      <c r="BY11042" s="98">
        <v>19</v>
      </c>
      <c r="BZ11042" s="98">
        <v>462</v>
      </c>
      <c r="CA11042" s="98">
        <v>24.178861028650498</v>
      </c>
      <c r="CB11042" s="98">
        <v>5.75</v>
      </c>
      <c r="CC11042" s="98">
        <v>10722</v>
      </c>
      <c r="CD11042" s="169">
        <v>3</v>
      </c>
      <c r="CE11042" s="98">
        <v>121.69</v>
      </c>
      <c r="CF11042" s="98">
        <f t="shared" si="345"/>
        <v>28.475460000000002</v>
      </c>
      <c r="CG11042" s="98"/>
      <c r="CH11042" s="98"/>
      <c r="CI11042" s="98"/>
      <c r="CJ11042" s="98"/>
    </row>
    <row r="11043" spans="1:88">
      <c r="A11043" s="97">
        <v>11042</v>
      </c>
      <c r="B11043" s="98">
        <v>0.85470000000000002</v>
      </c>
      <c r="C11043" s="165">
        <v>37</v>
      </c>
      <c r="D11043" s="98">
        <v>0.513513514</v>
      </c>
      <c r="E11043" s="98">
        <v>8.1081080999999999E-2</v>
      </c>
      <c r="F11043" s="98">
        <v>0</v>
      </c>
      <c r="G11043" s="98">
        <v>0</v>
      </c>
      <c r="H11043" s="98">
        <v>0</v>
      </c>
      <c r="I11043" s="98">
        <v>0</v>
      </c>
      <c r="J11043" s="98">
        <v>0</v>
      </c>
      <c r="K11043" s="98">
        <v>1</v>
      </c>
      <c r="L11043" s="98">
        <v>0</v>
      </c>
      <c r="M11043" s="98">
        <v>0</v>
      </c>
      <c r="N11043" s="98">
        <v>0</v>
      </c>
      <c r="O11043" s="98">
        <v>0</v>
      </c>
      <c r="P11043" s="98">
        <v>0</v>
      </c>
      <c r="Q11043" s="98">
        <v>0.5</v>
      </c>
      <c r="R11043" s="98">
        <v>0.5</v>
      </c>
      <c r="S11043" s="98">
        <v>0</v>
      </c>
      <c r="T11043" s="98">
        <v>0</v>
      </c>
      <c r="U11043" s="98">
        <v>0.33333333300000001</v>
      </c>
      <c r="V11043" s="98">
        <v>0</v>
      </c>
      <c r="W11043" s="98">
        <v>0.33333333300000001</v>
      </c>
      <c r="X11043" s="98">
        <v>0</v>
      </c>
      <c r="Y11043" s="98">
        <v>0</v>
      </c>
      <c r="Z11043" s="98">
        <v>0</v>
      </c>
      <c r="AA11043" s="98">
        <v>0</v>
      </c>
      <c r="AB11043" s="98">
        <v>0.33333333300000001</v>
      </c>
      <c r="AC11043" s="98">
        <v>0</v>
      </c>
      <c r="AD11043" s="98">
        <v>0.66666666699999999</v>
      </c>
      <c r="AE11043" s="98">
        <v>0</v>
      </c>
      <c r="AF11043" s="98">
        <v>0</v>
      </c>
      <c r="AG11043" s="98">
        <v>0</v>
      </c>
      <c r="AH11043" s="98">
        <v>0.33333333300000001</v>
      </c>
      <c r="AI11043" s="98">
        <v>0</v>
      </c>
      <c r="AJ11043" s="98">
        <v>0</v>
      </c>
      <c r="AK11043" s="98">
        <v>0</v>
      </c>
      <c r="AL11043" s="98">
        <v>0</v>
      </c>
      <c r="AM11043" s="98">
        <v>0</v>
      </c>
      <c r="AN11043" s="98">
        <v>0</v>
      </c>
      <c r="AO11043" s="98">
        <v>0</v>
      </c>
      <c r="AP11043" s="98">
        <v>1</v>
      </c>
      <c r="AQ11043" s="98">
        <v>0</v>
      </c>
      <c r="AR11043" s="98">
        <v>0</v>
      </c>
      <c r="AS11043" s="98">
        <v>0</v>
      </c>
      <c r="AT11043" s="98">
        <v>0</v>
      </c>
      <c r="AU11043" s="98">
        <v>0</v>
      </c>
      <c r="AV11043" s="98">
        <v>0</v>
      </c>
      <c r="AW11043" s="98">
        <v>0</v>
      </c>
      <c r="AX11043" s="98">
        <v>0</v>
      </c>
      <c r="AY11043" s="98">
        <v>0.29459999999999997</v>
      </c>
      <c r="AZ11043" s="98">
        <v>0.5</v>
      </c>
      <c r="BA11043" s="166">
        <v>16</v>
      </c>
      <c r="BB11043" s="167">
        <v>21</v>
      </c>
      <c r="BC11043" s="110">
        <v>4.3223799999999999</v>
      </c>
      <c r="BD11043" s="305">
        <f t="shared" si="344"/>
        <v>90.769980000000004</v>
      </c>
      <c r="BE11043" s="168">
        <v>34</v>
      </c>
      <c r="BF11043" s="168">
        <v>8</v>
      </c>
      <c r="BG11043" s="98">
        <v>11.035</v>
      </c>
      <c r="BH11043" s="110">
        <v>88.28</v>
      </c>
      <c r="BI11043" s="98">
        <v>9.6283999999999995E-2</v>
      </c>
      <c r="BJ11043" s="98">
        <v>0.15631999999999999</v>
      </c>
      <c r="BK11043" s="98">
        <v>4.8708000000000001E-2</v>
      </c>
      <c r="BL11043" s="167">
        <v>0</v>
      </c>
      <c r="BM11043" s="167">
        <v>0</v>
      </c>
      <c r="BN11043" s="98">
        <v>0.171046</v>
      </c>
      <c r="BO11043" s="98">
        <v>0</v>
      </c>
      <c r="BP11043" s="98">
        <v>0</v>
      </c>
      <c r="BQ11043" s="98">
        <v>0</v>
      </c>
      <c r="BR11043" s="98">
        <v>0.18860399999999999</v>
      </c>
      <c r="BS11043" s="98">
        <v>0</v>
      </c>
      <c r="BT11043" s="98">
        <v>0.113275</v>
      </c>
      <c r="BU11043" s="98">
        <v>3.9306000000000001E-2</v>
      </c>
      <c r="BV11043" s="98">
        <v>3.5908000000000002E-2</v>
      </c>
      <c r="BW11043" s="98">
        <v>1.6990999999999999E-2</v>
      </c>
      <c r="BX11043" s="98">
        <v>0.133552</v>
      </c>
      <c r="BY11043" s="98">
        <v>34</v>
      </c>
      <c r="BZ11043" s="98">
        <v>462</v>
      </c>
      <c r="CA11043" s="98">
        <v>42</v>
      </c>
      <c r="CB11043" s="98">
        <v>9.1999999999999993</v>
      </c>
      <c r="CC11043" s="98">
        <v>10723</v>
      </c>
      <c r="CD11043" s="169">
        <v>3</v>
      </c>
      <c r="CE11043" s="98">
        <v>35.85</v>
      </c>
      <c r="CF11043" s="98">
        <f t="shared" si="345"/>
        <v>10.561409999999999</v>
      </c>
      <c r="CG11043" s="98"/>
      <c r="CH11043" s="98"/>
      <c r="CI11043" s="98"/>
      <c r="CJ11043" s="98"/>
    </row>
    <row r="11044" spans="1:88">
      <c r="A11044" s="97">
        <v>11043</v>
      </c>
      <c r="B11044" s="98">
        <v>0.97884099999999996</v>
      </c>
      <c r="C11044" s="165">
        <v>47</v>
      </c>
      <c r="D11044" s="98">
        <v>0.84782608699999995</v>
      </c>
      <c r="E11044" s="98">
        <v>2.1739129999999999E-2</v>
      </c>
      <c r="F11044" s="98">
        <v>0</v>
      </c>
      <c r="G11044" s="98">
        <v>0</v>
      </c>
      <c r="H11044" s="98">
        <v>0</v>
      </c>
      <c r="I11044" s="98">
        <v>0</v>
      </c>
      <c r="J11044" s="98">
        <v>0</v>
      </c>
      <c r="K11044" s="98">
        <v>1</v>
      </c>
      <c r="L11044" s="98">
        <v>0</v>
      </c>
      <c r="M11044" s="98">
        <v>0</v>
      </c>
      <c r="N11044" s="98">
        <v>0</v>
      </c>
      <c r="O11044" s="98">
        <v>0</v>
      </c>
      <c r="P11044" s="98">
        <v>0</v>
      </c>
      <c r="Q11044" s="98">
        <v>0.66666666699999999</v>
      </c>
      <c r="R11044" s="98">
        <v>0</v>
      </c>
      <c r="S11044" s="98">
        <v>0.33333333300000001</v>
      </c>
      <c r="T11044" s="98">
        <v>0</v>
      </c>
      <c r="U11044" s="98">
        <v>0</v>
      </c>
      <c r="V11044" s="98">
        <v>0.5</v>
      </c>
      <c r="W11044" s="98">
        <v>0.25</v>
      </c>
      <c r="X11044" s="98">
        <v>0</v>
      </c>
      <c r="Y11044" s="98">
        <v>0</v>
      </c>
      <c r="Z11044" s="98">
        <v>0</v>
      </c>
      <c r="AA11044" s="98">
        <v>0</v>
      </c>
      <c r="AB11044" s="98">
        <v>0</v>
      </c>
      <c r="AC11044" s="98">
        <v>0.25</v>
      </c>
      <c r="AD11044" s="98">
        <v>0.5</v>
      </c>
      <c r="AE11044" s="98">
        <v>0</v>
      </c>
      <c r="AF11044" s="98">
        <v>0.25</v>
      </c>
      <c r="AG11044" s="98">
        <v>0</v>
      </c>
      <c r="AH11044" s="98">
        <v>0.25</v>
      </c>
      <c r="AI11044" s="98">
        <v>0</v>
      </c>
      <c r="AJ11044" s="98">
        <v>0</v>
      </c>
      <c r="AK11044" s="98">
        <v>0</v>
      </c>
      <c r="AL11044" s="98">
        <v>0</v>
      </c>
      <c r="AM11044" s="98">
        <v>0</v>
      </c>
      <c r="AN11044" s="98">
        <v>0</v>
      </c>
      <c r="AO11044" s="98">
        <v>0</v>
      </c>
      <c r="AP11044" s="98">
        <v>0.25</v>
      </c>
      <c r="AQ11044" s="98">
        <v>0.25</v>
      </c>
      <c r="AR11044" s="98">
        <v>0</v>
      </c>
      <c r="AS11044" s="98">
        <v>0</v>
      </c>
      <c r="AT11044" s="98">
        <v>0.5</v>
      </c>
      <c r="AU11044" s="98">
        <v>0</v>
      </c>
      <c r="AV11044" s="98">
        <v>0</v>
      </c>
      <c r="AW11044" s="98">
        <v>0</v>
      </c>
      <c r="AX11044" s="98">
        <v>0</v>
      </c>
      <c r="AY11044" s="98">
        <v>0.21609999999999999</v>
      </c>
      <c r="AZ11044" s="98">
        <v>0.83333333300000001</v>
      </c>
      <c r="BA11044" s="166">
        <v>12</v>
      </c>
      <c r="BB11044" s="167">
        <v>23</v>
      </c>
      <c r="BC11044" s="110">
        <v>5.5930429999999998</v>
      </c>
      <c r="BD11044" s="305">
        <f t="shared" si="344"/>
        <v>128.63998899999999</v>
      </c>
      <c r="BE11044" s="168">
        <v>55</v>
      </c>
      <c r="BF11044" s="168">
        <v>6</v>
      </c>
      <c r="BG11044" s="98">
        <v>21.44</v>
      </c>
      <c r="BH11044" s="110">
        <v>128.63999999999999</v>
      </c>
      <c r="BI11044" s="98">
        <v>0</v>
      </c>
      <c r="BJ11044" s="98">
        <v>4.8507000000000002E-2</v>
      </c>
      <c r="BK11044" s="98">
        <v>0.135494</v>
      </c>
      <c r="BL11044" s="167">
        <v>0</v>
      </c>
      <c r="BM11044" s="167">
        <v>0</v>
      </c>
      <c r="BN11044" s="98">
        <v>5.5891999999999997E-2</v>
      </c>
      <c r="BO11044" s="98">
        <v>0</v>
      </c>
      <c r="BP11044" s="98">
        <v>4.2677E-2</v>
      </c>
      <c r="BQ11044" s="98">
        <v>0</v>
      </c>
      <c r="BR11044" s="98">
        <v>0.25544099999999997</v>
      </c>
      <c r="BS11044" s="98">
        <v>0</v>
      </c>
      <c r="BT11044" s="98">
        <v>0.242925</v>
      </c>
      <c r="BU11044" s="98">
        <v>0</v>
      </c>
      <c r="BV11044" s="98">
        <v>0</v>
      </c>
      <c r="BW11044" s="98">
        <v>0.15959200000000001</v>
      </c>
      <c r="BX11044" s="98">
        <v>5.9468E-2</v>
      </c>
      <c r="BY11044" s="98">
        <v>55</v>
      </c>
      <c r="BZ11044" s="98">
        <v>462</v>
      </c>
      <c r="CA11044" s="98">
        <v>24.173577728402101</v>
      </c>
      <c r="CB11044" s="98">
        <v>9.1999999999999993</v>
      </c>
      <c r="CC11044" s="98">
        <v>10732</v>
      </c>
      <c r="CD11044" s="169">
        <v>3</v>
      </c>
      <c r="CE11044" s="98">
        <v>369.93</v>
      </c>
      <c r="CF11044" s="98">
        <f t="shared" si="345"/>
        <v>79.941873000000001</v>
      </c>
      <c r="CG11044" s="98"/>
      <c r="CH11044" s="98"/>
      <c r="CI11044" s="98"/>
      <c r="CJ11044" s="98"/>
    </row>
    <row r="11045" spans="1:88">
      <c r="A11045" s="97">
        <v>11044</v>
      </c>
      <c r="B11045" s="98">
        <v>0</v>
      </c>
      <c r="C11045" s="165">
        <v>7</v>
      </c>
      <c r="D11045" s="98">
        <v>0</v>
      </c>
      <c r="E11045" s="98">
        <v>0</v>
      </c>
      <c r="F11045" s="98">
        <v>0</v>
      </c>
      <c r="G11045" s="98">
        <v>0.5</v>
      </c>
      <c r="H11045" s="98">
        <v>0</v>
      </c>
      <c r="I11045" s="98">
        <v>0</v>
      </c>
      <c r="J11045" s="98">
        <v>0</v>
      </c>
      <c r="K11045" s="98">
        <v>0.5</v>
      </c>
      <c r="L11045" s="98">
        <v>0</v>
      </c>
      <c r="M11045" s="98">
        <v>0</v>
      </c>
      <c r="N11045" s="98">
        <v>0</v>
      </c>
      <c r="O11045" s="98">
        <v>0</v>
      </c>
      <c r="P11045" s="98">
        <v>0</v>
      </c>
      <c r="Q11045" s="98">
        <v>0.5</v>
      </c>
      <c r="R11045" s="98">
        <v>0</v>
      </c>
      <c r="S11045" s="98">
        <v>0.5</v>
      </c>
      <c r="T11045" s="98">
        <v>0</v>
      </c>
      <c r="U11045" s="98">
        <v>0</v>
      </c>
      <c r="V11045" s="98">
        <v>0</v>
      </c>
      <c r="W11045" s="98">
        <v>0</v>
      </c>
      <c r="X11045" s="98">
        <v>0</v>
      </c>
      <c r="Y11045" s="98">
        <v>1</v>
      </c>
      <c r="Z11045" s="98">
        <v>0</v>
      </c>
      <c r="AA11045" s="98">
        <v>0</v>
      </c>
      <c r="AB11045" s="98">
        <v>0</v>
      </c>
      <c r="AC11045" s="98">
        <v>0</v>
      </c>
      <c r="AD11045" s="98">
        <v>0</v>
      </c>
      <c r="AE11045" s="98">
        <v>0</v>
      </c>
      <c r="AF11045" s="98">
        <v>0</v>
      </c>
      <c r="AG11045" s="98">
        <v>0</v>
      </c>
      <c r="AH11045" s="98">
        <v>0</v>
      </c>
      <c r="AI11045" s="98">
        <v>0</v>
      </c>
      <c r="AJ11045" s="98">
        <v>1</v>
      </c>
      <c r="AK11045" s="98">
        <v>0</v>
      </c>
      <c r="AL11045" s="98">
        <v>0</v>
      </c>
      <c r="AM11045" s="98">
        <v>0</v>
      </c>
      <c r="AN11045" s="98">
        <v>0</v>
      </c>
      <c r="AO11045" s="98">
        <v>0</v>
      </c>
      <c r="AP11045" s="98">
        <v>1</v>
      </c>
      <c r="AQ11045" s="98">
        <v>0</v>
      </c>
      <c r="AR11045" s="98">
        <v>0</v>
      </c>
      <c r="AS11045" s="98">
        <v>0</v>
      </c>
      <c r="AT11045" s="98">
        <v>0</v>
      </c>
      <c r="AU11045" s="98">
        <v>0</v>
      </c>
      <c r="AV11045" s="98">
        <v>0</v>
      </c>
      <c r="AW11045" s="98">
        <v>0</v>
      </c>
      <c r="AX11045" s="98">
        <v>0</v>
      </c>
      <c r="AY11045" s="98">
        <v>0.1721</v>
      </c>
      <c r="AZ11045" s="98">
        <v>0.5</v>
      </c>
      <c r="BA11045" s="166">
        <v>5</v>
      </c>
      <c r="BB11045" s="167">
        <v>5</v>
      </c>
      <c r="BC11045" s="110">
        <v>6.6660000000000004</v>
      </c>
      <c r="BD11045" s="305">
        <f t="shared" si="344"/>
        <v>33.33</v>
      </c>
      <c r="BE11045" s="168">
        <v>5</v>
      </c>
      <c r="BF11045" s="168">
        <v>2</v>
      </c>
      <c r="BG11045" s="98">
        <v>16.664999999999999</v>
      </c>
      <c r="BH11045" s="110">
        <v>33.33</v>
      </c>
      <c r="BI11045" s="98">
        <v>0.25472499999999998</v>
      </c>
      <c r="BJ11045" s="98">
        <v>0</v>
      </c>
      <c r="BK11045" s="98">
        <v>0</v>
      </c>
      <c r="BL11045" s="167">
        <v>0</v>
      </c>
      <c r="BM11045" s="167">
        <v>0</v>
      </c>
      <c r="BN11045" s="98">
        <v>0</v>
      </c>
      <c r="BO11045" s="98">
        <v>0</v>
      </c>
      <c r="BP11045" s="98">
        <v>0</v>
      </c>
      <c r="BQ11045" s="98">
        <v>0</v>
      </c>
      <c r="BR11045" s="98">
        <v>0.710171</v>
      </c>
      <c r="BS11045" s="98">
        <v>0</v>
      </c>
      <c r="BT11045" s="98">
        <v>0</v>
      </c>
      <c r="BU11045" s="98">
        <v>3.5103000000000002E-2</v>
      </c>
      <c r="BV11045" s="98">
        <v>0</v>
      </c>
      <c r="BW11045" s="98">
        <v>0</v>
      </c>
      <c r="BX11045" s="98">
        <v>0</v>
      </c>
      <c r="BY11045" s="98">
        <v>5</v>
      </c>
      <c r="BZ11045" s="98">
        <v>458</v>
      </c>
      <c r="CA11045" s="98">
        <v>34</v>
      </c>
      <c r="CB11045" s="98">
        <v>2.2999999999999998</v>
      </c>
      <c r="CC11045" s="98">
        <v>10733</v>
      </c>
      <c r="CD11045" s="169">
        <v>3</v>
      </c>
      <c r="CE11045" s="98">
        <v>157.4</v>
      </c>
      <c r="CF11045" s="98">
        <f t="shared" si="345"/>
        <v>27.088540000000002</v>
      </c>
      <c r="CG11045" s="98"/>
      <c r="CH11045" s="98"/>
      <c r="CI11045" s="98"/>
      <c r="CJ11045" s="98"/>
    </row>
    <row r="11046" spans="1:88">
      <c r="A11046" s="97">
        <v>11045</v>
      </c>
      <c r="B11046" s="98">
        <v>0.375</v>
      </c>
      <c r="C11046" s="165">
        <v>19</v>
      </c>
      <c r="D11046" s="98">
        <v>0.15789473700000001</v>
      </c>
      <c r="E11046" s="98">
        <v>0</v>
      </c>
      <c r="F11046" s="98">
        <v>0</v>
      </c>
      <c r="G11046" s="98">
        <v>0.55555555599999995</v>
      </c>
      <c r="H11046" s="98">
        <v>0</v>
      </c>
      <c r="I11046" s="98">
        <v>0</v>
      </c>
      <c r="J11046" s="98">
        <v>0</v>
      </c>
      <c r="K11046" s="98">
        <v>0.44444444399999999</v>
      </c>
      <c r="L11046" s="98">
        <v>0</v>
      </c>
      <c r="M11046" s="98">
        <v>0</v>
      </c>
      <c r="N11046" s="98">
        <v>0</v>
      </c>
      <c r="O11046" s="98">
        <v>0</v>
      </c>
      <c r="P11046" s="98">
        <v>0</v>
      </c>
      <c r="Q11046" s="98">
        <v>0</v>
      </c>
      <c r="R11046" s="98">
        <v>1</v>
      </c>
      <c r="S11046" s="98">
        <v>0</v>
      </c>
      <c r="T11046" s="98">
        <v>0</v>
      </c>
      <c r="U11046" s="98">
        <v>0</v>
      </c>
      <c r="V11046" s="98">
        <v>0.33333333300000001</v>
      </c>
      <c r="W11046" s="98">
        <v>0</v>
      </c>
      <c r="X11046" s="98">
        <v>0</v>
      </c>
      <c r="Y11046" s="98">
        <v>0.33333333300000001</v>
      </c>
      <c r="Z11046" s="98">
        <v>0</v>
      </c>
      <c r="AA11046" s="98">
        <v>0.33333333300000001</v>
      </c>
      <c r="AB11046" s="98">
        <v>0</v>
      </c>
      <c r="AC11046" s="98">
        <v>0</v>
      </c>
      <c r="AD11046" s="98">
        <v>0.33333333300000001</v>
      </c>
      <c r="AE11046" s="98">
        <v>0</v>
      </c>
      <c r="AF11046" s="98">
        <v>0</v>
      </c>
      <c r="AG11046" s="98">
        <v>0</v>
      </c>
      <c r="AH11046" s="98">
        <v>0.33333333300000001</v>
      </c>
      <c r="AI11046" s="98">
        <v>0</v>
      </c>
      <c r="AJ11046" s="98">
        <v>0.33333333300000001</v>
      </c>
      <c r="AK11046" s="98">
        <v>0</v>
      </c>
      <c r="AL11046" s="98">
        <v>0</v>
      </c>
      <c r="AM11046" s="98">
        <v>0</v>
      </c>
      <c r="AN11046" s="98">
        <v>0</v>
      </c>
      <c r="AO11046" s="98">
        <v>0</v>
      </c>
      <c r="AP11046" s="98">
        <v>0.25</v>
      </c>
      <c r="AQ11046" s="98">
        <v>0</v>
      </c>
      <c r="AR11046" s="98">
        <v>0</v>
      </c>
      <c r="AS11046" s="98">
        <v>0</v>
      </c>
      <c r="AT11046" s="98">
        <v>0.5</v>
      </c>
      <c r="AU11046" s="98">
        <v>0</v>
      </c>
      <c r="AV11046" s="98">
        <v>0</v>
      </c>
      <c r="AW11046" s="98">
        <v>0</v>
      </c>
      <c r="AX11046" s="98">
        <v>0.25</v>
      </c>
      <c r="AY11046" s="98">
        <v>0.1406</v>
      </c>
      <c r="AZ11046" s="98">
        <v>0.44444444399999999</v>
      </c>
      <c r="BA11046" s="166">
        <v>36</v>
      </c>
      <c r="BB11046" s="167">
        <v>61</v>
      </c>
      <c r="BC11046" s="110">
        <v>6.5496720000000002</v>
      </c>
      <c r="BD11046" s="305">
        <f t="shared" si="344"/>
        <v>399.52999199999999</v>
      </c>
      <c r="BE11046" s="168">
        <v>29</v>
      </c>
      <c r="BF11046" s="168">
        <v>9</v>
      </c>
      <c r="BG11046" s="98">
        <v>44.392200000000003</v>
      </c>
      <c r="BH11046" s="110">
        <v>399.53</v>
      </c>
      <c r="BI11046" s="98">
        <v>0.122761</v>
      </c>
      <c r="BJ11046" s="98">
        <v>0.169659</v>
      </c>
      <c r="BK11046" s="98">
        <v>4.4426E-2</v>
      </c>
      <c r="BL11046" s="167">
        <v>0</v>
      </c>
      <c r="BM11046" s="167">
        <v>0</v>
      </c>
      <c r="BN11046" s="98">
        <v>9.7597000000000003E-2</v>
      </c>
      <c r="BO11046" s="98">
        <v>0</v>
      </c>
      <c r="BP11046" s="98">
        <v>1.2126E-2</v>
      </c>
      <c r="BQ11046" s="98">
        <v>0</v>
      </c>
      <c r="BR11046" s="98">
        <v>7.4765999999999999E-2</v>
      </c>
      <c r="BS11046" s="98">
        <v>0</v>
      </c>
      <c r="BT11046" s="98">
        <v>7.8334000000000001E-2</v>
      </c>
      <c r="BU11046" s="98">
        <v>2.1128000000000001E-2</v>
      </c>
      <c r="BV11046" s="98">
        <v>6.5204999999999999E-2</v>
      </c>
      <c r="BW11046" s="98">
        <v>2.7355000000000001E-2</v>
      </c>
      <c r="BX11046" s="98">
        <v>0.28663699999999998</v>
      </c>
      <c r="BY11046" s="98">
        <v>29</v>
      </c>
      <c r="BZ11046" s="98">
        <v>457</v>
      </c>
      <c r="CA11046" s="98">
        <v>22</v>
      </c>
      <c r="CB11046" s="98">
        <v>25.3</v>
      </c>
      <c r="CC11046" s="98">
        <v>10734</v>
      </c>
      <c r="CD11046" s="169">
        <v>3</v>
      </c>
      <c r="CE11046" s="98">
        <v>176.24</v>
      </c>
      <c r="CF11046" s="98">
        <f t="shared" si="345"/>
        <v>24.779344000000002</v>
      </c>
      <c r="CG11046" s="98"/>
      <c r="CH11046" s="98"/>
      <c r="CI11046" s="98"/>
      <c r="CJ11046" s="98"/>
    </row>
    <row r="11047" spans="1:88">
      <c r="A11047" s="97">
        <v>11046</v>
      </c>
      <c r="B11047" s="98">
        <v>0.8</v>
      </c>
      <c r="C11047" s="165">
        <v>40</v>
      </c>
      <c r="D11047" s="98">
        <v>0</v>
      </c>
      <c r="E11047" s="98">
        <v>0</v>
      </c>
      <c r="F11047" s="98">
        <v>0</v>
      </c>
      <c r="G11047" s="98">
        <v>0</v>
      </c>
      <c r="H11047" s="98">
        <v>0</v>
      </c>
      <c r="I11047" s="98">
        <v>0</v>
      </c>
      <c r="J11047" s="98">
        <v>0</v>
      </c>
      <c r="K11047" s="98">
        <v>1</v>
      </c>
      <c r="L11047" s="98">
        <v>0</v>
      </c>
      <c r="M11047" s="98">
        <v>0</v>
      </c>
      <c r="N11047" s="98">
        <v>0</v>
      </c>
      <c r="O11047" s="98">
        <v>0</v>
      </c>
      <c r="P11047" s="98">
        <v>0</v>
      </c>
      <c r="Q11047" s="98">
        <v>0.66666666699999999</v>
      </c>
      <c r="R11047" s="98">
        <v>0.33333333300000001</v>
      </c>
      <c r="S11047" s="98">
        <v>0</v>
      </c>
      <c r="T11047" s="98">
        <v>0</v>
      </c>
      <c r="U11047" s="98">
        <v>0</v>
      </c>
      <c r="V11047" s="98">
        <v>0</v>
      </c>
      <c r="W11047" s="98">
        <v>0</v>
      </c>
      <c r="X11047" s="98">
        <v>0</v>
      </c>
      <c r="Y11047" s="98">
        <v>0</v>
      </c>
      <c r="Z11047" s="98">
        <v>1</v>
      </c>
      <c r="AA11047" s="98">
        <v>0</v>
      </c>
      <c r="AB11047" s="98">
        <v>0</v>
      </c>
      <c r="AC11047" s="98">
        <v>0</v>
      </c>
      <c r="AD11047" s="98">
        <v>0</v>
      </c>
      <c r="AE11047" s="98">
        <v>0</v>
      </c>
      <c r="AF11047" s="98">
        <v>0</v>
      </c>
      <c r="AG11047" s="98">
        <v>0</v>
      </c>
      <c r="AH11047" s="98">
        <v>0</v>
      </c>
      <c r="AI11047" s="98">
        <v>1</v>
      </c>
      <c r="AJ11047" s="98">
        <v>0</v>
      </c>
      <c r="AK11047" s="98">
        <v>0</v>
      </c>
      <c r="AL11047" s="98">
        <v>0</v>
      </c>
      <c r="AM11047" s="98">
        <v>0</v>
      </c>
      <c r="AN11047" s="98">
        <v>0</v>
      </c>
      <c r="AO11047" s="98">
        <v>0</v>
      </c>
      <c r="AP11047" s="98">
        <v>0.33333333300000001</v>
      </c>
      <c r="AQ11047" s="98">
        <v>0</v>
      </c>
      <c r="AR11047" s="98">
        <v>0</v>
      </c>
      <c r="AS11047" s="98">
        <v>0</v>
      </c>
      <c r="AT11047" s="98">
        <v>0</v>
      </c>
      <c r="AU11047" s="98">
        <v>0</v>
      </c>
      <c r="AV11047" s="98">
        <v>0</v>
      </c>
      <c r="AW11047" s="98">
        <v>0</v>
      </c>
      <c r="AX11047" s="98">
        <v>0.66666666699999999</v>
      </c>
      <c r="AY11047" s="98">
        <v>0.21510000000000001</v>
      </c>
      <c r="AZ11047" s="98">
        <v>1</v>
      </c>
      <c r="BA11047" s="166">
        <v>23</v>
      </c>
      <c r="BB11047" s="167">
        <v>39</v>
      </c>
      <c r="BC11047" s="110">
        <v>6.7741020000000001</v>
      </c>
      <c r="BD11047" s="305">
        <f t="shared" si="344"/>
        <v>264.189978</v>
      </c>
      <c r="BE11047" s="168">
        <v>40</v>
      </c>
      <c r="BF11047" s="168">
        <v>3</v>
      </c>
      <c r="BG11047" s="98">
        <v>80.540000000000006</v>
      </c>
      <c r="BH11047" s="110">
        <v>241.62</v>
      </c>
      <c r="BI11047" s="98">
        <v>0.28010800000000002</v>
      </c>
      <c r="BJ11047" s="98">
        <v>0.17045099999999999</v>
      </c>
      <c r="BK11047" s="98">
        <v>6.7990999999999996E-2</v>
      </c>
      <c r="BL11047" s="167">
        <v>0</v>
      </c>
      <c r="BM11047" s="167">
        <v>0</v>
      </c>
      <c r="BN11047" s="98">
        <v>0</v>
      </c>
      <c r="BO11047" s="98">
        <v>2.2745000000000001E-2</v>
      </c>
      <c r="BP11047" s="98">
        <v>0</v>
      </c>
      <c r="BQ11047" s="98">
        <v>0</v>
      </c>
      <c r="BR11047" s="98">
        <v>0.20649999999999999</v>
      </c>
      <c r="BS11047" s="98">
        <v>8.2627999999999993E-2</v>
      </c>
      <c r="BT11047" s="98">
        <v>0</v>
      </c>
      <c r="BU11047" s="98">
        <v>3.8646E-2</v>
      </c>
      <c r="BV11047" s="98">
        <v>0</v>
      </c>
      <c r="BW11047" s="98">
        <v>0</v>
      </c>
      <c r="BX11047" s="98">
        <v>0.13092699999999999</v>
      </c>
      <c r="BY11047" s="98">
        <v>40</v>
      </c>
      <c r="BZ11047" s="98">
        <v>457</v>
      </c>
      <c r="CA11047" s="98">
        <v>25</v>
      </c>
      <c r="CB11047" s="98">
        <v>19.55</v>
      </c>
      <c r="CC11047" s="98">
        <v>10741</v>
      </c>
      <c r="CD11047" s="169">
        <v>3</v>
      </c>
      <c r="CE11047" s="98">
        <v>362.16</v>
      </c>
      <c r="CF11047" s="98">
        <f t="shared" si="345"/>
        <v>77.900616000000014</v>
      </c>
      <c r="CG11047" s="98"/>
      <c r="CH11047" s="98"/>
      <c r="CI11047" s="98"/>
      <c r="CJ11047" s="98"/>
    </row>
    <row r="11048" spans="1:88">
      <c r="A11048" s="97">
        <v>11047</v>
      </c>
      <c r="B11048" s="98">
        <v>0.84537899999999999</v>
      </c>
      <c r="C11048" s="165">
        <v>31</v>
      </c>
      <c r="D11048" s="98">
        <v>0.70967741900000003</v>
      </c>
      <c r="E11048" s="98">
        <v>6.4516129000000005E-2</v>
      </c>
      <c r="F11048" s="98">
        <v>3.2258065000000002E-2</v>
      </c>
      <c r="G11048" s="98">
        <v>0.111111111</v>
      </c>
      <c r="H11048" s="98">
        <v>0</v>
      </c>
      <c r="I11048" s="98">
        <v>0</v>
      </c>
      <c r="J11048" s="98">
        <v>0</v>
      </c>
      <c r="K11048" s="98">
        <v>0.88888888899999996</v>
      </c>
      <c r="L11048" s="98">
        <v>0</v>
      </c>
      <c r="M11048" s="98">
        <v>0</v>
      </c>
      <c r="N11048" s="98">
        <v>0</v>
      </c>
      <c r="O11048" s="98">
        <v>0</v>
      </c>
      <c r="P11048" s="98">
        <v>0</v>
      </c>
      <c r="Q11048" s="98">
        <v>0.55555555599999995</v>
      </c>
      <c r="R11048" s="98">
        <v>0.111111111</v>
      </c>
      <c r="S11048" s="98">
        <v>0.33333333300000001</v>
      </c>
      <c r="T11048" s="98">
        <v>0</v>
      </c>
      <c r="U11048" s="98">
        <v>0</v>
      </c>
      <c r="V11048" s="98">
        <v>0</v>
      </c>
      <c r="W11048" s="98">
        <v>0</v>
      </c>
      <c r="X11048" s="98">
        <v>0</v>
      </c>
      <c r="Y11048" s="98">
        <v>0</v>
      </c>
      <c r="Z11048" s="98">
        <v>0.5</v>
      </c>
      <c r="AA11048" s="98">
        <v>0</v>
      </c>
      <c r="AB11048" s="98">
        <v>0</v>
      </c>
      <c r="AC11048" s="98">
        <v>0.5</v>
      </c>
      <c r="AD11048" s="98">
        <v>0</v>
      </c>
      <c r="AE11048" s="98">
        <v>0</v>
      </c>
      <c r="AF11048" s="98">
        <v>0.5</v>
      </c>
      <c r="AG11048" s="98">
        <v>0</v>
      </c>
      <c r="AH11048" s="98">
        <v>0</v>
      </c>
      <c r="AI11048" s="98">
        <v>0.5</v>
      </c>
      <c r="AJ11048" s="98">
        <v>0</v>
      </c>
      <c r="AK11048" s="98">
        <v>0</v>
      </c>
      <c r="AL11048" s="98">
        <v>0</v>
      </c>
      <c r="AM11048" s="98">
        <v>0</v>
      </c>
      <c r="AN11048" s="98">
        <v>0</v>
      </c>
      <c r="AO11048" s="98">
        <v>0</v>
      </c>
      <c r="AP11048" s="98">
        <v>1</v>
      </c>
      <c r="AQ11048" s="98">
        <v>0</v>
      </c>
      <c r="AR11048" s="98">
        <v>0</v>
      </c>
      <c r="AS11048" s="98">
        <v>0</v>
      </c>
      <c r="AT11048" s="98">
        <v>0</v>
      </c>
      <c r="AU11048" s="98">
        <v>0</v>
      </c>
      <c r="AV11048" s="98">
        <v>0</v>
      </c>
      <c r="AW11048" s="98">
        <v>0</v>
      </c>
      <c r="AX11048" s="98">
        <v>0</v>
      </c>
      <c r="AY11048" s="98">
        <v>0.22789999999999999</v>
      </c>
      <c r="AZ11048" s="98">
        <v>0.33333333300000001</v>
      </c>
      <c r="BA11048" s="166">
        <v>19</v>
      </c>
      <c r="BB11048" s="167">
        <v>37</v>
      </c>
      <c r="BC11048" s="110">
        <v>5.3467560000000001</v>
      </c>
      <c r="BD11048" s="305">
        <f t="shared" si="344"/>
        <v>197.829972</v>
      </c>
      <c r="BE11048" s="168">
        <v>29</v>
      </c>
      <c r="BF11048" s="168">
        <v>9</v>
      </c>
      <c r="BG11048" s="98">
        <v>21.8688</v>
      </c>
      <c r="BH11048" s="110">
        <v>196.82</v>
      </c>
      <c r="BI11048" s="98">
        <v>3.2292000000000001E-2</v>
      </c>
      <c r="BJ11048" s="98">
        <v>0.164325</v>
      </c>
      <c r="BK11048" s="98">
        <v>0.117435</v>
      </c>
      <c r="BL11048" s="167">
        <v>0</v>
      </c>
      <c r="BM11048" s="167">
        <v>0</v>
      </c>
      <c r="BN11048" s="98">
        <v>0.14224300000000001</v>
      </c>
      <c r="BO11048" s="98">
        <v>2.7025E-2</v>
      </c>
      <c r="BP11048" s="98">
        <v>0.12034499999999999</v>
      </c>
      <c r="BQ11048" s="98">
        <v>0</v>
      </c>
      <c r="BR11048" s="98">
        <v>9.1980000000000006E-2</v>
      </c>
      <c r="BS11048" s="98">
        <v>2.3098E-2</v>
      </c>
      <c r="BT11048" s="98">
        <v>3.2292000000000001E-2</v>
      </c>
      <c r="BU11048" s="98">
        <v>9.0731999999999993E-2</v>
      </c>
      <c r="BV11048" s="98">
        <v>1.2930000000000001E-3</v>
      </c>
      <c r="BW11048" s="98">
        <v>8.2647999999999999E-2</v>
      </c>
      <c r="BX11048" s="98">
        <v>7.4286000000000005E-2</v>
      </c>
      <c r="BY11048" s="98">
        <v>29</v>
      </c>
      <c r="BZ11048" s="98">
        <v>456</v>
      </c>
      <c r="CA11048" s="98">
        <v>39</v>
      </c>
      <c r="CB11048" s="98">
        <v>23</v>
      </c>
      <c r="CC11048" s="98">
        <v>10742</v>
      </c>
      <c r="CD11048" s="169">
        <v>3</v>
      </c>
      <c r="CE11048" s="98">
        <v>554.39</v>
      </c>
      <c r="CF11048" s="98">
        <f t="shared" si="345"/>
        <v>126.34548099999999</v>
      </c>
      <c r="CG11048" s="98"/>
      <c r="CH11048" s="98"/>
      <c r="CI11048" s="98"/>
      <c r="CJ11048" s="98"/>
    </row>
    <row r="11049" spans="1:88">
      <c r="A11049" s="97">
        <v>11048</v>
      </c>
      <c r="B11049" s="98">
        <v>0.39682499999999998</v>
      </c>
      <c r="C11049" s="165">
        <v>22</v>
      </c>
      <c r="D11049" s="98">
        <v>0.81818181800000001</v>
      </c>
      <c r="E11049" s="98">
        <v>4.5454545999999998E-2</v>
      </c>
      <c r="F11049" s="98">
        <v>0</v>
      </c>
      <c r="G11049" s="98">
        <v>0.69230769199999997</v>
      </c>
      <c r="H11049" s="98">
        <v>0</v>
      </c>
      <c r="I11049" s="98">
        <v>0</v>
      </c>
      <c r="J11049" s="98">
        <v>0</v>
      </c>
      <c r="K11049" s="98">
        <v>0.30769230800000003</v>
      </c>
      <c r="L11049" s="98">
        <v>0</v>
      </c>
      <c r="M11049" s="98">
        <v>0</v>
      </c>
      <c r="N11049" s="98">
        <v>0</v>
      </c>
      <c r="O11049" s="98">
        <v>0</v>
      </c>
      <c r="P11049" s="98">
        <v>0</v>
      </c>
      <c r="Q11049" s="98">
        <v>0.61538461499999997</v>
      </c>
      <c r="R11049" s="98">
        <v>0</v>
      </c>
      <c r="S11049" s="98">
        <v>0.38461538499999998</v>
      </c>
      <c r="T11049" s="98">
        <v>0</v>
      </c>
      <c r="U11049" s="98">
        <v>0</v>
      </c>
      <c r="V11049" s="98">
        <v>0.33333333300000001</v>
      </c>
      <c r="W11049" s="98">
        <v>0</v>
      </c>
      <c r="X11049" s="98">
        <v>0</v>
      </c>
      <c r="Y11049" s="98">
        <v>0.66666666699999999</v>
      </c>
      <c r="Z11049" s="98">
        <v>0</v>
      </c>
      <c r="AA11049" s="98">
        <v>0</v>
      </c>
      <c r="AB11049" s="98">
        <v>0</v>
      </c>
      <c r="AC11049" s="98">
        <v>0</v>
      </c>
      <c r="AD11049" s="98">
        <v>0.33333333300000001</v>
      </c>
      <c r="AE11049" s="98">
        <v>0</v>
      </c>
      <c r="AF11049" s="98">
        <v>0</v>
      </c>
      <c r="AG11049" s="98">
        <v>0</v>
      </c>
      <c r="AH11049" s="98">
        <v>0</v>
      </c>
      <c r="AI11049" s="98">
        <v>0</v>
      </c>
      <c r="AJ11049" s="98">
        <v>0.66666666699999999</v>
      </c>
      <c r="AK11049" s="98">
        <v>0</v>
      </c>
      <c r="AL11049" s="98">
        <v>0</v>
      </c>
      <c r="AM11049" s="98">
        <v>0</v>
      </c>
      <c r="AN11049" s="98">
        <v>0</v>
      </c>
      <c r="AO11049" s="98">
        <v>0</v>
      </c>
      <c r="AP11049" s="98">
        <v>0.16666666699999999</v>
      </c>
      <c r="AQ11049" s="98">
        <v>0</v>
      </c>
      <c r="AR11049" s="98">
        <v>0</v>
      </c>
      <c r="AS11049" s="98">
        <v>0</v>
      </c>
      <c r="AT11049" s="98">
        <v>0.83333333300000001</v>
      </c>
      <c r="AU11049" s="98">
        <v>0</v>
      </c>
      <c r="AV11049" s="98">
        <v>0</v>
      </c>
      <c r="AW11049" s="98">
        <v>0</v>
      </c>
      <c r="AX11049" s="98">
        <v>0</v>
      </c>
      <c r="AY11049" s="98">
        <v>0.14940000000000001</v>
      </c>
      <c r="AZ11049" s="98">
        <v>0.61538461499999997</v>
      </c>
      <c r="BA11049" s="166">
        <v>32</v>
      </c>
      <c r="BB11049" s="167">
        <v>60</v>
      </c>
      <c r="BC11049" s="110">
        <v>5.4909999999999997</v>
      </c>
      <c r="BD11049" s="305">
        <f t="shared" si="344"/>
        <v>329.46</v>
      </c>
      <c r="BE11049" s="168">
        <v>17</v>
      </c>
      <c r="BF11049" s="168">
        <v>13</v>
      </c>
      <c r="BG11049" s="98">
        <v>25.228400000000001</v>
      </c>
      <c r="BH11049" s="110">
        <v>327.97</v>
      </c>
      <c r="BI11049" s="98">
        <v>0.31658500000000001</v>
      </c>
      <c r="BJ11049" s="98">
        <v>0.15507699999999999</v>
      </c>
      <c r="BK11049" s="98">
        <v>3.4736000000000003E-2</v>
      </c>
      <c r="BL11049" s="167">
        <v>0</v>
      </c>
      <c r="BM11049" s="167">
        <v>0</v>
      </c>
      <c r="BN11049" s="98">
        <v>0</v>
      </c>
      <c r="BO11049" s="98">
        <v>5.3577E-2</v>
      </c>
      <c r="BP11049" s="98">
        <v>6.3876000000000002E-2</v>
      </c>
      <c r="BQ11049" s="98">
        <v>0</v>
      </c>
      <c r="BR11049" s="98">
        <v>0.118704</v>
      </c>
      <c r="BS11049" s="98">
        <v>0</v>
      </c>
      <c r="BT11049" s="98">
        <v>1.9764E-2</v>
      </c>
      <c r="BU11049" s="98">
        <v>0</v>
      </c>
      <c r="BV11049" s="98">
        <v>0.12980700000000001</v>
      </c>
      <c r="BW11049" s="98">
        <v>6.8132999999999999E-2</v>
      </c>
      <c r="BX11049" s="98">
        <v>3.9736E-2</v>
      </c>
      <c r="BY11049" s="98">
        <v>17</v>
      </c>
      <c r="BZ11049" s="98">
        <v>456</v>
      </c>
      <c r="CA11049" s="98">
        <v>49</v>
      </c>
      <c r="CB11049" s="98">
        <v>16.100000000000001</v>
      </c>
      <c r="CC11049" s="98">
        <v>10746</v>
      </c>
      <c r="CD11049" s="169">
        <v>3</v>
      </c>
      <c r="CE11049" s="98">
        <v>594.67999999999995</v>
      </c>
      <c r="CF11049" s="98">
        <f t="shared" si="345"/>
        <v>88.845191999999997</v>
      </c>
      <c r="CG11049" s="98"/>
      <c r="CH11049" s="98"/>
      <c r="CI11049" s="98"/>
      <c r="CJ11049" s="98"/>
    </row>
    <row r="11050" spans="1:88">
      <c r="A11050" s="97">
        <v>11049</v>
      </c>
      <c r="B11050" s="98">
        <v>1.136363</v>
      </c>
      <c r="C11050" s="165">
        <v>53</v>
      </c>
      <c r="D11050" s="98">
        <v>0.30188679299999999</v>
      </c>
      <c r="E11050" s="98">
        <v>1.8867925000000001E-2</v>
      </c>
      <c r="F11050" s="98">
        <v>0</v>
      </c>
      <c r="G11050" s="98">
        <v>0</v>
      </c>
      <c r="H11050" s="98">
        <v>0</v>
      </c>
      <c r="I11050" s="98">
        <v>0</v>
      </c>
      <c r="J11050" s="98">
        <v>0</v>
      </c>
      <c r="K11050" s="98">
        <v>1</v>
      </c>
      <c r="L11050" s="98">
        <v>0</v>
      </c>
      <c r="M11050" s="98">
        <v>0</v>
      </c>
      <c r="N11050" s="98">
        <v>0</v>
      </c>
      <c r="O11050" s="98">
        <v>0</v>
      </c>
      <c r="P11050" s="98">
        <v>0</v>
      </c>
      <c r="Q11050" s="98">
        <v>0.8</v>
      </c>
      <c r="R11050" s="98">
        <v>0.2</v>
      </c>
      <c r="S11050" s="98">
        <v>0</v>
      </c>
      <c r="T11050" s="98">
        <v>0</v>
      </c>
      <c r="U11050" s="98">
        <v>0</v>
      </c>
      <c r="V11050" s="98">
        <v>0</v>
      </c>
      <c r="W11050" s="98">
        <v>0.25</v>
      </c>
      <c r="X11050" s="98">
        <v>0</v>
      </c>
      <c r="Y11050" s="98">
        <v>0.25</v>
      </c>
      <c r="Z11050" s="98">
        <v>0</v>
      </c>
      <c r="AA11050" s="98">
        <v>0</v>
      </c>
      <c r="AB11050" s="98">
        <v>0</v>
      </c>
      <c r="AC11050" s="98">
        <v>0.5</v>
      </c>
      <c r="AD11050" s="98">
        <v>0</v>
      </c>
      <c r="AE11050" s="98">
        <v>0</v>
      </c>
      <c r="AF11050" s="98">
        <v>0.5</v>
      </c>
      <c r="AG11050" s="98">
        <v>0</v>
      </c>
      <c r="AH11050" s="98">
        <v>0.25</v>
      </c>
      <c r="AI11050" s="98">
        <v>0</v>
      </c>
      <c r="AJ11050" s="98">
        <v>0.25</v>
      </c>
      <c r="AK11050" s="98">
        <v>0</v>
      </c>
      <c r="AL11050" s="98">
        <v>0</v>
      </c>
      <c r="AM11050" s="98">
        <v>0</v>
      </c>
      <c r="AN11050" s="98">
        <v>0</v>
      </c>
      <c r="AO11050" s="98">
        <v>0</v>
      </c>
      <c r="AP11050" s="98">
        <v>0.4</v>
      </c>
      <c r="AQ11050" s="98">
        <v>0</v>
      </c>
      <c r="AR11050" s="98">
        <v>0</v>
      </c>
      <c r="AS11050" s="98">
        <v>0.4</v>
      </c>
      <c r="AT11050" s="98">
        <v>0</v>
      </c>
      <c r="AU11050" s="98">
        <v>0</v>
      </c>
      <c r="AV11050" s="98">
        <v>0</v>
      </c>
      <c r="AW11050" s="98">
        <v>0</v>
      </c>
      <c r="AX11050" s="98">
        <v>0.2</v>
      </c>
      <c r="AY11050" s="98">
        <v>0.48470000000000002</v>
      </c>
      <c r="AZ11050" s="98">
        <v>0.66666666699999999</v>
      </c>
      <c r="BA11050" s="166">
        <v>11</v>
      </c>
      <c r="BB11050" s="167">
        <v>17</v>
      </c>
      <c r="BC11050" s="110">
        <v>6.1964699999999997</v>
      </c>
      <c r="BD11050" s="305">
        <f t="shared" si="344"/>
        <v>105.33999</v>
      </c>
      <c r="BE11050" s="168">
        <v>21</v>
      </c>
      <c r="BF11050" s="168">
        <v>5</v>
      </c>
      <c r="BG11050" s="98">
        <v>10.388</v>
      </c>
      <c r="BH11050" s="110">
        <v>51.94</v>
      </c>
      <c r="BI11050" s="98">
        <v>0.178316</v>
      </c>
      <c r="BJ11050" s="98">
        <v>0.139265</v>
      </c>
      <c r="BK11050" s="98">
        <v>5.296E-2</v>
      </c>
      <c r="BL11050" s="167">
        <v>0</v>
      </c>
      <c r="BM11050" s="167">
        <v>0</v>
      </c>
      <c r="BN11050" s="98">
        <v>0</v>
      </c>
      <c r="BO11050" s="98">
        <v>0.112874</v>
      </c>
      <c r="BP11050" s="98">
        <v>0</v>
      </c>
      <c r="BQ11050" s="98">
        <v>0</v>
      </c>
      <c r="BR11050" s="98">
        <v>0.35395799999999999</v>
      </c>
      <c r="BS11050" s="98">
        <v>0</v>
      </c>
      <c r="BT11050" s="98">
        <v>0</v>
      </c>
      <c r="BU11050" s="98">
        <v>7.3823E-2</v>
      </c>
      <c r="BV11050" s="98">
        <v>8.8801000000000005E-2</v>
      </c>
      <c r="BW11050" s="98">
        <v>0</v>
      </c>
      <c r="BX11050" s="98">
        <v>0</v>
      </c>
      <c r="BY11050" s="98">
        <v>21</v>
      </c>
      <c r="BZ11050" s="98">
        <v>456</v>
      </c>
      <c r="CA11050" s="98">
        <v>33</v>
      </c>
      <c r="CB11050" s="98">
        <v>11.5</v>
      </c>
      <c r="CC11050" s="98">
        <v>10748</v>
      </c>
      <c r="CD11050" s="169">
        <v>3</v>
      </c>
      <c r="CE11050" s="98">
        <v>291.39999999999998</v>
      </c>
      <c r="CF11050" s="98">
        <f t="shared" si="345"/>
        <v>141.24158</v>
      </c>
      <c r="CG11050" s="98"/>
      <c r="CH11050" s="98"/>
      <c r="CI11050" s="98"/>
      <c r="CJ11050" s="98"/>
    </row>
    <row r="11051" spans="1:88">
      <c r="A11051" s="97">
        <v>11050</v>
      </c>
      <c r="B11051" s="98">
        <v>0</v>
      </c>
      <c r="C11051" s="165">
        <v>32</v>
      </c>
      <c r="D11051" s="98">
        <v>6.25E-2</v>
      </c>
      <c r="E11051" s="98">
        <v>0</v>
      </c>
      <c r="F11051" s="98">
        <v>0</v>
      </c>
      <c r="G11051" s="98">
        <v>0</v>
      </c>
      <c r="H11051" s="98">
        <v>0</v>
      </c>
      <c r="I11051" s="98">
        <v>0</v>
      </c>
      <c r="J11051" s="98">
        <v>0</v>
      </c>
      <c r="K11051" s="98">
        <v>1</v>
      </c>
      <c r="L11051" s="98">
        <v>0</v>
      </c>
      <c r="M11051" s="98">
        <v>0</v>
      </c>
      <c r="N11051" s="98">
        <v>0</v>
      </c>
      <c r="O11051" s="98">
        <v>0</v>
      </c>
      <c r="P11051" s="98">
        <v>0</v>
      </c>
      <c r="Q11051" s="98">
        <v>1</v>
      </c>
      <c r="R11051" s="98">
        <v>0</v>
      </c>
      <c r="S11051" s="98">
        <v>0</v>
      </c>
      <c r="T11051" s="98">
        <v>0</v>
      </c>
      <c r="U11051" s="98">
        <v>0</v>
      </c>
      <c r="V11051" s="98">
        <v>0</v>
      </c>
      <c r="W11051" s="98">
        <v>0</v>
      </c>
      <c r="X11051" s="98">
        <v>0</v>
      </c>
      <c r="Y11051" s="98">
        <v>0</v>
      </c>
      <c r="Z11051" s="98">
        <v>0</v>
      </c>
      <c r="AA11051" s="98">
        <v>0</v>
      </c>
      <c r="AB11051" s="98">
        <v>0</v>
      </c>
      <c r="AC11051" s="98">
        <v>0</v>
      </c>
      <c r="AD11051" s="98">
        <v>0</v>
      </c>
      <c r="AE11051" s="98">
        <v>0</v>
      </c>
      <c r="AF11051" s="98">
        <v>0</v>
      </c>
      <c r="AG11051" s="98">
        <v>0</v>
      </c>
      <c r="AH11051" s="98">
        <v>0</v>
      </c>
      <c r="AI11051" s="98">
        <v>0</v>
      </c>
      <c r="AJ11051" s="98">
        <v>0</v>
      </c>
      <c r="AK11051" s="98">
        <v>0</v>
      </c>
      <c r="AL11051" s="98">
        <v>0</v>
      </c>
      <c r="AM11051" s="98">
        <v>0</v>
      </c>
      <c r="AN11051" s="98">
        <v>0</v>
      </c>
      <c r="AO11051" s="98">
        <v>0</v>
      </c>
      <c r="AP11051" s="98">
        <v>0</v>
      </c>
      <c r="AQ11051" s="98">
        <v>0</v>
      </c>
      <c r="AR11051" s="98">
        <v>0</v>
      </c>
      <c r="AS11051" s="98">
        <v>0</v>
      </c>
      <c r="AT11051" s="98">
        <v>0</v>
      </c>
      <c r="AU11051" s="98">
        <v>0</v>
      </c>
      <c r="AV11051" s="98">
        <v>0</v>
      </c>
      <c r="AW11051" s="98">
        <v>0</v>
      </c>
      <c r="AX11051" s="98">
        <v>0</v>
      </c>
      <c r="AY11051" s="98">
        <v>0</v>
      </c>
      <c r="AZ11051" s="98">
        <v>0</v>
      </c>
      <c r="BA11051" s="166">
        <v>4</v>
      </c>
      <c r="BB11051" s="167">
        <v>4</v>
      </c>
      <c r="BC11051" s="110">
        <v>11.2425</v>
      </c>
      <c r="BD11051" s="305">
        <f t="shared" si="344"/>
        <v>44.97</v>
      </c>
      <c r="BE11051" s="168">
        <v>0</v>
      </c>
      <c r="BF11051" s="168">
        <v>1</v>
      </c>
      <c r="BG11051" s="98">
        <v>44.97</v>
      </c>
      <c r="BH11051" s="110">
        <v>44.97</v>
      </c>
      <c r="BI11051" s="98">
        <v>0.26417600000000002</v>
      </c>
      <c r="BJ11051" s="98">
        <v>0</v>
      </c>
      <c r="BK11051" s="98">
        <v>0</v>
      </c>
      <c r="BL11051" s="167">
        <v>0</v>
      </c>
      <c r="BM11051" s="167">
        <v>0</v>
      </c>
      <c r="BN11051" s="98">
        <v>0</v>
      </c>
      <c r="BO11051" s="98">
        <v>0.41805599999999998</v>
      </c>
      <c r="BP11051" s="98">
        <v>0</v>
      </c>
      <c r="BQ11051" s="98">
        <v>0</v>
      </c>
      <c r="BR11051" s="98">
        <v>0.31776700000000002</v>
      </c>
      <c r="BS11051" s="98">
        <v>0</v>
      </c>
      <c r="BT11051" s="98">
        <v>0</v>
      </c>
      <c r="BU11051" s="98">
        <v>0</v>
      </c>
      <c r="BV11051" s="98">
        <v>0</v>
      </c>
      <c r="BW11051" s="98">
        <v>0</v>
      </c>
      <c r="BX11051" s="98">
        <v>0</v>
      </c>
      <c r="BY11051" s="98">
        <v>0</v>
      </c>
      <c r="BZ11051" s="98">
        <v>455</v>
      </c>
      <c r="CA11051" s="98">
        <v>40</v>
      </c>
      <c r="CB11051" s="98">
        <v>4.5999999999999996</v>
      </c>
      <c r="CC11051" s="98">
        <v>10749</v>
      </c>
      <c r="CD11051" s="169">
        <v>3</v>
      </c>
      <c r="CE11051" s="98">
        <v>217.47</v>
      </c>
      <c r="CF11051" s="98">
        <f t="shared" si="345"/>
        <v>0</v>
      </c>
      <c r="CG11051" s="98"/>
      <c r="CH11051" s="98"/>
      <c r="CI11051" s="98"/>
      <c r="CJ11051" s="98"/>
    </row>
    <row r="11052" spans="1:88">
      <c r="A11052" s="97">
        <v>11051</v>
      </c>
      <c r="B11052" s="98">
        <v>1.16279</v>
      </c>
      <c r="C11052" s="165">
        <v>53</v>
      </c>
      <c r="D11052" s="98">
        <v>0.43396226399999999</v>
      </c>
      <c r="E11052" s="98">
        <v>1.8867925000000001E-2</v>
      </c>
      <c r="F11052" s="98">
        <v>0</v>
      </c>
      <c r="G11052" s="98">
        <v>0</v>
      </c>
      <c r="H11052" s="98">
        <v>0</v>
      </c>
      <c r="I11052" s="98">
        <v>0</v>
      </c>
      <c r="J11052" s="98">
        <v>0</v>
      </c>
      <c r="K11052" s="98">
        <v>1</v>
      </c>
      <c r="L11052" s="98">
        <v>0</v>
      </c>
      <c r="M11052" s="98">
        <v>0</v>
      </c>
      <c r="N11052" s="98">
        <v>0</v>
      </c>
      <c r="O11052" s="98">
        <v>0</v>
      </c>
      <c r="P11052" s="98">
        <v>0</v>
      </c>
      <c r="Q11052" s="98">
        <v>0.66666666699999999</v>
      </c>
      <c r="R11052" s="98">
        <v>0</v>
      </c>
      <c r="S11052" s="98">
        <v>0.33333333300000001</v>
      </c>
      <c r="T11052" s="98">
        <v>0</v>
      </c>
      <c r="U11052" s="98">
        <v>0.5</v>
      </c>
      <c r="V11052" s="98">
        <v>0</v>
      </c>
      <c r="W11052" s="98">
        <v>0</v>
      </c>
      <c r="X11052" s="98">
        <v>0</v>
      </c>
      <c r="Y11052" s="98">
        <v>0.5</v>
      </c>
      <c r="Z11052" s="98">
        <v>0</v>
      </c>
      <c r="AA11052" s="98">
        <v>0</v>
      </c>
      <c r="AB11052" s="98">
        <v>0</v>
      </c>
      <c r="AC11052" s="98">
        <v>0</v>
      </c>
      <c r="AD11052" s="98">
        <v>0.5</v>
      </c>
      <c r="AE11052" s="98">
        <v>0</v>
      </c>
      <c r="AF11052" s="98">
        <v>0</v>
      </c>
      <c r="AG11052" s="98">
        <v>0</v>
      </c>
      <c r="AH11052" s="98">
        <v>0</v>
      </c>
      <c r="AI11052" s="98">
        <v>0</v>
      </c>
      <c r="AJ11052" s="98">
        <v>0.5</v>
      </c>
      <c r="AK11052" s="98">
        <v>0</v>
      </c>
      <c r="AL11052" s="98">
        <v>0</v>
      </c>
      <c r="AM11052" s="98">
        <v>0</v>
      </c>
      <c r="AN11052" s="98">
        <v>0</v>
      </c>
      <c r="AO11052" s="98">
        <v>0</v>
      </c>
      <c r="AP11052" s="98">
        <v>0.66666666699999999</v>
      </c>
      <c r="AQ11052" s="98">
        <v>0</v>
      </c>
      <c r="AR11052" s="98">
        <v>0</v>
      </c>
      <c r="AS11052" s="98">
        <v>0</v>
      </c>
      <c r="AT11052" s="98">
        <v>0</v>
      </c>
      <c r="AU11052" s="98">
        <v>0</v>
      </c>
      <c r="AV11052" s="98">
        <v>0</v>
      </c>
      <c r="AW11052" s="98">
        <v>0</v>
      </c>
      <c r="AX11052" s="98">
        <v>0.33333333300000001</v>
      </c>
      <c r="AY11052" s="98">
        <v>0.31859999999999999</v>
      </c>
      <c r="AZ11052" s="98">
        <v>1</v>
      </c>
      <c r="BA11052" s="166">
        <v>12</v>
      </c>
      <c r="BB11052" s="167">
        <v>16</v>
      </c>
      <c r="BC11052" s="110">
        <v>4.9074999999999998</v>
      </c>
      <c r="BD11052" s="305">
        <f t="shared" si="344"/>
        <v>78.52</v>
      </c>
      <c r="BE11052" s="168">
        <v>50</v>
      </c>
      <c r="BF11052" s="168">
        <v>3</v>
      </c>
      <c r="BG11052" s="98">
        <v>26.173300000000001</v>
      </c>
      <c r="BH11052" s="110">
        <v>78.52</v>
      </c>
      <c r="BI11052" s="98">
        <v>0</v>
      </c>
      <c r="BJ11052" s="98">
        <v>0.18293899999999999</v>
      </c>
      <c r="BK11052" s="98">
        <v>0.116845</v>
      </c>
      <c r="BL11052" s="167">
        <v>0</v>
      </c>
      <c r="BM11052" s="167">
        <v>0</v>
      </c>
      <c r="BN11052" s="98">
        <v>0.245064</v>
      </c>
      <c r="BO11052" s="98">
        <v>0</v>
      </c>
      <c r="BP11052" s="98">
        <v>0</v>
      </c>
      <c r="BQ11052" s="98">
        <v>0</v>
      </c>
      <c r="BR11052" s="98">
        <v>0.22456999999999999</v>
      </c>
      <c r="BS11052" s="98">
        <v>0</v>
      </c>
      <c r="BT11052" s="98">
        <v>0</v>
      </c>
      <c r="BU11052" s="98">
        <v>0.15751000000000001</v>
      </c>
      <c r="BV11052" s="98">
        <v>0</v>
      </c>
      <c r="BW11052" s="98">
        <v>0</v>
      </c>
      <c r="BX11052" s="98">
        <v>7.3067999999999994E-2</v>
      </c>
      <c r="BY11052" s="98">
        <v>50</v>
      </c>
      <c r="BZ11052" s="98">
        <v>454</v>
      </c>
      <c r="CA11052" s="98">
        <v>24.168294428153601</v>
      </c>
      <c r="CB11052" s="98">
        <v>8.0500000000000007</v>
      </c>
      <c r="CC11052" s="98">
        <v>10751</v>
      </c>
      <c r="CD11052" s="169">
        <v>3</v>
      </c>
      <c r="CE11052" s="98">
        <v>145.13999999999999</v>
      </c>
      <c r="CF11052" s="98">
        <f t="shared" si="345"/>
        <v>46.241603999999995</v>
      </c>
      <c r="CG11052" s="98"/>
      <c r="CH11052" s="98"/>
      <c r="CI11052" s="98"/>
      <c r="CJ11052" s="98"/>
    </row>
    <row r="11053" spans="1:88">
      <c r="A11053" s="97">
        <v>11052</v>
      </c>
      <c r="B11053" s="98">
        <v>0.75953199999999998</v>
      </c>
      <c r="C11053" s="165">
        <v>14</v>
      </c>
      <c r="D11053" s="98">
        <v>0</v>
      </c>
      <c r="E11053" s="98">
        <v>0</v>
      </c>
      <c r="F11053" s="98">
        <v>0</v>
      </c>
      <c r="G11053" s="98">
        <v>0</v>
      </c>
      <c r="H11053" s="98">
        <v>0</v>
      </c>
      <c r="I11053" s="98">
        <v>0</v>
      </c>
      <c r="J11053" s="98">
        <v>0</v>
      </c>
      <c r="K11053" s="98">
        <v>1</v>
      </c>
      <c r="L11053" s="98">
        <v>0</v>
      </c>
      <c r="M11053" s="98">
        <v>0</v>
      </c>
      <c r="N11053" s="98">
        <v>0</v>
      </c>
      <c r="O11053" s="98">
        <v>0</v>
      </c>
      <c r="P11053" s="98">
        <v>0</v>
      </c>
      <c r="Q11053" s="98">
        <v>0.55555555599999995</v>
      </c>
      <c r="R11053" s="98">
        <v>0</v>
      </c>
      <c r="S11053" s="98">
        <v>0.44444444399999999</v>
      </c>
      <c r="T11053" s="98">
        <v>0</v>
      </c>
      <c r="U11053" s="98">
        <v>0</v>
      </c>
      <c r="V11053" s="98">
        <v>0</v>
      </c>
      <c r="W11053" s="98">
        <v>0</v>
      </c>
      <c r="X11053" s="98">
        <v>0</v>
      </c>
      <c r="Y11053" s="98">
        <v>0.33333333300000001</v>
      </c>
      <c r="Z11053" s="98">
        <v>0.66666666699999999</v>
      </c>
      <c r="AA11053" s="98">
        <v>0</v>
      </c>
      <c r="AB11053" s="98">
        <v>0</v>
      </c>
      <c r="AC11053" s="98">
        <v>0</v>
      </c>
      <c r="AD11053" s="98">
        <v>0</v>
      </c>
      <c r="AE11053" s="98">
        <v>0</v>
      </c>
      <c r="AF11053" s="98">
        <v>0</v>
      </c>
      <c r="AG11053" s="98">
        <v>0</v>
      </c>
      <c r="AH11053" s="98">
        <v>0</v>
      </c>
      <c r="AI11053" s="98">
        <v>0.66666666699999999</v>
      </c>
      <c r="AJ11053" s="98">
        <v>0.33333333300000001</v>
      </c>
      <c r="AK11053" s="98">
        <v>0</v>
      </c>
      <c r="AL11053" s="98">
        <v>0</v>
      </c>
      <c r="AM11053" s="98">
        <v>0</v>
      </c>
      <c r="AN11053" s="98">
        <v>0</v>
      </c>
      <c r="AO11053" s="98">
        <v>0</v>
      </c>
      <c r="AP11053" s="98">
        <v>0.66666666699999999</v>
      </c>
      <c r="AQ11053" s="98">
        <v>0</v>
      </c>
      <c r="AR11053" s="98">
        <v>0</v>
      </c>
      <c r="AS11053" s="98">
        <v>0</v>
      </c>
      <c r="AT11053" s="98">
        <v>0.33333333300000001</v>
      </c>
      <c r="AU11053" s="98">
        <v>0</v>
      </c>
      <c r="AV11053" s="98">
        <v>0</v>
      </c>
      <c r="AW11053" s="98">
        <v>0</v>
      </c>
      <c r="AX11053" s="98">
        <v>0</v>
      </c>
      <c r="AY11053" s="98">
        <v>0.25159999999999999</v>
      </c>
      <c r="AZ11053" s="98">
        <v>0.66666666699999999</v>
      </c>
      <c r="BA11053" s="166">
        <v>11</v>
      </c>
      <c r="BB11053" s="167">
        <v>37</v>
      </c>
      <c r="BC11053" s="110">
        <v>6.3627019999999996</v>
      </c>
      <c r="BD11053" s="305">
        <f t="shared" si="344"/>
        <v>235.419974</v>
      </c>
      <c r="BE11053" s="168">
        <v>31</v>
      </c>
      <c r="BF11053" s="168">
        <v>9</v>
      </c>
      <c r="BG11053" s="98">
        <v>26.157699999999998</v>
      </c>
      <c r="BH11053" s="110">
        <v>235.42</v>
      </c>
      <c r="BI11053" s="98">
        <v>0</v>
      </c>
      <c r="BJ11053" s="98">
        <v>3.1941999999999998E-2</v>
      </c>
      <c r="BK11053" s="98">
        <v>0.137292</v>
      </c>
      <c r="BL11053" s="167">
        <v>0</v>
      </c>
      <c r="BM11053" s="167">
        <v>0</v>
      </c>
      <c r="BN11053" s="98">
        <v>0</v>
      </c>
      <c r="BO11053" s="98">
        <v>0</v>
      </c>
      <c r="BP11053" s="98">
        <v>0</v>
      </c>
      <c r="BQ11053" s="98">
        <v>0</v>
      </c>
      <c r="BR11053" s="98">
        <v>0.61322200000000004</v>
      </c>
      <c r="BS11053" s="98">
        <v>0</v>
      </c>
      <c r="BT11053" s="98">
        <v>0</v>
      </c>
      <c r="BU11053" s="98">
        <v>2.9676000000000001E-2</v>
      </c>
      <c r="BV11053" s="98">
        <v>0</v>
      </c>
      <c r="BW11053" s="98">
        <v>9.8343E-2</v>
      </c>
      <c r="BX11053" s="98">
        <v>8.9522000000000004E-2</v>
      </c>
      <c r="BY11053" s="98">
        <v>31</v>
      </c>
      <c r="BZ11053" s="98">
        <v>453</v>
      </c>
      <c r="CA11053" s="98">
        <v>24.163011127905101</v>
      </c>
      <c r="CB11053" s="98">
        <v>28.75</v>
      </c>
      <c r="CC11053" s="98">
        <v>10752</v>
      </c>
      <c r="CD11053" s="169">
        <v>3</v>
      </c>
      <c r="CE11053" s="98">
        <v>77.040000000000006</v>
      </c>
      <c r="CF11053" s="98">
        <f t="shared" si="345"/>
        <v>19.383264</v>
      </c>
      <c r="CG11053" s="98"/>
      <c r="CH11053" s="98"/>
      <c r="CI11053" s="98"/>
      <c r="CJ11053" s="98"/>
    </row>
    <row r="11054" spans="1:88">
      <c r="A11054" s="97">
        <v>11053</v>
      </c>
      <c r="B11054" s="98">
        <v>0.34042499999999998</v>
      </c>
      <c r="C11054" s="165">
        <v>48</v>
      </c>
      <c r="D11054" s="98">
        <v>0.6875</v>
      </c>
      <c r="E11054" s="98">
        <v>6.25E-2</v>
      </c>
      <c r="F11054" s="98">
        <v>0</v>
      </c>
      <c r="G11054" s="98">
        <v>0.33333333300000001</v>
      </c>
      <c r="H11054" s="98">
        <v>0</v>
      </c>
      <c r="I11054" s="98">
        <v>0</v>
      </c>
      <c r="J11054" s="98">
        <v>0</v>
      </c>
      <c r="K11054" s="98">
        <v>0.66666666699999999</v>
      </c>
      <c r="L11054" s="98">
        <v>0</v>
      </c>
      <c r="M11054" s="98">
        <v>0</v>
      </c>
      <c r="N11054" s="98">
        <v>0</v>
      </c>
      <c r="O11054" s="98">
        <v>0</v>
      </c>
      <c r="P11054" s="98">
        <v>0</v>
      </c>
      <c r="Q11054" s="98">
        <v>0.33333333300000001</v>
      </c>
      <c r="R11054" s="98">
        <v>0</v>
      </c>
      <c r="S11054" s="98">
        <v>0.66666666699999999</v>
      </c>
      <c r="T11054" s="98">
        <v>0</v>
      </c>
      <c r="U11054" s="98">
        <v>0</v>
      </c>
      <c r="V11054" s="98">
        <v>0</v>
      </c>
      <c r="W11054" s="98">
        <v>0</v>
      </c>
      <c r="X11054" s="98">
        <v>0</v>
      </c>
      <c r="Y11054" s="98">
        <v>1</v>
      </c>
      <c r="Z11054" s="98">
        <v>0</v>
      </c>
      <c r="AA11054" s="98">
        <v>0</v>
      </c>
      <c r="AB11054" s="98">
        <v>0</v>
      </c>
      <c r="AC11054" s="98">
        <v>0</v>
      </c>
      <c r="AD11054" s="98">
        <v>0</v>
      </c>
      <c r="AE11054" s="98">
        <v>0</v>
      </c>
      <c r="AF11054" s="98">
        <v>0</v>
      </c>
      <c r="AG11054" s="98">
        <v>0</v>
      </c>
      <c r="AH11054" s="98">
        <v>0</v>
      </c>
      <c r="AI11054" s="98">
        <v>0</v>
      </c>
      <c r="AJ11054" s="98">
        <v>1</v>
      </c>
      <c r="AK11054" s="98">
        <v>0</v>
      </c>
      <c r="AL11054" s="98">
        <v>0</v>
      </c>
      <c r="AM11054" s="98">
        <v>0</v>
      </c>
      <c r="AN11054" s="98">
        <v>0</v>
      </c>
      <c r="AO11054" s="98">
        <v>0</v>
      </c>
      <c r="AP11054" s="98">
        <v>1</v>
      </c>
      <c r="AQ11054" s="98">
        <v>0</v>
      </c>
      <c r="AR11054" s="98">
        <v>0</v>
      </c>
      <c r="AS11054" s="98">
        <v>0</v>
      </c>
      <c r="AT11054" s="98">
        <v>0</v>
      </c>
      <c r="AU11054" s="98">
        <v>0</v>
      </c>
      <c r="AV11054" s="98">
        <v>0</v>
      </c>
      <c r="AW11054" s="98">
        <v>0</v>
      </c>
      <c r="AX11054" s="98">
        <v>0</v>
      </c>
      <c r="AY11054" s="98">
        <v>5.7099999999999998E-2</v>
      </c>
      <c r="AZ11054" s="98">
        <v>0.33333333300000001</v>
      </c>
      <c r="BA11054" s="166">
        <v>15</v>
      </c>
      <c r="BB11054" s="167">
        <v>21</v>
      </c>
      <c r="BC11054" s="110">
        <v>7.1533329999999999</v>
      </c>
      <c r="BD11054" s="305">
        <f t="shared" si="344"/>
        <v>150.21999299999999</v>
      </c>
      <c r="BE11054" s="168">
        <v>65</v>
      </c>
      <c r="BF11054" s="168">
        <v>3</v>
      </c>
      <c r="BG11054" s="98">
        <v>50.073300000000003</v>
      </c>
      <c r="BH11054" s="110">
        <v>150.22</v>
      </c>
      <c r="BI11054" s="98">
        <v>0.10421800000000001</v>
      </c>
      <c r="BJ11054" s="98">
        <v>0.18417700000000001</v>
      </c>
      <c r="BK11054" s="98">
        <v>7.7424000000000007E-2</v>
      </c>
      <c r="BL11054" s="167">
        <v>0</v>
      </c>
      <c r="BM11054" s="167">
        <v>0</v>
      </c>
      <c r="BN11054" s="98">
        <v>0</v>
      </c>
      <c r="BO11054" s="98">
        <v>0</v>
      </c>
      <c r="BP11054" s="98">
        <v>0</v>
      </c>
      <c r="BQ11054" s="98">
        <v>0</v>
      </c>
      <c r="BR11054" s="98">
        <v>0.35592200000000002</v>
      </c>
      <c r="BS11054" s="98">
        <v>0</v>
      </c>
      <c r="BT11054" s="98">
        <v>0.10977000000000001</v>
      </c>
      <c r="BU11054" s="98">
        <v>9.3476000000000004E-2</v>
      </c>
      <c r="BV11054" s="98">
        <v>7.5009999999999993E-2</v>
      </c>
      <c r="BW11054" s="98">
        <v>0</v>
      </c>
      <c r="BX11054" s="98">
        <v>0</v>
      </c>
      <c r="BY11054" s="98">
        <v>65</v>
      </c>
      <c r="BZ11054" s="98">
        <v>453</v>
      </c>
      <c r="CA11054" s="98">
        <v>56</v>
      </c>
      <c r="CB11054" s="98">
        <v>9.1999999999999993</v>
      </c>
      <c r="CC11054" s="98">
        <v>10753</v>
      </c>
      <c r="CD11054" s="169">
        <v>3</v>
      </c>
      <c r="CE11054" s="98">
        <v>393.27</v>
      </c>
      <c r="CF11054" s="98">
        <f t="shared" si="345"/>
        <v>22.455717</v>
      </c>
      <c r="CG11054" s="98"/>
      <c r="CH11054" s="98"/>
      <c r="CI11054" s="98"/>
      <c r="CJ11054" s="98"/>
    </row>
    <row r="11055" spans="1:88">
      <c r="A11055" s="97">
        <v>11054</v>
      </c>
      <c r="B11055" s="98">
        <v>0</v>
      </c>
      <c r="C11055" s="165">
        <v>15</v>
      </c>
      <c r="D11055" s="98">
        <v>6.6666666999999999E-2</v>
      </c>
      <c r="E11055" s="98">
        <v>0</v>
      </c>
      <c r="F11055" s="98">
        <v>0</v>
      </c>
      <c r="G11055" s="98">
        <v>0</v>
      </c>
      <c r="H11055" s="98">
        <v>0</v>
      </c>
      <c r="I11055" s="98">
        <v>0</v>
      </c>
      <c r="J11055" s="98">
        <v>0</v>
      </c>
      <c r="K11055" s="98">
        <v>1</v>
      </c>
      <c r="L11055" s="98">
        <v>0</v>
      </c>
      <c r="M11055" s="98">
        <v>0</v>
      </c>
      <c r="N11055" s="98">
        <v>0</v>
      </c>
      <c r="O11055" s="98">
        <v>0</v>
      </c>
      <c r="P11055" s="98">
        <v>0</v>
      </c>
      <c r="Q11055" s="98">
        <v>1</v>
      </c>
      <c r="R11055" s="98">
        <v>0</v>
      </c>
      <c r="S11055" s="98">
        <v>0</v>
      </c>
      <c r="T11055" s="98">
        <v>0</v>
      </c>
      <c r="U11055" s="98">
        <v>0</v>
      </c>
      <c r="V11055" s="98">
        <v>0</v>
      </c>
      <c r="W11055" s="98">
        <v>0</v>
      </c>
      <c r="X11055" s="98">
        <v>0</v>
      </c>
      <c r="Y11055" s="98">
        <v>0</v>
      </c>
      <c r="Z11055" s="98">
        <v>0</v>
      </c>
      <c r="AA11055" s="98">
        <v>0</v>
      </c>
      <c r="AB11055" s="98">
        <v>0</v>
      </c>
      <c r="AC11055" s="98">
        <v>0</v>
      </c>
      <c r="AD11055" s="98">
        <v>0</v>
      </c>
      <c r="AE11055" s="98">
        <v>0</v>
      </c>
      <c r="AF11055" s="98">
        <v>0</v>
      </c>
      <c r="AG11055" s="98">
        <v>0</v>
      </c>
      <c r="AH11055" s="98">
        <v>0</v>
      </c>
      <c r="AI11055" s="98">
        <v>0</v>
      </c>
      <c r="AJ11055" s="98">
        <v>0</v>
      </c>
      <c r="AK11055" s="98">
        <v>0</v>
      </c>
      <c r="AL11055" s="98">
        <v>0</v>
      </c>
      <c r="AM11055" s="98">
        <v>0</v>
      </c>
      <c r="AN11055" s="98">
        <v>0</v>
      </c>
      <c r="AO11055" s="98">
        <v>0</v>
      </c>
      <c r="AP11055" s="98">
        <v>0</v>
      </c>
      <c r="AQ11055" s="98">
        <v>0</v>
      </c>
      <c r="AR11055" s="98">
        <v>0</v>
      </c>
      <c r="AS11055" s="98">
        <v>0</v>
      </c>
      <c r="AT11055" s="98">
        <v>0</v>
      </c>
      <c r="AU11055" s="98">
        <v>0</v>
      </c>
      <c r="AV11055" s="98">
        <v>0</v>
      </c>
      <c r="AW11055" s="98">
        <v>0</v>
      </c>
      <c r="AX11055" s="98">
        <v>0</v>
      </c>
      <c r="AY11055" s="98">
        <v>0</v>
      </c>
      <c r="AZ11055" s="98">
        <v>0</v>
      </c>
      <c r="BA11055" s="166">
        <v>4</v>
      </c>
      <c r="BB11055" s="167">
        <v>5</v>
      </c>
      <c r="BC11055" s="110">
        <v>4.0919999999999996</v>
      </c>
      <c r="BD11055" s="305">
        <f t="shared" si="344"/>
        <v>20.459999999999997</v>
      </c>
      <c r="BE11055" s="168">
        <v>0</v>
      </c>
      <c r="BF11055" s="168">
        <v>1</v>
      </c>
      <c r="BG11055" s="98">
        <v>20.46</v>
      </c>
      <c r="BH11055" s="110">
        <v>20.46</v>
      </c>
      <c r="BI11055" s="98">
        <v>0</v>
      </c>
      <c r="BJ11055" s="98">
        <v>0.14662700000000001</v>
      </c>
      <c r="BK11055" s="98">
        <v>0.25317600000000001</v>
      </c>
      <c r="BL11055" s="167">
        <v>0</v>
      </c>
      <c r="BM11055" s="167">
        <v>0</v>
      </c>
      <c r="BN11055" s="98">
        <v>0</v>
      </c>
      <c r="BO11055" s="98">
        <v>0.37096699999999999</v>
      </c>
      <c r="BP11055" s="98">
        <v>0</v>
      </c>
      <c r="BQ11055" s="98">
        <v>0</v>
      </c>
      <c r="BR11055" s="98">
        <v>0</v>
      </c>
      <c r="BS11055" s="98">
        <v>0</v>
      </c>
      <c r="BT11055" s="98">
        <v>0</v>
      </c>
      <c r="BU11055" s="98">
        <v>0</v>
      </c>
      <c r="BV11055" s="98">
        <v>0</v>
      </c>
      <c r="BW11055" s="98">
        <v>0.22922699999999999</v>
      </c>
      <c r="BX11055" s="98">
        <v>0</v>
      </c>
      <c r="BY11055" s="98">
        <v>0</v>
      </c>
      <c r="BZ11055" s="98">
        <v>453</v>
      </c>
      <c r="CA11055" s="98">
        <v>0</v>
      </c>
      <c r="CB11055" s="98">
        <v>1.1499999999999999</v>
      </c>
      <c r="CC11055" s="98">
        <v>10760</v>
      </c>
      <c r="CD11055" s="169">
        <v>3</v>
      </c>
      <c r="CE11055" s="98">
        <v>79.900000000000006</v>
      </c>
      <c r="CF11055" s="98">
        <f t="shared" si="345"/>
        <v>0</v>
      </c>
      <c r="CG11055" s="98"/>
      <c r="CH11055" s="98"/>
      <c r="CI11055" s="98"/>
      <c r="CJ11055" s="98"/>
    </row>
    <row r="11056" spans="1:88">
      <c r="A11056" s="97">
        <v>11055</v>
      </c>
      <c r="B11056" s="98">
        <v>0</v>
      </c>
      <c r="C11056" s="165">
        <v>10</v>
      </c>
      <c r="D11056" s="98">
        <v>0</v>
      </c>
      <c r="E11056" s="98">
        <v>0</v>
      </c>
      <c r="F11056" s="98">
        <v>0</v>
      </c>
      <c r="G11056" s="98">
        <v>0</v>
      </c>
      <c r="H11056" s="98">
        <v>0</v>
      </c>
      <c r="I11056" s="98">
        <v>0</v>
      </c>
      <c r="J11056" s="98">
        <v>0</v>
      </c>
      <c r="K11056" s="98">
        <v>1</v>
      </c>
      <c r="L11056" s="98">
        <v>0</v>
      </c>
      <c r="M11056" s="98">
        <v>0</v>
      </c>
      <c r="N11056" s="98">
        <v>0</v>
      </c>
      <c r="O11056" s="98">
        <v>0</v>
      </c>
      <c r="P11056" s="98">
        <v>0</v>
      </c>
      <c r="Q11056" s="98">
        <v>0.85714285700000004</v>
      </c>
      <c r="R11056" s="98">
        <v>0.14285714299999999</v>
      </c>
      <c r="S11056" s="98">
        <v>0</v>
      </c>
      <c r="T11056" s="98">
        <v>0</v>
      </c>
      <c r="U11056" s="98">
        <v>0</v>
      </c>
      <c r="V11056" s="98">
        <v>0</v>
      </c>
      <c r="W11056" s="98">
        <v>0</v>
      </c>
      <c r="X11056" s="98">
        <v>0</v>
      </c>
      <c r="Y11056" s="98">
        <v>0</v>
      </c>
      <c r="Z11056" s="98">
        <v>0</v>
      </c>
      <c r="AA11056" s="98">
        <v>0</v>
      </c>
      <c r="AB11056" s="98">
        <v>0</v>
      </c>
      <c r="AC11056" s="98">
        <v>0</v>
      </c>
      <c r="AD11056" s="98">
        <v>0</v>
      </c>
      <c r="AE11056" s="98">
        <v>0</v>
      </c>
      <c r="AF11056" s="98">
        <v>0</v>
      </c>
      <c r="AG11056" s="98">
        <v>0</v>
      </c>
      <c r="AH11056" s="98">
        <v>0</v>
      </c>
      <c r="AI11056" s="98">
        <v>0</v>
      </c>
      <c r="AJ11056" s="98">
        <v>0</v>
      </c>
      <c r="AK11056" s="98">
        <v>0</v>
      </c>
      <c r="AL11056" s="98">
        <v>0</v>
      </c>
      <c r="AM11056" s="98">
        <v>0</v>
      </c>
      <c r="AN11056" s="98">
        <v>0</v>
      </c>
      <c r="AO11056" s="98">
        <v>0</v>
      </c>
      <c r="AP11056" s="98">
        <v>0</v>
      </c>
      <c r="AQ11056" s="98">
        <v>0</v>
      </c>
      <c r="AR11056" s="98">
        <v>0</v>
      </c>
      <c r="AS11056" s="98">
        <v>0</v>
      </c>
      <c r="AT11056" s="98">
        <v>0</v>
      </c>
      <c r="AU11056" s="98">
        <v>0</v>
      </c>
      <c r="AV11056" s="98">
        <v>0</v>
      </c>
      <c r="AW11056" s="98">
        <v>0</v>
      </c>
      <c r="AX11056" s="98">
        <v>1</v>
      </c>
      <c r="AY11056" s="98">
        <v>0.20180000000000001</v>
      </c>
      <c r="AZ11056" s="98">
        <v>1</v>
      </c>
      <c r="BA11056" s="166">
        <v>29</v>
      </c>
      <c r="BB11056" s="167">
        <v>70</v>
      </c>
      <c r="BC11056" s="110">
        <v>6.1748570000000003</v>
      </c>
      <c r="BD11056" s="305">
        <f t="shared" si="344"/>
        <v>432.23999000000003</v>
      </c>
      <c r="BE11056" s="168">
        <v>46</v>
      </c>
      <c r="BF11056" s="168">
        <v>7</v>
      </c>
      <c r="BG11056" s="98">
        <v>61.7485</v>
      </c>
      <c r="BH11056" s="110">
        <v>432.24</v>
      </c>
      <c r="BI11056" s="98">
        <v>0.143344</v>
      </c>
      <c r="BJ11056" s="98">
        <v>0.26279799999999998</v>
      </c>
      <c r="BK11056" s="98">
        <v>7.1819999999999995E-2</v>
      </c>
      <c r="BL11056" s="167">
        <v>0</v>
      </c>
      <c r="BM11056" s="167">
        <v>0</v>
      </c>
      <c r="BN11056" s="98">
        <v>6.633E-2</v>
      </c>
      <c r="BO11056" s="98">
        <v>7.7798000000000006E-2</v>
      </c>
      <c r="BP11056" s="98">
        <v>0</v>
      </c>
      <c r="BQ11056" s="98">
        <v>0</v>
      </c>
      <c r="BR11056" s="98">
        <v>0.15981500000000001</v>
      </c>
      <c r="BS11056" s="98">
        <v>0</v>
      </c>
      <c r="BT11056" s="98">
        <v>0</v>
      </c>
      <c r="BU11056" s="98">
        <v>5.0833999999999997E-2</v>
      </c>
      <c r="BV11056" s="98">
        <v>3.3769E-2</v>
      </c>
      <c r="BW11056" s="98">
        <v>8.3033999999999997E-2</v>
      </c>
      <c r="BX11056" s="98">
        <v>5.0451999999999997E-2</v>
      </c>
      <c r="BY11056" s="98">
        <v>46</v>
      </c>
      <c r="BZ11056" s="98">
        <v>451</v>
      </c>
      <c r="CA11056" s="98">
        <v>36</v>
      </c>
      <c r="CB11056" s="98">
        <v>17.25</v>
      </c>
      <c r="CC11056" s="98">
        <v>10762</v>
      </c>
      <c r="CD11056" s="169">
        <v>3</v>
      </c>
      <c r="CE11056" s="98">
        <v>459.03</v>
      </c>
      <c r="CF11056" s="98">
        <f t="shared" si="345"/>
        <v>92.632254000000003</v>
      </c>
      <c r="CG11056" s="98"/>
      <c r="CH11056" s="98"/>
      <c r="CI11056" s="98"/>
      <c r="CJ11056" s="98"/>
    </row>
    <row r="11057" spans="1:88">
      <c r="A11057" s="97">
        <v>11056</v>
      </c>
      <c r="B11057" s="98">
        <v>0.94387699999999997</v>
      </c>
      <c r="C11057" s="165">
        <v>36</v>
      </c>
      <c r="D11057" s="98">
        <v>2.7777777999999999E-2</v>
      </c>
      <c r="E11057" s="98">
        <v>0</v>
      </c>
      <c r="F11057" s="98">
        <v>0</v>
      </c>
      <c r="G11057" s="98">
        <v>0.111111111</v>
      </c>
      <c r="H11057" s="98">
        <v>0</v>
      </c>
      <c r="I11057" s="98">
        <v>0</v>
      </c>
      <c r="J11057" s="98">
        <v>0</v>
      </c>
      <c r="K11057" s="98">
        <v>0.88888888899999996</v>
      </c>
      <c r="L11057" s="98">
        <v>0</v>
      </c>
      <c r="M11057" s="98">
        <v>0</v>
      </c>
      <c r="N11057" s="98">
        <v>0</v>
      </c>
      <c r="O11057" s="98">
        <v>0</v>
      </c>
      <c r="P11057" s="98">
        <v>0</v>
      </c>
      <c r="Q11057" s="98">
        <v>0.33333333300000001</v>
      </c>
      <c r="R11057" s="98">
        <v>0</v>
      </c>
      <c r="S11057" s="98">
        <v>0.66666666699999999</v>
      </c>
      <c r="T11057" s="98">
        <v>0</v>
      </c>
      <c r="U11057" s="98">
        <v>0</v>
      </c>
      <c r="V11057" s="98">
        <v>0</v>
      </c>
      <c r="W11057" s="98">
        <v>0.33333333300000001</v>
      </c>
      <c r="X11057" s="98">
        <v>0</v>
      </c>
      <c r="Y11057" s="98">
        <v>0</v>
      </c>
      <c r="Z11057" s="98">
        <v>0</v>
      </c>
      <c r="AA11057" s="98">
        <v>0</v>
      </c>
      <c r="AB11057" s="98">
        <v>0.66666666699999999</v>
      </c>
      <c r="AC11057" s="98">
        <v>0</v>
      </c>
      <c r="AD11057" s="98">
        <v>0.66666666699999999</v>
      </c>
      <c r="AE11057" s="98">
        <v>0</v>
      </c>
      <c r="AF11057" s="98">
        <v>0</v>
      </c>
      <c r="AG11057" s="98">
        <v>0</v>
      </c>
      <c r="AH11057" s="98">
        <v>0.33333333300000001</v>
      </c>
      <c r="AI11057" s="98">
        <v>0</v>
      </c>
      <c r="AJ11057" s="98">
        <v>0</v>
      </c>
      <c r="AK11057" s="98">
        <v>0</v>
      </c>
      <c r="AL11057" s="98">
        <v>0</v>
      </c>
      <c r="AM11057" s="98">
        <v>0</v>
      </c>
      <c r="AN11057" s="98">
        <v>0</v>
      </c>
      <c r="AO11057" s="98">
        <v>0</v>
      </c>
      <c r="AP11057" s="98">
        <v>0.5</v>
      </c>
      <c r="AQ11057" s="98">
        <v>0</v>
      </c>
      <c r="AR11057" s="98">
        <v>0</v>
      </c>
      <c r="AS11057" s="98">
        <v>0</v>
      </c>
      <c r="AT11057" s="98">
        <v>0</v>
      </c>
      <c r="AU11057" s="98">
        <v>0</v>
      </c>
      <c r="AV11057" s="98">
        <v>0</v>
      </c>
      <c r="AW11057" s="98">
        <v>0</v>
      </c>
      <c r="AX11057" s="98">
        <v>0.5</v>
      </c>
      <c r="AY11057" s="98">
        <v>0.1099</v>
      </c>
      <c r="AZ11057" s="98">
        <v>0.66666666699999999</v>
      </c>
      <c r="BA11057" s="166">
        <v>32</v>
      </c>
      <c r="BB11057" s="167">
        <v>75</v>
      </c>
      <c r="BC11057" s="110">
        <v>4.7381330000000004</v>
      </c>
      <c r="BD11057" s="305">
        <f t="shared" si="344"/>
        <v>355.35997500000002</v>
      </c>
      <c r="BE11057" s="168">
        <v>29</v>
      </c>
      <c r="BF11057" s="168">
        <v>9</v>
      </c>
      <c r="BG11057" s="98">
        <v>39.0411</v>
      </c>
      <c r="BH11057" s="110">
        <v>351.37</v>
      </c>
      <c r="BI11057" s="98">
        <v>0.25598100000000001</v>
      </c>
      <c r="BJ11057" s="98">
        <v>0.12922700000000001</v>
      </c>
      <c r="BK11057" s="98">
        <v>5.1401000000000002E-2</v>
      </c>
      <c r="BL11057" s="167">
        <v>0</v>
      </c>
      <c r="BM11057" s="167">
        <v>0</v>
      </c>
      <c r="BN11057" s="98">
        <v>0.190968</v>
      </c>
      <c r="BO11057" s="98">
        <v>4.8677999999999999E-2</v>
      </c>
      <c r="BP11057" s="98">
        <v>1.4211E-2</v>
      </c>
      <c r="BQ11057" s="98">
        <v>0</v>
      </c>
      <c r="BR11057" s="98">
        <v>6.8135000000000001E-2</v>
      </c>
      <c r="BS11057" s="98">
        <v>8.3495E-2</v>
      </c>
      <c r="BT11057" s="98">
        <v>2.4951000000000001E-2</v>
      </c>
      <c r="BU11057" s="98">
        <v>8.7490999999999999E-2</v>
      </c>
      <c r="BV11057" s="98">
        <v>0</v>
      </c>
      <c r="BW11057" s="98">
        <v>4.5456000000000003E-2</v>
      </c>
      <c r="BX11057" s="98">
        <v>0</v>
      </c>
      <c r="BY11057" s="98">
        <v>29</v>
      </c>
      <c r="BZ11057" s="98">
        <v>451</v>
      </c>
      <c r="CA11057" s="98">
        <v>0</v>
      </c>
      <c r="CB11057" s="98">
        <v>34.5</v>
      </c>
      <c r="CC11057" s="98">
        <v>10768</v>
      </c>
      <c r="CD11057" s="169">
        <v>3</v>
      </c>
      <c r="CE11057" s="98">
        <v>134.37</v>
      </c>
      <c r="CF11057" s="98">
        <f t="shared" si="345"/>
        <v>14.767263</v>
      </c>
      <c r="CG11057" s="98"/>
      <c r="CH11057" s="98"/>
      <c r="CI11057" s="98"/>
      <c r="CJ11057" s="98"/>
    </row>
    <row r="11058" spans="1:88">
      <c r="A11058" s="97">
        <v>11057</v>
      </c>
      <c r="B11058" s="98">
        <v>0.77669900000000003</v>
      </c>
      <c r="C11058" s="165">
        <v>11</v>
      </c>
      <c r="D11058" s="98">
        <v>0</v>
      </c>
      <c r="E11058" s="98">
        <v>0</v>
      </c>
      <c r="F11058" s="98">
        <v>0</v>
      </c>
      <c r="G11058" s="98">
        <v>0</v>
      </c>
      <c r="H11058" s="98">
        <v>0</v>
      </c>
      <c r="I11058" s="98">
        <v>0</v>
      </c>
      <c r="J11058" s="98">
        <v>0</v>
      </c>
      <c r="K11058" s="98">
        <v>1</v>
      </c>
      <c r="L11058" s="98">
        <v>0</v>
      </c>
      <c r="M11058" s="98">
        <v>0</v>
      </c>
      <c r="N11058" s="98">
        <v>0</v>
      </c>
      <c r="O11058" s="98">
        <v>0</v>
      </c>
      <c r="P11058" s="98">
        <v>0</v>
      </c>
      <c r="Q11058" s="98">
        <v>0.4</v>
      </c>
      <c r="R11058" s="98">
        <v>0</v>
      </c>
      <c r="S11058" s="98">
        <v>0.6</v>
      </c>
      <c r="T11058" s="98">
        <v>0</v>
      </c>
      <c r="U11058" s="98">
        <v>0</v>
      </c>
      <c r="V11058" s="98">
        <v>0</v>
      </c>
      <c r="W11058" s="98">
        <v>1</v>
      </c>
      <c r="X11058" s="98">
        <v>0</v>
      </c>
      <c r="Y11058" s="98">
        <v>0</v>
      </c>
      <c r="Z11058" s="98">
        <v>0</v>
      </c>
      <c r="AA11058" s="98">
        <v>0</v>
      </c>
      <c r="AB11058" s="98">
        <v>0</v>
      </c>
      <c r="AC11058" s="98">
        <v>0</v>
      </c>
      <c r="AD11058" s="98">
        <v>0</v>
      </c>
      <c r="AE11058" s="98">
        <v>0</v>
      </c>
      <c r="AF11058" s="98">
        <v>0</v>
      </c>
      <c r="AG11058" s="98">
        <v>0</v>
      </c>
      <c r="AH11058" s="98">
        <v>1</v>
      </c>
      <c r="AI11058" s="98">
        <v>0</v>
      </c>
      <c r="AJ11058" s="98">
        <v>0</v>
      </c>
      <c r="AK11058" s="98">
        <v>0</v>
      </c>
      <c r="AL11058" s="98">
        <v>0</v>
      </c>
      <c r="AM11058" s="98">
        <v>0</v>
      </c>
      <c r="AN11058" s="98">
        <v>0</v>
      </c>
      <c r="AO11058" s="98">
        <v>0</v>
      </c>
      <c r="AP11058" s="98">
        <v>1</v>
      </c>
      <c r="AQ11058" s="98">
        <v>0</v>
      </c>
      <c r="AR11058" s="98">
        <v>0</v>
      </c>
      <c r="AS11058" s="98">
        <v>0</v>
      </c>
      <c r="AT11058" s="98">
        <v>0</v>
      </c>
      <c r="AU11058" s="98">
        <v>0</v>
      </c>
      <c r="AV11058" s="98">
        <v>0</v>
      </c>
      <c r="AW11058" s="98">
        <v>0</v>
      </c>
      <c r="AX11058" s="98">
        <v>0</v>
      </c>
      <c r="AY11058" s="98">
        <v>0.15759999999999999</v>
      </c>
      <c r="AZ11058" s="98">
        <v>0.6</v>
      </c>
      <c r="BA11058" s="166">
        <v>16</v>
      </c>
      <c r="BB11058" s="167">
        <v>25</v>
      </c>
      <c r="BC11058" s="110">
        <v>4.8268000000000004</v>
      </c>
      <c r="BD11058" s="305">
        <f t="shared" si="344"/>
        <v>120.67000000000002</v>
      </c>
      <c r="BE11058" s="168">
        <v>69</v>
      </c>
      <c r="BF11058" s="168">
        <v>5</v>
      </c>
      <c r="BG11058" s="98">
        <v>24.134</v>
      </c>
      <c r="BH11058" s="110">
        <v>120.67</v>
      </c>
      <c r="BI11058" s="98">
        <v>4.3838000000000002E-2</v>
      </c>
      <c r="BJ11058" s="98">
        <v>5.8174999999999998E-2</v>
      </c>
      <c r="BK11058" s="98">
        <v>5.6269E-2</v>
      </c>
      <c r="BL11058" s="167">
        <v>0</v>
      </c>
      <c r="BM11058" s="167">
        <v>0</v>
      </c>
      <c r="BN11058" s="98">
        <v>0.25863900000000001</v>
      </c>
      <c r="BO11058" s="98">
        <v>0</v>
      </c>
      <c r="BP11058" s="98">
        <v>0.13275799999999999</v>
      </c>
      <c r="BQ11058" s="98">
        <v>0</v>
      </c>
      <c r="BR11058" s="98">
        <v>0</v>
      </c>
      <c r="BS11058" s="98">
        <v>0.33380199999999999</v>
      </c>
      <c r="BT11058" s="98">
        <v>0.108311</v>
      </c>
      <c r="BU11058" s="98">
        <v>8.2039999999999995E-3</v>
      </c>
      <c r="BV11058" s="98">
        <v>0</v>
      </c>
      <c r="BW11058" s="98">
        <v>0</v>
      </c>
      <c r="BX11058" s="98">
        <v>0</v>
      </c>
      <c r="BY11058" s="98">
        <v>69</v>
      </c>
      <c r="BZ11058" s="98">
        <v>451</v>
      </c>
      <c r="CA11058" s="98">
        <v>24.1577278276567</v>
      </c>
      <c r="CB11058" s="98">
        <v>14.95</v>
      </c>
      <c r="CC11058" s="98">
        <v>10782</v>
      </c>
      <c r="CD11058" s="169">
        <v>3</v>
      </c>
      <c r="CE11058" s="98">
        <v>365.48</v>
      </c>
      <c r="CF11058" s="98">
        <f t="shared" si="345"/>
        <v>57.599648000000002</v>
      </c>
      <c r="CG11058" s="98"/>
      <c r="CH11058" s="98"/>
      <c r="CI11058" s="98"/>
      <c r="CJ11058" s="98"/>
    </row>
    <row r="11059" spans="1:88">
      <c r="A11059" s="97">
        <v>11058</v>
      </c>
      <c r="B11059" s="98">
        <v>1.0422530000000001</v>
      </c>
      <c r="C11059" s="165">
        <v>12</v>
      </c>
      <c r="D11059" s="98">
        <v>0</v>
      </c>
      <c r="E11059" s="98">
        <v>0</v>
      </c>
      <c r="F11059" s="98">
        <v>0</v>
      </c>
      <c r="G11059" s="98">
        <v>1</v>
      </c>
      <c r="H11059" s="98">
        <v>0</v>
      </c>
      <c r="I11059" s="98">
        <v>0</v>
      </c>
      <c r="J11059" s="98">
        <v>0</v>
      </c>
      <c r="K11059" s="98">
        <v>0</v>
      </c>
      <c r="L11059" s="98">
        <v>0</v>
      </c>
      <c r="M11059" s="98">
        <v>0</v>
      </c>
      <c r="N11059" s="98">
        <v>0</v>
      </c>
      <c r="O11059" s="98">
        <v>0</v>
      </c>
      <c r="P11059" s="98">
        <v>0</v>
      </c>
      <c r="Q11059" s="98">
        <v>0.16666666699999999</v>
      </c>
      <c r="R11059" s="98">
        <v>0.66666666699999999</v>
      </c>
      <c r="S11059" s="98">
        <v>0.16666666699999999</v>
      </c>
      <c r="T11059" s="98">
        <v>0</v>
      </c>
      <c r="U11059" s="98">
        <v>0</v>
      </c>
      <c r="V11059" s="98">
        <v>0</v>
      </c>
      <c r="W11059" s="98">
        <v>1</v>
      </c>
      <c r="X11059" s="98">
        <v>0</v>
      </c>
      <c r="Y11059" s="98">
        <v>0</v>
      </c>
      <c r="Z11059" s="98">
        <v>0</v>
      </c>
      <c r="AA11059" s="98">
        <v>0</v>
      </c>
      <c r="AB11059" s="98">
        <v>0</v>
      </c>
      <c r="AC11059" s="98">
        <v>0</v>
      </c>
      <c r="AD11059" s="98">
        <v>0</v>
      </c>
      <c r="AE11059" s="98">
        <v>0</v>
      </c>
      <c r="AF11059" s="98">
        <v>0</v>
      </c>
      <c r="AG11059" s="98">
        <v>0</v>
      </c>
      <c r="AH11059" s="98">
        <v>1</v>
      </c>
      <c r="AI11059" s="98">
        <v>0</v>
      </c>
      <c r="AJ11059" s="98">
        <v>0</v>
      </c>
      <c r="AK11059" s="98">
        <v>0</v>
      </c>
      <c r="AL11059" s="98">
        <v>0</v>
      </c>
      <c r="AM11059" s="98">
        <v>0</v>
      </c>
      <c r="AN11059" s="98">
        <v>0</v>
      </c>
      <c r="AO11059" s="98">
        <v>0</v>
      </c>
      <c r="AP11059" s="98">
        <v>0.5</v>
      </c>
      <c r="AQ11059" s="98">
        <v>0</v>
      </c>
      <c r="AR11059" s="98">
        <v>0</v>
      </c>
      <c r="AS11059" s="98">
        <v>0</v>
      </c>
      <c r="AT11059" s="98">
        <v>0</v>
      </c>
      <c r="AU11059" s="98">
        <v>0</v>
      </c>
      <c r="AV11059" s="98">
        <v>0</v>
      </c>
      <c r="AW11059" s="98">
        <v>0</v>
      </c>
      <c r="AX11059" s="98">
        <v>0.5</v>
      </c>
      <c r="AY11059" s="98">
        <v>5.6599999999999998E-2</v>
      </c>
      <c r="AZ11059" s="98">
        <v>0.33333333300000001</v>
      </c>
      <c r="BA11059" s="166">
        <v>26</v>
      </c>
      <c r="BB11059" s="167">
        <v>35</v>
      </c>
      <c r="BC11059" s="110">
        <v>6.5522850000000004</v>
      </c>
      <c r="BD11059" s="305">
        <f t="shared" si="344"/>
        <v>229.32997500000002</v>
      </c>
      <c r="BE11059" s="168">
        <v>30</v>
      </c>
      <c r="BF11059" s="168">
        <v>6</v>
      </c>
      <c r="BG11059" s="98">
        <v>38.221600000000002</v>
      </c>
      <c r="BH11059" s="110">
        <v>229.33</v>
      </c>
      <c r="BI11059" s="98">
        <v>0.61594400000000005</v>
      </c>
      <c r="BJ11059" s="98">
        <v>0.17751900000000001</v>
      </c>
      <c r="BK11059" s="98">
        <v>0</v>
      </c>
      <c r="BL11059" s="167">
        <v>0</v>
      </c>
      <c r="BM11059" s="167">
        <v>0</v>
      </c>
      <c r="BN11059" s="98">
        <v>0</v>
      </c>
      <c r="BO11059" s="98">
        <v>0</v>
      </c>
      <c r="BP11059" s="98">
        <v>0</v>
      </c>
      <c r="BQ11059" s="98">
        <v>0</v>
      </c>
      <c r="BR11059" s="98">
        <v>7.7479999999999993E-2</v>
      </c>
      <c r="BS11059" s="98">
        <v>0</v>
      </c>
      <c r="BT11059" s="98">
        <v>0</v>
      </c>
      <c r="BU11059" s="98">
        <v>4.4094000000000001E-2</v>
      </c>
      <c r="BV11059" s="98">
        <v>1.2559000000000001E-2</v>
      </c>
      <c r="BW11059" s="98">
        <v>0</v>
      </c>
      <c r="BX11059" s="98">
        <v>7.2400999999999993E-2</v>
      </c>
      <c r="BY11059" s="98">
        <v>30</v>
      </c>
      <c r="BZ11059" s="98">
        <v>450</v>
      </c>
      <c r="CA11059" s="98">
        <v>0</v>
      </c>
      <c r="CB11059" s="98">
        <v>4.5999999999999996</v>
      </c>
      <c r="CC11059" s="98">
        <v>10788</v>
      </c>
      <c r="CD11059" s="169">
        <v>3</v>
      </c>
      <c r="CE11059" s="98">
        <v>136.02000000000001</v>
      </c>
      <c r="CF11059" s="98">
        <f t="shared" si="345"/>
        <v>7.6987320000000006</v>
      </c>
      <c r="CG11059" s="98"/>
      <c r="CH11059" s="98"/>
      <c r="CI11059" s="98"/>
      <c r="CJ11059" s="98"/>
    </row>
    <row r="11060" spans="1:88">
      <c r="A11060" s="97">
        <v>11059</v>
      </c>
      <c r="B11060" s="98">
        <v>1.0465599999999999</v>
      </c>
      <c r="C11060" s="165">
        <v>35</v>
      </c>
      <c r="D11060" s="98">
        <v>0.6</v>
      </c>
      <c r="E11060" s="98">
        <v>2.8571428999999999E-2</v>
      </c>
      <c r="F11060" s="98">
        <v>0</v>
      </c>
      <c r="G11060" s="98">
        <v>9.0909090999999997E-2</v>
      </c>
      <c r="H11060" s="98">
        <v>0</v>
      </c>
      <c r="I11060" s="98">
        <v>0</v>
      </c>
      <c r="J11060" s="98">
        <v>0</v>
      </c>
      <c r="K11060" s="98">
        <v>0.909090909</v>
      </c>
      <c r="L11060" s="98">
        <v>0</v>
      </c>
      <c r="M11060" s="98">
        <v>0</v>
      </c>
      <c r="N11060" s="98">
        <v>0</v>
      </c>
      <c r="O11060" s="98">
        <v>0</v>
      </c>
      <c r="P11060" s="98">
        <v>0</v>
      </c>
      <c r="Q11060" s="98">
        <v>0.909090909</v>
      </c>
      <c r="R11060" s="98">
        <v>0</v>
      </c>
      <c r="S11060" s="98">
        <v>9.0909090999999997E-2</v>
      </c>
      <c r="T11060" s="98">
        <v>0</v>
      </c>
      <c r="U11060" s="98">
        <v>0</v>
      </c>
      <c r="V11060" s="98">
        <v>0</v>
      </c>
      <c r="W11060" s="98">
        <v>0</v>
      </c>
      <c r="X11060" s="98">
        <v>0</v>
      </c>
      <c r="Y11060" s="98">
        <v>0</v>
      </c>
      <c r="Z11060" s="98">
        <v>0</v>
      </c>
      <c r="AA11060" s="98">
        <v>1</v>
      </c>
      <c r="AB11060" s="98">
        <v>0</v>
      </c>
      <c r="AC11060" s="98">
        <v>0</v>
      </c>
      <c r="AD11060" s="98">
        <v>0</v>
      </c>
      <c r="AE11060" s="98">
        <v>0</v>
      </c>
      <c r="AF11060" s="98">
        <v>0</v>
      </c>
      <c r="AG11060" s="98">
        <v>0</v>
      </c>
      <c r="AH11060" s="98">
        <v>1</v>
      </c>
      <c r="AI11060" s="98">
        <v>0</v>
      </c>
      <c r="AJ11060" s="98">
        <v>0</v>
      </c>
      <c r="AK11060" s="98">
        <v>0</v>
      </c>
      <c r="AL11060" s="98">
        <v>0</v>
      </c>
      <c r="AM11060" s="98">
        <v>0</v>
      </c>
      <c r="AN11060" s="98">
        <v>0</v>
      </c>
      <c r="AO11060" s="98">
        <v>0</v>
      </c>
      <c r="AP11060" s="98">
        <v>1</v>
      </c>
      <c r="AQ11060" s="98">
        <v>0</v>
      </c>
      <c r="AR11060" s="98">
        <v>0</v>
      </c>
      <c r="AS11060" s="98">
        <v>0</v>
      </c>
      <c r="AT11060" s="98">
        <v>0</v>
      </c>
      <c r="AU11060" s="98">
        <v>0</v>
      </c>
      <c r="AV11060" s="98">
        <v>0</v>
      </c>
      <c r="AW11060" s="98">
        <v>0</v>
      </c>
      <c r="AX11060" s="98">
        <v>0</v>
      </c>
      <c r="AY11060" s="98">
        <v>8.8300000000000003E-2</v>
      </c>
      <c r="AZ11060" s="98">
        <v>0.27272727299999999</v>
      </c>
      <c r="BA11060" s="166">
        <v>27</v>
      </c>
      <c r="BB11060" s="167">
        <v>56</v>
      </c>
      <c r="BC11060" s="110">
        <v>6.3860710000000003</v>
      </c>
      <c r="BD11060" s="305">
        <f t="shared" si="344"/>
        <v>357.61997600000001</v>
      </c>
      <c r="BE11060" s="168">
        <v>26</v>
      </c>
      <c r="BF11060" s="168">
        <v>11</v>
      </c>
      <c r="BG11060" s="98">
        <v>30.2745</v>
      </c>
      <c r="BH11060" s="110">
        <v>333.02</v>
      </c>
      <c r="BI11060" s="98">
        <v>3.8605E-2</v>
      </c>
      <c r="BJ11060" s="98">
        <v>3.4854000000000003E-2</v>
      </c>
      <c r="BK11060" s="98">
        <v>0.132552</v>
      </c>
      <c r="BL11060" s="167">
        <v>0</v>
      </c>
      <c r="BM11060" s="167">
        <v>0</v>
      </c>
      <c r="BN11060" s="98">
        <v>7.3576000000000003E-2</v>
      </c>
      <c r="BO11060" s="98">
        <v>0</v>
      </c>
      <c r="BP11060" s="98">
        <v>0.109989</v>
      </c>
      <c r="BQ11060" s="98">
        <v>0</v>
      </c>
      <c r="BR11060" s="98">
        <v>5.1358000000000001E-2</v>
      </c>
      <c r="BS11060" s="98">
        <v>2.856E-3</v>
      </c>
      <c r="BT11060" s="98">
        <v>0</v>
      </c>
      <c r="BU11060" s="98">
        <v>4.7723000000000002E-2</v>
      </c>
      <c r="BV11060" s="98">
        <v>4.0250000000000001E-2</v>
      </c>
      <c r="BW11060" s="98">
        <v>3.4566E-2</v>
      </c>
      <c r="BX11060" s="98">
        <v>0.433666</v>
      </c>
      <c r="BY11060" s="98">
        <v>26</v>
      </c>
      <c r="BZ11060" s="98">
        <v>450</v>
      </c>
      <c r="CA11060" s="98">
        <v>59</v>
      </c>
      <c r="CB11060" s="98">
        <v>12.65</v>
      </c>
      <c r="CC11060" s="98">
        <v>10793</v>
      </c>
      <c r="CD11060" s="169">
        <v>3</v>
      </c>
      <c r="CE11060" s="98">
        <v>220.74</v>
      </c>
      <c r="CF11060" s="98">
        <f t="shared" si="345"/>
        <v>19.491342000000003</v>
      </c>
      <c r="CG11060" s="98"/>
      <c r="CH11060" s="98"/>
      <c r="CI11060" s="98"/>
      <c r="CJ11060" s="98"/>
    </row>
    <row r="11061" spans="1:88">
      <c r="A11061" s="97">
        <v>11060</v>
      </c>
      <c r="B11061" s="98">
        <v>0.6</v>
      </c>
      <c r="C11061" s="165">
        <v>57</v>
      </c>
      <c r="D11061" s="98">
        <v>0.40350877200000002</v>
      </c>
      <c r="E11061" s="98">
        <v>5.2631578999999998E-2</v>
      </c>
      <c r="F11061" s="98">
        <v>0</v>
      </c>
      <c r="G11061" s="98">
        <v>0.18181818199999999</v>
      </c>
      <c r="H11061" s="98">
        <v>0</v>
      </c>
      <c r="I11061" s="98">
        <v>0</v>
      </c>
      <c r="J11061" s="98">
        <v>0</v>
      </c>
      <c r="K11061" s="98">
        <v>0.81818181800000001</v>
      </c>
      <c r="L11061" s="98">
        <v>0</v>
      </c>
      <c r="M11061" s="98">
        <v>0</v>
      </c>
      <c r="N11061" s="98">
        <v>0</v>
      </c>
      <c r="O11061" s="98">
        <v>0</v>
      </c>
      <c r="P11061" s="98">
        <v>0</v>
      </c>
      <c r="Q11061" s="98">
        <v>0.27272727299999999</v>
      </c>
      <c r="R11061" s="98">
        <v>0</v>
      </c>
      <c r="S11061" s="98">
        <v>0.72727272700000001</v>
      </c>
      <c r="T11061" s="98">
        <v>0</v>
      </c>
      <c r="U11061" s="98">
        <v>0.33333333300000001</v>
      </c>
      <c r="V11061" s="98">
        <v>0</v>
      </c>
      <c r="W11061" s="98">
        <v>0</v>
      </c>
      <c r="X11061" s="98">
        <v>0</v>
      </c>
      <c r="Y11061" s="98">
        <v>0.33333333300000001</v>
      </c>
      <c r="Z11061" s="98">
        <v>0</v>
      </c>
      <c r="AA11061" s="98">
        <v>0.33333333300000001</v>
      </c>
      <c r="AB11061" s="98">
        <v>0</v>
      </c>
      <c r="AC11061" s="98">
        <v>0</v>
      </c>
      <c r="AD11061" s="98">
        <v>0.33333333300000001</v>
      </c>
      <c r="AE11061" s="98">
        <v>0</v>
      </c>
      <c r="AF11061" s="98">
        <v>0</v>
      </c>
      <c r="AG11061" s="98">
        <v>0</v>
      </c>
      <c r="AH11061" s="98">
        <v>0.33333333300000001</v>
      </c>
      <c r="AI11061" s="98">
        <v>0</v>
      </c>
      <c r="AJ11061" s="98">
        <v>0.33333333300000001</v>
      </c>
      <c r="AK11061" s="98">
        <v>0</v>
      </c>
      <c r="AL11061" s="98">
        <v>0</v>
      </c>
      <c r="AM11061" s="98">
        <v>0</v>
      </c>
      <c r="AN11061" s="98">
        <v>0</v>
      </c>
      <c r="AO11061" s="98">
        <v>0</v>
      </c>
      <c r="AP11061" s="98">
        <v>0.375</v>
      </c>
      <c r="AQ11061" s="98">
        <v>0</v>
      </c>
      <c r="AR11061" s="98">
        <v>0</v>
      </c>
      <c r="AS11061" s="98">
        <v>0</v>
      </c>
      <c r="AT11061" s="98">
        <v>0</v>
      </c>
      <c r="AU11061" s="98">
        <v>0</v>
      </c>
      <c r="AV11061" s="98">
        <v>0</v>
      </c>
      <c r="AW11061" s="98">
        <v>0</v>
      </c>
      <c r="AX11061" s="98">
        <v>0.625</v>
      </c>
      <c r="AY11061" s="98">
        <v>0.29770000000000002</v>
      </c>
      <c r="AZ11061" s="98">
        <v>0.81818181800000001</v>
      </c>
      <c r="BA11061" s="166">
        <v>23</v>
      </c>
      <c r="BB11061" s="167">
        <v>70</v>
      </c>
      <c r="BC11061" s="110">
        <v>5.4567139999999998</v>
      </c>
      <c r="BD11061" s="305">
        <f t="shared" si="344"/>
        <v>381.96997999999996</v>
      </c>
      <c r="BE11061" s="168">
        <v>17</v>
      </c>
      <c r="BF11061" s="168">
        <v>11</v>
      </c>
      <c r="BG11061" s="98">
        <v>31.5336</v>
      </c>
      <c r="BH11061" s="110">
        <v>346.87</v>
      </c>
      <c r="BI11061" s="98">
        <v>0</v>
      </c>
      <c r="BJ11061" s="98">
        <v>0.22282199999999999</v>
      </c>
      <c r="BK11061" s="98">
        <v>0.15088299999999999</v>
      </c>
      <c r="BL11061" s="167">
        <v>0</v>
      </c>
      <c r="BM11061" s="167">
        <v>0</v>
      </c>
      <c r="BN11061" s="98">
        <v>2.8514000000000001E-2</v>
      </c>
      <c r="BO11061" s="98">
        <v>0</v>
      </c>
      <c r="BP11061" s="98">
        <v>0</v>
      </c>
      <c r="BQ11061" s="98">
        <v>0</v>
      </c>
      <c r="BR11061" s="98">
        <v>0.39491599999999999</v>
      </c>
      <c r="BS11061" s="98">
        <v>0</v>
      </c>
      <c r="BT11061" s="98">
        <v>2.0556999999999999E-2</v>
      </c>
      <c r="BU11061" s="98">
        <v>5.8007000000000003E-2</v>
      </c>
      <c r="BV11061" s="98">
        <v>6.9249999999999997E-3</v>
      </c>
      <c r="BW11061" s="98">
        <v>3.3783000000000001E-2</v>
      </c>
      <c r="BX11061" s="98">
        <v>8.3588999999999997E-2</v>
      </c>
      <c r="BY11061" s="98">
        <v>17</v>
      </c>
      <c r="BZ11061" s="98">
        <v>450</v>
      </c>
      <c r="CA11061" s="98">
        <v>23</v>
      </c>
      <c r="CB11061" s="98">
        <v>31.05</v>
      </c>
      <c r="CC11061" s="98">
        <v>10794</v>
      </c>
      <c r="CD11061" s="169">
        <v>3</v>
      </c>
      <c r="CE11061" s="98">
        <v>261.47000000000003</v>
      </c>
      <c r="CF11061" s="98">
        <f t="shared" si="345"/>
        <v>77.839619000000013</v>
      </c>
      <c r="CG11061" s="98"/>
      <c r="CH11061" s="98"/>
      <c r="CI11061" s="98"/>
      <c r="CJ11061" s="98"/>
    </row>
    <row r="11062" spans="1:88">
      <c r="A11062" s="97">
        <v>11061</v>
      </c>
      <c r="B11062" s="98">
        <v>0</v>
      </c>
      <c r="C11062" s="165">
        <v>0</v>
      </c>
      <c r="D11062" s="98">
        <v>0</v>
      </c>
      <c r="E11062" s="98">
        <v>0</v>
      </c>
      <c r="F11062" s="98">
        <v>0</v>
      </c>
      <c r="G11062" s="98">
        <v>0.25</v>
      </c>
      <c r="H11062" s="98">
        <v>0</v>
      </c>
      <c r="I11062" s="98">
        <v>0</v>
      </c>
      <c r="J11062" s="98">
        <v>0</v>
      </c>
      <c r="K11062" s="98">
        <v>0.75</v>
      </c>
      <c r="L11062" s="98">
        <v>0</v>
      </c>
      <c r="M11062" s="98">
        <v>0</v>
      </c>
      <c r="N11062" s="98">
        <v>0</v>
      </c>
      <c r="O11062" s="98">
        <v>0</v>
      </c>
      <c r="P11062" s="98">
        <v>0</v>
      </c>
      <c r="Q11062" s="98">
        <v>0</v>
      </c>
      <c r="R11062" s="98">
        <v>0</v>
      </c>
      <c r="S11062" s="98">
        <v>1</v>
      </c>
      <c r="T11062" s="98">
        <v>0</v>
      </c>
      <c r="U11062" s="98">
        <v>0</v>
      </c>
      <c r="V11062" s="98">
        <v>0</v>
      </c>
      <c r="W11062" s="98">
        <v>0</v>
      </c>
      <c r="X11062" s="98">
        <v>0</v>
      </c>
      <c r="Y11062" s="98">
        <v>0</v>
      </c>
      <c r="Z11062" s="98">
        <v>0</v>
      </c>
      <c r="AA11062" s="98">
        <v>0</v>
      </c>
      <c r="AB11062" s="98">
        <v>1</v>
      </c>
      <c r="AC11062" s="98">
        <v>0</v>
      </c>
      <c r="AD11062" s="98">
        <v>0</v>
      </c>
      <c r="AE11062" s="98">
        <v>0</v>
      </c>
      <c r="AF11062" s="98">
        <v>1</v>
      </c>
      <c r="AG11062" s="98">
        <v>0</v>
      </c>
      <c r="AH11062" s="98">
        <v>0</v>
      </c>
      <c r="AI11062" s="98">
        <v>0</v>
      </c>
      <c r="AJ11062" s="98">
        <v>0</v>
      </c>
      <c r="AK11062" s="98">
        <v>0</v>
      </c>
      <c r="AL11062" s="98">
        <v>0</v>
      </c>
      <c r="AM11062" s="98">
        <v>0</v>
      </c>
      <c r="AN11062" s="98">
        <v>0</v>
      </c>
      <c r="AO11062" s="98">
        <v>0</v>
      </c>
      <c r="AP11062" s="98">
        <v>0</v>
      </c>
      <c r="AQ11062" s="98">
        <v>0</v>
      </c>
      <c r="AR11062" s="98">
        <v>0</v>
      </c>
      <c r="AS11062" s="98">
        <v>0</v>
      </c>
      <c r="AT11062" s="98">
        <v>1</v>
      </c>
      <c r="AU11062" s="98">
        <v>0</v>
      </c>
      <c r="AV11062" s="98">
        <v>0</v>
      </c>
      <c r="AW11062" s="98">
        <v>0</v>
      </c>
      <c r="AX11062" s="98">
        <v>0</v>
      </c>
      <c r="AY11062" s="98">
        <v>1.29E-2</v>
      </c>
      <c r="AZ11062" s="98">
        <v>0.25</v>
      </c>
      <c r="BA11062" s="166">
        <v>13</v>
      </c>
      <c r="BB11062" s="167">
        <v>22</v>
      </c>
      <c r="BC11062" s="110">
        <v>6.8995449999999998</v>
      </c>
      <c r="BD11062" s="305">
        <f t="shared" si="344"/>
        <v>151.78998999999999</v>
      </c>
      <c r="BE11062" s="168">
        <v>55</v>
      </c>
      <c r="BF11062" s="168">
        <v>4</v>
      </c>
      <c r="BG11062" s="98">
        <v>37.947499999999998</v>
      </c>
      <c r="BH11062" s="110">
        <v>151.79</v>
      </c>
      <c r="BI11062" s="98">
        <v>0</v>
      </c>
      <c r="BJ11062" s="98">
        <v>8.6896000000000001E-2</v>
      </c>
      <c r="BK11062" s="98">
        <v>0.124052</v>
      </c>
      <c r="BL11062" s="167">
        <v>0</v>
      </c>
      <c r="BM11062" s="167">
        <v>0</v>
      </c>
      <c r="BN11062" s="98">
        <v>0.13169500000000001</v>
      </c>
      <c r="BO11062" s="98">
        <v>0.12840099999999999</v>
      </c>
      <c r="BP11062" s="98">
        <v>0</v>
      </c>
      <c r="BQ11062" s="98">
        <v>0</v>
      </c>
      <c r="BR11062" s="98">
        <v>0.45226899999999998</v>
      </c>
      <c r="BS11062" s="98">
        <v>6.0477999999999997E-2</v>
      </c>
      <c r="BT11062" s="98">
        <v>0</v>
      </c>
      <c r="BU11062" s="98">
        <v>1.6206000000000002E-2</v>
      </c>
      <c r="BV11062" s="98">
        <v>0</v>
      </c>
      <c r="BW11062" s="98">
        <v>0</v>
      </c>
      <c r="BX11062" s="98">
        <v>0</v>
      </c>
      <c r="BY11062" s="98">
        <v>55</v>
      </c>
      <c r="BZ11062" s="98">
        <v>450</v>
      </c>
      <c r="CA11062" s="98">
        <v>26</v>
      </c>
      <c r="CB11062" s="98">
        <v>12.65</v>
      </c>
      <c r="CC11062" s="98">
        <v>10797</v>
      </c>
      <c r="CD11062" s="169">
        <v>3</v>
      </c>
      <c r="CE11062" s="98">
        <v>276.73</v>
      </c>
      <c r="CF11062" s="98">
        <f t="shared" si="345"/>
        <v>3.569817</v>
      </c>
      <c r="CG11062" s="98"/>
      <c r="CH11062" s="98"/>
      <c r="CI11062" s="98"/>
      <c r="CJ11062" s="98"/>
    </row>
    <row r="11063" spans="1:88">
      <c r="A11063" s="97">
        <v>11062</v>
      </c>
      <c r="B11063" s="98">
        <v>0</v>
      </c>
      <c r="C11063" s="165">
        <v>24</v>
      </c>
      <c r="D11063" s="98">
        <v>0.125</v>
      </c>
      <c r="E11063" s="98">
        <v>0</v>
      </c>
      <c r="F11063" s="98">
        <v>0</v>
      </c>
      <c r="G11063" s="98">
        <v>0</v>
      </c>
      <c r="H11063" s="98">
        <v>0</v>
      </c>
      <c r="I11063" s="98">
        <v>0</v>
      </c>
      <c r="J11063" s="98">
        <v>0</v>
      </c>
      <c r="K11063" s="98">
        <v>1</v>
      </c>
      <c r="L11063" s="98">
        <v>0</v>
      </c>
      <c r="M11063" s="98">
        <v>0</v>
      </c>
      <c r="N11063" s="98">
        <v>0</v>
      </c>
      <c r="O11063" s="98">
        <v>0</v>
      </c>
      <c r="P11063" s="98">
        <v>0</v>
      </c>
      <c r="Q11063" s="98">
        <v>0</v>
      </c>
      <c r="R11063" s="98">
        <v>0</v>
      </c>
      <c r="S11063" s="98">
        <v>1</v>
      </c>
      <c r="T11063" s="98">
        <v>0</v>
      </c>
      <c r="U11063" s="98">
        <v>0</v>
      </c>
      <c r="V11063" s="98">
        <v>0</v>
      </c>
      <c r="W11063" s="98">
        <v>0</v>
      </c>
      <c r="X11063" s="98">
        <v>0</v>
      </c>
      <c r="Y11063" s="98">
        <v>1</v>
      </c>
      <c r="Z11063" s="98">
        <v>0</v>
      </c>
      <c r="AA11063" s="98">
        <v>0</v>
      </c>
      <c r="AB11063" s="98">
        <v>0</v>
      </c>
      <c r="AC11063" s="98">
        <v>0</v>
      </c>
      <c r="AD11063" s="98">
        <v>0</v>
      </c>
      <c r="AE11063" s="98">
        <v>0</v>
      </c>
      <c r="AF11063" s="98">
        <v>0</v>
      </c>
      <c r="AG11063" s="98">
        <v>0</v>
      </c>
      <c r="AH11063" s="98">
        <v>0</v>
      </c>
      <c r="AI11063" s="98">
        <v>0</v>
      </c>
      <c r="AJ11063" s="98">
        <v>1</v>
      </c>
      <c r="AK11063" s="98">
        <v>0</v>
      </c>
      <c r="AL11063" s="98">
        <v>0</v>
      </c>
      <c r="AM11063" s="98">
        <v>0</v>
      </c>
      <c r="AN11063" s="98">
        <v>0</v>
      </c>
      <c r="AO11063" s="98">
        <v>0</v>
      </c>
      <c r="AP11063" s="98">
        <v>1</v>
      </c>
      <c r="AQ11063" s="98">
        <v>0</v>
      </c>
      <c r="AR11063" s="98">
        <v>0</v>
      </c>
      <c r="AS11063" s="98">
        <v>0</v>
      </c>
      <c r="AT11063" s="98">
        <v>0</v>
      </c>
      <c r="AU11063" s="98">
        <v>0</v>
      </c>
      <c r="AV11063" s="98">
        <v>0</v>
      </c>
      <c r="AW11063" s="98">
        <v>0</v>
      </c>
      <c r="AX11063" s="98">
        <v>0</v>
      </c>
      <c r="AY11063" s="98">
        <v>0</v>
      </c>
      <c r="AZ11063" s="98">
        <v>0</v>
      </c>
      <c r="BA11063" s="166">
        <v>3</v>
      </c>
      <c r="BB11063" s="167">
        <v>3</v>
      </c>
      <c r="BC11063" s="110">
        <v>4.5533330000000003</v>
      </c>
      <c r="BD11063" s="305">
        <f t="shared" si="344"/>
        <v>13.659999000000001</v>
      </c>
      <c r="BE11063" s="168">
        <v>0</v>
      </c>
      <c r="BF11063" s="168">
        <v>1</v>
      </c>
      <c r="BG11063" s="98">
        <v>13.66</v>
      </c>
      <c r="BH11063" s="110">
        <v>13.66</v>
      </c>
      <c r="BI11063" s="98">
        <v>0</v>
      </c>
      <c r="BJ11063" s="98">
        <v>0</v>
      </c>
      <c r="BK11063" s="98">
        <v>0.13159499999999999</v>
      </c>
      <c r="BL11063" s="167">
        <v>0</v>
      </c>
      <c r="BM11063" s="167">
        <v>0</v>
      </c>
      <c r="BN11063" s="98">
        <v>0</v>
      </c>
      <c r="BO11063" s="98">
        <v>0</v>
      </c>
      <c r="BP11063" s="98">
        <v>0</v>
      </c>
      <c r="BQ11063" s="98">
        <v>0</v>
      </c>
      <c r="BR11063" s="98">
        <v>0</v>
      </c>
      <c r="BS11063" s="98">
        <v>0.23331199999999999</v>
      </c>
      <c r="BT11063" s="98">
        <v>0</v>
      </c>
      <c r="BU11063" s="98">
        <v>0.13159499999999999</v>
      </c>
      <c r="BV11063" s="98">
        <v>0</v>
      </c>
      <c r="BW11063" s="98">
        <v>0.50349600000000005</v>
      </c>
      <c r="BX11063" s="98">
        <v>0</v>
      </c>
      <c r="BY11063" s="98">
        <v>0</v>
      </c>
      <c r="BZ11063" s="98">
        <v>449</v>
      </c>
      <c r="CA11063" s="98">
        <v>24.1524445274082</v>
      </c>
      <c r="CB11063" s="98">
        <v>2.2999999999999998</v>
      </c>
      <c r="CC11063" s="98">
        <v>10799</v>
      </c>
      <c r="CD11063" s="169">
        <v>3</v>
      </c>
      <c r="CE11063" s="98">
        <v>104.8</v>
      </c>
      <c r="CF11063" s="98">
        <f t="shared" si="345"/>
        <v>0</v>
      </c>
      <c r="CG11063" s="98"/>
      <c r="CH11063" s="98"/>
      <c r="CI11063" s="98"/>
      <c r="CJ11063" s="98"/>
    </row>
    <row r="11064" spans="1:88">
      <c r="A11064" s="97">
        <v>11063</v>
      </c>
      <c r="B11064" s="98">
        <v>2.6666660000000002</v>
      </c>
      <c r="C11064" s="165">
        <v>37</v>
      </c>
      <c r="D11064" s="98">
        <v>0.45945945999999999</v>
      </c>
      <c r="E11064" s="98">
        <v>0</v>
      </c>
      <c r="F11064" s="98">
        <v>0</v>
      </c>
      <c r="G11064" s="98">
        <v>0</v>
      </c>
      <c r="H11064" s="98">
        <v>0</v>
      </c>
      <c r="I11064" s="98">
        <v>0</v>
      </c>
      <c r="J11064" s="98">
        <v>0</v>
      </c>
      <c r="K11064" s="98">
        <v>1</v>
      </c>
      <c r="L11064" s="98">
        <v>0</v>
      </c>
      <c r="M11064" s="98">
        <v>0</v>
      </c>
      <c r="N11064" s="98">
        <v>0</v>
      </c>
      <c r="O11064" s="98">
        <v>0</v>
      </c>
      <c r="P11064" s="98">
        <v>0</v>
      </c>
      <c r="Q11064" s="98">
        <v>0</v>
      </c>
      <c r="R11064" s="98">
        <v>0</v>
      </c>
      <c r="S11064" s="98">
        <v>1</v>
      </c>
      <c r="T11064" s="98">
        <v>0</v>
      </c>
      <c r="U11064" s="98">
        <v>0</v>
      </c>
      <c r="V11064" s="98">
        <v>0</v>
      </c>
      <c r="W11064" s="98">
        <v>0.5</v>
      </c>
      <c r="X11064" s="98">
        <v>0</v>
      </c>
      <c r="Y11064" s="98">
        <v>0</v>
      </c>
      <c r="Z11064" s="98">
        <v>0.5</v>
      </c>
      <c r="AA11064" s="98">
        <v>0</v>
      </c>
      <c r="AB11064" s="98">
        <v>0</v>
      </c>
      <c r="AC11064" s="98">
        <v>0</v>
      </c>
      <c r="AD11064" s="98">
        <v>0</v>
      </c>
      <c r="AE11064" s="98">
        <v>0</v>
      </c>
      <c r="AF11064" s="98">
        <v>0</v>
      </c>
      <c r="AG11064" s="98">
        <v>0</v>
      </c>
      <c r="AH11064" s="98">
        <v>0.5</v>
      </c>
      <c r="AI11064" s="98">
        <v>0.5</v>
      </c>
      <c r="AJ11064" s="98">
        <v>0</v>
      </c>
      <c r="AK11064" s="98">
        <v>0</v>
      </c>
      <c r="AL11064" s="98">
        <v>0</v>
      </c>
      <c r="AM11064" s="98">
        <v>0</v>
      </c>
      <c r="AN11064" s="98">
        <v>0</v>
      </c>
      <c r="AO11064" s="98">
        <v>0</v>
      </c>
      <c r="AP11064" s="98">
        <v>1</v>
      </c>
      <c r="AQ11064" s="98">
        <v>0</v>
      </c>
      <c r="AR11064" s="98">
        <v>0</v>
      </c>
      <c r="AS11064" s="98">
        <v>0</v>
      </c>
      <c r="AT11064" s="98">
        <v>0</v>
      </c>
      <c r="AU11064" s="98">
        <v>0</v>
      </c>
      <c r="AV11064" s="98">
        <v>0</v>
      </c>
      <c r="AW11064" s="98">
        <v>0</v>
      </c>
      <c r="AX11064" s="98">
        <v>0</v>
      </c>
      <c r="AY11064" s="98">
        <v>0.2586</v>
      </c>
      <c r="AZ11064" s="98">
        <v>1</v>
      </c>
      <c r="BA11064" s="166">
        <v>9</v>
      </c>
      <c r="BB11064" s="167">
        <v>10</v>
      </c>
      <c r="BC11064" s="110">
        <v>5.585</v>
      </c>
      <c r="BD11064" s="305">
        <f t="shared" si="344"/>
        <v>55.85</v>
      </c>
      <c r="BE11064" s="168">
        <v>105</v>
      </c>
      <c r="BF11064" s="168">
        <v>2</v>
      </c>
      <c r="BG11064" s="98">
        <v>27.925000000000001</v>
      </c>
      <c r="BH11064" s="110">
        <v>55.85</v>
      </c>
      <c r="BI11064" s="98">
        <v>0</v>
      </c>
      <c r="BJ11064" s="98">
        <v>0</v>
      </c>
      <c r="BK11064" s="98">
        <v>0.11316</v>
      </c>
      <c r="BL11064" s="167">
        <v>0</v>
      </c>
      <c r="BM11064" s="167">
        <v>0</v>
      </c>
      <c r="BN11064" s="98">
        <v>0</v>
      </c>
      <c r="BO11064" s="98">
        <v>0</v>
      </c>
      <c r="BP11064" s="98">
        <v>9.5434000000000005E-2</v>
      </c>
      <c r="BQ11064" s="98">
        <v>0</v>
      </c>
      <c r="BR11064" s="98">
        <v>0.45657999999999999</v>
      </c>
      <c r="BS11064" s="98">
        <v>8.0752000000000004E-2</v>
      </c>
      <c r="BT11064" s="98">
        <v>0</v>
      </c>
      <c r="BU11064" s="98">
        <v>1.4503E-2</v>
      </c>
      <c r="BV11064" s="98">
        <v>0</v>
      </c>
      <c r="BW11064" s="98">
        <v>0</v>
      </c>
      <c r="BX11064" s="98">
        <v>0.23957000000000001</v>
      </c>
      <c r="BY11064" s="98">
        <v>105</v>
      </c>
      <c r="BZ11064" s="98">
        <v>448</v>
      </c>
      <c r="CA11064" s="98">
        <v>24.1471612271597</v>
      </c>
      <c r="CB11064" s="98">
        <v>5.75</v>
      </c>
      <c r="CC11064" s="98">
        <v>10803</v>
      </c>
      <c r="CD11064" s="169">
        <v>3</v>
      </c>
      <c r="CE11064" s="98">
        <v>202.37</v>
      </c>
      <c r="CF11064" s="98">
        <f t="shared" si="345"/>
        <v>52.332881999999998</v>
      </c>
      <c r="CG11064" s="98"/>
      <c r="CH11064" s="98"/>
      <c r="CI11064" s="98"/>
      <c r="CJ11064" s="98"/>
    </row>
    <row r="11065" spans="1:88">
      <c r="A11065" s="97">
        <v>11064</v>
      </c>
      <c r="B11065" s="98">
        <v>0.76152299999999995</v>
      </c>
      <c r="C11065" s="165">
        <v>13</v>
      </c>
      <c r="D11065" s="98">
        <v>7.6923077000000006E-2</v>
      </c>
      <c r="E11065" s="98">
        <v>7.6923077000000006E-2</v>
      </c>
      <c r="F11065" s="98">
        <v>0</v>
      </c>
      <c r="G11065" s="98">
        <v>0.83333333300000001</v>
      </c>
      <c r="H11065" s="98">
        <v>0</v>
      </c>
      <c r="I11065" s="98">
        <v>0</v>
      </c>
      <c r="J11065" s="98">
        <v>0</v>
      </c>
      <c r="K11065" s="98">
        <v>0.16666666699999999</v>
      </c>
      <c r="L11065" s="98">
        <v>0</v>
      </c>
      <c r="M11065" s="98">
        <v>0</v>
      </c>
      <c r="N11065" s="98">
        <v>0</v>
      </c>
      <c r="O11065" s="98">
        <v>0</v>
      </c>
      <c r="P11065" s="98">
        <v>0</v>
      </c>
      <c r="Q11065" s="98">
        <v>0.91666666699999999</v>
      </c>
      <c r="R11065" s="98">
        <v>0</v>
      </c>
      <c r="S11065" s="98">
        <v>8.3333332999999996E-2</v>
      </c>
      <c r="T11065" s="98">
        <v>0</v>
      </c>
      <c r="U11065" s="98">
        <v>0</v>
      </c>
      <c r="V11065" s="98">
        <v>0</v>
      </c>
      <c r="W11065" s="98">
        <v>0</v>
      </c>
      <c r="X11065" s="98">
        <v>0</v>
      </c>
      <c r="Y11065" s="98">
        <v>0.33333333300000001</v>
      </c>
      <c r="Z11065" s="98">
        <v>0.66666666699999999</v>
      </c>
      <c r="AA11065" s="98">
        <v>0</v>
      </c>
      <c r="AB11065" s="98">
        <v>0</v>
      </c>
      <c r="AC11065" s="98">
        <v>0</v>
      </c>
      <c r="AD11065" s="98">
        <v>0</v>
      </c>
      <c r="AE11065" s="98">
        <v>0</v>
      </c>
      <c r="AF11065" s="98">
        <v>0</v>
      </c>
      <c r="AG11065" s="98">
        <v>0</v>
      </c>
      <c r="AH11065" s="98">
        <v>0</v>
      </c>
      <c r="AI11065" s="98">
        <v>0.66666666699999999</v>
      </c>
      <c r="AJ11065" s="98">
        <v>0.33333333300000001</v>
      </c>
      <c r="AK11065" s="98">
        <v>0</v>
      </c>
      <c r="AL11065" s="98">
        <v>0</v>
      </c>
      <c r="AM11065" s="98">
        <v>0</v>
      </c>
      <c r="AN11065" s="98">
        <v>0</v>
      </c>
      <c r="AO11065" s="98">
        <v>0</v>
      </c>
      <c r="AP11065" s="98">
        <v>0.33333333300000001</v>
      </c>
      <c r="AQ11065" s="98">
        <v>0</v>
      </c>
      <c r="AR11065" s="98">
        <v>0</v>
      </c>
      <c r="AS11065" s="98">
        <v>0</v>
      </c>
      <c r="AT11065" s="98">
        <v>0</v>
      </c>
      <c r="AU11065" s="98">
        <v>0</v>
      </c>
      <c r="AV11065" s="98">
        <v>0</v>
      </c>
      <c r="AW11065" s="98">
        <v>0</v>
      </c>
      <c r="AX11065" s="98">
        <v>0.66666666699999999</v>
      </c>
      <c r="AY11065" s="98">
        <v>0.16830000000000001</v>
      </c>
      <c r="AZ11065" s="98">
        <v>0.45454545499999999</v>
      </c>
      <c r="BA11065" s="166">
        <v>28</v>
      </c>
      <c r="BB11065" s="167">
        <v>78</v>
      </c>
      <c r="BC11065" s="110">
        <v>4.7074350000000003</v>
      </c>
      <c r="BD11065" s="305">
        <f t="shared" si="344"/>
        <v>367.17993000000001</v>
      </c>
      <c r="BE11065" s="168">
        <v>27</v>
      </c>
      <c r="BF11065" s="168">
        <v>12</v>
      </c>
      <c r="BG11065" s="98">
        <v>29.9741</v>
      </c>
      <c r="BH11065" s="110">
        <v>359.69</v>
      </c>
      <c r="BI11065" s="98">
        <v>0.39854800000000001</v>
      </c>
      <c r="BJ11065" s="98">
        <v>0.159215</v>
      </c>
      <c r="BK11065" s="98">
        <v>5.718E-3</v>
      </c>
      <c r="BL11065" s="167">
        <v>0</v>
      </c>
      <c r="BM11065" s="167">
        <v>0</v>
      </c>
      <c r="BN11065" s="98">
        <v>2.4743999999999999E-2</v>
      </c>
      <c r="BO11065" s="98">
        <v>0</v>
      </c>
      <c r="BP11065" s="98">
        <v>0</v>
      </c>
      <c r="BQ11065" s="98">
        <v>0</v>
      </c>
      <c r="BR11065" s="98">
        <v>0.28948000000000002</v>
      </c>
      <c r="BS11065" s="98">
        <v>4.113E-2</v>
      </c>
      <c r="BT11065" s="98">
        <v>7.0081000000000004E-2</v>
      </c>
      <c r="BU11065" s="98">
        <v>1.1079E-2</v>
      </c>
      <c r="BV11065" s="98">
        <v>0</v>
      </c>
      <c r="BW11065" s="98">
        <v>0</v>
      </c>
      <c r="BX11065" s="98">
        <v>0</v>
      </c>
      <c r="BY11065" s="98">
        <v>27</v>
      </c>
      <c r="BZ11065" s="98">
        <v>447</v>
      </c>
      <c r="CA11065" s="98">
        <v>43</v>
      </c>
      <c r="CB11065" s="98">
        <v>21.85</v>
      </c>
      <c r="CC11065" s="98">
        <v>10804</v>
      </c>
      <c r="CD11065" s="169">
        <v>3</v>
      </c>
      <c r="CE11065" s="98">
        <v>185.45</v>
      </c>
      <c r="CF11065" s="98">
        <f t="shared" si="345"/>
        <v>31.211234999999999</v>
      </c>
      <c r="CG11065" s="98"/>
      <c r="CH11065" s="98"/>
      <c r="CI11065" s="98"/>
      <c r="CJ11065" s="98"/>
    </row>
    <row r="11066" spans="1:88">
      <c r="A11066" s="97">
        <v>11065</v>
      </c>
      <c r="B11066" s="98">
        <v>0</v>
      </c>
      <c r="C11066" s="165">
        <v>14</v>
      </c>
      <c r="D11066" s="98">
        <v>0</v>
      </c>
      <c r="E11066" s="98">
        <v>0</v>
      </c>
      <c r="F11066" s="98">
        <v>0</v>
      </c>
      <c r="G11066" s="98">
        <v>0</v>
      </c>
      <c r="H11066" s="98">
        <v>0</v>
      </c>
      <c r="I11066" s="98">
        <v>0</v>
      </c>
      <c r="J11066" s="98">
        <v>0</v>
      </c>
      <c r="K11066" s="98">
        <v>1</v>
      </c>
      <c r="L11066" s="98">
        <v>0</v>
      </c>
      <c r="M11066" s="98">
        <v>0</v>
      </c>
      <c r="N11066" s="98">
        <v>0</v>
      </c>
      <c r="O11066" s="98">
        <v>0</v>
      </c>
      <c r="P11066" s="98">
        <v>0</v>
      </c>
      <c r="Q11066" s="98">
        <v>1</v>
      </c>
      <c r="R11066" s="98">
        <v>0</v>
      </c>
      <c r="S11066" s="98">
        <v>0</v>
      </c>
      <c r="T11066" s="98">
        <v>0</v>
      </c>
      <c r="U11066" s="98">
        <v>0</v>
      </c>
      <c r="V11066" s="98">
        <v>0</v>
      </c>
      <c r="W11066" s="98">
        <v>0</v>
      </c>
      <c r="X11066" s="98">
        <v>0</v>
      </c>
      <c r="Y11066" s="98">
        <v>1</v>
      </c>
      <c r="Z11066" s="98">
        <v>0</v>
      </c>
      <c r="AA11066" s="98">
        <v>0</v>
      </c>
      <c r="AB11066" s="98">
        <v>0</v>
      </c>
      <c r="AC11066" s="98">
        <v>0</v>
      </c>
      <c r="AD11066" s="98">
        <v>0</v>
      </c>
      <c r="AE11066" s="98">
        <v>0</v>
      </c>
      <c r="AF11066" s="98">
        <v>0</v>
      </c>
      <c r="AG11066" s="98">
        <v>0</v>
      </c>
      <c r="AH11066" s="98">
        <v>0</v>
      </c>
      <c r="AI11066" s="98">
        <v>0</v>
      </c>
      <c r="AJ11066" s="98">
        <v>1</v>
      </c>
      <c r="AK11066" s="98">
        <v>0</v>
      </c>
      <c r="AL11066" s="98">
        <v>0</v>
      </c>
      <c r="AM11066" s="98">
        <v>0</v>
      </c>
      <c r="AN11066" s="98">
        <v>0</v>
      </c>
      <c r="AO11066" s="98">
        <v>0</v>
      </c>
      <c r="AP11066" s="98">
        <v>0</v>
      </c>
      <c r="AQ11066" s="98">
        <v>0</v>
      </c>
      <c r="AR11066" s="98">
        <v>0</v>
      </c>
      <c r="AS11066" s="98">
        <v>0</v>
      </c>
      <c r="AT11066" s="98">
        <v>0</v>
      </c>
      <c r="AU11066" s="98">
        <v>0</v>
      </c>
      <c r="AV11066" s="98">
        <v>0</v>
      </c>
      <c r="AW11066" s="98">
        <v>0</v>
      </c>
      <c r="AX11066" s="98">
        <v>1</v>
      </c>
      <c r="AY11066" s="98">
        <v>0.2258</v>
      </c>
      <c r="AZ11066" s="98">
        <v>1</v>
      </c>
      <c r="BA11066" s="166">
        <v>14</v>
      </c>
      <c r="BB11066" s="167">
        <v>20</v>
      </c>
      <c r="BC11066" s="110">
        <v>6.8404999999999996</v>
      </c>
      <c r="BD11066" s="305">
        <f t="shared" si="344"/>
        <v>136.81</v>
      </c>
      <c r="BE11066" s="168">
        <v>17</v>
      </c>
      <c r="BF11066" s="168">
        <v>2</v>
      </c>
      <c r="BG11066" s="98">
        <v>67.010000000000005</v>
      </c>
      <c r="BH11066" s="110">
        <v>134.02000000000001</v>
      </c>
      <c r="BI11066" s="98">
        <v>0</v>
      </c>
      <c r="BJ11066" s="98">
        <v>0.16126699999999999</v>
      </c>
      <c r="BK11066" s="98">
        <v>4.0083000000000001E-2</v>
      </c>
      <c r="BL11066" s="167">
        <v>0</v>
      </c>
      <c r="BM11066" s="167">
        <v>0</v>
      </c>
      <c r="BN11066" s="98">
        <v>0.245169</v>
      </c>
      <c r="BO11066" s="98">
        <v>0</v>
      </c>
      <c r="BP11066" s="98">
        <v>0</v>
      </c>
      <c r="BQ11066" s="98">
        <v>0</v>
      </c>
      <c r="BR11066" s="98">
        <v>0.17750099999999999</v>
      </c>
      <c r="BS11066" s="98">
        <v>2.5787999999999998E-2</v>
      </c>
      <c r="BT11066" s="98">
        <v>0</v>
      </c>
      <c r="BU11066" s="98">
        <v>4.2956000000000001E-2</v>
      </c>
      <c r="BV11066" s="98">
        <v>1.8317E-2</v>
      </c>
      <c r="BW11066" s="98">
        <v>6.6589999999999996E-2</v>
      </c>
      <c r="BX11066" s="98">
        <v>0.22232499999999999</v>
      </c>
      <c r="BY11066" s="98">
        <v>17</v>
      </c>
      <c r="BZ11066" s="98">
        <v>447</v>
      </c>
      <c r="CA11066" s="98">
        <v>24.141877926911299</v>
      </c>
      <c r="CB11066" s="98">
        <v>5.75</v>
      </c>
      <c r="CC11066" s="98">
        <v>10805</v>
      </c>
      <c r="CD11066" s="169">
        <v>3</v>
      </c>
      <c r="CE11066" s="98">
        <v>43.98</v>
      </c>
      <c r="CF11066" s="98">
        <f t="shared" si="345"/>
        <v>9.9306839999999994</v>
      </c>
      <c r="CG11066" s="98"/>
      <c r="CH11066" s="98"/>
      <c r="CI11066" s="98"/>
      <c r="CJ11066" s="98"/>
    </row>
    <row r="11067" spans="1:88">
      <c r="A11067" s="97">
        <v>11066</v>
      </c>
      <c r="B11067" s="98">
        <v>0.36231799999999997</v>
      </c>
      <c r="C11067" s="165">
        <v>29</v>
      </c>
      <c r="D11067" s="98">
        <v>0.17241379300000001</v>
      </c>
      <c r="E11067" s="98">
        <v>0</v>
      </c>
      <c r="F11067" s="98">
        <v>0</v>
      </c>
      <c r="G11067" s="98">
        <v>0.5</v>
      </c>
      <c r="H11067" s="98">
        <v>0</v>
      </c>
      <c r="I11067" s="98">
        <v>0</v>
      </c>
      <c r="J11067" s="98">
        <v>0</v>
      </c>
      <c r="K11067" s="98">
        <v>0.5</v>
      </c>
      <c r="L11067" s="98">
        <v>0</v>
      </c>
      <c r="M11067" s="98">
        <v>0</v>
      </c>
      <c r="N11067" s="98">
        <v>0</v>
      </c>
      <c r="O11067" s="98">
        <v>0</v>
      </c>
      <c r="P11067" s="98">
        <v>0</v>
      </c>
      <c r="Q11067" s="98">
        <v>1</v>
      </c>
      <c r="R11067" s="98">
        <v>0</v>
      </c>
      <c r="S11067" s="98">
        <v>0</v>
      </c>
      <c r="T11067" s="98">
        <v>0</v>
      </c>
      <c r="U11067" s="98">
        <v>0</v>
      </c>
      <c r="V11067" s="98">
        <v>0</v>
      </c>
      <c r="W11067" s="98">
        <v>0</v>
      </c>
      <c r="X11067" s="98">
        <v>0</v>
      </c>
      <c r="Y11067" s="98">
        <v>1</v>
      </c>
      <c r="Z11067" s="98">
        <v>0</v>
      </c>
      <c r="AA11067" s="98">
        <v>0</v>
      </c>
      <c r="AB11067" s="98">
        <v>0</v>
      </c>
      <c r="AC11067" s="98">
        <v>0</v>
      </c>
      <c r="AD11067" s="98">
        <v>0</v>
      </c>
      <c r="AE11067" s="98">
        <v>0</v>
      </c>
      <c r="AF11067" s="98">
        <v>0</v>
      </c>
      <c r="AG11067" s="98">
        <v>0</v>
      </c>
      <c r="AH11067" s="98">
        <v>0</v>
      </c>
      <c r="AI11067" s="98">
        <v>0</v>
      </c>
      <c r="AJ11067" s="98">
        <v>1</v>
      </c>
      <c r="AK11067" s="98">
        <v>0</v>
      </c>
      <c r="AL11067" s="98">
        <v>0</v>
      </c>
      <c r="AM11067" s="98">
        <v>0</v>
      </c>
      <c r="AN11067" s="98">
        <v>0</v>
      </c>
      <c r="AO11067" s="98">
        <v>0</v>
      </c>
      <c r="AP11067" s="98">
        <v>0.5</v>
      </c>
      <c r="AQ11067" s="98">
        <v>0</v>
      </c>
      <c r="AR11067" s="98">
        <v>0</v>
      </c>
      <c r="AS11067" s="98">
        <v>0</v>
      </c>
      <c r="AT11067" s="98">
        <v>0.5</v>
      </c>
      <c r="AU11067" s="98">
        <v>0</v>
      </c>
      <c r="AV11067" s="98">
        <v>0</v>
      </c>
      <c r="AW11067" s="98">
        <v>0</v>
      </c>
      <c r="AX11067" s="98">
        <v>0</v>
      </c>
      <c r="AY11067" s="98">
        <v>0.23130000000000001</v>
      </c>
      <c r="AZ11067" s="98">
        <v>1</v>
      </c>
      <c r="BA11067" s="166">
        <v>16</v>
      </c>
      <c r="BB11067" s="167">
        <v>20</v>
      </c>
      <c r="BC11067" s="110">
        <v>7.2324999999999999</v>
      </c>
      <c r="BD11067" s="305">
        <f t="shared" si="344"/>
        <v>144.65</v>
      </c>
      <c r="BE11067" s="168">
        <v>25</v>
      </c>
      <c r="BF11067" s="168">
        <v>2</v>
      </c>
      <c r="BG11067" s="98">
        <v>69.03</v>
      </c>
      <c r="BH11067" s="110">
        <v>138.06</v>
      </c>
      <c r="BI11067" s="98">
        <v>0.29646499999999998</v>
      </c>
      <c r="BJ11067" s="98">
        <v>0.23772199999999999</v>
      </c>
      <c r="BK11067" s="98">
        <v>1.6152E-2</v>
      </c>
      <c r="BL11067" s="167">
        <v>0</v>
      </c>
      <c r="BM11067" s="167">
        <v>0</v>
      </c>
      <c r="BN11067" s="98">
        <v>5.0918999999999999E-2</v>
      </c>
      <c r="BO11067" s="98">
        <v>0</v>
      </c>
      <c r="BP11067" s="98">
        <v>4.4545000000000001E-2</v>
      </c>
      <c r="BQ11067" s="98">
        <v>0</v>
      </c>
      <c r="BR11067" s="98">
        <v>0.131247</v>
      </c>
      <c r="BS11067" s="98">
        <v>0</v>
      </c>
      <c r="BT11067" s="98">
        <v>0</v>
      </c>
      <c r="BU11067" s="98">
        <v>0</v>
      </c>
      <c r="BV11067" s="98">
        <v>0</v>
      </c>
      <c r="BW11067" s="98">
        <v>0.10995199999999999</v>
      </c>
      <c r="BX11067" s="98">
        <v>0.112994</v>
      </c>
      <c r="BY11067" s="98">
        <v>25</v>
      </c>
      <c r="BZ11067" s="98">
        <v>447</v>
      </c>
      <c r="CA11067" s="98">
        <v>64</v>
      </c>
      <c r="CB11067" s="98">
        <v>9.1999999999999993</v>
      </c>
      <c r="CC11067" s="98">
        <v>10807</v>
      </c>
      <c r="CD11067" s="169">
        <v>3</v>
      </c>
      <c r="CE11067" s="98">
        <v>93.69</v>
      </c>
      <c r="CF11067" s="98">
        <f t="shared" si="345"/>
        <v>21.670497000000001</v>
      </c>
      <c r="CG11067" s="98"/>
      <c r="CH11067" s="98"/>
      <c r="CI11067" s="98"/>
      <c r="CJ11067" s="98"/>
    </row>
    <row r="11068" spans="1:88">
      <c r="A11068" s="97">
        <v>11067</v>
      </c>
      <c r="B11068" s="98">
        <v>0</v>
      </c>
      <c r="C11068" s="165">
        <v>58</v>
      </c>
      <c r="D11068" s="98">
        <v>0.18965517200000001</v>
      </c>
      <c r="E11068" s="98">
        <v>0</v>
      </c>
      <c r="F11068" s="98">
        <v>0</v>
      </c>
      <c r="G11068" s="98">
        <v>0</v>
      </c>
      <c r="H11068" s="98">
        <v>0</v>
      </c>
      <c r="I11068" s="98">
        <v>0</v>
      </c>
      <c r="J11068" s="98">
        <v>0</v>
      </c>
      <c r="K11068" s="98">
        <v>1</v>
      </c>
      <c r="L11068" s="98">
        <v>0</v>
      </c>
      <c r="M11068" s="98">
        <v>0</v>
      </c>
      <c r="N11068" s="98">
        <v>0</v>
      </c>
      <c r="O11068" s="98">
        <v>0</v>
      </c>
      <c r="P11068" s="98">
        <v>0</v>
      </c>
      <c r="Q11068" s="98">
        <v>1</v>
      </c>
      <c r="R11068" s="98">
        <v>0</v>
      </c>
      <c r="S11068" s="98">
        <v>0</v>
      </c>
      <c r="T11068" s="98">
        <v>0</v>
      </c>
      <c r="U11068" s="98">
        <v>0</v>
      </c>
      <c r="V11068" s="98">
        <v>0</v>
      </c>
      <c r="W11068" s="98">
        <v>0</v>
      </c>
      <c r="X11068" s="98">
        <v>0</v>
      </c>
      <c r="Y11068" s="98">
        <v>0</v>
      </c>
      <c r="Z11068" s="98">
        <v>0</v>
      </c>
      <c r="AA11068" s="98">
        <v>0</v>
      </c>
      <c r="AB11068" s="98">
        <v>0</v>
      </c>
      <c r="AC11068" s="98">
        <v>1</v>
      </c>
      <c r="AD11068" s="98">
        <v>0</v>
      </c>
      <c r="AE11068" s="98">
        <v>0</v>
      </c>
      <c r="AF11068" s="98">
        <v>1</v>
      </c>
      <c r="AG11068" s="98">
        <v>0</v>
      </c>
      <c r="AH11068" s="98">
        <v>0</v>
      </c>
      <c r="AI11068" s="98">
        <v>0</v>
      </c>
      <c r="AJ11068" s="98">
        <v>0</v>
      </c>
      <c r="AK11068" s="98">
        <v>0</v>
      </c>
      <c r="AL11068" s="98">
        <v>0</v>
      </c>
      <c r="AM11068" s="98">
        <v>0</v>
      </c>
      <c r="AN11068" s="98">
        <v>0</v>
      </c>
      <c r="AO11068" s="98">
        <v>0</v>
      </c>
      <c r="AP11068" s="98">
        <v>1</v>
      </c>
      <c r="AQ11068" s="98">
        <v>0</v>
      </c>
      <c r="AR11068" s="98">
        <v>0</v>
      </c>
      <c r="AS11068" s="98">
        <v>0</v>
      </c>
      <c r="AT11068" s="98">
        <v>0</v>
      </c>
      <c r="AU11068" s="98">
        <v>0</v>
      </c>
      <c r="AV11068" s="98">
        <v>0</v>
      </c>
      <c r="AW11068" s="98">
        <v>0</v>
      </c>
      <c r="AX11068" s="98">
        <v>0</v>
      </c>
      <c r="AY11068" s="98">
        <v>4.3499999999999997E-2</v>
      </c>
      <c r="AZ11068" s="98">
        <v>0.33333333300000001</v>
      </c>
      <c r="BA11068" s="166">
        <v>10</v>
      </c>
      <c r="BB11068" s="167">
        <v>19</v>
      </c>
      <c r="BC11068" s="110">
        <v>6.5905259999999997</v>
      </c>
      <c r="BD11068" s="305">
        <f t="shared" si="344"/>
        <v>125.219994</v>
      </c>
      <c r="BE11068" s="168">
        <v>61</v>
      </c>
      <c r="BF11068" s="168">
        <v>3</v>
      </c>
      <c r="BG11068" s="98">
        <v>41.74</v>
      </c>
      <c r="BH11068" s="110">
        <v>125.22</v>
      </c>
      <c r="BI11068" s="98">
        <v>0</v>
      </c>
      <c r="BJ11068" s="98">
        <v>0</v>
      </c>
      <c r="BK11068" s="98">
        <v>0.14246900000000001</v>
      </c>
      <c r="BL11068" s="167">
        <v>0</v>
      </c>
      <c r="BM11068" s="167">
        <v>0</v>
      </c>
      <c r="BN11068" s="98">
        <v>7.9858999999999999E-2</v>
      </c>
      <c r="BO11068" s="98">
        <v>0.29388199999999998</v>
      </c>
      <c r="BP11068" s="98">
        <v>3.9849000000000002E-2</v>
      </c>
      <c r="BQ11068" s="98">
        <v>0</v>
      </c>
      <c r="BR11068" s="98">
        <v>0.31113200000000002</v>
      </c>
      <c r="BS11068" s="98">
        <v>0.10573299999999999</v>
      </c>
      <c r="BT11068" s="98">
        <v>0</v>
      </c>
      <c r="BU11068" s="98">
        <v>2.7071999999999999E-2</v>
      </c>
      <c r="BV11068" s="98">
        <v>0</v>
      </c>
      <c r="BW11068" s="98">
        <v>0</v>
      </c>
      <c r="BX11068" s="98">
        <v>0</v>
      </c>
      <c r="BY11068" s="98">
        <v>61</v>
      </c>
      <c r="BZ11068" s="98">
        <v>446</v>
      </c>
      <c r="CA11068" s="98">
        <v>37</v>
      </c>
      <c r="CB11068" s="98">
        <v>10.35</v>
      </c>
      <c r="CC11068" s="98">
        <v>10811</v>
      </c>
      <c r="CD11068" s="169">
        <v>3</v>
      </c>
      <c r="CE11068" s="98">
        <v>137.97</v>
      </c>
      <c r="CF11068" s="98">
        <f t="shared" si="345"/>
        <v>6.0016949999999998</v>
      </c>
      <c r="CG11068" s="98"/>
      <c r="CH11068" s="98"/>
      <c r="CI11068" s="98"/>
      <c r="CJ11068" s="98"/>
    </row>
    <row r="11069" spans="1:88">
      <c r="A11069" s="97">
        <v>11068</v>
      </c>
      <c r="B11069" s="98">
        <v>1.0408390000000001</v>
      </c>
      <c r="C11069" s="165">
        <v>6</v>
      </c>
      <c r="D11069" s="98">
        <v>0</v>
      </c>
      <c r="E11069" s="98">
        <v>0</v>
      </c>
      <c r="F11069" s="98">
        <v>0</v>
      </c>
      <c r="G11069" s="98">
        <v>0</v>
      </c>
      <c r="H11069" s="98">
        <v>0</v>
      </c>
      <c r="I11069" s="98">
        <v>0</v>
      </c>
      <c r="J11069" s="98">
        <v>0</v>
      </c>
      <c r="K11069" s="98">
        <v>0.54545454599999998</v>
      </c>
      <c r="L11069" s="98">
        <v>0</v>
      </c>
      <c r="M11069" s="98">
        <v>0.45454545499999999</v>
      </c>
      <c r="N11069" s="98">
        <v>0</v>
      </c>
      <c r="O11069" s="98">
        <v>0</v>
      </c>
      <c r="P11069" s="98">
        <v>0</v>
      </c>
      <c r="Q11069" s="98">
        <v>0.36363636399999999</v>
      </c>
      <c r="R11069" s="98">
        <v>9.0909090999999997E-2</v>
      </c>
      <c r="S11069" s="98">
        <v>0.54545454599999998</v>
      </c>
      <c r="T11069" s="98">
        <v>0</v>
      </c>
      <c r="U11069" s="98">
        <v>0</v>
      </c>
      <c r="V11069" s="98">
        <v>0</v>
      </c>
      <c r="W11069" s="98">
        <v>0.5</v>
      </c>
      <c r="X11069" s="98">
        <v>0</v>
      </c>
      <c r="Y11069" s="98">
        <v>0</v>
      </c>
      <c r="Z11069" s="98">
        <v>0</v>
      </c>
      <c r="AA11069" s="98">
        <v>0.5</v>
      </c>
      <c r="AB11069" s="98">
        <v>0</v>
      </c>
      <c r="AC11069" s="98">
        <v>0</v>
      </c>
      <c r="AD11069" s="98">
        <v>0</v>
      </c>
      <c r="AE11069" s="98">
        <v>0</v>
      </c>
      <c r="AF11069" s="98">
        <v>0</v>
      </c>
      <c r="AG11069" s="98">
        <v>0</v>
      </c>
      <c r="AH11069" s="98">
        <v>1</v>
      </c>
      <c r="AI11069" s="98">
        <v>0</v>
      </c>
      <c r="AJ11069" s="98">
        <v>0</v>
      </c>
      <c r="AK11069" s="98">
        <v>0</v>
      </c>
      <c r="AL11069" s="98">
        <v>0</v>
      </c>
      <c r="AM11069" s="98">
        <v>0</v>
      </c>
      <c r="AN11069" s="98">
        <v>0</v>
      </c>
      <c r="AO11069" s="98">
        <v>0</v>
      </c>
      <c r="AP11069" s="98">
        <v>1</v>
      </c>
      <c r="AQ11069" s="98">
        <v>0</v>
      </c>
      <c r="AR11069" s="98">
        <v>0</v>
      </c>
      <c r="AS11069" s="98">
        <v>0</v>
      </c>
      <c r="AT11069" s="98">
        <v>0</v>
      </c>
      <c r="AU11069" s="98">
        <v>0</v>
      </c>
      <c r="AV11069" s="98">
        <v>0</v>
      </c>
      <c r="AW11069" s="98">
        <v>0</v>
      </c>
      <c r="AX11069" s="98">
        <v>0</v>
      </c>
      <c r="AY11069" s="98">
        <v>7.3999999999999996E-2</v>
      </c>
      <c r="AZ11069" s="98">
        <v>0.18181818199999999</v>
      </c>
      <c r="BA11069" s="166">
        <v>21</v>
      </c>
      <c r="BB11069" s="167">
        <v>46</v>
      </c>
      <c r="BC11069" s="110">
        <v>6.4791299999999996</v>
      </c>
      <c r="BD11069" s="305">
        <f t="shared" si="344"/>
        <v>298.03997999999996</v>
      </c>
      <c r="BE11069" s="168">
        <v>26</v>
      </c>
      <c r="BF11069" s="168">
        <v>11</v>
      </c>
      <c r="BG11069" s="98">
        <v>25.550899999999999</v>
      </c>
      <c r="BH11069" s="110">
        <v>281.06</v>
      </c>
      <c r="BI11069" s="98">
        <v>2.5416000000000001E-2</v>
      </c>
      <c r="BJ11069" s="98">
        <v>0</v>
      </c>
      <c r="BK11069" s="98">
        <v>0.16353100000000001</v>
      </c>
      <c r="BL11069" s="167">
        <v>0</v>
      </c>
      <c r="BM11069" s="167">
        <v>0</v>
      </c>
      <c r="BN11069" s="98">
        <v>0.27707599999999999</v>
      </c>
      <c r="BO11069" s="98">
        <v>0</v>
      </c>
      <c r="BP11069" s="98">
        <v>1.9219E-2</v>
      </c>
      <c r="BQ11069" s="98">
        <v>0</v>
      </c>
      <c r="BR11069" s="98">
        <v>0</v>
      </c>
      <c r="BS11069" s="98">
        <v>0</v>
      </c>
      <c r="BT11069" s="98">
        <v>2.5784999999999999E-2</v>
      </c>
      <c r="BU11069" s="98">
        <v>2.3755999999999999E-2</v>
      </c>
      <c r="BV11069" s="98">
        <v>1.3649E-2</v>
      </c>
      <c r="BW11069" s="98">
        <v>0</v>
      </c>
      <c r="BX11069" s="98">
        <v>0.45156400000000002</v>
      </c>
      <c r="BY11069" s="98">
        <v>26</v>
      </c>
      <c r="BZ11069" s="98">
        <v>446</v>
      </c>
      <c r="CA11069" s="98">
        <v>0</v>
      </c>
      <c r="CB11069" s="98">
        <v>24.15</v>
      </c>
      <c r="CC11069" s="98">
        <v>10812</v>
      </c>
      <c r="CD11069" s="169">
        <v>3</v>
      </c>
      <c r="CE11069" s="98">
        <v>323.31</v>
      </c>
      <c r="CF11069" s="98">
        <f t="shared" si="345"/>
        <v>23.924939999999999</v>
      </c>
      <c r="CG11069" s="98"/>
      <c r="CH11069" s="98"/>
      <c r="CI11069" s="98"/>
      <c r="CJ11069" s="98"/>
    </row>
    <row r="11070" spans="1:88">
      <c r="A11070" s="97">
        <v>11069</v>
      </c>
      <c r="B11070" s="98">
        <v>0.45045000000000002</v>
      </c>
      <c r="C11070" s="165">
        <v>25</v>
      </c>
      <c r="D11070" s="98">
        <v>0.04</v>
      </c>
      <c r="E11070" s="98">
        <v>0</v>
      </c>
      <c r="F11070" s="98">
        <v>0</v>
      </c>
      <c r="G11070" s="98">
        <v>0.83333333300000001</v>
      </c>
      <c r="H11070" s="98">
        <v>0</v>
      </c>
      <c r="I11070" s="98">
        <v>0</v>
      </c>
      <c r="J11070" s="98">
        <v>0</v>
      </c>
      <c r="K11070" s="98">
        <v>0.16666666699999999</v>
      </c>
      <c r="L11070" s="98">
        <v>0</v>
      </c>
      <c r="M11070" s="98">
        <v>0</v>
      </c>
      <c r="N11070" s="98">
        <v>0</v>
      </c>
      <c r="O11070" s="98">
        <v>0</v>
      </c>
      <c r="P11070" s="98">
        <v>0</v>
      </c>
      <c r="Q11070" s="98">
        <v>0.16666666699999999</v>
      </c>
      <c r="R11070" s="98">
        <v>0.83333333300000001</v>
      </c>
      <c r="S11070" s="98">
        <v>0</v>
      </c>
      <c r="T11070" s="98">
        <v>0</v>
      </c>
      <c r="U11070" s="98">
        <v>0</v>
      </c>
      <c r="V11070" s="98">
        <v>0.66666666699999999</v>
      </c>
      <c r="W11070" s="98">
        <v>0</v>
      </c>
      <c r="X11070" s="98">
        <v>0</v>
      </c>
      <c r="Y11070" s="98">
        <v>0.16666666699999999</v>
      </c>
      <c r="Z11070" s="98">
        <v>0.16666666699999999</v>
      </c>
      <c r="AA11070" s="98">
        <v>0</v>
      </c>
      <c r="AB11070" s="98">
        <v>0</v>
      </c>
      <c r="AC11070" s="98">
        <v>0</v>
      </c>
      <c r="AD11070" s="98">
        <v>0.66666666699999999</v>
      </c>
      <c r="AE11070" s="98">
        <v>0</v>
      </c>
      <c r="AF11070" s="98">
        <v>0</v>
      </c>
      <c r="AG11070" s="98">
        <v>0</v>
      </c>
      <c r="AH11070" s="98">
        <v>0</v>
      </c>
      <c r="AI11070" s="98">
        <v>0.16666666699999999</v>
      </c>
      <c r="AJ11070" s="98">
        <v>0.16666666699999999</v>
      </c>
      <c r="AK11070" s="98">
        <v>0</v>
      </c>
      <c r="AL11070" s="98">
        <v>0</v>
      </c>
      <c r="AM11070" s="98">
        <v>0</v>
      </c>
      <c r="AN11070" s="98">
        <v>0</v>
      </c>
      <c r="AO11070" s="98">
        <v>0</v>
      </c>
      <c r="AP11070" s="98">
        <v>0.16666666699999999</v>
      </c>
      <c r="AQ11070" s="98">
        <v>0</v>
      </c>
      <c r="AR11070" s="98">
        <v>0</v>
      </c>
      <c r="AS11070" s="98">
        <v>0</v>
      </c>
      <c r="AT11070" s="98">
        <v>0.66666666699999999</v>
      </c>
      <c r="AU11070" s="98">
        <v>0</v>
      </c>
      <c r="AV11070" s="98">
        <v>0</v>
      </c>
      <c r="AW11070" s="98">
        <v>0</v>
      </c>
      <c r="AX11070" s="98">
        <v>0.16666666699999999</v>
      </c>
      <c r="AY11070" s="98">
        <v>0.27750000000000002</v>
      </c>
      <c r="AZ11070" s="98">
        <v>1</v>
      </c>
      <c r="BA11070" s="166">
        <v>17</v>
      </c>
      <c r="BB11070" s="167">
        <v>37</v>
      </c>
      <c r="BC11070" s="110">
        <v>5.4556750000000003</v>
      </c>
      <c r="BD11070" s="305">
        <f t="shared" si="344"/>
        <v>201.85997500000002</v>
      </c>
      <c r="BE11070" s="168">
        <v>35</v>
      </c>
      <c r="BF11070" s="168">
        <v>6</v>
      </c>
      <c r="BG11070" s="98">
        <v>33.643300000000004</v>
      </c>
      <c r="BH11070" s="110">
        <v>201.86</v>
      </c>
      <c r="BI11070" s="98">
        <v>0.30154999999999998</v>
      </c>
      <c r="BJ11070" s="98">
        <v>0.13083800000000001</v>
      </c>
      <c r="BK11070" s="98">
        <v>5.0430999999999997E-2</v>
      </c>
      <c r="BL11070" s="167">
        <v>0</v>
      </c>
      <c r="BM11070" s="167">
        <v>0</v>
      </c>
      <c r="BN11070" s="98">
        <v>4.2182999999999998E-2</v>
      </c>
      <c r="BO11070" s="98">
        <v>0</v>
      </c>
      <c r="BP11070" s="98">
        <v>0</v>
      </c>
      <c r="BQ11070" s="98">
        <v>0</v>
      </c>
      <c r="BR11070" s="98">
        <v>0.42385800000000001</v>
      </c>
      <c r="BS11070" s="98">
        <v>0</v>
      </c>
      <c r="BT11070" s="98">
        <v>0</v>
      </c>
      <c r="BU11070" s="98">
        <v>1.7910000000000001E-3</v>
      </c>
      <c r="BV11070" s="98">
        <v>2.9689999999999999E-3</v>
      </c>
      <c r="BW11070" s="98">
        <v>0</v>
      </c>
      <c r="BX11070" s="98">
        <v>4.6377000000000002E-2</v>
      </c>
      <c r="BY11070" s="98">
        <v>35</v>
      </c>
      <c r="BZ11070" s="98">
        <v>446</v>
      </c>
      <c r="CA11070" s="98">
        <v>24</v>
      </c>
      <c r="CB11070" s="98">
        <v>14.95</v>
      </c>
      <c r="CC11070" s="98">
        <v>10815</v>
      </c>
      <c r="CD11070" s="169">
        <v>3</v>
      </c>
      <c r="CE11070" s="98">
        <v>655.16</v>
      </c>
      <c r="CF11070" s="98">
        <f t="shared" si="345"/>
        <v>181.80690000000001</v>
      </c>
      <c r="CG11070" s="98"/>
      <c r="CH11070" s="98"/>
      <c r="CI11070" s="98"/>
      <c r="CJ11070" s="98"/>
    </row>
    <row r="11071" spans="1:88">
      <c r="A11071" s="97">
        <v>11070</v>
      </c>
      <c r="B11071" s="98">
        <v>0</v>
      </c>
      <c r="C11071" s="165">
        <v>0</v>
      </c>
      <c r="D11071" s="98">
        <v>0</v>
      </c>
      <c r="E11071" s="98">
        <v>0</v>
      </c>
      <c r="F11071" s="98">
        <v>0</v>
      </c>
      <c r="G11071" s="98">
        <v>0</v>
      </c>
      <c r="H11071" s="98">
        <v>0</v>
      </c>
      <c r="I11071" s="98">
        <v>0</v>
      </c>
      <c r="J11071" s="98">
        <v>0</v>
      </c>
      <c r="K11071" s="98">
        <v>1</v>
      </c>
      <c r="L11071" s="98">
        <v>0</v>
      </c>
      <c r="M11071" s="98">
        <v>0</v>
      </c>
      <c r="N11071" s="98">
        <v>0</v>
      </c>
      <c r="O11071" s="98">
        <v>0</v>
      </c>
      <c r="P11071" s="98">
        <v>0</v>
      </c>
      <c r="Q11071" s="98">
        <v>0.5</v>
      </c>
      <c r="R11071" s="98">
        <v>0</v>
      </c>
      <c r="S11071" s="98">
        <v>0.5</v>
      </c>
      <c r="T11071" s="98">
        <v>0</v>
      </c>
      <c r="U11071" s="98">
        <v>0</v>
      </c>
      <c r="V11071" s="98">
        <v>0</v>
      </c>
      <c r="W11071" s="98">
        <v>0</v>
      </c>
      <c r="X11071" s="98">
        <v>0</v>
      </c>
      <c r="Y11071" s="98">
        <v>1</v>
      </c>
      <c r="Z11071" s="98">
        <v>0</v>
      </c>
      <c r="AA11071" s="98">
        <v>0</v>
      </c>
      <c r="AB11071" s="98">
        <v>0</v>
      </c>
      <c r="AC11071" s="98">
        <v>0</v>
      </c>
      <c r="AD11071" s="98">
        <v>0</v>
      </c>
      <c r="AE11071" s="98">
        <v>0</v>
      </c>
      <c r="AF11071" s="98">
        <v>0</v>
      </c>
      <c r="AG11071" s="98">
        <v>0</v>
      </c>
      <c r="AH11071" s="98">
        <v>0</v>
      </c>
      <c r="AI11071" s="98">
        <v>0</v>
      </c>
      <c r="AJ11071" s="98">
        <v>1</v>
      </c>
      <c r="AK11071" s="98">
        <v>0</v>
      </c>
      <c r="AL11071" s="98">
        <v>0</v>
      </c>
      <c r="AM11071" s="98">
        <v>0</v>
      </c>
      <c r="AN11071" s="98">
        <v>0</v>
      </c>
      <c r="AO11071" s="98">
        <v>0</v>
      </c>
      <c r="AP11071" s="98">
        <v>0</v>
      </c>
      <c r="AQ11071" s="98">
        <v>0</v>
      </c>
      <c r="AR11071" s="98">
        <v>0</v>
      </c>
      <c r="AS11071" s="98">
        <v>0</v>
      </c>
      <c r="AT11071" s="98">
        <v>0.5</v>
      </c>
      <c r="AU11071" s="98">
        <v>0</v>
      </c>
      <c r="AV11071" s="98">
        <v>0</v>
      </c>
      <c r="AW11071" s="98">
        <v>0</v>
      </c>
      <c r="AX11071" s="98">
        <v>0.5</v>
      </c>
      <c r="AY11071" s="98">
        <v>5.0900000000000001E-2</v>
      </c>
      <c r="AZ11071" s="98">
        <v>0.33333333300000001</v>
      </c>
      <c r="BA11071" s="166">
        <v>16</v>
      </c>
      <c r="BB11071" s="167">
        <v>20</v>
      </c>
      <c r="BC11071" s="110">
        <v>7.8170000000000002</v>
      </c>
      <c r="BD11071" s="305">
        <f t="shared" si="344"/>
        <v>156.34</v>
      </c>
      <c r="BE11071" s="168">
        <v>24</v>
      </c>
      <c r="BF11071" s="168">
        <v>4</v>
      </c>
      <c r="BG11071" s="98">
        <v>39.085000000000001</v>
      </c>
      <c r="BH11071" s="110">
        <v>156.34</v>
      </c>
      <c r="BI11071" s="98">
        <v>0.17372299999999999</v>
      </c>
      <c r="BJ11071" s="98">
        <v>0.182806</v>
      </c>
      <c r="BK11071" s="98">
        <v>2.7504000000000001E-2</v>
      </c>
      <c r="BL11071" s="167">
        <v>0</v>
      </c>
      <c r="BM11071" s="167">
        <v>0</v>
      </c>
      <c r="BN11071" s="98">
        <v>0</v>
      </c>
      <c r="BO11071" s="98">
        <v>0</v>
      </c>
      <c r="BP11071" s="98">
        <v>8.1104999999999997E-2</v>
      </c>
      <c r="BQ11071" s="98">
        <v>0</v>
      </c>
      <c r="BR11071" s="98">
        <v>0.40584599999999998</v>
      </c>
      <c r="BS11071" s="98">
        <v>0</v>
      </c>
      <c r="BT11071" s="98">
        <v>0.108609</v>
      </c>
      <c r="BU11071" s="98">
        <v>0</v>
      </c>
      <c r="BV11071" s="98">
        <v>2.0403999999999999E-2</v>
      </c>
      <c r="BW11071" s="98">
        <v>0</v>
      </c>
      <c r="BX11071" s="98">
        <v>0</v>
      </c>
      <c r="BY11071" s="98">
        <v>24</v>
      </c>
      <c r="BZ11071" s="98">
        <v>443</v>
      </c>
      <c r="CA11071" s="98">
        <v>24.136594626662799</v>
      </c>
      <c r="CB11071" s="98">
        <v>13.8</v>
      </c>
      <c r="CC11071" s="98">
        <v>10817</v>
      </c>
      <c r="CD11071" s="169">
        <v>3</v>
      </c>
      <c r="CE11071" s="98">
        <v>100.92</v>
      </c>
      <c r="CF11071" s="98">
        <f t="shared" si="345"/>
        <v>5.1368280000000004</v>
      </c>
      <c r="CG11071" s="98"/>
      <c r="CH11071" s="98"/>
      <c r="CI11071" s="98"/>
      <c r="CJ11071" s="98"/>
    </row>
    <row r="11072" spans="1:88">
      <c r="A11072" s="97">
        <v>11071</v>
      </c>
      <c r="B11072" s="98">
        <v>0.36231799999999997</v>
      </c>
      <c r="C11072" s="165">
        <v>58</v>
      </c>
      <c r="D11072" s="98">
        <v>0.44827586200000002</v>
      </c>
      <c r="E11072" s="98">
        <v>1.7241379000000001E-2</v>
      </c>
      <c r="F11072" s="98">
        <v>0</v>
      </c>
      <c r="G11072" s="98">
        <v>0</v>
      </c>
      <c r="H11072" s="98">
        <v>0</v>
      </c>
      <c r="I11072" s="98">
        <v>0</v>
      </c>
      <c r="J11072" s="98">
        <v>0</v>
      </c>
      <c r="K11072" s="98">
        <v>1</v>
      </c>
      <c r="L11072" s="98">
        <v>0</v>
      </c>
      <c r="M11072" s="98">
        <v>0</v>
      </c>
      <c r="N11072" s="98">
        <v>0</v>
      </c>
      <c r="O11072" s="98">
        <v>0</v>
      </c>
      <c r="P11072" s="98">
        <v>0</v>
      </c>
      <c r="Q11072" s="98">
        <v>1</v>
      </c>
      <c r="R11072" s="98">
        <v>0</v>
      </c>
      <c r="S11072" s="98">
        <v>0</v>
      </c>
      <c r="T11072" s="98">
        <v>0</v>
      </c>
      <c r="U11072" s="98">
        <v>0</v>
      </c>
      <c r="V11072" s="98">
        <v>0</v>
      </c>
      <c r="W11072" s="98">
        <v>0</v>
      </c>
      <c r="X11072" s="98">
        <v>0</v>
      </c>
      <c r="Y11072" s="98">
        <v>1</v>
      </c>
      <c r="Z11072" s="98">
        <v>0</v>
      </c>
      <c r="AA11072" s="98">
        <v>0</v>
      </c>
      <c r="AB11072" s="98">
        <v>0</v>
      </c>
      <c r="AC11072" s="98">
        <v>0</v>
      </c>
      <c r="AD11072" s="98">
        <v>0</v>
      </c>
      <c r="AE11072" s="98">
        <v>0</v>
      </c>
      <c r="AF11072" s="98">
        <v>0</v>
      </c>
      <c r="AG11072" s="98">
        <v>0</v>
      </c>
      <c r="AH11072" s="98">
        <v>0</v>
      </c>
      <c r="AI11072" s="98">
        <v>0</v>
      </c>
      <c r="AJ11072" s="98">
        <v>1</v>
      </c>
      <c r="AK11072" s="98">
        <v>0</v>
      </c>
      <c r="AL11072" s="98">
        <v>0</v>
      </c>
      <c r="AM11072" s="98">
        <v>0</v>
      </c>
      <c r="AN11072" s="98">
        <v>0</v>
      </c>
      <c r="AO11072" s="98">
        <v>0</v>
      </c>
      <c r="AP11072" s="98">
        <v>0.5</v>
      </c>
      <c r="AQ11072" s="98">
        <v>0</v>
      </c>
      <c r="AR11072" s="98">
        <v>0</v>
      </c>
      <c r="AS11072" s="98">
        <v>0</v>
      </c>
      <c r="AT11072" s="98">
        <v>0</v>
      </c>
      <c r="AU11072" s="98">
        <v>0</v>
      </c>
      <c r="AV11072" s="98">
        <v>0</v>
      </c>
      <c r="AW11072" s="98">
        <v>0</v>
      </c>
      <c r="AX11072" s="98">
        <v>0.5</v>
      </c>
      <c r="AY11072" s="98">
        <v>0.29239999999999999</v>
      </c>
      <c r="AZ11072" s="98">
        <v>0.8</v>
      </c>
      <c r="BA11072" s="166">
        <v>8</v>
      </c>
      <c r="BB11072" s="167">
        <v>14</v>
      </c>
      <c r="BC11072" s="110">
        <v>8.5228570000000001</v>
      </c>
      <c r="BD11072" s="305">
        <f t="shared" si="344"/>
        <v>119.319998</v>
      </c>
      <c r="BE11072" s="168">
        <v>53</v>
      </c>
      <c r="BF11072" s="168">
        <v>5</v>
      </c>
      <c r="BG11072" s="98">
        <v>21.166</v>
      </c>
      <c r="BH11072" s="110">
        <v>105.83</v>
      </c>
      <c r="BI11072" s="98">
        <v>6.3840999999999995E-2</v>
      </c>
      <c r="BJ11072" s="98">
        <v>6.6671999999999995E-2</v>
      </c>
      <c r="BK11072" s="98">
        <v>4.1829999999999999E-2</v>
      </c>
      <c r="BL11072" s="167">
        <v>0</v>
      </c>
      <c r="BM11072" s="167">
        <v>0</v>
      </c>
      <c r="BN11072" s="98">
        <v>0</v>
      </c>
      <c r="BO11072" s="98">
        <v>0</v>
      </c>
      <c r="BP11072" s="98">
        <v>0</v>
      </c>
      <c r="BQ11072" s="98">
        <v>0</v>
      </c>
      <c r="BR11072" s="98">
        <v>0.79422700000000002</v>
      </c>
      <c r="BS11072" s="98">
        <v>0</v>
      </c>
      <c r="BT11072" s="98">
        <v>0</v>
      </c>
      <c r="BU11072" s="98">
        <v>3.3426999999999998E-2</v>
      </c>
      <c r="BV11072" s="98">
        <v>0</v>
      </c>
      <c r="BW11072" s="98">
        <v>0</v>
      </c>
      <c r="BX11072" s="98">
        <v>0</v>
      </c>
      <c r="BY11072" s="98">
        <v>53</v>
      </c>
      <c r="BZ11072" s="98">
        <v>443</v>
      </c>
      <c r="CA11072" s="98">
        <v>24.131311326414401</v>
      </c>
      <c r="CB11072" s="98">
        <v>11.5</v>
      </c>
      <c r="CC11072" s="98">
        <v>10819</v>
      </c>
      <c r="CD11072" s="169">
        <v>3</v>
      </c>
      <c r="CE11072" s="98">
        <v>259.18</v>
      </c>
      <c r="CF11072" s="98">
        <f t="shared" si="345"/>
        <v>75.784232000000003</v>
      </c>
      <c r="CG11072" s="98"/>
      <c r="CH11072" s="98"/>
      <c r="CI11072" s="98"/>
      <c r="CJ11072" s="98"/>
    </row>
    <row r="11073" spans="1:88">
      <c r="A11073" s="97">
        <v>11072</v>
      </c>
      <c r="B11073" s="98">
        <v>0.40784599999999999</v>
      </c>
      <c r="C11073" s="165">
        <v>43</v>
      </c>
      <c r="D11073" s="98">
        <v>0.69767441900000005</v>
      </c>
      <c r="E11073" s="98">
        <v>0</v>
      </c>
      <c r="F11073" s="98">
        <v>0</v>
      </c>
      <c r="G11073" s="98">
        <v>0</v>
      </c>
      <c r="H11073" s="98">
        <v>0</v>
      </c>
      <c r="I11073" s="98">
        <v>0</v>
      </c>
      <c r="J11073" s="98">
        <v>0</v>
      </c>
      <c r="K11073" s="98">
        <v>1</v>
      </c>
      <c r="L11073" s="98">
        <v>0</v>
      </c>
      <c r="M11073" s="98">
        <v>0</v>
      </c>
      <c r="N11073" s="98">
        <v>0</v>
      </c>
      <c r="O11073" s="98">
        <v>0</v>
      </c>
      <c r="P11073" s="98">
        <v>0</v>
      </c>
      <c r="Q11073" s="98">
        <v>0.8</v>
      </c>
      <c r="R11073" s="98">
        <v>0.2</v>
      </c>
      <c r="S11073" s="98">
        <v>0</v>
      </c>
      <c r="T11073" s="98">
        <v>0</v>
      </c>
      <c r="U11073" s="98">
        <v>0</v>
      </c>
      <c r="V11073" s="98">
        <v>0</v>
      </c>
      <c r="W11073" s="98">
        <v>0.5</v>
      </c>
      <c r="X11073" s="98">
        <v>0</v>
      </c>
      <c r="Y11073" s="98">
        <v>0</v>
      </c>
      <c r="Z11073" s="98">
        <v>0</v>
      </c>
      <c r="AA11073" s="98">
        <v>0</v>
      </c>
      <c r="AB11073" s="98">
        <v>0.5</v>
      </c>
      <c r="AC11073" s="98">
        <v>0</v>
      </c>
      <c r="AD11073" s="98">
        <v>0.5</v>
      </c>
      <c r="AE11073" s="98">
        <v>0</v>
      </c>
      <c r="AF11073" s="98">
        <v>0</v>
      </c>
      <c r="AG11073" s="98">
        <v>0</v>
      </c>
      <c r="AH11073" s="98">
        <v>0.5</v>
      </c>
      <c r="AI11073" s="98">
        <v>0</v>
      </c>
      <c r="AJ11073" s="98">
        <v>0</v>
      </c>
      <c r="AK11073" s="98">
        <v>0</v>
      </c>
      <c r="AL11073" s="98">
        <v>0</v>
      </c>
      <c r="AM11073" s="98">
        <v>0</v>
      </c>
      <c r="AN11073" s="98">
        <v>0</v>
      </c>
      <c r="AO11073" s="98">
        <v>0</v>
      </c>
      <c r="AP11073" s="98">
        <v>0.66666666699999999</v>
      </c>
      <c r="AQ11073" s="98">
        <v>0</v>
      </c>
      <c r="AR11073" s="98">
        <v>0</v>
      </c>
      <c r="AS11073" s="98">
        <v>0</v>
      </c>
      <c r="AT11073" s="98">
        <v>0</v>
      </c>
      <c r="AU11073" s="98">
        <v>0</v>
      </c>
      <c r="AV11073" s="98">
        <v>0</v>
      </c>
      <c r="AW11073" s="98">
        <v>0</v>
      </c>
      <c r="AX11073" s="98">
        <v>0.33333333300000001</v>
      </c>
      <c r="AY11073" s="98">
        <v>0.14130000000000001</v>
      </c>
      <c r="AZ11073" s="98">
        <v>1</v>
      </c>
      <c r="BA11073" s="166">
        <v>40</v>
      </c>
      <c r="BB11073" s="167">
        <v>60</v>
      </c>
      <c r="BC11073" s="110">
        <v>7.7158329999999999</v>
      </c>
      <c r="BD11073" s="305">
        <f t="shared" si="344"/>
        <v>462.94997999999998</v>
      </c>
      <c r="BE11073" s="168">
        <v>41</v>
      </c>
      <c r="BF11073" s="168">
        <v>5</v>
      </c>
      <c r="BG11073" s="98">
        <v>83.85</v>
      </c>
      <c r="BH11073" s="110">
        <v>419.25</v>
      </c>
      <c r="BI11073" s="98">
        <v>0.333285</v>
      </c>
      <c r="BJ11073" s="98">
        <v>0.209228</v>
      </c>
      <c r="BK11073" s="98">
        <v>2.8219000000000001E-2</v>
      </c>
      <c r="BL11073" s="167">
        <v>0</v>
      </c>
      <c r="BM11073" s="167">
        <v>0</v>
      </c>
      <c r="BN11073" s="98">
        <v>2.1861999999999999E-2</v>
      </c>
      <c r="BO11073" s="98">
        <v>3.8145999999999999E-2</v>
      </c>
      <c r="BP11073" s="98">
        <v>1.1648E-2</v>
      </c>
      <c r="BQ11073" s="98">
        <v>0</v>
      </c>
      <c r="BR11073" s="98">
        <v>6.2304999999999999E-2</v>
      </c>
      <c r="BS11073" s="98">
        <v>3.8453000000000001E-2</v>
      </c>
      <c r="BT11073" s="98">
        <v>1.5484E-2</v>
      </c>
      <c r="BU11073" s="98">
        <v>2.9531999999999999E-2</v>
      </c>
      <c r="BV11073" s="98">
        <v>9.7619999999999998E-3</v>
      </c>
      <c r="BW11073" s="98">
        <v>6.9134000000000001E-2</v>
      </c>
      <c r="BX11073" s="98">
        <v>0.132936</v>
      </c>
      <c r="BY11073" s="98">
        <v>41</v>
      </c>
      <c r="BZ11073" s="98">
        <v>443</v>
      </c>
      <c r="CA11073" s="98">
        <v>25</v>
      </c>
      <c r="CB11073" s="98">
        <v>34.5</v>
      </c>
      <c r="CC11073" s="98">
        <v>10821</v>
      </c>
      <c r="CD11073" s="169">
        <v>3</v>
      </c>
      <c r="CE11073" s="98">
        <v>162.69999999999999</v>
      </c>
      <c r="CF11073" s="98">
        <f t="shared" si="345"/>
        <v>22.989509999999999</v>
      </c>
      <c r="CG11073" s="98"/>
      <c r="CH11073" s="98"/>
      <c r="CI11073" s="98"/>
      <c r="CJ11073" s="98"/>
    </row>
    <row r="11074" spans="1:88">
      <c r="A11074" s="97">
        <v>11073</v>
      </c>
      <c r="B11074" s="98">
        <v>0</v>
      </c>
      <c r="C11074" s="165">
        <v>11</v>
      </c>
      <c r="D11074" s="98">
        <v>0</v>
      </c>
      <c r="E11074" s="98">
        <v>0</v>
      </c>
      <c r="F11074" s="98">
        <v>0</v>
      </c>
      <c r="G11074" s="98">
        <v>0</v>
      </c>
      <c r="H11074" s="98">
        <v>0</v>
      </c>
      <c r="I11074" s="98">
        <v>0</v>
      </c>
      <c r="J11074" s="98">
        <v>0</v>
      </c>
      <c r="K11074" s="98">
        <v>1</v>
      </c>
      <c r="L11074" s="98">
        <v>0</v>
      </c>
      <c r="M11074" s="98">
        <v>0</v>
      </c>
      <c r="N11074" s="98">
        <v>0</v>
      </c>
      <c r="O11074" s="98">
        <v>0</v>
      </c>
      <c r="P11074" s="98">
        <v>0</v>
      </c>
      <c r="Q11074" s="98">
        <v>0</v>
      </c>
      <c r="R11074" s="98">
        <v>0</v>
      </c>
      <c r="S11074" s="98">
        <v>1</v>
      </c>
      <c r="T11074" s="98">
        <v>0</v>
      </c>
      <c r="U11074" s="98">
        <v>0</v>
      </c>
      <c r="V11074" s="98">
        <v>0</v>
      </c>
      <c r="W11074" s="98">
        <v>1</v>
      </c>
      <c r="X11074" s="98">
        <v>0</v>
      </c>
      <c r="Y11074" s="98">
        <v>0</v>
      </c>
      <c r="Z11074" s="98">
        <v>0</v>
      </c>
      <c r="AA11074" s="98">
        <v>0</v>
      </c>
      <c r="AB11074" s="98">
        <v>0</v>
      </c>
      <c r="AC11074" s="98">
        <v>0</v>
      </c>
      <c r="AD11074" s="98">
        <v>0</v>
      </c>
      <c r="AE11074" s="98">
        <v>0</v>
      </c>
      <c r="AF11074" s="98">
        <v>0</v>
      </c>
      <c r="AG11074" s="98">
        <v>0</v>
      </c>
      <c r="AH11074" s="98">
        <v>1</v>
      </c>
      <c r="AI11074" s="98">
        <v>0</v>
      </c>
      <c r="AJ11074" s="98">
        <v>0</v>
      </c>
      <c r="AK11074" s="98">
        <v>0</v>
      </c>
      <c r="AL11074" s="98">
        <v>0</v>
      </c>
      <c r="AM11074" s="98">
        <v>0</v>
      </c>
      <c r="AN11074" s="98">
        <v>0</v>
      </c>
      <c r="AO11074" s="98">
        <v>0</v>
      </c>
      <c r="AP11074" s="98">
        <v>1</v>
      </c>
      <c r="AQ11074" s="98">
        <v>0</v>
      </c>
      <c r="AR11074" s="98">
        <v>0</v>
      </c>
      <c r="AS11074" s="98">
        <v>0</v>
      </c>
      <c r="AT11074" s="98">
        <v>0</v>
      </c>
      <c r="AU11074" s="98">
        <v>0</v>
      </c>
      <c r="AV11074" s="98">
        <v>0</v>
      </c>
      <c r="AW11074" s="98">
        <v>0</v>
      </c>
      <c r="AX11074" s="98">
        <v>0</v>
      </c>
      <c r="AY11074" s="98">
        <v>0.1938</v>
      </c>
      <c r="AZ11074" s="98">
        <v>1</v>
      </c>
      <c r="BA11074" s="166">
        <v>9</v>
      </c>
      <c r="BB11074" s="167">
        <v>11</v>
      </c>
      <c r="BC11074" s="110">
        <v>5.7736359999999998</v>
      </c>
      <c r="BD11074" s="305">
        <f t="shared" si="344"/>
        <v>63.509996000000001</v>
      </c>
      <c r="BE11074" s="168">
        <v>0</v>
      </c>
      <c r="BF11074" s="168">
        <v>1</v>
      </c>
      <c r="BG11074" s="98">
        <v>63.51</v>
      </c>
      <c r="BH11074" s="110">
        <v>63.51</v>
      </c>
      <c r="BI11074" s="98">
        <v>0</v>
      </c>
      <c r="BJ11074" s="98">
        <v>5.491E-2</v>
      </c>
      <c r="BK11074" s="98">
        <v>6.8004999999999996E-2</v>
      </c>
      <c r="BL11074" s="167">
        <v>0</v>
      </c>
      <c r="BM11074" s="167">
        <v>0</v>
      </c>
      <c r="BN11074" s="98">
        <v>0</v>
      </c>
      <c r="BO11074" s="98">
        <v>0</v>
      </c>
      <c r="BP11074" s="98">
        <v>0</v>
      </c>
      <c r="BQ11074" s="98">
        <v>0</v>
      </c>
      <c r="BR11074" s="98">
        <v>0.44776700000000003</v>
      </c>
      <c r="BS11074" s="98">
        <v>4.4345000000000002E-2</v>
      </c>
      <c r="BT11074" s="98">
        <v>0</v>
      </c>
      <c r="BU11074" s="98">
        <v>5.491E-2</v>
      </c>
      <c r="BV11074" s="98">
        <v>0</v>
      </c>
      <c r="BW11074" s="98">
        <v>0</v>
      </c>
      <c r="BX11074" s="98">
        <v>0.33005899999999999</v>
      </c>
      <c r="BY11074" s="98">
        <v>0</v>
      </c>
      <c r="BZ11074" s="98">
        <v>442</v>
      </c>
      <c r="CA11074" s="98">
        <v>24.126028026165901</v>
      </c>
      <c r="CB11074" s="98">
        <v>5.75</v>
      </c>
      <c r="CC11074" s="98">
        <v>10826</v>
      </c>
      <c r="CD11074" s="169">
        <v>3</v>
      </c>
      <c r="CE11074" s="98">
        <v>139.16999999999999</v>
      </c>
      <c r="CF11074" s="98">
        <f t="shared" si="345"/>
        <v>26.971145999999997</v>
      </c>
      <c r="CG11074" s="98"/>
      <c r="CH11074" s="98"/>
      <c r="CI11074" s="98"/>
      <c r="CJ11074" s="98"/>
    </row>
    <row r="11075" spans="1:88">
      <c r="A11075" s="97">
        <v>11074</v>
      </c>
      <c r="B11075" s="98">
        <v>0.42678500000000003</v>
      </c>
      <c r="C11075" s="165">
        <v>40</v>
      </c>
      <c r="D11075" s="98">
        <v>0.4</v>
      </c>
      <c r="E11075" s="98">
        <v>7.4999999999999997E-2</v>
      </c>
      <c r="F11075" s="98">
        <v>0</v>
      </c>
      <c r="G11075" s="98">
        <v>0.92307692299999999</v>
      </c>
      <c r="H11075" s="98">
        <v>0</v>
      </c>
      <c r="I11075" s="98">
        <v>0</v>
      </c>
      <c r="J11075" s="98">
        <v>0</v>
      </c>
      <c r="K11075" s="98">
        <v>7.6923077000000006E-2</v>
      </c>
      <c r="L11075" s="98">
        <v>0</v>
      </c>
      <c r="M11075" s="98">
        <v>0</v>
      </c>
      <c r="N11075" s="98">
        <v>0</v>
      </c>
      <c r="O11075" s="98">
        <v>0</v>
      </c>
      <c r="P11075" s="98">
        <v>0</v>
      </c>
      <c r="Q11075" s="98">
        <v>0.46153846199999998</v>
      </c>
      <c r="R11075" s="98">
        <v>0.15384615400000001</v>
      </c>
      <c r="S11075" s="98">
        <v>0.38461538499999998</v>
      </c>
      <c r="T11075" s="98">
        <v>0</v>
      </c>
      <c r="U11075" s="98">
        <v>0</v>
      </c>
      <c r="V11075" s="98">
        <v>0</v>
      </c>
      <c r="W11075" s="98">
        <v>0</v>
      </c>
      <c r="X11075" s="98">
        <v>0</v>
      </c>
      <c r="Y11075" s="98">
        <v>0</v>
      </c>
      <c r="Z11075" s="98">
        <v>0.5</v>
      </c>
      <c r="AA11075" s="98">
        <v>0</v>
      </c>
      <c r="AB11075" s="98">
        <v>0.5</v>
      </c>
      <c r="AC11075" s="98">
        <v>0</v>
      </c>
      <c r="AD11075" s="98">
        <v>0</v>
      </c>
      <c r="AE11075" s="98">
        <v>0</v>
      </c>
      <c r="AF11075" s="98">
        <v>0</v>
      </c>
      <c r="AG11075" s="98">
        <v>0</v>
      </c>
      <c r="AH11075" s="98">
        <v>0.5</v>
      </c>
      <c r="AI11075" s="98">
        <v>0.5</v>
      </c>
      <c r="AJ11075" s="98">
        <v>0</v>
      </c>
      <c r="AK11075" s="98">
        <v>0</v>
      </c>
      <c r="AL11075" s="98">
        <v>0</v>
      </c>
      <c r="AM11075" s="98">
        <v>0</v>
      </c>
      <c r="AN11075" s="98">
        <v>0</v>
      </c>
      <c r="AO11075" s="98">
        <v>0</v>
      </c>
      <c r="AP11075" s="98">
        <v>0.66666666699999999</v>
      </c>
      <c r="AQ11075" s="98">
        <v>0</v>
      </c>
      <c r="AR11075" s="98">
        <v>0</v>
      </c>
      <c r="AS11075" s="98">
        <v>0</v>
      </c>
      <c r="AT11075" s="98">
        <v>0</v>
      </c>
      <c r="AU11075" s="98">
        <v>0</v>
      </c>
      <c r="AV11075" s="98">
        <v>0</v>
      </c>
      <c r="AW11075" s="98">
        <v>0</v>
      </c>
      <c r="AX11075" s="98">
        <v>0.33333333300000001</v>
      </c>
      <c r="AY11075" s="98">
        <v>0.14680000000000001</v>
      </c>
      <c r="AZ11075" s="98">
        <v>0.5</v>
      </c>
      <c r="BA11075" s="166">
        <v>26</v>
      </c>
      <c r="BB11075" s="167">
        <v>69</v>
      </c>
      <c r="BC11075" s="110">
        <v>6.5810139999999997</v>
      </c>
      <c r="BD11075" s="305">
        <f t="shared" ref="BD11075:BD11138" si="346">BB11075*BC11075</f>
        <v>454.089966</v>
      </c>
      <c r="BE11075" s="168">
        <v>15</v>
      </c>
      <c r="BF11075" s="168">
        <v>13</v>
      </c>
      <c r="BG11075" s="98">
        <v>34.93</v>
      </c>
      <c r="BH11075" s="110">
        <v>454.09</v>
      </c>
      <c r="BI11075" s="98">
        <v>0.35885800000000001</v>
      </c>
      <c r="BJ11075" s="98">
        <v>0.105168</v>
      </c>
      <c r="BK11075" s="98">
        <v>3.2230000000000002E-2</v>
      </c>
      <c r="BL11075" s="167">
        <v>0</v>
      </c>
      <c r="BM11075" s="167">
        <v>0</v>
      </c>
      <c r="BN11075" s="98">
        <v>0.14934800000000001</v>
      </c>
      <c r="BO11075" s="98">
        <v>0</v>
      </c>
      <c r="BP11075" s="98">
        <v>0</v>
      </c>
      <c r="BQ11075" s="98">
        <v>0</v>
      </c>
      <c r="BR11075" s="98">
        <v>0.117345</v>
      </c>
      <c r="BS11075" s="98">
        <v>0</v>
      </c>
      <c r="BT11075" s="98">
        <v>1.9206000000000001E-2</v>
      </c>
      <c r="BU11075" s="98">
        <v>6.1214999999999999E-2</v>
      </c>
      <c r="BV11075" s="98">
        <v>0</v>
      </c>
      <c r="BW11075" s="98">
        <v>0.141906</v>
      </c>
      <c r="BX11075" s="98">
        <v>1.4718999999999999E-2</v>
      </c>
      <c r="BY11075" s="98">
        <v>15</v>
      </c>
      <c r="BZ11075" s="98">
        <v>441</v>
      </c>
      <c r="CA11075" s="98">
        <v>25</v>
      </c>
      <c r="CB11075" s="98">
        <v>33.35</v>
      </c>
      <c r="CC11075" s="98">
        <v>10828</v>
      </c>
      <c r="CD11075" s="169">
        <v>3</v>
      </c>
      <c r="CE11075" s="98">
        <v>233.78</v>
      </c>
      <c r="CF11075" s="98">
        <f t="shared" ref="CF11075:CF11138" si="347">CE11075*AY11075</f>
        <v>34.318904000000003</v>
      </c>
      <c r="CG11075" s="98"/>
      <c r="CH11075" s="98"/>
      <c r="CI11075" s="98"/>
      <c r="CJ11075" s="98"/>
    </row>
    <row r="11076" spans="1:88">
      <c r="A11076" s="97">
        <v>11075</v>
      </c>
      <c r="B11076" s="98">
        <v>1.4363680000000001</v>
      </c>
      <c r="C11076" s="165">
        <v>36</v>
      </c>
      <c r="D11076" s="98">
        <v>0.33333333300000001</v>
      </c>
      <c r="E11076" s="98">
        <v>0</v>
      </c>
      <c r="F11076" s="98">
        <v>0</v>
      </c>
      <c r="G11076" s="98">
        <v>0</v>
      </c>
      <c r="H11076" s="98">
        <v>0</v>
      </c>
      <c r="I11076" s="98">
        <v>0</v>
      </c>
      <c r="J11076" s="98">
        <v>0</v>
      </c>
      <c r="K11076" s="98">
        <v>1</v>
      </c>
      <c r="L11076" s="98">
        <v>0</v>
      </c>
      <c r="M11076" s="98">
        <v>0</v>
      </c>
      <c r="N11076" s="98">
        <v>0</v>
      </c>
      <c r="O11076" s="98">
        <v>0</v>
      </c>
      <c r="P11076" s="98">
        <v>0</v>
      </c>
      <c r="Q11076" s="98">
        <v>1</v>
      </c>
      <c r="R11076" s="98">
        <v>0</v>
      </c>
      <c r="S11076" s="98">
        <v>0</v>
      </c>
      <c r="T11076" s="98">
        <v>0</v>
      </c>
      <c r="U11076" s="98">
        <v>0</v>
      </c>
      <c r="V11076" s="98">
        <v>0</v>
      </c>
      <c r="W11076" s="98">
        <v>0</v>
      </c>
      <c r="X11076" s="98">
        <v>0</v>
      </c>
      <c r="Y11076" s="98">
        <v>0</v>
      </c>
      <c r="Z11076" s="98">
        <v>0</v>
      </c>
      <c r="AA11076" s="98">
        <v>0</v>
      </c>
      <c r="AB11076" s="98">
        <v>0</v>
      </c>
      <c r="AC11076" s="98">
        <v>1</v>
      </c>
      <c r="AD11076" s="98">
        <v>0</v>
      </c>
      <c r="AE11076" s="98">
        <v>0</v>
      </c>
      <c r="AF11076" s="98">
        <v>0</v>
      </c>
      <c r="AG11076" s="98">
        <v>0</v>
      </c>
      <c r="AH11076" s="98">
        <v>0</v>
      </c>
      <c r="AI11076" s="98">
        <v>0</v>
      </c>
      <c r="AJ11076" s="98">
        <v>1</v>
      </c>
      <c r="AK11076" s="98">
        <v>0</v>
      </c>
      <c r="AL11076" s="98">
        <v>0</v>
      </c>
      <c r="AM11076" s="98">
        <v>0</v>
      </c>
      <c r="AN11076" s="98">
        <v>0</v>
      </c>
      <c r="AO11076" s="98">
        <v>0</v>
      </c>
      <c r="AP11076" s="98">
        <v>1</v>
      </c>
      <c r="AQ11076" s="98">
        <v>0</v>
      </c>
      <c r="AR11076" s="98">
        <v>0</v>
      </c>
      <c r="AS11076" s="98">
        <v>0</v>
      </c>
      <c r="AT11076" s="98">
        <v>0</v>
      </c>
      <c r="AU11076" s="98">
        <v>0</v>
      </c>
      <c r="AV11076" s="98">
        <v>0</v>
      </c>
      <c r="AW11076" s="98">
        <v>0</v>
      </c>
      <c r="AX11076" s="98">
        <v>0</v>
      </c>
      <c r="AY11076" s="98">
        <v>0.24110000000000001</v>
      </c>
      <c r="AZ11076" s="98">
        <v>1</v>
      </c>
      <c r="BA11076" s="166">
        <v>14</v>
      </c>
      <c r="BB11076" s="167">
        <v>18</v>
      </c>
      <c r="BC11076" s="110">
        <v>5.9488880000000002</v>
      </c>
      <c r="BD11076" s="305">
        <f t="shared" si="346"/>
        <v>107.079984</v>
      </c>
      <c r="BE11076" s="168">
        <v>0</v>
      </c>
      <c r="BF11076" s="168">
        <v>1</v>
      </c>
      <c r="BG11076" s="98">
        <v>102.09</v>
      </c>
      <c r="BH11076" s="110">
        <v>102.09</v>
      </c>
      <c r="BI11076" s="98">
        <v>6.2216E-2</v>
      </c>
      <c r="BJ11076" s="98">
        <v>0.23819799999999999</v>
      </c>
      <c r="BK11076" s="98">
        <v>7.0335999999999996E-2</v>
      </c>
      <c r="BL11076" s="167">
        <v>0</v>
      </c>
      <c r="BM11076" s="167">
        <v>0</v>
      </c>
      <c r="BN11076" s="98">
        <v>0</v>
      </c>
      <c r="BO11076" s="98">
        <v>0</v>
      </c>
      <c r="BP11076" s="98">
        <v>3.8897000000000001E-2</v>
      </c>
      <c r="BQ11076" s="98">
        <v>0</v>
      </c>
      <c r="BR11076" s="98">
        <v>0.54210700000000001</v>
      </c>
      <c r="BS11076" s="98">
        <v>0</v>
      </c>
      <c r="BT11076" s="98">
        <v>0</v>
      </c>
      <c r="BU11076" s="98">
        <v>3.6158999999999997E-2</v>
      </c>
      <c r="BV11076" s="98">
        <v>1.2083999999999999E-2</v>
      </c>
      <c r="BW11076" s="98">
        <v>0</v>
      </c>
      <c r="BX11076" s="98">
        <v>0</v>
      </c>
      <c r="BY11076" s="98">
        <v>0</v>
      </c>
      <c r="BZ11076" s="98">
        <v>438</v>
      </c>
      <c r="CA11076" s="98">
        <v>24.120744725917401</v>
      </c>
      <c r="CB11076" s="98">
        <v>0</v>
      </c>
      <c r="CC11076" s="98">
        <v>10829</v>
      </c>
      <c r="CD11076" s="169">
        <v>3</v>
      </c>
      <c r="CE11076" s="98">
        <v>255.17</v>
      </c>
      <c r="CF11076" s="98">
        <f t="shared" si="347"/>
        <v>61.521487</v>
      </c>
      <c r="CG11076" s="98"/>
      <c r="CH11076" s="98"/>
      <c r="CI11076" s="98"/>
      <c r="CJ11076" s="98"/>
    </row>
    <row r="11077" spans="1:88">
      <c r="A11077" s="97">
        <v>11076</v>
      </c>
      <c r="B11077" s="98">
        <v>0</v>
      </c>
      <c r="C11077" s="165">
        <v>41</v>
      </c>
      <c r="D11077" s="98">
        <v>0.60975609799999997</v>
      </c>
      <c r="E11077" s="98">
        <v>0.12195122</v>
      </c>
      <c r="F11077" s="98">
        <v>0</v>
      </c>
      <c r="G11077" s="98">
        <v>0</v>
      </c>
      <c r="H11077" s="98">
        <v>0</v>
      </c>
      <c r="I11077" s="98">
        <v>0</v>
      </c>
      <c r="J11077" s="98">
        <v>0</v>
      </c>
      <c r="K11077" s="98">
        <v>1</v>
      </c>
      <c r="L11077" s="98">
        <v>0</v>
      </c>
      <c r="M11077" s="98">
        <v>0</v>
      </c>
      <c r="N11077" s="98">
        <v>0</v>
      </c>
      <c r="O11077" s="98">
        <v>0</v>
      </c>
      <c r="P11077" s="98">
        <v>0</v>
      </c>
      <c r="Q11077" s="98">
        <v>0</v>
      </c>
      <c r="R11077" s="98">
        <v>0</v>
      </c>
      <c r="S11077" s="98">
        <v>1</v>
      </c>
      <c r="T11077" s="98">
        <v>0</v>
      </c>
      <c r="U11077" s="98">
        <v>0</v>
      </c>
      <c r="V11077" s="98">
        <v>0</v>
      </c>
      <c r="W11077" s="98">
        <v>0</v>
      </c>
      <c r="X11077" s="98">
        <v>0</v>
      </c>
      <c r="Y11077" s="98">
        <v>1</v>
      </c>
      <c r="Z11077" s="98">
        <v>0</v>
      </c>
      <c r="AA11077" s="98">
        <v>0</v>
      </c>
      <c r="AB11077" s="98">
        <v>0</v>
      </c>
      <c r="AC11077" s="98">
        <v>0</v>
      </c>
      <c r="AD11077" s="98">
        <v>0</v>
      </c>
      <c r="AE11077" s="98">
        <v>0</v>
      </c>
      <c r="AF11077" s="98">
        <v>0</v>
      </c>
      <c r="AG11077" s="98">
        <v>0</v>
      </c>
      <c r="AH11077" s="98">
        <v>0</v>
      </c>
      <c r="AI11077" s="98">
        <v>0</v>
      </c>
      <c r="AJ11077" s="98">
        <v>1</v>
      </c>
      <c r="AK11077" s="98">
        <v>0</v>
      </c>
      <c r="AL11077" s="98">
        <v>0</v>
      </c>
      <c r="AM11077" s="98">
        <v>0</v>
      </c>
      <c r="AN11077" s="98">
        <v>0</v>
      </c>
      <c r="AO11077" s="98">
        <v>0</v>
      </c>
      <c r="AP11077" s="98">
        <v>0.5</v>
      </c>
      <c r="AQ11077" s="98">
        <v>0</v>
      </c>
      <c r="AR11077" s="98">
        <v>0</v>
      </c>
      <c r="AS11077" s="98">
        <v>0</v>
      </c>
      <c r="AT11077" s="98">
        <v>0</v>
      </c>
      <c r="AU11077" s="98">
        <v>0</v>
      </c>
      <c r="AV11077" s="98">
        <v>0</v>
      </c>
      <c r="AW11077" s="98">
        <v>0</v>
      </c>
      <c r="AX11077" s="98">
        <v>0.5</v>
      </c>
      <c r="AY11077" s="98">
        <v>6.6400000000000001E-2</v>
      </c>
      <c r="AZ11077" s="98">
        <v>0.375</v>
      </c>
      <c r="BA11077" s="166">
        <v>21</v>
      </c>
      <c r="BB11077" s="167">
        <v>43</v>
      </c>
      <c r="BC11077" s="110">
        <v>5.860697</v>
      </c>
      <c r="BD11077" s="305">
        <f t="shared" si="346"/>
        <v>252.00997100000001</v>
      </c>
      <c r="BE11077" s="168">
        <v>27</v>
      </c>
      <c r="BF11077" s="168">
        <v>8</v>
      </c>
      <c r="BG11077" s="98">
        <v>31.501200000000001</v>
      </c>
      <c r="BH11077" s="110">
        <v>252.01</v>
      </c>
      <c r="BI11077" s="98">
        <v>0</v>
      </c>
      <c r="BJ11077" s="98">
        <v>0.181507</v>
      </c>
      <c r="BK11077" s="98">
        <v>0.19858600000000001</v>
      </c>
      <c r="BL11077" s="167">
        <v>0</v>
      </c>
      <c r="BM11077" s="167">
        <v>0</v>
      </c>
      <c r="BN11077" s="98">
        <v>0.18665000000000001</v>
      </c>
      <c r="BO11077" s="98">
        <v>0</v>
      </c>
      <c r="BP11077" s="98">
        <v>5.3710000000000001E-2</v>
      </c>
      <c r="BQ11077" s="98">
        <v>0</v>
      </c>
      <c r="BR11077" s="98">
        <v>0</v>
      </c>
      <c r="BS11077" s="98">
        <v>0</v>
      </c>
      <c r="BT11077" s="98">
        <v>0.18040800000000001</v>
      </c>
      <c r="BU11077" s="98">
        <v>1.0560999999999999E-2</v>
      </c>
      <c r="BV11077" s="98">
        <v>1.2524E-2</v>
      </c>
      <c r="BW11077" s="98">
        <v>0.17605000000000001</v>
      </c>
      <c r="BX11077" s="98">
        <v>0</v>
      </c>
      <c r="BY11077" s="98">
        <v>27</v>
      </c>
      <c r="BZ11077" s="98">
        <v>438</v>
      </c>
      <c r="CA11077" s="98">
        <v>24.115461425669</v>
      </c>
      <c r="CB11077" s="98">
        <v>18.399999999999999</v>
      </c>
      <c r="CC11077" s="98">
        <v>10835</v>
      </c>
      <c r="CD11077" s="169">
        <v>3</v>
      </c>
      <c r="CE11077" s="98">
        <v>68.739999999999995</v>
      </c>
      <c r="CF11077" s="98">
        <f t="shared" si="347"/>
        <v>4.5643359999999999</v>
      </c>
      <c r="CG11077" s="98"/>
      <c r="CH11077" s="98"/>
      <c r="CI11077" s="98"/>
      <c r="CJ11077" s="98"/>
    </row>
    <row r="11078" spans="1:88">
      <c r="A11078" s="97">
        <v>11077</v>
      </c>
      <c r="B11078" s="98">
        <v>0.96491199999999999</v>
      </c>
      <c r="C11078" s="165">
        <v>67</v>
      </c>
      <c r="D11078" s="98">
        <v>0.253731343</v>
      </c>
      <c r="E11078" s="98">
        <v>0</v>
      </c>
      <c r="F11078" s="98">
        <v>0</v>
      </c>
      <c r="G11078" s="98">
        <v>0</v>
      </c>
      <c r="H11078" s="98">
        <v>0</v>
      </c>
      <c r="I11078" s="98">
        <v>0</v>
      </c>
      <c r="J11078" s="98">
        <v>0</v>
      </c>
      <c r="K11078" s="98">
        <v>1</v>
      </c>
      <c r="L11078" s="98">
        <v>0</v>
      </c>
      <c r="M11078" s="98">
        <v>0</v>
      </c>
      <c r="N11078" s="98">
        <v>0</v>
      </c>
      <c r="O11078" s="98">
        <v>0</v>
      </c>
      <c r="P11078" s="98">
        <v>0</v>
      </c>
      <c r="Q11078" s="98">
        <v>0.85714285700000004</v>
      </c>
      <c r="R11078" s="98">
        <v>7.1428570999999996E-2</v>
      </c>
      <c r="S11078" s="98">
        <v>7.1428570999999996E-2</v>
      </c>
      <c r="T11078" s="98">
        <v>0</v>
      </c>
      <c r="U11078" s="98">
        <v>0.25</v>
      </c>
      <c r="V11078" s="98">
        <v>0</v>
      </c>
      <c r="W11078" s="98">
        <v>0.25</v>
      </c>
      <c r="X11078" s="98">
        <v>0</v>
      </c>
      <c r="Y11078" s="98">
        <v>0.25</v>
      </c>
      <c r="Z11078" s="98">
        <v>0</v>
      </c>
      <c r="AA11078" s="98">
        <v>0</v>
      </c>
      <c r="AB11078" s="98">
        <v>0.25</v>
      </c>
      <c r="AC11078" s="98">
        <v>0</v>
      </c>
      <c r="AD11078" s="98">
        <v>0.25</v>
      </c>
      <c r="AE11078" s="98">
        <v>0</v>
      </c>
      <c r="AF11078" s="98">
        <v>0.25</v>
      </c>
      <c r="AG11078" s="98">
        <v>0</v>
      </c>
      <c r="AH11078" s="98">
        <v>0.25</v>
      </c>
      <c r="AI11078" s="98">
        <v>0</v>
      </c>
      <c r="AJ11078" s="98">
        <v>0.25</v>
      </c>
      <c r="AK11078" s="98">
        <v>0</v>
      </c>
      <c r="AL11078" s="98">
        <v>0</v>
      </c>
      <c r="AM11078" s="98">
        <v>0</v>
      </c>
      <c r="AN11078" s="98">
        <v>0</v>
      </c>
      <c r="AO11078" s="98">
        <v>0</v>
      </c>
      <c r="AP11078" s="98">
        <v>0.75</v>
      </c>
      <c r="AQ11078" s="98">
        <v>0</v>
      </c>
      <c r="AR11078" s="98">
        <v>0</v>
      </c>
      <c r="AS11078" s="98">
        <v>0</v>
      </c>
      <c r="AT11078" s="98">
        <v>0.25</v>
      </c>
      <c r="AU11078" s="98">
        <v>0</v>
      </c>
      <c r="AV11078" s="98">
        <v>0</v>
      </c>
      <c r="AW11078" s="98">
        <v>0</v>
      </c>
      <c r="AX11078" s="98">
        <v>0</v>
      </c>
      <c r="AY11078" s="98">
        <v>9.0700000000000003E-2</v>
      </c>
      <c r="AZ11078" s="98">
        <v>0.38461538499999998</v>
      </c>
      <c r="BA11078" s="166">
        <v>23</v>
      </c>
      <c r="BB11078" s="167">
        <v>64</v>
      </c>
      <c r="BC11078" s="110">
        <v>6.9717180000000001</v>
      </c>
      <c r="BD11078" s="305">
        <f t="shared" si="346"/>
        <v>446.18995200000001</v>
      </c>
      <c r="BE11078" s="168">
        <v>26</v>
      </c>
      <c r="BF11078" s="168">
        <v>14</v>
      </c>
      <c r="BG11078" s="98">
        <v>31.4421</v>
      </c>
      <c r="BH11078" s="110">
        <v>440.19</v>
      </c>
      <c r="BI11078" s="98">
        <v>0.17369399999999999</v>
      </c>
      <c r="BJ11078" s="98">
        <v>0.13767299999999999</v>
      </c>
      <c r="BK11078" s="98">
        <v>8.4642999999999996E-2</v>
      </c>
      <c r="BL11078" s="167">
        <v>0</v>
      </c>
      <c r="BM11078" s="167">
        <v>0</v>
      </c>
      <c r="BN11078" s="98">
        <v>0.21857599999999999</v>
      </c>
      <c r="BO11078" s="98">
        <v>4.1162999999999998E-2</v>
      </c>
      <c r="BP11078" s="98">
        <v>2.7338000000000001E-2</v>
      </c>
      <c r="BQ11078" s="98">
        <v>0</v>
      </c>
      <c r="BR11078" s="98">
        <v>0.22906099999999999</v>
      </c>
      <c r="BS11078" s="98">
        <v>0</v>
      </c>
      <c r="BT11078" s="98">
        <v>4.2254E-2</v>
      </c>
      <c r="BU11078" s="98">
        <v>2.0014000000000001E-2</v>
      </c>
      <c r="BV11078" s="98">
        <v>0</v>
      </c>
      <c r="BW11078" s="98">
        <v>0</v>
      </c>
      <c r="BX11078" s="98">
        <v>2.5579000000000001E-2</v>
      </c>
      <c r="BY11078" s="98">
        <v>26</v>
      </c>
      <c r="BZ11078" s="98">
        <v>437</v>
      </c>
      <c r="CA11078" s="98">
        <v>26</v>
      </c>
      <c r="CB11078" s="98">
        <v>23</v>
      </c>
      <c r="CC11078" s="98">
        <v>10840</v>
      </c>
      <c r="CD11078" s="169">
        <v>3</v>
      </c>
      <c r="CE11078" s="98">
        <v>134.12</v>
      </c>
      <c r="CF11078" s="98">
        <f t="shared" si="347"/>
        <v>12.164684000000001</v>
      </c>
      <c r="CG11078" s="98"/>
      <c r="CH11078" s="98"/>
      <c r="CI11078" s="98"/>
      <c r="CJ11078" s="98"/>
    </row>
    <row r="11079" spans="1:88">
      <c r="A11079" s="97">
        <v>11078</v>
      </c>
      <c r="B11079" s="98">
        <v>1.666666</v>
      </c>
      <c r="C11079" s="165">
        <v>62</v>
      </c>
      <c r="D11079" s="98">
        <v>0.112903226</v>
      </c>
      <c r="E11079" s="98">
        <v>1.6129032000000001E-2</v>
      </c>
      <c r="F11079" s="98">
        <v>0</v>
      </c>
      <c r="G11079" s="98">
        <v>0</v>
      </c>
      <c r="H11079" s="98">
        <v>0</v>
      </c>
      <c r="I11079" s="98">
        <v>0</v>
      </c>
      <c r="J11079" s="98">
        <v>0</v>
      </c>
      <c r="K11079" s="98">
        <v>1</v>
      </c>
      <c r="L11079" s="98">
        <v>0</v>
      </c>
      <c r="M11079" s="98">
        <v>0</v>
      </c>
      <c r="N11079" s="98">
        <v>0</v>
      </c>
      <c r="O11079" s="98">
        <v>0</v>
      </c>
      <c r="P11079" s="98">
        <v>0</v>
      </c>
      <c r="Q11079" s="98">
        <v>0</v>
      </c>
      <c r="R11079" s="98">
        <v>0</v>
      </c>
      <c r="S11079" s="98">
        <v>1</v>
      </c>
      <c r="T11079" s="98">
        <v>0</v>
      </c>
      <c r="U11079" s="98">
        <v>0</v>
      </c>
      <c r="V11079" s="98">
        <v>0</v>
      </c>
      <c r="W11079" s="98">
        <v>1</v>
      </c>
      <c r="X11079" s="98">
        <v>0</v>
      </c>
      <c r="Y11079" s="98">
        <v>0</v>
      </c>
      <c r="Z11079" s="98">
        <v>0</v>
      </c>
      <c r="AA11079" s="98">
        <v>0</v>
      </c>
      <c r="AB11079" s="98">
        <v>0</v>
      </c>
      <c r="AC11079" s="98">
        <v>0</v>
      </c>
      <c r="AD11079" s="98">
        <v>0</v>
      </c>
      <c r="AE11079" s="98">
        <v>0</v>
      </c>
      <c r="AF11079" s="98">
        <v>0</v>
      </c>
      <c r="AG11079" s="98">
        <v>0</v>
      </c>
      <c r="AH11079" s="98">
        <v>1</v>
      </c>
      <c r="AI11079" s="98">
        <v>0</v>
      </c>
      <c r="AJ11079" s="98">
        <v>0</v>
      </c>
      <c r="AK11079" s="98">
        <v>0</v>
      </c>
      <c r="AL11079" s="98">
        <v>0</v>
      </c>
      <c r="AM11079" s="98">
        <v>0</v>
      </c>
      <c r="AN11079" s="98">
        <v>0</v>
      </c>
      <c r="AO11079" s="98">
        <v>0</v>
      </c>
      <c r="AP11079" s="98">
        <v>1</v>
      </c>
      <c r="AQ11079" s="98">
        <v>0</v>
      </c>
      <c r="AR11079" s="98">
        <v>0</v>
      </c>
      <c r="AS11079" s="98">
        <v>0</v>
      </c>
      <c r="AT11079" s="98">
        <v>0</v>
      </c>
      <c r="AU11079" s="98">
        <v>0</v>
      </c>
      <c r="AV11079" s="98">
        <v>0</v>
      </c>
      <c r="AW11079" s="98">
        <v>0</v>
      </c>
      <c r="AX11079" s="98">
        <v>0</v>
      </c>
      <c r="AY11079" s="98">
        <v>0.38329999999999997</v>
      </c>
      <c r="AZ11079" s="98">
        <v>1</v>
      </c>
      <c r="BA11079" s="166">
        <v>4</v>
      </c>
      <c r="BB11079" s="167">
        <v>4</v>
      </c>
      <c r="BC11079" s="110">
        <v>7.6</v>
      </c>
      <c r="BD11079" s="305">
        <f t="shared" si="346"/>
        <v>30.4</v>
      </c>
      <c r="BE11079" s="168">
        <v>0</v>
      </c>
      <c r="BF11079" s="168">
        <v>1</v>
      </c>
      <c r="BG11079" s="98">
        <v>30.4</v>
      </c>
      <c r="BH11079" s="110">
        <v>30.4</v>
      </c>
      <c r="BI11079" s="98">
        <v>0</v>
      </c>
      <c r="BJ11079" s="98">
        <v>0.72033800000000003</v>
      </c>
      <c r="BK11079" s="98">
        <v>0</v>
      </c>
      <c r="BL11079" s="167">
        <v>0</v>
      </c>
      <c r="BM11079" s="167">
        <v>0</v>
      </c>
      <c r="BN11079" s="98">
        <v>0</v>
      </c>
      <c r="BO11079" s="98">
        <v>0</v>
      </c>
      <c r="BP11079" s="98">
        <v>0</v>
      </c>
      <c r="BQ11079" s="98">
        <v>0</v>
      </c>
      <c r="BR11079" s="98">
        <v>0</v>
      </c>
      <c r="BS11079" s="98">
        <v>0.13841800000000001</v>
      </c>
      <c r="BT11079" s="98">
        <v>0</v>
      </c>
      <c r="BU11079" s="98">
        <v>0.14124200000000001</v>
      </c>
      <c r="BV11079" s="98">
        <v>0</v>
      </c>
      <c r="BW11079" s="98">
        <v>0</v>
      </c>
      <c r="BX11079" s="98">
        <v>0</v>
      </c>
      <c r="BY11079" s="98">
        <v>0</v>
      </c>
      <c r="BZ11079" s="98">
        <v>436</v>
      </c>
      <c r="CA11079" s="98">
        <v>24.1101781254205</v>
      </c>
      <c r="CB11079" s="98">
        <v>2.2999999999999998</v>
      </c>
      <c r="CC11079" s="98">
        <v>10841</v>
      </c>
      <c r="CD11079" s="169">
        <v>3</v>
      </c>
      <c r="CE11079" s="98">
        <v>39.29</v>
      </c>
      <c r="CF11079" s="98">
        <f t="shared" si="347"/>
        <v>15.059856999999999</v>
      </c>
      <c r="CG11079" s="98"/>
      <c r="CH11079" s="98"/>
      <c r="CI11079" s="98"/>
      <c r="CJ11079" s="98"/>
    </row>
    <row r="11080" spans="1:88">
      <c r="A11080" s="97">
        <v>11079</v>
      </c>
      <c r="B11080" s="98">
        <v>0.59523800000000004</v>
      </c>
      <c r="C11080" s="165">
        <v>31</v>
      </c>
      <c r="D11080" s="98">
        <v>0.41935483899999998</v>
      </c>
      <c r="E11080" s="98">
        <v>0</v>
      </c>
      <c r="F11080" s="98">
        <v>0</v>
      </c>
      <c r="G11080" s="98">
        <v>0</v>
      </c>
      <c r="H11080" s="98">
        <v>0</v>
      </c>
      <c r="I11080" s="98">
        <v>0</v>
      </c>
      <c r="J11080" s="98">
        <v>0</v>
      </c>
      <c r="K11080" s="98">
        <v>1</v>
      </c>
      <c r="L11080" s="98">
        <v>0</v>
      </c>
      <c r="M11080" s="98">
        <v>0</v>
      </c>
      <c r="N11080" s="98">
        <v>0</v>
      </c>
      <c r="O11080" s="98">
        <v>0</v>
      </c>
      <c r="P11080" s="98">
        <v>0</v>
      </c>
      <c r="Q11080" s="98">
        <v>1</v>
      </c>
      <c r="R11080" s="98">
        <v>0</v>
      </c>
      <c r="S11080" s="98">
        <v>0</v>
      </c>
      <c r="T11080" s="98">
        <v>0</v>
      </c>
      <c r="U11080" s="98">
        <v>0</v>
      </c>
      <c r="V11080" s="98">
        <v>0</v>
      </c>
      <c r="W11080" s="98">
        <v>1</v>
      </c>
      <c r="X11080" s="98">
        <v>0</v>
      </c>
      <c r="Y11080" s="98">
        <v>0</v>
      </c>
      <c r="Z11080" s="98">
        <v>0</v>
      </c>
      <c r="AA11080" s="98">
        <v>0</v>
      </c>
      <c r="AB11080" s="98">
        <v>0</v>
      </c>
      <c r="AC11080" s="98">
        <v>0</v>
      </c>
      <c r="AD11080" s="98">
        <v>0</v>
      </c>
      <c r="AE11080" s="98">
        <v>0</v>
      </c>
      <c r="AF11080" s="98">
        <v>0</v>
      </c>
      <c r="AG11080" s="98">
        <v>0</v>
      </c>
      <c r="AH11080" s="98">
        <v>1</v>
      </c>
      <c r="AI11080" s="98">
        <v>0</v>
      </c>
      <c r="AJ11080" s="98">
        <v>0</v>
      </c>
      <c r="AK11080" s="98">
        <v>0</v>
      </c>
      <c r="AL11080" s="98">
        <v>0</v>
      </c>
      <c r="AM11080" s="98">
        <v>0</v>
      </c>
      <c r="AN11080" s="98">
        <v>0.5</v>
      </c>
      <c r="AO11080" s="98">
        <v>0</v>
      </c>
      <c r="AP11080" s="98">
        <v>0.5</v>
      </c>
      <c r="AQ11080" s="98">
        <v>0</v>
      </c>
      <c r="AR11080" s="98">
        <v>0</v>
      </c>
      <c r="AS11080" s="98">
        <v>0</v>
      </c>
      <c r="AT11080" s="98">
        <v>0</v>
      </c>
      <c r="AU11080" s="98">
        <v>0</v>
      </c>
      <c r="AV11080" s="98">
        <v>0</v>
      </c>
      <c r="AW11080" s="98">
        <v>0</v>
      </c>
      <c r="AX11080" s="98">
        <v>0</v>
      </c>
      <c r="AY11080" s="98">
        <v>0.1138</v>
      </c>
      <c r="AZ11080" s="98">
        <v>1</v>
      </c>
      <c r="BA11080" s="166">
        <v>9</v>
      </c>
      <c r="BB11080" s="167">
        <v>10</v>
      </c>
      <c r="BC11080" s="110">
        <v>7.8529999999999998</v>
      </c>
      <c r="BD11080" s="305">
        <f t="shared" si="346"/>
        <v>78.53</v>
      </c>
      <c r="BE11080" s="168">
        <v>66</v>
      </c>
      <c r="BF11080" s="168">
        <v>2</v>
      </c>
      <c r="BG11080" s="98">
        <v>39.265000000000001</v>
      </c>
      <c r="BH11080" s="110">
        <v>78.53</v>
      </c>
      <c r="BI11080" s="98">
        <v>0</v>
      </c>
      <c r="BJ11080" s="98">
        <v>0</v>
      </c>
      <c r="BK11080" s="98">
        <v>3.1927999999999998E-2</v>
      </c>
      <c r="BL11080" s="167">
        <v>0</v>
      </c>
      <c r="BM11080" s="167">
        <v>0</v>
      </c>
      <c r="BN11080" s="98">
        <v>0.10219399999999999</v>
      </c>
      <c r="BO11080" s="98">
        <v>0</v>
      </c>
      <c r="BP11080" s="98">
        <v>4.4500999999999999E-2</v>
      </c>
      <c r="BQ11080" s="98">
        <v>0</v>
      </c>
      <c r="BR11080" s="98">
        <v>0.30460999999999999</v>
      </c>
      <c r="BS11080" s="98">
        <v>0</v>
      </c>
      <c r="BT11080" s="98">
        <v>0.119452</v>
      </c>
      <c r="BU11080" s="98">
        <v>5.6459000000000002E-2</v>
      </c>
      <c r="BV11080" s="98">
        <v>0</v>
      </c>
      <c r="BW11080" s="98">
        <v>0.174679</v>
      </c>
      <c r="BX11080" s="98">
        <v>0.16617299999999999</v>
      </c>
      <c r="BY11080" s="98">
        <v>66</v>
      </c>
      <c r="BZ11080" s="98">
        <v>435</v>
      </c>
      <c r="CA11080" s="98">
        <v>24.104894825172</v>
      </c>
      <c r="CB11080" s="98">
        <v>8.0500000000000007</v>
      </c>
      <c r="CC11080" s="98">
        <v>10846</v>
      </c>
      <c r="CD11080" s="169">
        <v>3</v>
      </c>
      <c r="CE11080" s="98">
        <v>234.48</v>
      </c>
      <c r="CF11080" s="98">
        <f t="shared" si="347"/>
        <v>26.683823999999998</v>
      </c>
      <c r="CG11080" s="98"/>
      <c r="CH11080" s="98"/>
      <c r="CI11080" s="98"/>
      <c r="CJ11080" s="98"/>
    </row>
    <row r="11081" spans="1:88">
      <c r="A11081" s="97">
        <v>11080</v>
      </c>
      <c r="B11081" s="98">
        <v>0</v>
      </c>
      <c r="C11081" s="165">
        <v>30</v>
      </c>
      <c r="D11081" s="98">
        <v>0.3</v>
      </c>
      <c r="E11081" s="98">
        <v>0</v>
      </c>
      <c r="F11081" s="98">
        <v>0</v>
      </c>
      <c r="G11081" s="98">
        <v>0</v>
      </c>
      <c r="H11081" s="98">
        <v>0</v>
      </c>
      <c r="I11081" s="98">
        <v>0</v>
      </c>
      <c r="J11081" s="98">
        <v>0</v>
      </c>
      <c r="K11081" s="98">
        <v>1</v>
      </c>
      <c r="L11081" s="98">
        <v>0</v>
      </c>
      <c r="M11081" s="98">
        <v>0</v>
      </c>
      <c r="N11081" s="98">
        <v>0</v>
      </c>
      <c r="O11081" s="98">
        <v>0</v>
      </c>
      <c r="P11081" s="98">
        <v>0</v>
      </c>
      <c r="Q11081" s="98">
        <v>1</v>
      </c>
      <c r="R11081" s="98">
        <v>0</v>
      </c>
      <c r="S11081" s="98">
        <v>0</v>
      </c>
      <c r="T11081" s="98">
        <v>0</v>
      </c>
      <c r="U11081" s="98">
        <v>0</v>
      </c>
      <c r="V11081" s="98">
        <v>0</v>
      </c>
      <c r="W11081" s="98">
        <v>0</v>
      </c>
      <c r="X11081" s="98">
        <v>0</v>
      </c>
      <c r="Y11081" s="98">
        <v>1</v>
      </c>
      <c r="Z11081" s="98">
        <v>0</v>
      </c>
      <c r="AA11081" s="98">
        <v>0</v>
      </c>
      <c r="AB11081" s="98">
        <v>0</v>
      </c>
      <c r="AC11081" s="98">
        <v>0</v>
      </c>
      <c r="AD11081" s="98">
        <v>0</v>
      </c>
      <c r="AE11081" s="98">
        <v>0</v>
      </c>
      <c r="AF11081" s="98">
        <v>0</v>
      </c>
      <c r="AG11081" s="98">
        <v>0</v>
      </c>
      <c r="AH11081" s="98">
        <v>0</v>
      </c>
      <c r="AI11081" s="98">
        <v>0</v>
      </c>
      <c r="AJ11081" s="98">
        <v>1</v>
      </c>
      <c r="AK11081" s="98">
        <v>0</v>
      </c>
      <c r="AL11081" s="98">
        <v>0</v>
      </c>
      <c r="AM11081" s="98">
        <v>0</v>
      </c>
      <c r="AN11081" s="98">
        <v>0</v>
      </c>
      <c r="AO11081" s="98">
        <v>0</v>
      </c>
      <c r="AP11081" s="98">
        <v>1</v>
      </c>
      <c r="AQ11081" s="98">
        <v>0</v>
      </c>
      <c r="AR11081" s="98">
        <v>0</v>
      </c>
      <c r="AS11081" s="98">
        <v>0</v>
      </c>
      <c r="AT11081" s="98">
        <v>0</v>
      </c>
      <c r="AU11081" s="98">
        <v>0</v>
      </c>
      <c r="AV11081" s="98">
        <v>0</v>
      </c>
      <c r="AW11081" s="98">
        <v>0</v>
      </c>
      <c r="AX11081" s="98">
        <v>0</v>
      </c>
      <c r="AY11081" s="98">
        <v>0.14949999999999999</v>
      </c>
      <c r="AZ11081" s="98">
        <v>1</v>
      </c>
      <c r="BA11081" s="166">
        <v>6</v>
      </c>
      <c r="BB11081" s="167">
        <v>9</v>
      </c>
      <c r="BC11081" s="110">
        <v>4.5044440000000003</v>
      </c>
      <c r="BD11081" s="305">
        <f t="shared" si="346"/>
        <v>40.539996000000002</v>
      </c>
      <c r="BE11081" s="168">
        <v>0</v>
      </c>
      <c r="BF11081" s="168">
        <v>1</v>
      </c>
      <c r="BG11081" s="98">
        <v>40.54</v>
      </c>
      <c r="BH11081" s="110">
        <v>40.54</v>
      </c>
      <c r="BI11081" s="98">
        <v>0.29600300000000002</v>
      </c>
      <c r="BJ11081" s="98">
        <v>0.31943700000000003</v>
      </c>
      <c r="BK11081" s="98">
        <v>0</v>
      </c>
      <c r="BL11081" s="167">
        <v>0</v>
      </c>
      <c r="BM11081" s="167">
        <v>0</v>
      </c>
      <c r="BN11081" s="98">
        <v>0.23285600000000001</v>
      </c>
      <c r="BO11081" s="98">
        <v>0</v>
      </c>
      <c r="BP11081" s="98">
        <v>0.151702</v>
      </c>
      <c r="BQ11081" s="98">
        <v>0</v>
      </c>
      <c r="BR11081" s="98">
        <v>0</v>
      </c>
      <c r="BS11081" s="98">
        <v>0</v>
      </c>
      <c r="BT11081" s="98">
        <v>0</v>
      </c>
      <c r="BU11081" s="98">
        <v>0</v>
      </c>
      <c r="BV11081" s="98">
        <v>0</v>
      </c>
      <c r="BW11081" s="98">
        <v>0</v>
      </c>
      <c r="BX11081" s="98">
        <v>0</v>
      </c>
      <c r="BY11081" s="98">
        <v>0</v>
      </c>
      <c r="BZ11081" s="98">
        <v>434</v>
      </c>
      <c r="CA11081" s="98">
        <v>24.099611524923599</v>
      </c>
      <c r="CB11081" s="98">
        <v>1.1499999999999999</v>
      </c>
      <c r="CC11081" s="98">
        <v>10848</v>
      </c>
      <c r="CD11081" s="169">
        <v>3</v>
      </c>
      <c r="CE11081" s="98">
        <v>555</v>
      </c>
      <c r="CF11081" s="98">
        <f t="shared" si="347"/>
        <v>82.972499999999997</v>
      </c>
      <c r="CG11081" s="98"/>
      <c r="CH11081" s="98"/>
      <c r="CI11081" s="98"/>
      <c r="CJ11081" s="98"/>
    </row>
    <row r="11082" spans="1:88">
      <c r="A11082" s="97">
        <v>11081</v>
      </c>
      <c r="B11082" s="98">
        <v>0.74906300000000003</v>
      </c>
      <c r="C11082" s="165">
        <v>52</v>
      </c>
      <c r="D11082" s="98">
        <v>0.26923076899999998</v>
      </c>
      <c r="E11082" s="98">
        <v>0</v>
      </c>
      <c r="F11082" s="98">
        <v>0</v>
      </c>
      <c r="G11082" s="98">
        <v>0</v>
      </c>
      <c r="H11082" s="98">
        <v>0</v>
      </c>
      <c r="I11082" s="98">
        <v>0</v>
      </c>
      <c r="J11082" s="98">
        <v>0</v>
      </c>
      <c r="K11082" s="98">
        <v>1</v>
      </c>
      <c r="L11082" s="98">
        <v>0</v>
      </c>
      <c r="M11082" s="98">
        <v>0</v>
      </c>
      <c r="N11082" s="98">
        <v>0</v>
      </c>
      <c r="O11082" s="98">
        <v>0</v>
      </c>
      <c r="P11082" s="98">
        <v>0</v>
      </c>
      <c r="Q11082" s="98">
        <v>0.5</v>
      </c>
      <c r="R11082" s="98">
        <v>0.5</v>
      </c>
      <c r="S11082" s="98">
        <v>0</v>
      </c>
      <c r="T11082" s="98">
        <v>0</v>
      </c>
      <c r="U11082" s="98">
        <v>0.5</v>
      </c>
      <c r="V11082" s="98">
        <v>0</v>
      </c>
      <c r="W11082" s="98">
        <v>0</v>
      </c>
      <c r="X11082" s="98">
        <v>0</v>
      </c>
      <c r="Y11082" s="98">
        <v>0.5</v>
      </c>
      <c r="Z11082" s="98">
        <v>0</v>
      </c>
      <c r="AA11082" s="98">
        <v>0</v>
      </c>
      <c r="AB11082" s="98">
        <v>0</v>
      </c>
      <c r="AC11082" s="98">
        <v>0</v>
      </c>
      <c r="AD11082" s="98">
        <v>0.5</v>
      </c>
      <c r="AE11082" s="98">
        <v>0</v>
      </c>
      <c r="AF11082" s="98">
        <v>0</v>
      </c>
      <c r="AG11082" s="98">
        <v>0</v>
      </c>
      <c r="AH11082" s="98">
        <v>0</v>
      </c>
      <c r="AI11082" s="98">
        <v>0</v>
      </c>
      <c r="AJ11082" s="98">
        <v>0.5</v>
      </c>
      <c r="AK11082" s="98">
        <v>0</v>
      </c>
      <c r="AL11082" s="98">
        <v>0</v>
      </c>
      <c r="AM11082" s="98">
        <v>0</v>
      </c>
      <c r="AN11082" s="98">
        <v>0</v>
      </c>
      <c r="AO11082" s="98">
        <v>0</v>
      </c>
      <c r="AP11082" s="98">
        <v>0.66666666699999999</v>
      </c>
      <c r="AQ11082" s="98">
        <v>0</v>
      </c>
      <c r="AR11082" s="98">
        <v>0</v>
      </c>
      <c r="AS11082" s="98">
        <v>0</v>
      </c>
      <c r="AT11082" s="98">
        <v>0</v>
      </c>
      <c r="AU11082" s="98">
        <v>0</v>
      </c>
      <c r="AV11082" s="98">
        <v>0</v>
      </c>
      <c r="AW11082" s="98">
        <v>0</v>
      </c>
      <c r="AX11082" s="98">
        <v>0.33333333300000001</v>
      </c>
      <c r="AY11082" s="98">
        <v>8.2900000000000001E-2</v>
      </c>
      <c r="AZ11082" s="98">
        <v>0.75</v>
      </c>
      <c r="BA11082" s="166">
        <v>20</v>
      </c>
      <c r="BB11082" s="167">
        <v>32</v>
      </c>
      <c r="BC11082" s="110">
        <v>7.87</v>
      </c>
      <c r="BD11082" s="305">
        <f t="shared" si="346"/>
        <v>251.84</v>
      </c>
      <c r="BE11082" s="168">
        <v>52</v>
      </c>
      <c r="BF11082" s="168">
        <v>4</v>
      </c>
      <c r="BG11082" s="98">
        <v>62.96</v>
      </c>
      <c r="BH11082" s="110">
        <v>251.84</v>
      </c>
      <c r="BI11082" s="98">
        <v>0.56203899999999996</v>
      </c>
      <c r="BJ11082" s="98">
        <v>0.145235</v>
      </c>
      <c r="BK11082" s="98">
        <v>1.187E-2</v>
      </c>
      <c r="BL11082" s="167">
        <v>0</v>
      </c>
      <c r="BM11082" s="167">
        <v>0</v>
      </c>
      <c r="BN11082" s="98">
        <v>0</v>
      </c>
      <c r="BO11082" s="98">
        <v>0</v>
      </c>
      <c r="BP11082" s="98">
        <v>0</v>
      </c>
      <c r="BQ11082" s="98">
        <v>0</v>
      </c>
      <c r="BR11082" s="98">
        <v>0.12712999999999999</v>
      </c>
      <c r="BS11082" s="98">
        <v>0</v>
      </c>
      <c r="BT11082" s="98">
        <v>2.3841000000000001E-2</v>
      </c>
      <c r="BU11082" s="98">
        <v>1.624E-3</v>
      </c>
      <c r="BV11082" s="98">
        <v>6.5979999999999997E-3</v>
      </c>
      <c r="BW11082" s="98">
        <v>0</v>
      </c>
      <c r="BX11082" s="98">
        <v>0.121659</v>
      </c>
      <c r="BY11082" s="98">
        <v>52</v>
      </c>
      <c r="BZ11082" s="98">
        <v>434</v>
      </c>
      <c r="CA11082" s="98">
        <v>0</v>
      </c>
      <c r="CB11082" s="98">
        <v>8.0500000000000007</v>
      </c>
      <c r="CC11082" s="98">
        <v>10849</v>
      </c>
      <c r="CD11082" s="169">
        <v>3</v>
      </c>
      <c r="CE11082" s="98">
        <v>278.25</v>
      </c>
      <c r="CF11082" s="98">
        <f t="shared" si="347"/>
        <v>23.066925000000001</v>
      </c>
      <c r="CG11082" s="98"/>
      <c r="CH11082" s="98"/>
      <c r="CI11082" s="98"/>
      <c r="CJ11082" s="98"/>
    </row>
    <row r="11083" spans="1:88">
      <c r="A11083" s="97">
        <v>11082</v>
      </c>
      <c r="B11083" s="98">
        <v>1.041666</v>
      </c>
      <c r="C11083" s="165">
        <v>36</v>
      </c>
      <c r="D11083" s="98">
        <v>0.69444444400000005</v>
      </c>
      <c r="E11083" s="98">
        <v>2.7777777999999999E-2</v>
      </c>
      <c r="F11083" s="98">
        <v>0</v>
      </c>
      <c r="G11083" s="98">
        <v>0.5</v>
      </c>
      <c r="H11083" s="98">
        <v>0</v>
      </c>
      <c r="I11083" s="98">
        <v>0</v>
      </c>
      <c r="J11083" s="98">
        <v>0</v>
      </c>
      <c r="K11083" s="98">
        <v>0.5</v>
      </c>
      <c r="L11083" s="98">
        <v>0</v>
      </c>
      <c r="M11083" s="98">
        <v>0</v>
      </c>
      <c r="N11083" s="98">
        <v>0</v>
      </c>
      <c r="O11083" s="98">
        <v>0</v>
      </c>
      <c r="P11083" s="98">
        <v>0</v>
      </c>
      <c r="Q11083" s="98">
        <v>0.75</v>
      </c>
      <c r="R11083" s="98">
        <v>0</v>
      </c>
      <c r="S11083" s="98">
        <v>0.25</v>
      </c>
      <c r="T11083" s="98">
        <v>0</v>
      </c>
      <c r="U11083" s="98">
        <v>0</v>
      </c>
      <c r="V11083" s="98">
        <v>0</v>
      </c>
      <c r="W11083" s="98">
        <v>1</v>
      </c>
      <c r="X11083" s="98">
        <v>0</v>
      </c>
      <c r="Y11083" s="98">
        <v>0</v>
      </c>
      <c r="Z11083" s="98">
        <v>0</v>
      </c>
      <c r="AA11083" s="98">
        <v>0</v>
      </c>
      <c r="AB11083" s="98">
        <v>0</v>
      </c>
      <c r="AC11083" s="98">
        <v>0</v>
      </c>
      <c r="AD11083" s="98">
        <v>0</v>
      </c>
      <c r="AE11083" s="98">
        <v>0</v>
      </c>
      <c r="AF11083" s="98">
        <v>0</v>
      </c>
      <c r="AG11083" s="98">
        <v>0</v>
      </c>
      <c r="AH11083" s="98">
        <v>1</v>
      </c>
      <c r="AI11083" s="98">
        <v>0</v>
      </c>
      <c r="AJ11083" s="98">
        <v>0</v>
      </c>
      <c r="AK11083" s="98">
        <v>0</v>
      </c>
      <c r="AL11083" s="98">
        <v>0</v>
      </c>
      <c r="AM11083" s="98">
        <v>0</v>
      </c>
      <c r="AN11083" s="98">
        <v>0</v>
      </c>
      <c r="AO11083" s="98">
        <v>0</v>
      </c>
      <c r="AP11083" s="98">
        <v>1</v>
      </c>
      <c r="AQ11083" s="98">
        <v>0</v>
      </c>
      <c r="AR11083" s="98">
        <v>0</v>
      </c>
      <c r="AS11083" s="98">
        <v>0</v>
      </c>
      <c r="AT11083" s="98">
        <v>0</v>
      </c>
      <c r="AU11083" s="98">
        <v>0</v>
      </c>
      <c r="AV11083" s="98">
        <v>0</v>
      </c>
      <c r="AW11083" s="98">
        <v>0</v>
      </c>
      <c r="AX11083" s="98">
        <v>0</v>
      </c>
      <c r="AY11083" s="98">
        <v>0.26090000000000002</v>
      </c>
      <c r="AZ11083" s="98">
        <v>0.5</v>
      </c>
      <c r="BA11083" s="166">
        <v>10</v>
      </c>
      <c r="BB11083" s="167">
        <v>16</v>
      </c>
      <c r="BC11083" s="110">
        <v>5.6581250000000001</v>
      </c>
      <c r="BD11083" s="305">
        <f t="shared" si="346"/>
        <v>90.53</v>
      </c>
      <c r="BE11083" s="168">
        <v>51</v>
      </c>
      <c r="BF11083" s="168">
        <v>4</v>
      </c>
      <c r="BG11083" s="98">
        <v>22.6325</v>
      </c>
      <c r="BH11083" s="110">
        <v>90.53</v>
      </c>
      <c r="BI11083" s="98">
        <v>0</v>
      </c>
      <c r="BJ11083" s="98">
        <v>0.38119900000000001</v>
      </c>
      <c r="BK11083" s="98">
        <v>8.0966999999999997E-2</v>
      </c>
      <c r="BL11083" s="167">
        <v>0</v>
      </c>
      <c r="BM11083" s="167">
        <v>0</v>
      </c>
      <c r="BN11083" s="98">
        <v>0.10681499999999999</v>
      </c>
      <c r="BO11083" s="98">
        <v>0</v>
      </c>
      <c r="BP11083" s="98">
        <v>0.13001199999999999</v>
      </c>
      <c r="BQ11083" s="98">
        <v>0</v>
      </c>
      <c r="BR11083" s="98">
        <v>0.12603500000000001</v>
      </c>
      <c r="BS11083" s="98">
        <v>0</v>
      </c>
      <c r="BT11083" s="98">
        <v>0</v>
      </c>
      <c r="BU11083" s="98">
        <v>1.9772000000000001E-2</v>
      </c>
      <c r="BV11083" s="98">
        <v>0</v>
      </c>
      <c r="BW11083" s="98">
        <v>0</v>
      </c>
      <c r="BX11083" s="98">
        <v>0.155197</v>
      </c>
      <c r="BY11083" s="98">
        <v>51</v>
      </c>
      <c r="BZ11083" s="98">
        <v>433</v>
      </c>
      <c r="CA11083" s="98">
        <v>0</v>
      </c>
      <c r="CB11083" s="98">
        <v>3.45</v>
      </c>
      <c r="CC11083" s="98">
        <v>10852</v>
      </c>
      <c r="CD11083" s="169">
        <v>3</v>
      </c>
      <c r="CE11083" s="98">
        <v>281.27999999999997</v>
      </c>
      <c r="CF11083" s="98">
        <f t="shared" si="347"/>
        <v>73.385952000000003</v>
      </c>
      <c r="CG11083" s="98"/>
      <c r="CH11083" s="98"/>
      <c r="CI11083" s="98"/>
      <c r="CJ11083" s="98"/>
    </row>
    <row r="11084" spans="1:88">
      <c r="A11084" s="97">
        <v>11083</v>
      </c>
      <c r="B11084" s="98">
        <v>0.56020999999999999</v>
      </c>
      <c r="C11084" s="165">
        <v>20</v>
      </c>
      <c r="D11084" s="98">
        <v>0.55000000000000004</v>
      </c>
      <c r="E11084" s="98">
        <v>0.1</v>
      </c>
      <c r="F11084" s="98">
        <v>0.05</v>
      </c>
      <c r="G11084" s="98">
        <v>0</v>
      </c>
      <c r="H11084" s="98">
        <v>0</v>
      </c>
      <c r="I11084" s="98">
        <v>0</v>
      </c>
      <c r="J11084" s="98">
        <v>0</v>
      </c>
      <c r="K11084" s="98">
        <v>1</v>
      </c>
      <c r="L11084" s="98">
        <v>0</v>
      </c>
      <c r="M11084" s="98">
        <v>0</v>
      </c>
      <c r="N11084" s="98">
        <v>0</v>
      </c>
      <c r="O11084" s="98">
        <v>0</v>
      </c>
      <c r="P11084" s="98">
        <v>0</v>
      </c>
      <c r="Q11084" s="98">
        <v>0.71428571399999996</v>
      </c>
      <c r="R11084" s="98">
        <v>0.28571428599999998</v>
      </c>
      <c r="S11084" s="98">
        <v>0</v>
      </c>
      <c r="T11084" s="98">
        <v>0</v>
      </c>
      <c r="U11084" s="98">
        <v>0</v>
      </c>
      <c r="V11084" s="98">
        <v>0</v>
      </c>
      <c r="W11084" s="98">
        <v>0</v>
      </c>
      <c r="X11084" s="98">
        <v>0</v>
      </c>
      <c r="Y11084" s="98">
        <v>0</v>
      </c>
      <c r="Z11084" s="98">
        <v>0</v>
      </c>
      <c r="AA11084" s="98">
        <v>0.5</v>
      </c>
      <c r="AB11084" s="98">
        <v>0.5</v>
      </c>
      <c r="AC11084" s="98">
        <v>0</v>
      </c>
      <c r="AD11084" s="98">
        <v>0.5</v>
      </c>
      <c r="AE11084" s="98">
        <v>0</v>
      </c>
      <c r="AF11084" s="98">
        <v>0</v>
      </c>
      <c r="AG11084" s="98">
        <v>0</v>
      </c>
      <c r="AH11084" s="98">
        <v>0.5</v>
      </c>
      <c r="AI11084" s="98">
        <v>0</v>
      </c>
      <c r="AJ11084" s="98">
        <v>0</v>
      </c>
      <c r="AK11084" s="98">
        <v>0</v>
      </c>
      <c r="AL11084" s="98">
        <v>0</v>
      </c>
      <c r="AM11084" s="98">
        <v>0</v>
      </c>
      <c r="AN11084" s="98">
        <v>0</v>
      </c>
      <c r="AO11084" s="98">
        <v>0</v>
      </c>
      <c r="AP11084" s="98">
        <v>0.4</v>
      </c>
      <c r="AQ11084" s="98">
        <v>0</v>
      </c>
      <c r="AR11084" s="98">
        <v>0</v>
      </c>
      <c r="AS11084" s="98">
        <v>0</v>
      </c>
      <c r="AT11084" s="98">
        <v>0</v>
      </c>
      <c r="AU11084" s="98">
        <v>0</v>
      </c>
      <c r="AV11084" s="98">
        <v>0</v>
      </c>
      <c r="AW11084" s="98">
        <v>0</v>
      </c>
      <c r="AX11084" s="98">
        <v>0.6</v>
      </c>
      <c r="AY11084" s="98">
        <v>0.18629999999999999</v>
      </c>
      <c r="AZ11084" s="98">
        <v>0.85714285700000004</v>
      </c>
      <c r="BA11084" s="166">
        <v>20</v>
      </c>
      <c r="BB11084" s="167">
        <v>53</v>
      </c>
      <c r="BC11084" s="110">
        <v>7.92415</v>
      </c>
      <c r="BD11084" s="305">
        <f t="shared" si="346"/>
        <v>419.97994999999997</v>
      </c>
      <c r="BE11084" s="168">
        <v>20</v>
      </c>
      <c r="BF11084" s="168">
        <v>7</v>
      </c>
      <c r="BG11084" s="98">
        <v>58.741399999999999</v>
      </c>
      <c r="BH11084" s="110">
        <v>411.19</v>
      </c>
      <c r="BI11084" s="98">
        <v>0.54161099999999995</v>
      </c>
      <c r="BJ11084" s="98">
        <v>0.105462</v>
      </c>
      <c r="BK11084" s="98">
        <v>2.8601000000000001E-2</v>
      </c>
      <c r="BL11084" s="167">
        <v>0</v>
      </c>
      <c r="BM11084" s="167">
        <v>0</v>
      </c>
      <c r="BN11084" s="98">
        <v>3.4640999999999998E-2</v>
      </c>
      <c r="BO11084" s="98">
        <v>0</v>
      </c>
      <c r="BP11084" s="98">
        <v>0</v>
      </c>
      <c r="BQ11084" s="98">
        <v>0</v>
      </c>
      <c r="BR11084" s="98">
        <v>0.21149299999999999</v>
      </c>
      <c r="BS11084" s="98">
        <v>0</v>
      </c>
      <c r="BT11084" s="98">
        <v>0</v>
      </c>
      <c r="BU11084" s="98">
        <v>3.5437999999999997E-2</v>
      </c>
      <c r="BV11084" s="98">
        <v>0</v>
      </c>
      <c r="BW11084" s="98">
        <v>0</v>
      </c>
      <c r="BX11084" s="98">
        <v>4.2750000000000003E-2</v>
      </c>
      <c r="BY11084" s="98">
        <v>20</v>
      </c>
      <c r="BZ11084" s="98">
        <v>433</v>
      </c>
      <c r="CA11084" s="98">
        <v>22</v>
      </c>
      <c r="CB11084" s="98">
        <v>23</v>
      </c>
      <c r="CC11084" s="98">
        <v>10854</v>
      </c>
      <c r="CD11084" s="169">
        <v>3</v>
      </c>
      <c r="CE11084" s="98">
        <v>36.53</v>
      </c>
      <c r="CF11084" s="98">
        <f t="shared" si="347"/>
        <v>6.8055389999999996</v>
      </c>
      <c r="CG11084" s="98"/>
      <c r="CH11084" s="98"/>
      <c r="CI11084" s="98"/>
      <c r="CJ11084" s="98"/>
    </row>
    <row r="11085" spans="1:88">
      <c r="A11085" s="97">
        <v>11084</v>
      </c>
      <c r="B11085" s="98">
        <v>1</v>
      </c>
      <c r="C11085" s="165">
        <v>33</v>
      </c>
      <c r="D11085" s="98">
        <v>0.393939394</v>
      </c>
      <c r="E11085" s="98">
        <v>6.0606061000000003E-2</v>
      </c>
      <c r="F11085" s="98">
        <v>0</v>
      </c>
      <c r="G11085" s="98">
        <v>1</v>
      </c>
      <c r="H11085" s="98">
        <v>0</v>
      </c>
      <c r="I11085" s="98">
        <v>0</v>
      </c>
      <c r="J11085" s="98">
        <v>0</v>
      </c>
      <c r="K11085" s="98">
        <v>0</v>
      </c>
      <c r="L11085" s="98">
        <v>0</v>
      </c>
      <c r="M11085" s="98">
        <v>0</v>
      </c>
      <c r="N11085" s="98">
        <v>0</v>
      </c>
      <c r="O11085" s="98">
        <v>0</v>
      </c>
      <c r="P11085" s="98">
        <v>0</v>
      </c>
      <c r="Q11085" s="98">
        <v>1</v>
      </c>
      <c r="R11085" s="98">
        <v>0</v>
      </c>
      <c r="S11085" s="98">
        <v>0</v>
      </c>
      <c r="T11085" s="98">
        <v>0</v>
      </c>
      <c r="U11085" s="98">
        <v>0</v>
      </c>
      <c r="V11085" s="98">
        <v>0</v>
      </c>
      <c r="W11085" s="98">
        <v>1</v>
      </c>
      <c r="X11085" s="98">
        <v>0</v>
      </c>
      <c r="Y11085" s="98">
        <v>0</v>
      </c>
      <c r="Z11085" s="98">
        <v>0</v>
      </c>
      <c r="AA11085" s="98">
        <v>0</v>
      </c>
      <c r="AB11085" s="98">
        <v>0</v>
      </c>
      <c r="AC11085" s="98">
        <v>0</v>
      </c>
      <c r="AD11085" s="98">
        <v>0</v>
      </c>
      <c r="AE11085" s="98">
        <v>0</v>
      </c>
      <c r="AF11085" s="98">
        <v>0</v>
      </c>
      <c r="AG11085" s="98">
        <v>0</v>
      </c>
      <c r="AH11085" s="98">
        <v>1</v>
      </c>
      <c r="AI11085" s="98">
        <v>0</v>
      </c>
      <c r="AJ11085" s="98">
        <v>0</v>
      </c>
      <c r="AK11085" s="98">
        <v>0</v>
      </c>
      <c r="AL11085" s="98">
        <v>0</v>
      </c>
      <c r="AM11085" s="98">
        <v>0</v>
      </c>
      <c r="AN11085" s="98">
        <v>0</v>
      </c>
      <c r="AO11085" s="98">
        <v>0</v>
      </c>
      <c r="AP11085" s="98">
        <v>1</v>
      </c>
      <c r="AQ11085" s="98">
        <v>0</v>
      </c>
      <c r="AR11085" s="98">
        <v>0</v>
      </c>
      <c r="AS11085" s="98">
        <v>0</v>
      </c>
      <c r="AT11085" s="98">
        <v>0</v>
      </c>
      <c r="AU11085" s="98">
        <v>0</v>
      </c>
      <c r="AV11085" s="98">
        <v>0</v>
      </c>
      <c r="AW11085" s="98">
        <v>0</v>
      </c>
      <c r="AX11085" s="98">
        <v>0</v>
      </c>
      <c r="AY11085" s="98">
        <v>0.37759999999999999</v>
      </c>
      <c r="AZ11085" s="98">
        <v>1</v>
      </c>
      <c r="BA11085" s="166">
        <v>1</v>
      </c>
      <c r="BB11085" s="167">
        <v>1</v>
      </c>
      <c r="BC11085" s="110">
        <v>11.19</v>
      </c>
      <c r="BD11085" s="305">
        <f t="shared" si="346"/>
        <v>11.19</v>
      </c>
      <c r="BE11085" s="168">
        <v>0</v>
      </c>
      <c r="BF11085" s="168">
        <v>1</v>
      </c>
      <c r="BG11085" s="98">
        <v>11.19</v>
      </c>
      <c r="BH11085" s="110">
        <v>11.19</v>
      </c>
      <c r="BI11085" s="98">
        <v>1</v>
      </c>
      <c r="BJ11085" s="98">
        <v>0</v>
      </c>
      <c r="BK11085" s="98">
        <v>0</v>
      </c>
      <c r="BL11085" s="167">
        <v>0</v>
      </c>
      <c r="BM11085" s="167">
        <v>0</v>
      </c>
      <c r="BN11085" s="98">
        <v>0</v>
      </c>
      <c r="BO11085" s="98">
        <v>0</v>
      </c>
      <c r="BP11085" s="98">
        <v>0</v>
      </c>
      <c r="BQ11085" s="98">
        <v>0</v>
      </c>
      <c r="BR11085" s="98">
        <v>0</v>
      </c>
      <c r="BS11085" s="98">
        <v>0</v>
      </c>
      <c r="BT11085" s="98">
        <v>0</v>
      </c>
      <c r="BU11085" s="98">
        <v>0</v>
      </c>
      <c r="BV11085" s="98">
        <v>0</v>
      </c>
      <c r="BW11085" s="98">
        <v>0</v>
      </c>
      <c r="BX11085" s="98">
        <v>0</v>
      </c>
      <c r="BY11085" s="98">
        <v>0</v>
      </c>
      <c r="BZ11085" s="98">
        <v>433</v>
      </c>
      <c r="CA11085" s="98">
        <v>59</v>
      </c>
      <c r="CB11085" s="98">
        <v>0</v>
      </c>
      <c r="CC11085" s="98">
        <v>10856</v>
      </c>
      <c r="CD11085" s="169">
        <v>3</v>
      </c>
      <c r="CE11085" s="98">
        <v>347.72</v>
      </c>
      <c r="CF11085" s="98">
        <f t="shared" si="347"/>
        <v>131.299072</v>
      </c>
      <c r="CG11085" s="98"/>
      <c r="CH11085" s="98"/>
      <c r="CI11085" s="98"/>
      <c r="CJ11085" s="98"/>
    </row>
    <row r="11086" spans="1:88">
      <c r="A11086" s="97">
        <v>11085</v>
      </c>
      <c r="B11086" s="98">
        <v>0.574712</v>
      </c>
      <c r="C11086" s="165">
        <v>14</v>
      </c>
      <c r="D11086" s="98">
        <v>0.14285714299999999</v>
      </c>
      <c r="E11086" s="98">
        <v>0</v>
      </c>
      <c r="F11086" s="98">
        <v>0</v>
      </c>
      <c r="G11086" s="98">
        <v>0</v>
      </c>
      <c r="H11086" s="98">
        <v>0</v>
      </c>
      <c r="I11086" s="98">
        <v>0</v>
      </c>
      <c r="J11086" s="98">
        <v>0</v>
      </c>
      <c r="K11086" s="98">
        <v>1</v>
      </c>
      <c r="L11086" s="98">
        <v>0</v>
      </c>
      <c r="M11086" s="98">
        <v>0</v>
      </c>
      <c r="N11086" s="98">
        <v>0</v>
      </c>
      <c r="O11086" s="98">
        <v>0</v>
      </c>
      <c r="P11086" s="98">
        <v>0</v>
      </c>
      <c r="Q11086" s="98">
        <v>0.2</v>
      </c>
      <c r="R11086" s="98">
        <v>0.8</v>
      </c>
      <c r="S11086" s="98">
        <v>0</v>
      </c>
      <c r="T11086" s="98">
        <v>0</v>
      </c>
      <c r="U11086" s="98">
        <v>0</v>
      </c>
      <c r="V11086" s="98">
        <v>0</v>
      </c>
      <c r="W11086" s="98">
        <v>1</v>
      </c>
      <c r="X11086" s="98">
        <v>0</v>
      </c>
      <c r="Y11086" s="98">
        <v>0</v>
      </c>
      <c r="Z11086" s="98">
        <v>0</v>
      </c>
      <c r="AA11086" s="98">
        <v>0</v>
      </c>
      <c r="AB11086" s="98">
        <v>0</v>
      </c>
      <c r="AC11086" s="98">
        <v>0</v>
      </c>
      <c r="AD11086" s="98">
        <v>0</v>
      </c>
      <c r="AE11086" s="98">
        <v>0</v>
      </c>
      <c r="AF11086" s="98">
        <v>0</v>
      </c>
      <c r="AG11086" s="98">
        <v>0</v>
      </c>
      <c r="AH11086" s="98">
        <v>1</v>
      </c>
      <c r="AI11086" s="98">
        <v>0</v>
      </c>
      <c r="AJ11086" s="98">
        <v>0</v>
      </c>
      <c r="AK11086" s="98">
        <v>0</v>
      </c>
      <c r="AL11086" s="98">
        <v>0</v>
      </c>
      <c r="AM11086" s="98">
        <v>0</v>
      </c>
      <c r="AN11086" s="98">
        <v>0</v>
      </c>
      <c r="AO11086" s="98">
        <v>0</v>
      </c>
      <c r="AP11086" s="98">
        <v>0.5</v>
      </c>
      <c r="AQ11086" s="98">
        <v>0</v>
      </c>
      <c r="AR11086" s="98">
        <v>0</v>
      </c>
      <c r="AS11086" s="98">
        <v>0</v>
      </c>
      <c r="AT11086" s="98">
        <v>0</v>
      </c>
      <c r="AU11086" s="98">
        <v>0</v>
      </c>
      <c r="AV11086" s="98">
        <v>0</v>
      </c>
      <c r="AW11086" s="98">
        <v>0</v>
      </c>
      <c r="AX11086" s="98">
        <v>0.5</v>
      </c>
      <c r="AY11086" s="98">
        <v>0.2218</v>
      </c>
      <c r="AZ11086" s="98">
        <v>0.4</v>
      </c>
      <c r="BA11086" s="166">
        <v>10</v>
      </c>
      <c r="BB11086" s="167">
        <v>16</v>
      </c>
      <c r="BC11086" s="110">
        <v>5.975625</v>
      </c>
      <c r="BD11086" s="305">
        <f t="shared" si="346"/>
        <v>95.61</v>
      </c>
      <c r="BE11086" s="168">
        <v>38</v>
      </c>
      <c r="BF11086" s="168">
        <v>5</v>
      </c>
      <c r="BG11086" s="98">
        <v>19.122</v>
      </c>
      <c r="BH11086" s="110">
        <v>95.61</v>
      </c>
      <c r="BI11086" s="98">
        <v>0</v>
      </c>
      <c r="BJ11086" s="98">
        <v>0.26727400000000001</v>
      </c>
      <c r="BK11086" s="98">
        <v>0.11978999999999999</v>
      </c>
      <c r="BL11086" s="167">
        <v>0</v>
      </c>
      <c r="BM11086" s="167">
        <v>0</v>
      </c>
      <c r="BN11086" s="98">
        <v>8.4339999999999998E-2</v>
      </c>
      <c r="BO11086" s="98">
        <v>0</v>
      </c>
      <c r="BP11086" s="98">
        <v>0.108334</v>
      </c>
      <c r="BQ11086" s="98">
        <v>0</v>
      </c>
      <c r="BR11086" s="98">
        <v>5.7639999999999997E-2</v>
      </c>
      <c r="BS11086" s="98">
        <v>0</v>
      </c>
      <c r="BT11086" s="98">
        <v>0</v>
      </c>
      <c r="BU11086" s="98">
        <v>0.13755999999999999</v>
      </c>
      <c r="BV11086" s="98">
        <v>2.7872000000000001E-2</v>
      </c>
      <c r="BW11086" s="98">
        <v>0</v>
      </c>
      <c r="BX11086" s="98">
        <v>0.197185</v>
      </c>
      <c r="BY11086" s="98">
        <v>38</v>
      </c>
      <c r="BZ11086" s="98">
        <v>432</v>
      </c>
      <c r="CA11086" s="98">
        <v>22</v>
      </c>
      <c r="CB11086" s="98">
        <v>10.35</v>
      </c>
      <c r="CC11086" s="98">
        <v>10871</v>
      </c>
      <c r="CD11086" s="169">
        <v>3</v>
      </c>
      <c r="CE11086" s="98">
        <v>106.94</v>
      </c>
      <c r="CF11086" s="98">
        <f t="shared" si="347"/>
        <v>23.719291999999999</v>
      </c>
      <c r="CG11086" s="98"/>
      <c r="CH11086" s="98"/>
      <c r="CI11086" s="98"/>
      <c r="CJ11086" s="98"/>
    </row>
    <row r="11087" spans="1:88">
      <c r="A11087" s="97">
        <v>11086</v>
      </c>
      <c r="B11087" s="98">
        <v>0</v>
      </c>
      <c r="C11087" s="165">
        <v>15</v>
      </c>
      <c r="D11087" s="98">
        <v>0</v>
      </c>
      <c r="E11087" s="98">
        <v>0</v>
      </c>
      <c r="F11087" s="98">
        <v>0</v>
      </c>
      <c r="G11087" s="98">
        <v>0</v>
      </c>
      <c r="H11087" s="98">
        <v>0</v>
      </c>
      <c r="I11087" s="98">
        <v>0</v>
      </c>
      <c r="J11087" s="98">
        <v>0</v>
      </c>
      <c r="K11087" s="98">
        <v>1</v>
      </c>
      <c r="L11087" s="98">
        <v>0</v>
      </c>
      <c r="M11087" s="98">
        <v>0</v>
      </c>
      <c r="N11087" s="98">
        <v>0</v>
      </c>
      <c r="O11087" s="98">
        <v>0</v>
      </c>
      <c r="P11087" s="98">
        <v>0</v>
      </c>
      <c r="Q11087" s="98">
        <v>1</v>
      </c>
      <c r="R11087" s="98">
        <v>0</v>
      </c>
      <c r="S11087" s="98">
        <v>0</v>
      </c>
      <c r="T11087" s="98">
        <v>0</v>
      </c>
      <c r="U11087" s="98">
        <v>0</v>
      </c>
      <c r="V11087" s="98">
        <v>0</v>
      </c>
      <c r="W11087" s="98">
        <v>0</v>
      </c>
      <c r="X11087" s="98">
        <v>0</v>
      </c>
      <c r="Y11087" s="98">
        <v>1</v>
      </c>
      <c r="Z11087" s="98">
        <v>0</v>
      </c>
      <c r="AA11087" s="98">
        <v>0</v>
      </c>
      <c r="AB11087" s="98">
        <v>0</v>
      </c>
      <c r="AC11087" s="98">
        <v>0</v>
      </c>
      <c r="AD11087" s="98">
        <v>0</v>
      </c>
      <c r="AE11087" s="98">
        <v>0</v>
      </c>
      <c r="AF11087" s="98">
        <v>0</v>
      </c>
      <c r="AG11087" s="98">
        <v>0</v>
      </c>
      <c r="AH11087" s="98">
        <v>0</v>
      </c>
      <c r="AI11087" s="98">
        <v>0</v>
      </c>
      <c r="AJ11087" s="98">
        <v>1</v>
      </c>
      <c r="AK11087" s="98">
        <v>0</v>
      </c>
      <c r="AL11087" s="98">
        <v>0</v>
      </c>
      <c r="AM11087" s="98">
        <v>0</v>
      </c>
      <c r="AN11087" s="98">
        <v>0</v>
      </c>
      <c r="AO11087" s="98">
        <v>0</v>
      </c>
      <c r="AP11087" s="98">
        <v>0</v>
      </c>
      <c r="AQ11087" s="98">
        <v>0</v>
      </c>
      <c r="AR11087" s="98">
        <v>0</v>
      </c>
      <c r="AS11087" s="98">
        <v>1</v>
      </c>
      <c r="AT11087" s="98">
        <v>0</v>
      </c>
      <c r="AU11087" s="98">
        <v>0</v>
      </c>
      <c r="AV11087" s="98">
        <v>0</v>
      </c>
      <c r="AW11087" s="98">
        <v>0</v>
      </c>
      <c r="AX11087" s="98">
        <v>0</v>
      </c>
      <c r="AY11087" s="98">
        <v>0.19989999999999999</v>
      </c>
      <c r="AZ11087" s="98">
        <v>1</v>
      </c>
      <c r="BA11087" s="166">
        <v>4</v>
      </c>
      <c r="BB11087" s="167">
        <v>4</v>
      </c>
      <c r="BC11087" s="110">
        <v>6.6124999999999998</v>
      </c>
      <c r="BD11087" s="305">
        <f t="shared" si="346"/>
        <v>26.45</v>
      </c>
      <c r="BE11087" s="168">
        <v>0</v>
      </c>
      <c r="BF11087" s="168">
        <v>1</v>
      </c>
      <c r="BG11087" s="98">
        <v>26.45</v>
      </c>
      <c r="BH11087" s="110">
        <v>26.45</v>
      </c>
      <c r="BI11087" s="98">
        <v>0</v>
      </c>
      <c r="BJ11087" s="98">
        <v>0.17857100000000001</v>
      </c>
      <c r="BK11087" s="98">
        <v>8.9130000000000001E-2</v>
      </c>
      <c r="BL11087" s="167">
        <v>0</v>
      </c>
      <c r="BM11087" s="167">
        <v>0</v>
      </c>
      <c r="BN11087" s="98">
        <v>0.28571400000000002</v>
      </c>
      <c r="BO11087" s="98">
        <v>0</v>
      </c>
      <c r="BP11087" s="98">
        <v>0</v>
      </c>
      <c r="BQ11087" s="98">
        <v>0</v>
      </c>
      <c r="BR11087" s="98">
        <v>0.26801199999999997</v>
      </c>
      <c r="BS11087" s="98">
        <v>0</v>
      </c>
      <c r="BT11087" s="98">
        <v>0</v>
      </c>
      <c r="BU11087" s="98">
        <v>0.17857100000000001</v>
      </c>
      <c r="BV11087" s="98">
        <v>0</v>
      </c>
      <c r="BW11087" s="98">
        <v>0</v>
      </c>
      <c r="BX11087" s="98">
        <v>0</v>
      </c>
      <c r="BY11087" s="98">
        <v>0</v>
      </c>
      <c r="BZ11087" s="98">
        <v>432</v>
      </c>
      <c r="CA11087" s="98">
        <v>24.094328224675099</v>
      </c>
      <c r="CB11087" s="98">
        <v>2.2999999999999998</v>
      </c>
      <c r="CC11087" s="98">
        <v>10872</v>
      </c>
      <c r="CD11087" s="169">
        <v>3</v>
      </c>
      <c r="CE11087" s="98">
        <v>162.37</v>
      </c>
      <c r="CF11087" s="98">
        <f t="shared" si="347"/>
        <v>32.457763</v>
      </c>
      <c r="CG11087" s="98"/>
      <c r="CH11087" s="98"/>
      <c r="CI11087" s="98"/>
      <c r="CJ11087" s="98"/>
    </row>
    <row r="11088" spans="1:88">
      <c r="A11088" s="97">
        <v>11087</v>
      </c>
      <c r="B11088" s="98">
        <v>0</v>
      </c>
      <c r="C11088" s="165">
        <v>79</v>
      </c>
      <c r="D11088" s="98">
        <v>0.227848101</v>
      </c>
      <c r="E11088" s="98">
        <v>1.2658228000000001E-2</v>
      </c>
      <c r="F11088" s="98">
        <v>0</v>
      </c>
      <c r="G11088" s="98">
        <v>0</v>
      </c>
      <c r="H11088" s="98">
        <v>0</v>
      </c>
      <c r="I11088" s="98">
        <v>0</v>
      </c>
      <c r="J11088" s="98">
        <v>0</v>
      </c>
      <c r="K11088" s="98">
        <v>1</v>
      </c>
      <c r="L11088" s="98">
        <v>0</v>
      </c>
      <c r="M11088" s="98">
        <v>0</v>
      </c>
      <c r="N11088" s="98">
        <v>0</v>
      </c>
      <c r="O11088" s="98">
        <v>0</v>
      </c>
      <c r="P11088" s="98">
        <v>0</v>
      </c>
      <c r="Q11088" s="98">
        <v>0.5</v>
      </c>
      <c r="R11088" s="98">
        <v>0</v>
      </c>
      <c r="S11088" s="98">
        <v>0.5</v>
      </c>
      <c r="T11088" s="98">
        <v>0</v>
      </c>
      <c r="U11088" s="98">
        <v>0</v>
      </c>
      <c r="V11088" s="98">
        <v>0</v>
      </c>
      <c r="W11088" s="98">
        <v>0</v>
      </c>
      <c r="X11088" s="98">
        <v>0</v>
      </c>
      <c r="Y11088" s="98">
        <v>0</v>
      </c>
      <c r="Z11088" s="98">
        <v>0</v>
      </c>
      <c r="AA11088" s="98">
        <v>1</v>
      </c>
      <c r="AB11088" s="98">
        <v>0</v>
      </c>
      <c r="AC11088" s="98">
        <v>0</v>
      </c>
      <c r="AD11088" s="98">
        <v>0</v>
      </c>
      <c r="AE11088" s="98">
        <v>0</v>
      </c>
      <c r="AF11088" s="98">
        <v>0</v>
      </c>
      <c r="AG11088" s="98">
        <v>0</v>
      </c>
      <c r="AH11088" s="98">
        <v>1</v>
      </c>
      <c r="AI11088" s="98">
        <v>0</v>
      </c>
      <c r="AJ11088" s="98">
        <v>0</v>
      </c>
      <c r="AK11088" s="98">
        <v>0</v>
      </c>
      <c r="AL11088" s="98">
        <v>0</v>
      </c>
      <c r="AM11088" s="98">
        <v>0</v>
      </c>
      <c r="AN11088" s="98">
        <v>0</v>
      </c>
      <c r="AO11088" s="98">
        <v>0</v>
      </c>
      <c r="AP11088" s="98">
        <v>0.5</v>
      </c>
      <c r="AQ11088" s="98">
        <v>0</v>
      </c>
      <c r="AR11088" s="98">
        <v>0</v>
      </c>
      <c r="AS11088" s="98">
        <v>0</v>
      </c>
      <c r="AT11088" s="98">
        <v>0</v>
      </c>
      <c r="AU11088" s="98">
        <v>0</v>
      </c>
      <c r="AV11088" s="98">
        <v>0</v>
      </c>
      <c r="AW11088" s="98">
        <v>0</v>
      </c>
      <c r="AX11088" s="98">
        <v>0.5</v>
      </c>
      <c r="AY11088" s="98">
        <v>0.52139999999999997</v>
      </c>
      <c r="AZ11088" s="98">
        <v>1</v>
      </c>
      <c r="BA11088" s="166">
        <v>3</v>
      </c>
      <c r="BB11088" s="167">
        <v>3</v>
      </c>
      <c r="BC11088" s="110">
        <v>10</v>
      </c>
      <c r="BD11088" s="305">
        <f t="shared" si="346"/>
        <v>30</v>
      </c>
      <c r="BE11088" s="168">
        <v>147</v>
      </c>
      <c r="BF11088" s="168">
        <v>2</v>
      </c>
      <c r="BG11088" s="98">
        <v>15</v>
      </c>
      <c r="BH11088" s="110">
        <v>30</v>
      </c>
      <c r="BI11088" s="98">
        <v>0</v>
      </c>
      <c r="BJ11088" s="98">
        <v>0.66666599999999998</v>
      </c>
      <c r="BK11088" s="98">
        <v>0</v>
      </c>
      <c r="BL11088" s="167">
        <v>0</v>
      </c>
      <c r="BM11088" s="167">
        <v>0</v>
      </c>
      <c r="BN11088" s="98">
        <v>0</v>
      </c>
      <c r="BO11088" s="98">
        <v>0</v>
      </c>
      <c r="BP11088" s="98">
        <v>0</v>
      </c>
      <c r="BQ11088" s="98">
        <v>0</v>
      </c>
      <c r="BR11088" s="98">
        <v>0</v>
      </c>
      <c r="BS11088" s="98">
        <v>0</v>
      </c>
      <c r="BT11088" s="98">
        <v>0</v>
      </c>
      <c r="BU11088" s="98">
        <v>0.33333299999999999</v>
      </c>
      <c r="BV11088" s="98">
        <v>0</v>
      </c>
      <c r="BW11088" s="98">
        <v>0</v>
      </c>
      <c r="BX11088" s="98">
        <v>0</v>
      </c>
      <c r="BY11088" s="98">
        <v>147</v>
      </c>
      <c r="BZ11088" s="98">
        <v>432</v>
      </c>
      <c r="CA11088" s="98">
        <v>24.089044924426599</v>
      </c>
      <c r="CB11088" s="98">
        <v>4.5999999999999996</v>
      </c>
      <c r="CC11088" s="98">
        <v>10875</v>
      </c>
      <c r="CD11088" s="169">
        <v>3</v>
      </c>
      <c r="CE11088" s="98">
        <v>166.45</v>
      </c>
      <c r="CF11088" s="98">
        <f t="shared" si="347"/>
        <v>86.787029999999987</v>
      </c>
      <c r="CG11088" s="98"/>
      <c r="CH11088" s="98"/>
      <c r="CI11088" s="98"/>
      <c r="CJ11088" s="98"/>
    </row>
    <row r="11089" spans="1:88">
      <c r="A11089" s="97">
        <v>11088</v>
      </c>
      <c r="B11089" s="98">
        <v>1.1235949999999999</v>
      </c>
      <c r="C11089" s="165">
        <v>13</v>
      </c>
      <c r="D11089" s="98">
        <v>0.15384615400000001</v>
      </c>
      <c r="E11089" s="98">
        <v>0</v>
      </c>
      <c r="F11089" s="98">
        <v>0</v>
      </c>
      <c r="G11089" s="98">
        <v>0</v>
      </c>
      <c r="H11089" s="98">
        <v>0</v>
      </c>
      <c r="I11089" s="98">
        <v>0</v>
      </c>
      <c r="J11089" s="98">
        <v>0</v>
      </c>
      <c r="K11089" s="98">
        <v>1</v>
      </c>
      <c r="L11089" s="98">
        <v>0</v>
      </c>
      <c r="M11089" s="98">
        <v>0</v>
      </c>
      <c r="N11089" s="98">
        <v>0</v>
      </c>
      <c r="O11089" s="98">
        <v>0</v>
      </c>
      <c r="P11089" s="98">
        <v>0</v>
      </c>
      <c r="Q11089" s="98">
        <v>0.77777777800000003</v>
      </c>
      <c r="R11089" s="98">
        <v>0</v>
      </c>
      <c r="S11089" s="98">
        <v>0.222222222</v>
      </c>
      <c r="T11089" s="98">
        <v>0</v>
      </c>
      <c r="U11089" s="98">
        <v>0</v>
      </c>
      <c r="V11089" s="98">
        <v>0</v>
      </c>
      <c r="W11089" s="98">
        <v>0</v>
      </c>
      <c r="X11089" s="98">
        <v>0</v>
      </c>
      <c r="Y11089" s="98">
        <v>0.5</v>
      </c>
      <c r="Z11089" s="98">
        <v>0</v>
      </c>
      <c r="AA11089" s="98">
        <v>0</v>
      </c>
      <c r="AB11089" s="98">
        <v>0.5</v>
      </c>
      <c r="AC11089" s="98">
        <v>0</v>
      </c>
      <c r="AD11089" s="98">
        <v>0.5</v>
      </c>
      <c r="AE11089" s="98">
        <v>0</v>
      </c>
      <c r="AF11089" s="98">
        <v>0</v>
      </c>
      <c r="AG11089" s="98">
        <v>0</v>
      </c>
      <c r="AH11089" s="98">
        <v>0</v>
      </c>
      <c r="AI11089" s="98">
        <v>0</v>
      </c>
      <c r="AJ11089" s="98">
        <v>0.5</v>
      </c>
      <c r="AK11089" s="98">
        <v>0</v>
      </c>
      <c r="AL11089" s="98">
        <v>0</v>
      </c>
      <c r="AM11089" s="98">
        <v>0</v>
      </c>
      <c r="AN11089" s="98">
        <v>0</v>
      </c>
      <c r="AO11089" s="98">
        <v>0</v>
      </c>
      <c r="AP11089" s="98">
        <v>0.8</v>
      </c>
      <c r="AQ11089" s="98">
        <v>0</v>
      </c>
      <c r="AR11089" s="98">
        <v>0</v>
      </c>
      <c r="AS11089" s="98">
        <v>0</v>
      </c>
      <c r="AT11089" s="98">
        <v>0</v>
      </c>
      <c r="AU11089" s="98">
        <v>0</v>
      </c>
      <c r="AV11089" s="98">
        <v>0</v>
      </c>
      <c r="AW11089" s="98">
        <v>0</v>
      </c>
      <c r="AX11089" s="98">
        <v>0.2</v>
      </c>
      <c r="AY11089" s="98">
        <v>0.14299999999999999</v>
      </c>
      <c r="AZ11089" s="98">
        <v>0.571428571</v>
      </c>
      <c r="BA11089" s="166">
        <v>19</v>
      </c>
      <c r="BB11089" s="167">
        <v>55</v>
      </c>
      <c r="BC11089" s="110">
        <v>6.8592719999999998</v>
      </c>
      <c r="BD11089" s="305">
        <f t="shared" si="346"/>
        <v>377.25995999999998</v>
      </c>
      <c r="BE11089" s="168">
        <v>28</v>
      </c>
      <c r="BF11089" s="168">
        <v>9</v>
      </c>
      <c r="BG11089" s="98">
        <v>41.917700000000004</v>
      </c>
      <c r="BH11089" s="110">
        <v>377.26</v>
      </c>
      <c r="BI11089" s="98">
        <v>5.7970000000000001E-2</v>
      </c>
      <c r="BJ11089" s="98">
        <v>0.186449</v>
      </c>
      <c r="BK11089" s="98">
        <v>0.113529</v>
      </c>
      <c r="BL11089" s="167">
        <v>0</v>
      </c>
      <c r="BM11089" s="167">
        <v>0</v>
      </c>
      <c r="BN11089" s="98">
        <v>0.22289600000000001</v>
      </c>
      <c r="BO11089" s="98">
        <v>7.4191999999999994E-2</v>
      </c>
      <c r="BP11089" s="98">
        <v>1.9852999999999999E-2</v>
      </c>
      <c r="BQ11089" s="98">
        <v>0</v>
      </c>
      <c r="BR11089" s="98">
        <v>0.22522900000000001</v>
      </c>
      <c r="BS11089" s="98">
        <v>2.3882E-2</v>
      </c>
      <c r="BT11089" s="98">
        <v>2.2053E-2</v>
      </c>
      <c r="BU11089" s="98">
        <v>1.2979999999999999E-3</v>
      </c>
      <c r="BV11089" s="98">
        <v>0</v>
      </c>
      <c r="BW11089" s="98">
        <v>2.648E-2</v>
      </c>
      <c r="BX11089" s="98">
        <v>2.6162000000000001E-2</v>
      </c>
      <c r="BY11089" s="98">
        <v>28</v>
      </c>
      <c r="BZ11089" s="98">
        <v>431</v>
      </c>
      <c r="CA11089" s="98">
        <v>31</v>
      </c>
      <c r="CB11089" s="98">
        <v>27.6</v>
      </c>
      <c r="CC11089" s="98">
        <v>10876</v>
      </c>
      <c r="CD11089" s="169">
        <v>3</v>
      </c>
      <c r="CE11089" s="98">
        <v>499.98</v>
      </c>
      <c r="CF11089" s="98">
        <f t="shared" si="347"/>
        <v>71.497140000000002</v>
      </c>
      <c r="CG11089" s="98"/>
      <c r="CH11089" s="98"/>
      <c r="CI11089" s="98"/>
      <c r="CJ11089" s="98"/>
    </row>
    <row r="11090" spans="1:88">
      <c r="A11090" s="97">
        <v>11089</v>
      </c>
      <c r="B11090" s="98">
        <v>1.328109</v>
      </c>
      <c r="C11090" s="165">
        <v>70</v>
      </c>
      <c r="D11090" s="98">
        <v>0.52857142899999998</v>
      </c>
      <c r="E11090" s="98">
        <v>4.2857143E-2</v>
      </c>
      <c r="F11090" s="98">
        <v>1.4285714E-2</v>
      </c>
      <c r="G11090" s="98">
        <v>0</v>
      </c>
      <c r="H11090" s="98">
        <v>0</v>
      </c>
      <c r="I11090" s="98">
        <v>0</v>
      </c>
      <c r="J11090" s="98">
        <v>0</v>
      </c>
      <c r="K11090" s="98">
        <v>1</v>
      </c>
      <c r="L11090" s="98">
        <v>0</v>
      </c>
      <c r="M11090" s="98">
        <v>0</v>
      </c>
      <c r="N11090" s="98">
        <v>0</v>
      </c>
      <c r="O11090" s="98">
        <v>0</v>
      </c>
      <c r="P11090" s="98">
        <v>0</v>
      </c>
      <c r="Q11090" s="98">
        <v>0.66666666699999999</v>
      </c>
      <c r="R11090" s="98">
        <v>0</v>
      </c>
      <c r="S11090" s="98">
        <v>0.33333333300000001</v>
      </c>
      <c r="T11090" s="98">
        <v>0</v>
      </c>
      <c r="U11090" s="98">
        <v>0</v>
      </c>
      <c r="V11090" s="98">
        <v>0</v>
      </c>
      <c r="W11090" s="98">
        <v>0</v>
      </c>
      <c r="X11090" s="98">
        <v>0</v>
      </c>
      <c r="Y11090" s="98">
        <v>0.33333333300000001</v>
      </c>
      <c r="Z11090" s="98">
        <v>0</v>
      </c>
      <c r="AA11090" s="98">
        <v>0</v>
      </c>
      <c r="AB11090" s="98">
        <v>0</v>
      </c>
      <c r="AC11090" s="98">
        <v>0.66666666699999999</v>
      </c>
      <c r="AD11090" s="98">
        <v>0</v>
      </c>
      <c r="AE11090" s="98">
        <v>0</v>
      </c>
      <c r="AF11090" s="98">
        <v>0.66666666699999999</v>
      </c>
      <c r="AG11090" s="98">
        <v>0</v>
      </c>
      <c r="AH11090" s="98">
        <v>0</v>
      </c>
      <c r="AI11090" s="98">
        <v>0</v>
      </c>
      <c r="AJ11090" s="98">
        <v>0.33333333300000001</v>
      </c>
      <c r="AK11090" s="98">
        <v>0</v>
      </c>
      <c r="AL11090" s="98">
        <v>0</v>
      </c>
      <c r="AM11090" s="98">
        <v>0</v>
      </c>
      <c r="AN11090" s="98">
        <v>0</v>
      </c>
      <c r="AO11090" s="98">
        <v>0</v>
      </c>
      <c r="AP11090" s="98">
        <v>1</v>
      </c>
      <c r="AQ11090" s="98">
        <v>0</v>
      </c>
      <c r="AR11090" s="98">
        <v>0</v>
      </c>
      <c r="AS11090" s="98">
        <v>0</v>
      </c>
      <c r="AT11090" s="98">
        <v>0</v>
      </c>
      <c r="AU11090" s="98">
        <v>0</v>
      </c>
      <c r="AV11090" s="98">
        <v>0</v>
      </c>
      <c r="AW11090" s="98">
        <v>0</v>
      </c>
      <c r="AX11090" s="98">
        <v>0</v>
      </c>
      <c r="AY11090" s="98">
        <v>0.2026</v>
      </c>
      <c r="AZ11090" s="98">
        <v>1</v>
      </c>
      <c r="BA11090" s="166">
        <v>18</v>
      </c>
      <c r="BB11090" s="167">
        <v>26</v>
      </c>
      <c r="BC11090" s="110">
        <v>4.2226920000000003</v>
      </c>
      <c r="BD11090" s="305">
        <f t="shared" si="346"/>
        <v>109.78999200000001</v>
      </c>
      <c r="BE11090" s="168">
        <v>40</v>
      </c>
      <c r="BF11090" s="168">
        <v>3</v>
      </c>
      <c r="BG11090" s="98">
        <v>36.596600000000002</v>
      </c>
      <c r="BH11090" s="110">
        <v>109.79</v>
      </c>
      <c r="BI11090" s="98">
        <v>0</v>
      </c>
      <c r="BJ11090" s="98">
        <v>0.21197199999999999</v>
      </c>
      <c r="BK11090" s="98">
        <v>0.12540899999999999</v>
      </c>
      <c r="BL11090" s="167">
        <v>0</v>
      </c>
      <c r="BM11090" s="167">
        <v>0</v>
      </c>
      <c r="BN11090" s="98">
        <v>6.7441000000000001E-2</v>
      </c>
      <c r="BO11090" s="98">
        <v>0</v>
      </c>
      <c r="BP11090" s="98">
        <v>0.10421999999999999</v>
      </c>
      <c r="BQ11090" s="98">
        <v>0</v>
      </c>
      <c r="BR11090" s="98">
        <v>9.6467999999999998E-2</v>
      </c>
      <c r="BS11090" s="98">
        <v>0.14513300000000001</v>
      </c>
      <c r="BT11090" s="98">
        <v>7.2350999999999999E-2</v>
      </c>
      <c r="BU11090" s="98">
        <v>5.7105000000000003E-2</v>
      </c>
      <c r="BV11090" s="98">
        <v>0</v>
      </c>
      <c r="BW11090" s="98">
        <v>0.119896</v>
      </c>
      <c r="BX11090" s="98">
        <v>0</v>
      </c>
      <c r="BY11090" s="98">
        <v>40</v>
      </c>
      <c r="BZ11090" s="98">
        <v>430</v>
      </c>
      <c r="CA11090" s="98">
        <v>24.083761624178202</v>
      </c>
      <c r="CB11090" s="98">
        <v>11.5</v>
      </c>
      <c r="CC11090" s="98">
        <v>10880</v>
      </c>
      <c r="CD11090" s="169">
        <v>3</v>
      </c>
      <c r="CE11090" s="98">
        <v>368.53</v>
      </c>
      <c r="CF11090" s="98">
        <f t="shared" si="347"/>
        <v>74.664177999999993</v>
      </c>
      <c r="CG11090" s="98"/>
      <c r="CH11090" s="98"/>
      <c r="CI11090" s="98"/>
      <c r="CJ11090" s="98"/>
    </row>
    <row r="11091" spans="1:88">
      <c r="A11091" s="97">
        <v>11090</v>
      </c>
      <c r="B11091" s="98">
        <v>0</v>
      </c>
      <c r="C11091" s="165">
        <v>5</v>
      </c>
      <c r="D11091" s="98">
        <v>1</v>
      </c>
      <c r="E11091" s="98">
        <v>0</v>
      </c>
      <c r="F11091" s="98">
        <v>0</v>
      </c>
      <c r="G11091" s="98">
        <v>0</v>
      </c>
      <c r="H11091" s="98">
        <v>0</v>
      </c>
      <c r="I11091" s="98">
        <v>0</v>
      </c>
      <c r="J11091" s="98">
        <v>0</v>
      </c>
      <c r="K11091" s="98">
        <v>1</v>
      </c>
      <c r="L11091" s="98">
        <v>0</v>
      </c>
      <c r="M11091" s="98">
        <v>0</v>
      </c>
      <c r="N11091" s="98">
        <v>0</v>
      </c>
      <c r="O11091" s="98">
        <v>0</v>
      </c>
      <c r="P11091" s="98">
        <v>0</v>
      </c>
      <c r="Q11091" s="98">
        <v>1</v>
      </c>
      <c r="R11091" s="98">
        <v>0</v>
      </c>
      <c r="S11091" s="98">
        <v>0</v>
      </c>
      <c r="T11091" s="98">
        <v>0</v>
      </c>
      <c r="U11091" s="98">
        <v>0</v>
      </c>
      <c r="V11091" s="98">
        <v>0</v>
      </c>
      <c r="W11091" s="98">
        <v>0</v>
      </c>
      <c r="X11091" s="98">
        <v>0</v>
      </c>
      <c r="Y11091" s="98">
        <v>1</v>
      </c>
      <c r="Z11091" s="98">
        <v>0</v>
      </c>
      <c r="AA11091" s="98">
        <v>0</v>
      </c>
      <c r="AB11091" s="98">
        <v>0</v>
      </c>
      <c r="AC11091" s="98">
        <v>0</v>
      </c>
      <c r="AD11091" s="98">
        <v>0</v>
      </c>
      <c r="AE11091" s="98">
        <v>0</v>
      </c>
      <c r="AF11091" s="98">
        <v>0</v>
      </c>
      <c r="AG11091" s="98">
        <v>0</v>
      </c>
      <c r="AH11091" s="98">
        <v>0</v>
      </c>
      <c r="AI11091" s="98">
        <v>0</v>
      </c>
      <c r="AJ11091" s="98">
        <v>1</v>
      </c>
      <c r="AK11091" s="98">
        <v>0</v>
      </c>
      <c r="AL11091" s="98">
        <v>0</v>
      </c>
      <c r="AM11091" s="98">
        <v>0</v>
      </c>
      <c r="AN11091" s="98">
        <v>0</v>
      </c>
      <c r="AO11091" s="98">
        <v>0</v>
      </c>
      <c r="AP11091" s="98">
        <v>0</v>
      </c>
      <c r="AQ11091" s="98">
        <v>0</v>
      </c>
      <c r="AR11091" s="98">
        <v>0</v>
      </c>
      <c r="AS11091" s="98">
        <v>0</v>
      </c>
      <c r="AT11091" s="98">
        <v>1</v>
      </c>
      <c r="AU11091" s="98">
        <v>0</v>
      </c>
      <c r="AV11091" s="98">
        <v>0</v>
      </c>
      <c r="AW11091" s="98">
        <v>0</v>
      </c>
      <c r="AX11091" s="98">
        <v>0</v>
      </c>
      <c r="AY11091" s="98">
        <v>8.8200000000000001E-2</v>
      </c>
      <c r="AZ11091" s="98">
        <v>0.5</v>
      </c>
      <c r="BA11091" s="166">
        <v>9</v>
      </c>
      <c r="BB11091" s="167">
        <v>22</v>
      </c>
      <c r="BC11091" s="110">
        <v>5.9927270000000004</v>
      </c>
      <c r="BD11091" s="305">
        <f t="shared" si="346"/>
        <v>131.83999400000002</v>
      </c>
      <c r="BE11091" s="168">
        <v>68</v>
      </c>
      <c r="BF11091" s="168">
        <v>4</v>
      </c>
      <c r="BG11091" s="98">
        <v>32.96</v>
      </c>
      <c r="BH11091" s="110">
        <v>131.84</v>
      </c>
      <c r="BI11091" s="98">
        <v>0</v>
      </c>
      <c r="BJ11091" s="98">
        <v>0</v>
      </c>
      <c r="BK11091" s="98">
        <v>9.3825000000000006E-2</v>
      </c>
      <c r="BL11091" s="167">
        <v>0</v>
      </c>
      <c r="BM11091" s="167">
        <v>0</v>
      </c>
      <c r="BN11091" s="98">
        <v>0.41588199999999997</v>
      </c>
      <c r="BO11091" s="98">
        <v>0</v>
      </c>
      <c r="BP11091" s="98">
        <v>0</v>
      </c>
      <c r="BQ11091" s="98">
        <v>0</v>
      </c>
      <c r="BR11091" s="98">
        <v>0.243476</v>
      </c>
      <c r="BS11091" s="98">
        <v>0.24681400000000001</v>
      </c>
      <c r="BT11091" s="98">
        <v>0</v>
      </c>
      <c r="BU11091" s="98">
        <v>0</v>
      </c>
      <c r="BV11091" s="98">
        <v>0</v>
      </c>
      <c r="BW11091" s="98">
        <v>0</v>
      </c>
      <c r="BX11091" s="98">
        <v>0</v>
      </c>
      <c r="BY11091" s="98">
        <v>68</v>
      </c>
      <c r="BZ11091" s="98">
        <v>430</v>
      </c>
      <c r="CA11091" s="98">
        <v>24.078478323929701</v>
      </c>
      <c r="CB11091" s="98">
        <v>19.55</v>
      </c>
      <c r="CC11091" s="98">
        <v>10883</v>
      </c>
      <c r="CD11091" s="169">
        <v>3</v>
      </c>
      <c r="CE11091" s="98">
        <v>161.27000000000001</v>
      </c>
      <c r="CF11091" s="98">
        <f t="shared" si="347"/>
        <v>14.224014</v>
      </c>
      <c r="CG11091" s="98"/>
      <c r="CH11091" s="98"/>
      <c r="CI11091" s="98"/>
      <c r="CJ11091" s="98"/>
    </row>
    <row r="11092" spans="1:88">
      <c r="A11092" s="97">
        <v>11091</v>
      </c>
      <c r="B11092" s="98">
        <v>0</v>
      </c>
      <c r="C11092" s="165">
        <v>57</v>
      </c>
      <c r="D11092" s="98">
        <v>0.66666666699999999</v>
      </c>
      <c r="E11092" s="98">
        <v>8.7719298000000001E-2</v>
      </c>
      <c r="F11092" s="98">
        <v>0</v>
      </c>
      <c r="G11092" s="98">
        <v>0.75</v>
      </c>
      <c r="H11092" s="98">
        <v>0</v>
      </c>
      <c r="I11092" s="98">
        <v>0</v>
      </c>
      <c r="J11092" s="98">
        <v>0</v>
      </c>
      <c r="K11092" s="98">
        <v>0.25</v>
      </c>
      <c r="L11092" s="98">
        <v>0</v>
      </c>
      <c r="M11092" s="98">
        <v>0</v>
      </c>
      <c r="N11092" s="98">
        <v>0</v>
      </c>
      <c r="O11092" s="98">
        <v>0</v>
      </c>
      <c r="P11092" s="98">
        <v>0</v>
      </c>
      <c r="Q11092" s="98">
        <v>0.75</v>
      </c>
      <c r="R11092" s="98">
        <v>0.25</v>
      </c>
      <c r="S11092" s="98">
        <v>0</v>
      </c>
      <c r="T11092" s="98">
        <v>0</v>
      </c>
      <c r="U11092" s="98">
        <v>0</v>
      </c>
      <c r="V11092" s="98">
        <v>0</v>
      </c>
      <c r="W11092" s="98">
        <v>0</v>
      </c>
      <c r="X11092" s="98">
        <v>0</v>
      </c>
      <c r="Y11092" s="98">
        <v>1</v>
      </c>
      <c r="Z11092" s="98">
        <v>0</v>
      </c>
      <c r="AA11092" s="98">
        <v>0</v>
      </c>
      <c r="AB11092" s="98">
        <v>0</v>
      </c>
      <c r="AC11092" s="98">
        <v>0</v>
      </c>
      <c r="AD11092" s="98">
        <v>0</v>
      </c>
      <c r="AE11092" s="98">
        <v>0</v>
      </c>
      <c r="AF11092" s="98">
        <v>0</v>
      </c>
      <c r="AG11092" s="98">
        <v>0</v>
      </c>
      <c r="AH11092" s="98">
        <v>0</v>
      </c>
      <c r="AI11092" s="98">
        <v>0</v>
      </c>
      <c r="AJ11092" s="98">
        <v>1</v>
      </c>
      <c r="AK11092" s="98">
        <v>0</v>
      </c>
      <c r="AL11092" s="98">
        <v>0</v>
      </c>
      <c r="AM11092" s="98">
        <v>0</v>
      </c>
      <c r="AN11092" s="98">
        <v>0</v>
      </c>
      <c r="AO11092" s="98">
        <v>0</v>
      </c>
      <c r="AP11092" s="98">
        <v>1</v>
      </c>
      <c r="AQ11092" s="98">
        <v>0</v>
      </c>
      <c r="AR11092" s="98">
        <v>0</v>
      </c>
      <c r="AS11092" s="98">
        <v>0</v>
      </c>
      <c r="AT11092" s="98">
        <v>0</v>
      </c>
      <c r="AU11092" s="98">
        <v>0</v>
      </c>
      <c r="AV11092" s="98">
        <v>0</v>
      </c>
      <c r="AW11092" s="98">
        <v>0</v>
      </c>
      <c r="AX11092" s="98">
        <v>0</v>
      </c>
      <c r="AY11092" s="98">
        <v>2.7699999999999999E-2</v>
      </c>
      <c r="AZ11092" s="98">
        <v>0.25</v>
      </c>
      <c r="BA11092" s="166">
        <v>12</v>
      </c>
      <c r="BB11092" s="167">
        <v>19</v>
      </c>
      <c r="BC11092" s="110">
        <v>8.1142099999999999</v>
      </c>
      <c r="BD11092" s="305">
        <f t="shared" si="346"/>
        <v>154.16998999999998</v>
      </c>
      <c r="BE11092" s="168">
        <v>59</v>
      </c>
      <c r="BF11092" s="168">
        <v>4</v>
      </c>
      <c r="BG11092" s="98">
        <v>38.542499999999997</v>
      </c>
      <c r="BH11092" s="110">
        <v>154.16999999999999</v>
      </c>
      <c r="BI11092" s="98">
        <v>0.22157299999999999</v>
      </c>
      <c r="BJ11092" s="98">
        <v>0.37854300000000002</v>
      </c>
      <c r="BK11092" s="98">
        <v>2.3285E-2</v>
      </c>
      <c r="BL11092" s="167">
        <v>0</v>
      </c>
      <c r="BM11092" s="167">
        <v>0</v>
      </c>
      <c r="BN11092" s="98">
        <v>0</v>
      </c>
      <c r="BO11092" s="98">
        <v>0</v>
      </c>
      <c r="BP11092" s="98">
        <v>4.2096000000000001E-2</v>
      </c>
      <c r="BQ11092" s="98">
        <v>0</v>
      </c>
      <c r="BR11092" s="98">
        <v>0</v>
      </c>
      <c r="BS11092" s="98">
        <v>0</v>
      </c>
      <c r="BT11092" s="98">
        <v>0</v>
      </c>
      <c r="BU11092" s="98">
        <v>1.2907E-2</v>
      </c>
      <c r="BV11092" s="98">
        <v>3.7490999999999997E-2</v>
      </c>
      <c r="BW11092" s="98">
        <v>0</v>
      </c>
      <c r="BX11092" s="98">
        <v>0.28410099999999999</v>
      </c>
      <c r="BY11092" s="98">
        <v>59</v>
      </c>
      <c r="BZ11092" s="98">
        <v>428</v>
      </c>
      <c r="CA11092" s="98">
        <v>41</v>
      </c>
      <c r="CB11092" s="98">
        <v>8.0500000000000007</v>
      </c>
      <c r="CC11092" s="98">
        <v>10886</v>
      </c>
      <c r="CD11092" s="169">
        <v>3</v>
      </c>
      <c r="CE11092" s="98">
        <v>192.3</v>
      </c>
      <c r="CF11092" s="98">
        <f t="shared" si="347"/>
        <v>5.3267100000000003</v>
      </c>
      <c r="CG11092" s="98"/>
      <c r="CH11092" s="98"/>
      <c r="CI11092" s="98"/>
      <c r="CJ11092" s="98"/>
    </row>
    <row r="11093" spans="1:88">
      <c r="A11093" s="97">
        <v>11092</v>
      </c>
      <c r="B11093" s="98">
        <v>0.94298199999999999</v>
      </c>
      <c r="C11093" s="165">
        <v>37</v>
      </c>
      <c r="D11093" s="98">
        <v>0.837837838</v>
      </c>
      <c r="E11093" s="98">
        <v>0</v>
      </c>
      <c r="F11093" s="98">
        <v>0</v>
      </c>
      <c r="G11093" s="98">
        <v>0.111111111</v>
      </c>
      <c r="H11093" s="98">
        <v>0</v>
      </c>
      <c r="I11093" s="98">
        <v>0</v>
      </c>
      <c r="J11093" s="98">
        <v>0</v>
      </c>
      <c r="K11093" s="98">
        <v>0.88888888899999996</v>
      </c>
      <c r="L11093" s="98">
        <v>0</v>
      </c>
      <c r="M11093" s="98">
        <v>0</v>
      </c>
      <c r="N11093" s="98">
        <v>0</v>
      </c>
      <c r="O11093" s="98">
        <v>0</v>
      </c>
      <c r="P11093" s="98">
        <v>0</v>
      </c>
      <c r="Q11093" s="98">
        <v>0.55555555599999995</v>
      </c>
      <c r="R11093" s="98">
        <v>0</v>
      </c>
      <c r="S11093" s="98">
        <v>0.44444444399999999</v>
      </c>
      <c r="T11093" s="98">
        <v>0</v>
      </c>
      <c r="U11093" s="98">
        <v>0</v>
      </c>
      <c r="V11093" s="98">
        <v>0</v>
      </c>
      <c r="W11093" s="98">
        <v>0.25</v>
      </c>
      <c r="X11093" s="98">
        <v>0</v>
      </c>
      <c r="Y11093" s="98">
        <v>0.25</v>
      </c>
      <c r="Z11093" s="98">
        <v>0.25</v>
      </c>
      <c r="AA11093" s="98">
        <v>0</v>
      </c>
      <c r="AB11093" s="98">
        <v>0.25</v>
      </c>
      <c r="AC11093" s="98">
        <v>0</v>
      </c>
      <c r="AD11093" s="98">
        <v>0.25</v>
      </c>
      <c r="AE11093" s="98">
        <v>0</v>
      </c>
      <c r="AF11093" s="98">
        <v>0</v>
      </c>
      <c r="AG11093" s="98">
        <v>0</v>
      </c>
      <c r="AH11093" s="98">
        <v>0.25</v>
      </c>
      <c r="AI11093" s="98">
        <v>0.25</v>
      </c>
      <c r="AJ11093" s="98">
        <v>0.25</v>
      </c>
      <c r="AK11093" s="98">
        <v>0</v>
      </c>
      <c r="AL11093" s="98">
        <v>0</v>
      </c>
      <c r="AM11093" s="98">
        <v>0</v>
      </c>
      <c r="AN11093" s="98">
        <v>0</v>
      </c>
      <c r="AO11093" s="98">
        <v>0</v>
      </c>
      <c r="AP11093" s="98">
        <v>0.75</v>
      </c>
      <c r="AQ11093" s="98">
        <v>0</v>
      </c>
      <c r="AR11093" s="98">
        <v>0</v>
      </c>
      <c r="AS11093" s="98">
        <v>0</v>
      </c>
      <c r="AT11093" s="98">
        <v>0.25</v>
      </c>
      <c r="AU11093" s="98">
        <v>0</v>
      </c>
      <c r="AV11093" s="98">
        <v>0</v>
      </c>
      <c r="AW11093" s="98">
        <v>0</v>
      </c>
      <c r="AX11093" s="98">
        <v>0</v>
      </c>
      <c r="AY11093" s="98">
        <v>0.17610000000000001</v>
      </c>
      <c r="AZ11093" s="98">
        <v>0.44444444399999999</v>
      </c>
      <c r="BA11093" s="166">
        <v>17</v>
      </c>
      <c r="BB11093" s="167">
        <v>24</v>
      </c>
      <c r="BC11093" s="110">
        <v>7.568333</v>
      </c>
      <c r="BD11093" s="305">
        <f t="shared" si="346"/>
        <v>181.63999200000001</v>
      </c>
      <c r="BE11093" s="168">
        <v>37</v>
      </c>
      <c r="BF11093" s="168">
        <v>9</v>
      </c>
      <c r="BG11093" s="98">
        <v>19.515499999999999</v>
      </c>
      <c r="BH11093" s="110">
        <v>175.64</v>
      </c>
      <c r="BI11093" s="98">
        <v>0</v>
      </c>
      <c r="BJ11093" s="98">
        <v>3.0003999999999999E-2</v>
      </c>
      <c r="BK11093" s="98">
        <v>8.2838999999999996E-2</v>
      </c>
      <c r="BL11093" s="167">
        <v>0</v>
      </c>
      <c r="BM11093" s="167">
        <v>0</v>
      </c>
      <c r="BN11093" s="98">
        <v>5.5738999999999997E-2</v>
      </c>
      <c r="BO11093" s="98">
        <v>0</v>
      </c>
      <c r="BP11093" s="98">
        <v>7.0485000000000006E-2</v>
      </c>
      <c r="BQ11093" s="98">
        <v>0</v>
      </c>
      <c r="BR11093" s="98">
        <v>0.440446</v>
      </c>
      <c r="BS11093" s="98">
        <v>0</v>
      </c>
      <c r="BT11093" s="98">
        <v>0.19420399999999999</v>
      </c>
      <c r="BU11093" s="98">
        <v>6.7749999999999998E-3</v>
      </c>
      <c r="BV11093" s="98">
        <v>0</v>
      </c>
      <c r="BW11093" s="98">
        <v>0</v>
      </c>
      <c r="BX11093" s="98">
        <v>0.119505</v>
      </c>
      <c r="BY11093" s="98">
        <v>37</v>
      </c>
      <c r="BZ11093" s="98">
        <v>428</v>
      </c>
      <c r="CA11093" s="98">
        <v>0</v>
      </c>
      <c r="CB11093" s="98">
        <v>18.399999999999999</v>
      </c>
      <c r="CC11093" s="98">
        <v>10888</v>
      </c>
      <c r="CD11093" s="169">
        <v>3</v>
      </c>
      <c r="CE11093" s="98">
        <v>328.79</v>
      </c>
      <c r="CF11093" s="98">
        <f t="shared" si="347"/>
        <v>57.899919000000004</v>
      </c>
      <c r="CG11093" s="98"/>
      <c r="CH11093" s="98"/>
      <c r="CI11093" s="98"/>
      <c r="CJ11093" s="98"/>
    </row>
    <row r="11094" spans="1:88">
      <c r="A11094" s="97">
        <v>11093</v>
      </c>
      <c r="B11094" s="98">
        <v>0.94936699999999996</v>
      </c>
      <c r="C11094" s="165">
        <v>43</v>
      </c>
      <c r="D11094" s="98">
        <v>4.6511627999999999E-2</v>
      </c>
      <c r="E11094" s="98">
        <v>0</v>
      </c>
      <c r="F11094" s="98">
        <v>0</v>
      </c>
      <c r="G11094" s="98">
        <v>0</v>
      </c>
      <c r="H11094" s="98">
        <v>0</v>
      </c>
      <c r="I11094" s="98">
        <v>0</v>
      </c>
      <c r="J11094" s="98">
        <v>0</v>
      </c>
      <c r="K11094" s="98">
        <v>1</v>
      </c>
      <c r="L11094" s="98">
        <v>0</v>
      </c>
      <c r="M11094" s="98">
        <v>0</v>
      </c>
      <c r="N11094" s="98">
        <v>0</v>
      </c>
      <c r="O11094" s="98">
        <v>0</v>
      </c>
      <c r="P11094" s="98">
        <v>0</v>
      </c>
      <c r="Q11094" s="98">
        <v>0.81818181800000001</v>
      </c>
      <c r="R11094" s="98">
        <v>0</v>
      </c>
      <c r="S11094" s="98">
        <v>0.18181818199999999</v>
      </c>
      <c r="T11094" s="98">
        <v>0</v>
      </c>
      <c r="U11094" s="98">
        <v>0</v>
      </c>
      <c r="V11094" s="98">
        <v>0</v>
      </c>
      <c r="W11094" s="98">
        <v>0</v>
      </c>
      <c r="X11094" s="98">
        <v>0</v>
      </c>
      <c r="Y11094" s="98">
        <v>0</v>
      </c>
      <c r="Z11094" s="98">
        <v>0</v>
      </c>
      <c r="AA11094" s="98">
        <v>0.33333333300000001</v>
      </c>
      <c r="AB11094" s="98">
        <v>0.33333333300000001</v>
      </c>
      <c r="AC11094" s="98">
        <v>0.33333333300000001</v>
      </c>
      <c r="AD11094" s="98">
        <v>0.33333333300000001</v>
      </c>
      <c r="AE11094" s="98">
        <v>0</v>
      </c>
      <c r="AF11094" s="98">
        <v>0.33333333300000001</v>
      </c>
      <c r="AG11094" s="98">
        <v>0</v>
      </c>
      <c r="AH11094" s="98">
        <v>0.33333333300000001</v>
      </c>
      <c r="AI11094" s="98">
        <v>0</v>
      </c>
      <c r="AJ11094" s="98">
        <v>0</v>
      </c>
      <c r="AK11094" s="98">
        <v>0</v>
      </c>
      <c r="AL11094" s="98">
        <v>0</v>
      </c>
      <c r="AM11094" s="98">
        <v>0</v>
      </c>
      <c r="AN11094" s="98">
        <v>0</v>
      </c>
      <c r="AO11094" s="98">
        <v>0</v>
      </c>
      <c r="AP11094" s="98">
        <v>0.75</v>
      </c>
      <c r="AQ11094" s="98">
        <v>0</v>
      </c>
      <c r="AR11094" s="98">
        <v>0</v>
      </c>
      <c r="AS11094" s="98">
        <v>0</v>
      </c>
      <c r="AT11094" s="98">
        <v>0</v>
      </c>
      <c r="AU11094" s="98">
        <v>0</v>
      </c>
      <c r="AV11094" s="98">
        <v>0</v>
      </c>
      <c r="AW11094" s="98">
        <v>0</v>
      </c>
      <c r="AX11094" s="98">
        <v>0.25</v>
      </c>
      <c r="AY11094" s="98">
        <v>0.20660000000000001</v>
      </c>
      <c r="AZ11094" s="98">
        <v>0.36363636399999999</v>
      </c>
      <c r="BA11094" s="166">
        <v>40</v>
      </c>
      <c r="BB11094" s="167">
        <v>86</v>
      </c>
      <c r="BC11094" s="110">
        <v>5.9140689999999996</v>
      </c>
      <c r="BD11094" s="305">
        <f t="shared" si="346"/>
        <v>508.60993399999995</v>
      </c>
      <c r="BE11094" s="168">
        <v>30</v>
      </c>
      <c r="BF11094" s="168">
        <v>11</v>
      </c>
      <c r="BG11094" s="98">
        <v>43.501800000000003</v>
      </c>
      <c r="BH11094" s="110">
        <v>478.52</v>
      </c>
      <c r="BI11094" s="98">
        <v>0.36383199999999999</v>
      </c>
      <c r="BJ11094" s="98">
        <v>0.13949700000000001</v>
      </c>
      <c r="BK11094" s="98">
        <v>6.8608000000000002E-2</v>
      </c>
      <c r="BL11094" s="167">
        <v>0</v>
      </c>
      <c r="BM11094" s="167">
        <v>0</v>
      </c>
      <c r="BN11094" s="98">
        <v>9.5838000000000007E-2</v>
      </c>
      <c r="BO11094" s="98">
        <v>0</v>
      </c>
      <c r="BP11094" s="98">
        <v>1.5668000000000001E-2</v>
      </c>
      <c r="BQ11094" s="98">
        <v>0</v>
      </c>
      <c r="BR11094" s="98">
        <v>0.128243</v>
      </c>
      <c r="BS11094" s="98">
        <v>7.2370000000000004E-3</v>
      </c>
      <c r="BT11094" s="98">
        <v>3.4340000000000002E-2</v>
      </c>
      <c r="BU11094" s="98">
        <v>2.9707999999999998E-2</v>
      </c>
      <c r="BV11094" s="98">
        <v>5.7710000000000001E-3</v>
      </c>
      <c r="BW11094" s="98">
        <v>4.8669999999999998E-3</v>
      </c>
      <c r="BX11094" s="98">
        <v>0.10638599999999999</v>
      </c>
      <c r="BY11094" s="98">
        <v>30</v>
      </c>
      <c r="BZ11094" s="98">
        <v>427</v>
      </c>
      <c r="CA11094" s="98">
        <v>24.073195023681201</v>
      </c>
      <c r="CB11094" s="98">
        <v>52.9</v>
      </c>
      <c r="CC11094" s="98">
        <v>10891</v>
      </c>
      <c r="CD11094" s="169">
        <v>3</v>
      </c>
      <c r="CE11094" s="98">
        <v>67.16</v>
      </c>
      <c r="CF11094" s="98">
        <f t="shared" si="347"/>
        <v>13.875256</v>
      </c>
      <c r="CG11094" s="98"/>
      <c r="CH11094" s="98"/>
      <c r="CI11094" s="98"/>
      <c r="CJ11094" s="98"/>
    </row>
    <row r="11095" spans="1:88">
      <c r="A11095" s="97">
        <v>11094</v>
      </c>
      <c r="B11095" s="98">
        <v>0</v>
      </c>
      <c r="C11095" s="165">
        <v>54</v>
      </c>
      <c r="D11095" s="98">
        <v>0.16666666699999999</v>
      </c>
      <c r="E11095" s="98">
        <v>0</v>
      </c>
      <c r="F11095" s="98">
        <v>0</v>
      </c>
      <c r="G11095" s="98">
        <v>0</v>
      </c>
      <c r="H11095" s="98">
        <v>0</v>
      </c>
      <c r="I11095" s="98">
        <v>0</v>
      </c>
      <c r="J11095" s="98">
        <v>0</v>
      </c>
      <c r="K11095" s="98">
        <v>1</v>
      </c>
      <c r="L11095" s="98">
        <v>0</v>
      </c>
      <c r="M11095" s="98">
        <v>0</v>
      </c>
      <c r="N11095" s="98">
        <v>0</v>
      </c>
      <c r="O11095" s="98">
        <v>0</v>
      </c>
      <c r="P11095" s="98">
        <v>0</v>
      </c>
      <c r="Q11095" s="98">
        <v>0</v>
      </c>
      <c r="R11095" s="98">
        <v>0</v>
      </c>
      <c r="S11095" s="98">
        <v>1</v>
      </c>
      <c r="T11095" s="98">
        <v>0</v>
      </c>
      <c r="U11095" s="98">
        <v>0</v>
      </c>
      <c r="V11095" s="98">
        <v>0</v>
      </c>
      <c r="W11095" s="98">
        <v>1</v>
      </c>
      <c r="X11095" s="98">
        <v>0</v>
      </c>
      <c r="Y11095" s="98">
        <v>0</v>
      </c>
      <c r="Z11095" s="98">
        <v>0</v>
      </c>
      <c r="AA11095" s="98">
        <v>0</v>
      </c>
      <c r="AB11095" s="98">
        <v>0</v>
      </c>
      <c r="AC11095" s="98">
        <v>0</v>
      </c>
      <c r="AD11095" s="98">
        <v>0</v>
      </c>
      <c r="AE11095" s="98">
        <v>0</v>
      </c>
      <c r="AF11095" s="98">
        <v>0</v>
      </c>
      <c r="AG11095" s="98">
        <v>0</v>
      </c>
      <c r="AH11095" s="98">
        <v>1</v>
      </c>
      <c r="AI11095" s="98">
        <v>0</v>
      </c>
      <c r="AJ11095" s="98">
        <v>0</v>
      </c>
      <c r="AK11095" s="98">
        <v>0</v>
      </c>
      <c r="AL11095" s="98">
        <v>0</v>
      </c>
      <c r="AM11095" s="98">
        <v>0</v>
      </c>
      <c r="AN11095" s="98">
        <v>0</v>
      </c>
      <c r="AO11095" s="98">
        <v>0</v>
      </c>
      <c r="AP11095" s="98">
        <v>1</v>
      </c>
      <c r="AQ11095" s="98">
        <v>0</v>
      </c>
      <c r="AR11095" s="98">
        <v>0</v>
      </c>
      <c r="AS11095" s="98">
        <v>0</v>
      </c>
      <c r="AT11095" s="98">
        <v>0</v>
      </c>
      <c r="AU11095" s="98">
        <v>0</v>
      </c>
      <c r="AV11095" s="98">
        <v>0</v>
      </c>
      <c r="AW11095" s="98">
        <v>0</v>
      </c>
      <c r="AX11095" s="98">
        <v>0</v>
      </c>
      <c r="AY11095" s="98">
        <v>0.19139999999999999</v>
      </c>
      <c r="AZ11095" s="98">
        <v>1</v>
      </c>
      <c r="BA11095" s="166">
        <v>2</v>
      </c>
      <c r="BB11095" s="167">
        <v>3</v>
      </c>
      <c r="BC11095" s="110">
        <v>8.7266659999999998</v>
      </c>
      <c r="BD11095" s="305">
        <f t="shared" si="346"/>
        <v>26.179997999999998</v>
      </c>
      <c r="BE11095" s="168">
        <v>0</v>
      </c>
      <c r="BF11095" s="168">
        <v>1</v>
      </c>
      <c r="BG11095" s="98">
        <v>26.18</v>
      </c>
      <c r="BH11095" s="110">
        <v>26.18</v>
      </c>
      <c r="BI11095" s="98">
        <v>0</v>
      </c>
      <c r="BJ11095" s="98">
        <v>0</v>
      </c>
      <c r="BK11095" s="98">
        <v>0</v>
      </c>
      <c r="BL11095" s="167">
        <v>0</v>
      </c>
      <c r="BM11095" s="167">
        <v>0</v>
      </c>
      <c r="BN11095" s="98">
        <v>0</v>
      </c>
      <c r="BO11095" s="98">
        <v>0</v>
      </c>
      <c r="BP11095" s="98">
        <v>0.19136700000000001</v>
      </c>
      <c r="BQ11095" s="98">
        <v>0</v>
      </c>
      <c r="BR11095" s="98">
        <v>0.80863200000000002</v>
      </c>
      <c r="BS11095" s="98">
        <v>0</v>
      </c>
      <c r="BT11095" s="98">
        <v>0</v>
      </c>
      <c r="BU11095" s="98">
        <v>0</v>
      </c>
      <c r="BV11095" s="98">
        <v>0</v>
      </c>
      <c r="BW11095" s="98">
        <v>0</v>
      </c>
      <c r="BX11095" s="98">
        <v>0</v>
      </c>
      <c r="BY11095" s="98">
        <v>0</v>
      </c>
      <c r="BZ11095" s="98">
        <v>426</v>
      </c>
      <c r="CA11095" s="98">
        <v>24.0679117234328</v>
      </c>
      <c r="CB11095" s="98">
        <v>2.2999999999999998</v>
      </c>
      <c r="CC11095" s="98">
        <v>10894</v>
      </c>
      <c r="CD11095" s="169">
        <v>3</v>
      </c>
      <c r="CE11095" s="98">
        <v>263.20999999999998</v>
      </c>
      <c r="CF11095" s="98">
        <f t="shared" si="347"/>
        <v>50.378393999999993</v>
      </c>
      <c r="CG11095" s="98"/>
      <c r="CH11095" s="98"/>
      <c r="CI11095" s="98"/>
      <c r="CJ11095" s="98"/>
    </row>
    <row r="11096" spans="1:88">
      <c r="A11096" s="97">
        <v>11095</v>
      </c>
      <c r="B11096" s="98">
        <v>0</v>
      </c>
      <c r="C11096" s="165">
        <v>38</v>
      </c>
      <c r="D11096" s="98">
        <v>0.15789473700000001</v>
      </c>
      <c r="E11096" s="98">
        <v>7.8947368000000004E-2</v>
      </c>
      <c r="F11096" s="98">
        <v>0</v>
      </c>
      <c r="G11096" s="98">
        <v>0</v>
      </c>
      <c r="H11096" s="98">
        <v>0</v>
      </c>
      <c r="I11096" s="98">
        <v>0</v>
      </c>
      <c r="J11096" s="98">
        <v>0</v>
      </c>
      <c r="K11096" s="98">
        <v>1</v>
      </c>
      <c r="L11096" s="98">
        <v>0</v>
      </c>
      <c r="M11096" s="98">
        <v>0</v>
      </c>
      <c r="N11096" s="98">
        <v>0</v>
      </c>
      <c r="O11096" s="98">
        <v>0</v>
      </c>
      <c r="P11096" s="98">
        <v>0</v>
      </c>
      <c r="Q11096" s="98">
        <v>0.8</v>
      </c>
      <c r="R11096" s="98">
        <v>0</v>
      </c>
      <c r="S11096" s="98">
        <v>0.2</v>
      </c>
      <c r="T11096" s="98">
        <v>0</v>
      </c>
      <c r="U11096" s="98">
        <v>0</v>
      </c>
      <c r="V11096" s="98">
        <v>0</v>
      </c>
      <c r="W11096" s="98">
        <v>0</v>
      </c>
      <c r="X11096" s="98">
        <v>0</v>
      </c>
      <c r="Y11096" s="98">
        <v>1</v>
      </c>
      <c r="Z11096" s="98">
        <v>0</v>
      </c>
      <c r="AA11096" s="98">
        <v>0</v>
      </c>
      <c r="AB11096" s="98">
        <v>0</v>
      </c>
      <c r="AC11096" s="98">
        <v>0</v>
      </c>
      <c r="AD11096" s="98">
        <v>0</v>
      </c>
      <c r="AE11096" s="98">
        <v>0</v>
      </c>
      <c r="AF11096" s="98">
        <v>0</v>
      </c>
      <c r="AG11096" s="98">
        <v>0</v>
      </c>
      <c r="AH11096" s="98">
        <v>0</v>
      </c>
      <c r="AI11096" s="98">
        <v>0</v>
      </c>
      <c r="AJ11096" s="98">
        <v>1</v>
      </c>
      <c r="AK11096" s="98">
        <v>0</v>
      </c>
      <c r="AL11096" s="98">
        <v>0</v>
      </c>
      <c r="AM11096" s="98">
        <v>0</v>
      </c>
      <c r="AN11096" s="98">
        <v>0</v>
      </c>
      <c r="AO11096" s="98">
        <v>0</v>
      </c>
      <c r="AP11096" s="98">
        <v>0</v>
      </c>
      <c r="AQ11096" s="98">
        <v>0</v>
      </c>
      <c r="AR11096" s="98">
        <v>0</v>
      </c>
      <c r="AS11096" s="98">
        <v>0</v>
      </c>
      <c r="AT11096" s="98">
        <v>0.5</v>
      </c>
      <c r="AU11096" s="98">
        <v>0</v>
      </c>
      <c r="AV11096" s="98">
        <v>0</v>
      </c>
      <c r="AW11096" s="98">
        <v>0</v>
      </c>
      <c r="AX11096" s="98">
        <v>0.5</v>
      </c>
      <c r="AY11096" s="98">
        <v>0.1545</v>
      </c>
      <c r="AZ11096" s="98">
        <v>0.5</v>
      </c>
      <c r="BA11096" s="166">
        <v>18</v>
      </c>
      <c r="BB11096" s="167">
        <v>26</v>
      </c>
      <c r="BC11096" s="110">
        <v>5.8838460000000001</v>
      </c>
      <c r="BD11096" s="305">
        <f t="shared" si="346"/>
        <v>152.979996</v>
      </c>
      <c r="BE11096" s="168">
        <v>48</v>
      </c>
      <c r="BF11096" s="168">
        <v>5</v>
      </c>
      <c r="BG11096" s="98">
        <v>30.596</v>
      </c>
      <c r="BH11096" s="110">
        <v>152.97999999999999</v>
      </c>
      <c r="BI11096" s="98">
        <v>0</v>
      </c>
      <c r="BJ11096" s="98">
        <v>0.176481</v>
      </c>
      <c r="BK11096" s="98">
        <v>9.1051000000000007E-2</v>
      </c>
      <c r="BL11096" s="167">
        <v>0</v>
      </c>
      <c r="BM11096" s="167">
        <v>0</v>
      </c>
      <c r="BN11096" s="98">
        <v>0.13228500000000001</v>
      </c>
      <c r="BO11096" s="98">
        <v>0</v>
      </c>
      <c r="BP11096" s="98">
        <v>0</v>
      </c>
      <c r="BQ11096" s="98">
        <v>0</v>
      </c>
      <c r="BR11096" s="98">
        <v>0.207315</v>
      </c>
      <c r="BS11096" s="98">
        <v>0</v>
      </c>
      <c r="BT11096" s="98">
        <v>0.16269600000000001</v>
      </c>
      <c r="BU11096" s="98">
        <v>7.5090000000000004E-2</v>
      </c>
      <c r="BV11096" s="98">
        <v>1.8016000000000001E-2</v>
      </c>
      <c r="BW11096" s="98">
        <v>0.13706099999999999</v>
      </c>
      <c r="BX11096" s="98">
        <v>0</v>
      </c>
      <c r="BY11096" s="98">
        <v>48</v>
      </c>
      <c r="BZ11096" s="98">
        <v>425</v>
      </c>
      <c r="CA11096" s="98">
        <v>24.0626284231843</v>
      </c>
      <c r="CB11096" s="98">
        <v>21.85</v>
      </c>
      <c r="CC11096" s="98">
        <v>10897</v>
      </c>
      <c r="CD11096" s="169">
        <v>3</v>
      </c>
      <c r="CE11096" s="98">
        <v>117.6</v>
      </c>
      <c r="CF11096" s="98">
        <f t="shared" si="347"/>
        <v>18.1692</v>
      </c>
      <c r="CG11096" s="98"/>
      <c r="CH11096" s="98"/>
      <c r="CI11096" s="98"/>
      <c r="CJ11096" s="98"/>
    </row>
    <row r="11097" spans="1:88">
      <c r="A11097" s="97">
        <v>11096</v>
      </c>
      <c r="B11097" s="98">
        <v>0.91911699999999996</v>
      </c>
      <c r="C11097" s="165">
        <v>11</v>
      </c>
      <c r="D11097" s="98">
        <v>0.18181818199999999</v>
      </c>
      <c r="E11097" s="98">
        <v>9.0909090999999997E-2</v>
      </c>
      <c r="F11097" s="98">
        <v>0</v>
      </c>
      <c r="G11097" s="98">
        <v>0.111111111</v>
      </c>
      <c r="H11097" s="98">
        <v>0</v>
      </c>
      <c r="I11097" s="98">
        <v>0</v>
      </c>
      <c r="J11097" s="98">
        <v>0</v>
      </c>
      <c r="K11097" s="98">
        <v>0.88888888899999996</v>
      </c>
      <c r="L11097" s="98">
        <v>0</v>
      </c>
      <c r="M11097" s="98">
        <v>0</v>
      </c>
      <c r="N11097" s="98">
        <v>0</v>
      </c>
      <c r="O11097" s="98">
        <v>0</v>
      </c>
      <c r="P11097" s="98">
        <v>0</v>
      </c>
      <c r="Q11097" s="98">
        <v>0.33333333300000001</v>
      </c>
      <c r="R11097" s="98">
        <v>0.33333333300000001</v>
      </c>
      <c r="S11097" s="98">
        <v>0.33333333300000001</v>
      </c>
      <c r="T11097" s="98">
        <v>0</v>
      </c>
      <c r="U11097" s="98">
        <v>0</v>
      </c>
      <c r="V11097" s="98">
        <v>0</v>
      </c>
      <c r="W11097" s="98">
        <v>0</v>
      </c>
      <c r="X11097" s="98">
        <v>0</v>
      </c>
      <c r="Y11097" s="98">
        <v>0</v>
      </c>
      <c r="Z11097" s="98">
        <v>0</v>
      </c>
      <c r="AA11097" s="98">
        <v>0.5</v>
      </c>
      <c r="AB11097" s="98">
        <v>0</v>
      </c>
      <c r="AC11097" s="98">
        <v>0.5</v>
      </c>
      <c r="AD11097" s="98">
        <v>0</v>
      </c>
      <c r="AE11097" s="98">
        <v>0</v>
      </c>
      <c r="AF11097" s="98">
        <v>0.5</v>
      </c>
      <c r="AG11097" s="98">
        <v>0</v>
      </c>
      <c r="AH11097" s="98">
        <v>0.5</v>
      </c>
      <c r="AI11097" s="98">
        <v>0</v>
      </c>
      <c r="AJ11097" s="98">
        <v>0</v>
      </c>
      <c r="AK11097" s="98">
        <v>0</v>
      </c>
      <c r="AL11097" s="98">
        <v>0</v>
      </c>
      <c r="AM11097" s="98">
        <v>0</v>
      </c>
      <c r="AN11097" s="98">
        <v>0</v>
      </c>
      <c r="AO11097" s="98">
        <v>0</v>
      </c>
      <c r="AP11097" s="98">
        <v>0.66666666699999999</v>
      </c>
      <c r="AQ11097" s="98">
        <v>0</v>
      </c>
      <c r="AR11097" s="98">
        <v>0</v>
      </c>
      <c r="AS11097" s="98">
        <v>0</v>
      </c>
      <c r="AT11097" s="98">
        <v>0</v>
      </c>
      <c r="AU11097" s="98">
        <v>0</v>
      </c>
      <c r="AV11097" s="98">
        <v>0</v>
      </c>
      <c r="AW11097" s="98">
        <v>0</v>
      </c>
      <c r="AX11097" s="98">
        <v>0.33333333300000001</v>
      </c>
      <c r="AY11097" s="98">
        <v>0.48930000000000001</v>
      </c>
      <c r="AZ11097" s="98">
        <v>0.71428571399999996</v>
      </c>
      <c r="BA11097" s="166">
        <v>23</v>
      </c>
      <c r="BB11097" s="167">
        <v>40</v>
      </c>
      <c r="BC11097" s="110">
        <v>5.09</v>
      </c>
      <c r="BD11097" s="305">
        <f t="shared" si="346"/>
        <v>203.6</v>
      </c>
      <c r="BE11097" s="168">
        <v>32</v>
      </c>
      <c r="BF11097" s="168">
        <v>9</v>
      </c>
      <c r="BG11097" s="98">
        <v>17.8688</v>
      </c>
      <c r="BH11097" s="110">
        <v>160.82</v>
      </c>
      <c r="BI11097" s="98">
        <v>0.389403</v>
      </c>
      <c r="BJ11097" s="98">
        <v>0.23777400000000001</v>
      </c>
      <c r="BK11097" s="98">
        <v>4.1165E-2</v>
      </c>
      <c r="BL11097" s="167">
        <v>0</v>
      </c>
      <c r="BM11097" s="167">
        <v>0</v>
      </c>
      <c r="BN11097" s="98">
        <v>0</v>
      </c>
      <c r="BO11097" s="98">
        <v>0</v>
      </c>
      <c r="BP11097" s="98">
        <v>7.6185000000000003E-2</v>
      </c>
      <c r="BQ11097" s="98">
        <v>0</v>
      </c>
      <c r="BR11097" s="98">
        <v>0.122543</v>
      </c>
      <c r="BS11097" s="98">
        <v>0</v>
      </c>
      <c r="BT11097" s="98">
        <v>0</v>
      </c>
      <c r="BU11097" s="98">
        <v>7.2317000000000006E-2</v>
      </c>
      <c r="BV11097" s="98">
        <v>0</v>
      </c>
      <c r="BW11097" s="98">
        <v>6.0609000000000003E-2</v>
      </c>
      <c r="BX11097" s="98">
        <v>0</v>
      </c>
      <c r="BY11097" s="98">
        <v>32</v>
      </c>
      <c r="BZ11097" s="98">
        <v>425</v>
      </c>
      <c r="CA11097" s="98">
        <v>29</v>
      </c>
      <c r="CB11097" s="98">
        <v>26.45</v>
      </c>
      <c r="CC11097" s="98">
        <v>10900</v>
      </c>
      <c r="CD11097" s="169">
        <v>3</v>
      </c>
      <c r="CE11097" s="98">
        <v>421.74</v>
      </c>
      <c r="CF11097" s="98">
        <f t="shared" si="347"/>
        <v>206.357382</v>
      </c>
      <c r="CG11097" s="98"/>
      <c r="CH11097" s="98"/>
      <c r="CI11097" s="98"/>
      <c r="CJ11097" s="98"/>
    </row>
    <row r="11098" spans="1:88">
      <c r="A11098" s="97">
        <v>11097</v>
      </c>
      <c r="B11098" s="98">
        <v>0.638297</v>
      </c>
      <c r="C11098" s="165">
        <v>42</v>
      </c>
      <c r="D11098" s="98">
        <v>0.5</v>
      </c>
      <c r="E11098" s="98">
        <v>4.7619047999999997E-2</v>
      </c>
      <c r="F11098" s="98">
        <v>0</v>
      </c>
      <c r="G11098" s="98">
        <v>0</v>
      </c>
      <c r="H11098" s="98">
        <v>0</v>
      </c>
      <c r="I11098" s="98">
        <v>0</v>
      </c>
      <c r="J11098" s="98">
        <v>0</v>
      </c>
      <c r="K11098" s="98">
        <v>1</v>
      </c>
      <c r="L11098" s="98">
        <v>0</v>
      </c>
      <c r="M11098" s="98">
        <v>0</v>
      </c>
      <c r="N11098" s="98">
        <v>0</v>
      </c>
      <c r="O11098" s="98">
        <v>0</v>
      </c>
      <c r="P11098" s="98">
        <v>0</v>
      </c>
      <c r="Q11098" s="98">
        <v>1</v>
      </c>
      <c r="R11098" s="98">
        <v>0</v>
      </c>
      <c r="S11098" s="98">
        <v>0</v>
      </c>
      <c r="T11098" s="98">
        <v>0</v>
      </c>
      <c r="U11098" s="98">
        <v>0</v>
      </c>
      <c r="V11098" s="98">
        <v>0</v>
      </c>
      <c r="W11098" s="98">
        <v>0</v>
      </c>
      <c r="X11098" s="98">
        <v>0</v>
      </c>
      <c r="Y11098" s="98">
        <v>0</v>
      </c>
      <c r="Z11098" s="98">
        <v>0</v>
      </c>
      <c r="AA11098" s="98">
        <v>1</v>
      </c>
      <c r="AB11098" s="98">
        <v>0</v>
      </c>
      <c r="AC11098" s="98">
        <v>0</v>
      </c>
      <c r="AD11098" s="98">
        <v>0</v>
      </c>
      <c r="AE11098" s="98">
        <v>0</v>
      </c>
      <c r="AF11098" s="98">
        <v>0</v>
      </c>
      <c r="AG11098" s="98">
        <v>0</v>
      </c>
      <c r="AH11098" s="98">
        <v>1</v>
      </c>
      <c r="AI11098" s="98">
        <v>0</v>
      </c>
      <c r="AJ11098" s="98">
        <v>0</v>
      </c>
      <c r="AK11098" s="98">
        <v>0</v>
      </c>
      <c r="AL11098" s="98">
        <v>0</v>
      </c>
      <c r="AM11098" s="98">
        <v>0</v>
      </c>
      <c r="AN11098" s="98">
        <v>0</v>
      </c>
      <c r="AO11098" s="98">
        <v>0</v>
      </c>
      <c r="AP11098" s="98">
        <v>1</v>
      </c>
      <c r="AQ11098" s="98">
        <v>0</v>
      </c>
      <c r="AR11098" s="98">
        <v>0</v>
      </c>
      <c r="AS11098" s="98">
        <v>0</v>
      </c>
      <c r="AT11098" s="98">
        <v>0</v>
      </c>
      <c r="AU11098" s="98">
        <v>0</v>
      </c>
      <c r="AV11098" s="98">
        <v>0</v>
      </c>
      <c r="AW11098" s="98">
        <v>0</v>
      </c>
      <c r="AX11098" s="98">
        <v>0</v>
      </c>
      <c r="AY11098" s="98">
        <v>0</v>
      </c>
      <c r="AZ11098" s="98">
        <v>0</v>
      </c>
      <c r="BA11098" s="166">
        <v>24</v>
      </c>
      <c r="BB11098" s="167">
        <v>34</v>
      </c>
      <c r="BC11098" s="110">
        <v>6.9961760000000002</v>
      </c>
      <c r="BD11098" s="305">
        <f t="shared" si="346"/>
        <v>237.86998400000002</v>
      </c>
      <c r="BE11098" s="168">
        <v>97</v>
      </c>
      <c r="BF11098" s="168">
        <v>2</v>
      </c>
      <c r="BG11098" s="98">
        <v>117.44</v>
      </c>
      <c r="BH11098" s="110">
        <v>234.88</v>
      </c>
      <c r="BI11098" s="98">
        <v>0.23560600000000001</v>
      </c>
      <c r="BJ11098" s="98">
        <v>0.40806799999999999</v>
      </c>
      <c r="BK11098" s="98">
        <v>4.3500999999999998E-2</v>
      </c>
      <c r="BL11098" s="167">
        <v>0</v>
      </c>
      <c r="BM11098" s="167">
        <v>0</v>
      </c>
      <c r="BN11098" s="98">
        <v>0</v>
      </c>
      <c r="BO11098" s="98">
        <v>0</v>
      </c>
      <c r="BP11098" s="98">
        <v>0</v>
      </c>
      <c r="BQ11098" s="98">
        <v>0</v>
      </c>
      <c r="BR11098" s="98">
        <v>0.111913</v>
      </c>
      <c r="BS11098" s="98">
        <v>1.174E-2</v>
      </c>
      <c r="BT11098" s="98">
        <v>2.2991999999999999E-2</v>
      </c>
      <c r="BU11098" s="98">
        <v>0.116128</v>
      </c>
      <c r="BV11098" s="98">
        <v>0</v>
      </c>
      <c r="BW11098" s="98">
        <v>0</v>
      </c>
      <c r="BX11098" s="98">
        <v>5.0048000000000002E-2</v>
      </c>
      <c r="BY11098" s="98">
        <v>97</v>
      </c>
      <c r="BZ11098" s="98">
        <v>424</v>
      </c>
      <c r="CA11098" s="98">
        <v>24.0573451229358</v>
      </c>
      <c r="CB11098" s="98">
        <v>9.1999999999999993</v>
      </c>
      <c r="CC11098" s="98">
        <v>10901</v>
      </c>
      <c r="CD11098" s="169">
        <v>3</v>
      </c>
      <c r="CE11098" s="98">
        <v>147.88</v>
      </c>
      <c r="CF11098" s="98">
        <f t="shared" si="347"/>
        <v>0</v>
      </c>
      <c r="CG11098" s="98"/>
      <c r="CH11098" s="98"/>
      <c r="CI11098" s="98"/>
      <c r="CJ11098" s="98"/>
    </row>
    <row r="11099" spans="1:88">
      <c r="A11099" s="97">
        <v>11098</v>
      </c>
      <c r="B11099" s="98">
        <v>0.29078999999999999</v>
      </c>
      <c r="C11099" s="165">
        <v>73</v>
      </c>
      <c r="D11099" s="98">
        <v>0.424657534</v>
      </c>
      <c r="E11099" s="98">
        <v>2.739726E-2</v>
      </c>
      <c r="F11099" s="98">
        <v>0</v>
      </c>
      <c r="G11099" s="98">
        <v>0.25</v>
      </c>
      <c r="H11099" s="98">
        <v>0</v>
      </c>
      <c r="I11099" s="98">
        <v>0</v>
      </c>
      <c r="J11099" s="98">
        <v>0</v>
      </c>
      <c r="K11099" s="98">
        <v>0.75</v>
      </c>
      <c r="L11099" s="98">
        <v>0</v>
      </c>
      <c r="M11099" s="98">
        <v>0</v>
      </c>
      <c r="N11099" s="98">
        <v>0</v>
      </c>
      <c r="O11099" s="98">
        <v>0</v>
      </c>
      <c r="P11099" s="98">
        <v>0</v>
      </c>
      <c r="Q11099" s="98">
        <v>0.75</v>
      </c>
      <c r="R11099" s="98">
        <v>0.25</v>
      </c>
      <c r="S11099" s="98">
        <v>0</v>
      </c>
      <c r="T11099" s="98">
        <v>0</v>
      </c>
      <c r="U11099" s="98">
        <v>0</v>
      </c>
      <c r="V11099" s="98">
        <v>0</v>
      </c>
      <c r="W11099" s="98">
        <v>0</v>
      </c>
      <c r="X11099" s="98">
        <v>0</v>
      </c>
      <c r="Y11099" s="98">
        <v>0</v>
      </c>
      <c r="Z11099" s="98">
        <v>0</v>
      </c>
      <c r="AA11099" s="98">
        <v>0</v>
      </c>
      <c r="AB11099" s="98">
        <v>0</v>
      </c>
      <c r="AC11099" s="98">
        <v>1</v>
      </c>
      <c r="AD11099" s="98">
        <v>0</v>
      </c>
      <c r="AE11099" s="98">
        <v>0</v>
      </c>
      <c r="AF11099" s="98">
        <v>1</v>
      </c>
      <c r="AG11099" s="98">
        <v>0</v>
      </c>
      <c r="AH11099" s="98">
        <v>0</v>
      </c>
      <c r="AI11099" s="98">
        <v>0</v>
      </c>
      <c r="AJ11099" s="98">
        <v>0</v>
      </c>
      <c r="AK11099" s="98">
        <v>0</v>
      </c>
      <c r="AL11099" s="98">
        <v>0</v>
      </c>
      <c r="AM11099" s="98">
        <v>0</v>
      </c>
      <c r="AN11099" s="98">
        <v>0</v>
      </c>
      <c r="AO11099" s="98">
        <v>0</v>
      </c>
      <c r="AP11099" s="98">
        <v>0.5</v>
      </c>
      <c r="AQ11099" s="98">
        <v>0</v>
      </c>
      <c r="AR11099" s="98">
        <v>0</v>
      </c>
      <c r="AS11099" s="98">
        <v>0</v>
      </c>
      <c r="AT11099" s="98">
        <v>0</v>
      </c>
      <c r="AU11099" s="98">
        <v>0</v>
      </c>
      <c r="AV11099" s="98">
        <v>0</v>
      </c>
      <c r="AW11099" s="98">
        <v>0</v>
      </c>
      <c r="AX11099" s="98">
        <v>0.5</v>
      </c>
      <c r="AY11099" s="98">
        <v>0.16850000000000001</v>
      </c>
      <c r="AZ11099" s="98">
        <v>1</v>
      </c>
      <c r="BA11099" s="166">
        <v>18</v>
      </c>
      <c r="BB11099" s="167">
        <v>33</v>
      </c>
      <c r="BC11099" s="110">
        <v>7.0706059999999997</v>
      </c>
      <c r="BD11099" s="305">
        <f t="shared" si="346"/>
        <v>233.32999799999999</v>
      </c>
      <c r="BE11099" s="168">
        <v>70</v>
      </c>
      <c r="BF11099" s="168">
        <v>4</v>
      </c>
      <c r="BG11099" s="98">
        <v>54.9375</v>
      </c>
      <c r="BH11099" s="110">
        <v>219.75</v>
      </c>
      <c r="BI11099" s="98">
        <v>0.38216299999999997</v>
      </c>
      <c r="BJ11099" s="98">
        <v>0.220136</v>
      </c>
      <c r="BK11099" s="98">
        <v>1.8338E-2</v>
      </c>
      <c r="BL11099" s="167">
        <v>0</v>
      </c>
      <c r="BM11099" s="167">
        <v>0</v>
      </c>
      <c r="BN11099" s="98">
        <v>9.3729999999999994E-2</v>
      </c>
      <c r="BO11099" s="98">
        <v>5.6071000000000003E-2</v>
      </c>
      <c r="BP11099" s="98">
        <v>0</v>
      </c>
      <c r="BQ11099" s="98">
        <v>0</v>
      </c>
      <c r="BR11099" s="98">
        <v>2.2159000000000002E-2</v>
      </c>
      <c r="BS11099" s="98">
        <v>5.9381999999999997E-2</v>
      </c>
      <c r="BT11099" s="98">
        <v>0</v>
      </c>
      <c r="BU11099" s="98">
        <v>2.3469E-2</v>
      </c>
      <c r="BV11099" s="98">
        <v>7.2399999999999999E-3</v>
      </c>
      <c r="BW11099" s="98">
        <v>0</v>
      </c>
      <c r="BX11099" s="98">
        <v>0.117308</v>
      </c>
      <c r="BY11099" s="98">
        <v>70</v>
      </c>
      <c r="BZ11099" s="98">
        <v>424</v>
      </c>
      <c r="CA11099" s="98">
        <v>31</v>
      </c>
      <c r="CB11099" s="98">
        <v>16.100000000000001</v>
      </c>
      <c r="CC11099" s="98">
        <v>10902</v>
      </c>
      <c r="CD11099" s="169">
        <v>3</v>
      </c>
      <c r="CE11099" s="98">
        <v>475.94</v>
      </c>
      <c r="CF11099" s="98">
        <f t="shared" si="347"/>
        <v>80.195890000000006</v>
      </c>
      <c r="CG11099" s="98"/>
      <c r="CH11099" s="98"/>
      <c r="CI11099" s="98"/>
      <c r="CJ11099" s="98"/>
    </row>
    <row r="11100" spans="1:88">
      <c r="A11100" s="97">
        <v>11099</v>
      </c>
      <c r="B11100" s="98">
        <v>0.87912000000000001</v>
      </c>
      <c r="C11100" s="165">
        <v>9</v>
      </c>
      <c r="D11100" s="98">
        <v>0.111111111</v>
      </c>
      <c r="E11100" s="98">
        <v>0</v>
      </c>
      <c r="F11100" s="98">
        <v>0</v>
      </c>
      <c r="G11100" s="98">
        <v>0.75</v>
      </c>
      <c r="H11100" s="98">
        <v>0</v>
      </c>
      <c r="I11100" s="98">
        <v>0</v>
      </c>
      <c r="J11100" s="98">
        <v>0</v>
      </c>
      <c r="K11100" s="98">
        <v>0.25</v>
      </c>
      <c r="L11100" s="98">
        <v>0</v>
      </c>
      <c r="M11100" s="98">
        <v>0</v>
      </c>
      <c r="N11100" s="98">
        <v>0</v>
      </c>
      <c r="O11100" s="98">
        <v>0</v>
      </c>
      <c r="P11100" s="98">
        <v>0</v>
      </c>
      <c r="Q11100" s="98">
        <v>0.75</v>
      </c>
      <c r="R11100" s="98">
        <v>0</v>
      </c>
      <c r="S11100" s="98">
        <v>0.25</v>
      </c>
      <c r="T11100" s="98">
        <v>0</v>
      </c>
      <c r="U11100" s="98">
        <v>0</v>
      </c>
      <c r="V11100" s="98">
        <v>0</v>
      </c>
      <c r="W11100" s="98">
        <v>0</v>
      </c>
      <c r="X11100" s="98">
        <v>0</v>
      </c>
      <c r="Y11100" s="98">
        <v>0.5</v>
      </c>
      <c r="Z11100" s="98">
        <v>0</v>
      </c>
      <c r="AA11100" s="98">
        <v>0</v>
      </c>
      <c r="AB11100" s="98">
        <v>0.5</v>
      </c>
      <c r="AC11100" s="98">
        <v>0</v>
      </c>
      <c r="AD11100" s="98">
        <v>0.5</v>
      </c>
      <c r="AE11100" s="98">
        <v>0</v>
      </c>
      <c r="AF11100" s="98">
        <v>0</v>
      </c>
      <c r="AG11100" s="98">
        <v>0</v>
      </c>
      <c r="AH11100" s="98">
        <v>0</v>
      </c>
      <c r="AI11100" s="98">
        <v>0</v>
      </c>
      <c r="AJ11100" s="98">
        <v>0.5</v>
      </c>
      <c r="AK11100" s="98">
        <v>0</v>
      </c>
      <c r="AL11100" s="98">
        <v>0</v>
      </c>
      <c r="AM11100" s="98">
        <v>0</v>
      </c>
      <c r="AN11100" s="98">
        <v>0</v>
      </c>
      <c r="AO11100" s="98">
        <v>0</v>
      </c>
      <c r="AP11100" s="98">
        <v>0.33333333300000001</v>
      </c>
      <c r="AQ11100" s="98">
        <v>0</v>
      </c>
      <c r="AR11100" s="98">
        <v>0</v>
      </c>
      <c r="AS11100" s="98">
        <v>0</v>
      </c>
      <c r="AT11100" s="98">
        <v>0.33333333300000001</v>
      </c>
      <c r="AU11100" s="98">
        <v>0</v>
      </c>
      <c r="AV11100" s="98">
        <v>0</v>
      </c>
      <c r="AW11100" s="98">
        <v>0</v>
      </c>
      <c r="AX11100" s="98">
        <v>0.33333333300000001</v>
      </c>
      <c r="AY11100" s="98">
        <v>0.27029999999999998</v>
      </c>
      <c r="AZ11100" s="98">
        <v>0.75</v>
      </c>
      <c r="BA11100" s="166">
        <v>15</v>
      </c>
      <c r="BB11100" s="167">
        <v>19</v>
      </c>
      <c r="BC11100" s="110">
        <v>6.6026309999999997</v>
      </c>
      <c r="BD11100" s="305">
        <f t="shared" si="346"/>
        <v>125.44998899999999</v>
      </c>
      <c r="BE11100" s="168">
        <v>68</v>
      </c>
      <c r="BF11100" s="168">
        <v>4</v>
      </c>
      <c r="BG11100" s="98">
        <v>31.362500000000001</v>
      </c>
      <c r="BH11100" s="110">
        <v>125.45</v>
      </c>
      <c r="BI11100" s="98">
        <v>0.61293699999999995</v>
      </c>
      <c r="BJ11100" s="98">
        <v>8.7756000000000001E-2</v>
      </c>
      <c r="BK11100" s="98">
        <v>0</v>
      </c>
      <c r="BL11100" s="167">
        <v>0</v>
      </c>
      <c r="BM11100" s="167">
        <v>0</v>
      </c>
      <c r="BN11100" s="98">
        <v>0</v>
      </c>
      <c r="BO11100" s="98">
        <v>0</v>
      </c>
      <c r="BP11100" s="98">
        <v>4.5158999999999998E-2</v>
      </c>
      <c r="BQ11100" s="98">
        <v>0</v>
      </c>
      <c r="BR11100" s="98">
        <v>0.13841899999999999</v>
      </c>
      <c r="BS11100" s="98">
        <v>0</v>
      </c>
      <c r="BT11100" s="98">
        <v>0</v>
      </c>
      <c r="BU11100" s="98">
        <v>0</v>
      </c>
      <c r="BV11100" s="98">
        <v>0</v>
      </c>
      <c r="BW11100" s="98">
        <v>0</v>
      </c>
      <c r="BX11100" s="98">
        <v>0.115726</v>
      </c>
      <c r="BY11100" s="98">
        <v>68</v>
      </c>
      <c r="BZ11100" s="98">
        <v>424</v>
      </c>
      <c r="CA11100" s="98">
        <v>30</v>
      </c>
      <c r="CB11100" s="98">
        <v>4.5999999999999996</v>
      </c>
      <c r="CC11100" s="98">
        <v>10905</v>
      </c>
      <c r="CD11100" s="169">
        <v>3</v>
      </c>
      <c r="CE11100" s="98">
        <v>274.47000000000003</v>
      </c>
      <c r="CF11100" s="98">
        <f t="shared" si="347"/>
        <v>74.18924100000001</v>
      </c>
      <c r="CG11100" s="98"/>
      <c r="CH11100" s="98"/>
      <c r="CI11100" s="98"/>
      <c r="CJ11100" s="98"/>
    </row>
    <row r="11101" spans="1:88">
      <c r="A11101" s="97">
        <v>11100</v>
      </c>
      <c r="B11101" s="98">
        <v>0</v>
      </c>
      <c r="C11101" s="165">
        <v>58</v>
      </c>
      <c r="D11101" s="98">
        <v>3.4482759000000002E-2</v>
      </c>
      <c r="E11101" s="98">
        <v>3.4482759000000002E-2</v>
      </c>
      <c r="F11101" s="98">
        <v>0</v>
      </c>
      <c r="G11101" s="98">
        <v>0</v>
      </c>
      <c r="H11101" s="98">
        <v>0</v>
      </c>
      <c r="I11101" s="98">
        <v>0</v>
      </c>
      <c r="J11101" s="98">
        <v>0</v>
      </c>
      <c r="K11101" s="98">
        <v>1</v>
      </c>
      <c r="L11101" s="98">
        <v>0</v>
      </c>
      <c r="M11101" s="98">
        <v>0</v>
      </c>
      <c r="N11101" s="98">
        <v>0</v>
      </c>
      <c r="O11101" s="98">
        <v>0</v>
      </c>
      <c r="P11101" s="98">
        <v>0</v>
      </c>
      <c r="Q11101" s="98">
        <v>0.33333333300000001</v>
      </c>
      <c r="R11101" s="98">
        <v>0</v>
      </c>
      <c r="S11101" s="98">
        <v>0.66666666699999999</v>
      </c>
      <c r="T11101" s="98">
        <v>0</v>
      </c>
      <c r="U11101" s="98">
        <v>0</v>
      </c>
      <c r="V11101" s="98">
        <v>0</v>
      </c>
      <c r="W11101" s="98">
        <v>0</v>
      </c>
      <c r="X11101" s="98">
        <v>0</v>
      </c>
      <c r="Y11101" s="98">
        <v>1</v>
      </c>
      <c r="Z11101" s="98">
        <v>0</v>
      </c>
      <c r="AA11101" s="98">
        <v>0</v>
      </c>
      <c r="AB11101" s="98">
        <v>0</v>
      </c>
      <c r="AC11101" s="98">
        <v>0</v>
      </c>
      <c r="AD11101" s="98">
        <v>0</v>
      </c>
      <c r="AE11101" s="98">
        <v>0</v>
      </c>
      <c r="AF11101" s="98">
        <v>0</v>
      </c>
      <c r="AG11101" s="98">
        <v>0</v>
      </c>
      <c r="AH11101" s="98">
        <v>0</v>
      </c>
      <c r="AI11101" s="98">
        <v>0</v>
      </c>
      <c r="AJ11101" s="98">
        <v>1</v>
      </c>
      <c r="AK11101" s="98">
        <v>0</v>
      </c>
      <c r="AL11101" s="98">
        <v>0</v>
      </c>
      <c r="AM11101" s="98">
        <v>0</v>
      </c>
      <c r="AN11101" s="98">
        <v>0</v>
      </c>
      <c r="AO11101" s="98">
        <v>0</v>
      </c>
      <c r="AP11101" s="98">
        <v>1</v>
      </c>
      <c r="AQ11101" s="98">
        <v>0</v>
      </c>
      <c r="AR11101" s="98">
        <v>0</v>
      </c>
      <c r="AS11101" s="98">
        <v>0</v>
      </c>
      <c r="AT11101" s="98">
        <v>0</v>
      </c>
      <c r="AU11101" s="98">
        <v>0</v>
      </c>
      <c r="AV11101" s="98">
        <v>0</v>
      </c>
      <c r="AW11101" s="98">
        <v>0</v>
      </c>
      <c r="AX11101" s="98">
        <v>0</v>
      </c>
      <c r="AY11101" s="98">
        <v>0.2291</v>
      </c>
      <c r="AZ11101" s="98">
        <v>0.66666666699999999</v>
      </c>
      <c r="BA11101" s="166">
        <v>5</v>
      </c>
      <c r="BB11101" s="167">
        <v>8</v>
      </c>
      <c r="BC11101" s="110">
        <v>5.2237499999999999</v>
      </c>
      <c r="BD11101" s="305">
        <f t="shared" si="346"/>
        <v>41.79</v>
      </c>
      <c r="BE11101" s="168">
        <v>44</v>
      </c>
      <c r="BF11101" s="168">
        <v>3</v>
      </c>
      <c r="BG11101" s="98">
        <v>13.93</v>
      </c>
      <c r="BH11101" s="110">
        <v>41.79</v>
      </c>
      <c r="BI11101" s="98">
        <v>0</v>
      </c>
      <c r="BJ11101" s="98">
        <v>0</v>
      </c>
      <c r="BK11101" s="98">
        <v>0.16104299999999999</v>
      </c>
      <c r="BL11101" s="167">
        <v>0</v>
      </c>
      <c r="BM11101" s="167">
        <v>0</v>
      </c>
      <c r="BN11101" s="98">
        <v>0</v>
      </c>
      <c r="BO11101" s="98">
        <v>0</v>
      </c>
      <c r="BP11101" s="98">
        <v>0</v>
      </c>
      <c r="BQ11101" s="98">
        <v>0</v>
      </c>
      <c r="BR11101" s="98">
        <v>0.59057099999999996</v>
      </c>
      <c r="BS11101" s="98">
        <v>0</v>
      </c>
      <c r="BT11101" s="98">
        <v>0.21990899999999999</v>
      </c>
      <c r="BU11101" s="98">
        <v>2.8475E-2</v>
      </c>
      <c r="BV11101" s="98">
        <v>0</v>
      </c>
      <c r="BW11101" s="98">
        <v>0</v>
      </c>
      <c r="BX11101" s="98">
        <v>0</v>
      </c>
      <c r="BY11101" s="98">
        <v>44</v>
      </c>
      <c r="BZ11101" s="98">
        <v>422</v>
      </c>
      <c r="CA11101" s="98">
        <v>24.052061822687399</v>
      </c>
      <c r="CB11101" s="98">
        <v>5.75</v>
      </c>
      <c r="CC11101" s="98">
        <v>10906</v>
      </c>
      <c r="CD11101" s="169">
        <v>3</v>
      </c>
      <c r="CE11101" s="98">
        <v>440.03</v>
      </c>
      <c r="CF11101" s="98">
        <f t="shared" si="347"/>
        <v>100.81087299999999</v>
      </c>
      <c r="CG11101" s="98"/>
      <c r="CH11101" s="98"/>
      <c r="CI11101" s="98"/>
      <c r="CJ11101" s="98"/>
    </row>
    <row r="11102" spans="1:88">
      <c r="A11102" s="97">
        <v>11101</v>
      </c>
      <c r="B11102" s="98">
        <v>0.81967199999999996</v>
      </c>
      <c r="C11102" s="165">
        <v>29</v>
      </c>
      <c r="D11102" s="98">
        <v>0</v>
      </c>
      <c r="E11102" s="98">
        <v>0</v>
      </c>
      <c r="F11102" s="98">
        <v>0</v>
      </c>
      <c r="G11102" s="98">
        <v>0</v>
      </c>
      <c r="H11102" s="98">
        <v>0</v>
      </c>
      <c r="I11102" s="98">
        <v>0</v>
      </c>
      <c r="J11102" s="98">
        <v>0</v>
      </c>
      <c r="K11102" s="98">
        <v>1</v>
      </c>
      <c r="L11102" s="98">
        <v>0</v>
      </c>
      <c r="M11102" s="98">
        <v>0</v>
      </c>
      <c r="N11102" s="98">
        <v>0</v>
      </c>
      <c r="O11102" s="98">
        <v>0</v>
      </c>
      <c r="P11102" s="98">
        <v>0</v>
      </c>
      <c r="Q11102" s="98">
        <v>0.66666666699999999</v>
      </c>
      <c r="R11102" s="98">
        <v>0</v>
      </c>
      <c r="S11102" s="98">
        <v>0.33333333300000001</v>
      </c>
      <c r="T11102" s="98">
        <v>0</v>
      </c>
      <c r="U11102" s="98">
        <v>0</v>
      </c>
      <c r="V11102" s="98">
        <v>0</v>
      </c>
      <c r="W11102" s="98">
        <v>0</v>
      </c>
      <c r="X11102" s="98">
        <v>0</v>
      </c>
      <c r="Y11102" s="98">
        <v>0</v>
      </c>
      <c r="Z11102" s="98">
        <v>0</v>
      </c>
      <c r="AA11102" s="98">
        <v>0</v>
      </c>
      <c r="AB11102" s="98">
        <v>0</v>
      </c>
      <c r="AC11102" s="98">
        <v>0</v>
      </c>
      <c r="AD11102" s="98">
        <v>0</v>
      </c>
      <c r="AE11102" s="98">
        <v>0</v>
      </c>
      <c r="AF11102" s="98">
        <v>0</v>
      </c>
      <c r="AG11102" s="98">
        <v>0</v>
      </c>
      <c r="AH11102" s="98">
        <v>0</v>
      </c>
      <c r="AI11102" s="98">
        <v>0</v>
      </c>
      <c r="AJ11102" s="98">
        <v>0</v>
      </c>
      <c r="AK11102" s="98">
        <v>0</v>
      </c>
      <c r="AL11102" s="98">
        <v>0</v>
      </c>
      <c r="AM11102" s="98">
        <v>0</v>
      </c>
      <c r="AN11102" s="98">
        <v>0</v>
      </c>
      <c r="AO11102" s="98">
        <v>0</v>
      </c>
      <c r="AP11102" s="98">
        <v>0</v>
      </c>
      <c r="AQ11102" s="98">
        <v>0</v>
      </c>
      <c r="AR11102" s="98">
        <v>0</v>
      </c>
      <c r="AS11102" s="98">
        <v>0</v>
      </c>
      <c r="AT11102" s="98">
        <v>0</v>
      </c>
      <c r="AU11102" s="98">
        <v>0</v>
      </c>
      <c r="AV11102" s="98">
        <v>0</v>
      </c>
      <c r="AW11102" s="98">
        <v>0</v>
      </c>
      <c r="AX11102" s="98">
        <v>0</v>
      </c>
      <c r="AY11102" s="98">
        <v>0</v>
      </c>
      <c r="AZ11102" s="98">
        <v>0</v>
      </c>
      <c r="BA11102" s="166">
        <v>10</v>
      </c>
      <c r="BB11102" s="167">
        <v>16</v>
      </c>
      <c r="BC11102" s="110">
        <v>7.61625</v>
      </c>
      <c r="BD11102" s="305">
        <f t="shared" si="346"/>
        <v>121.86</v>
      </c>
      <c r="BE11102" s="168">
        <v>26</v>
      </c>
      <c r="BF11102" s="168">
        <v>3</v>
      </c>
      <c r="BG11102" s="98">
        <v>40.619999999999997</v>
      </c>
      <c r="BH11102" s="110">
        <v>121.86</v>
      </c>
      <c r="BI11102" s="98">
        <v>4.1686000000000001E-2</v>
      </c>
      <c r="BJ11102" s="98">
        <v>0.221357</v>
      </c>
      <c r="BK11102" s="98">
        <v>9.8380999999999996E-2</v>
      </c>
      <c r="BL11102" s="167">
        <v>0</v>
      </c>
      <c r="BM11102" s="167">
        <v>0</v>
      </c>
      <c r="BN11102" s="98">
        <v>8.2609000000000002E-2</v>
      </c>
      <c r="BO11102" s="98">
        <v>0.13541300000000001</v>
      </c>
      <c r="BP11102" s="98">
        <v>3.9532999999999999E-2</v>
      </c>
      <c r="BQ11102" s="98">
        <v>0</v>
      </c>
      <c r="BR11102" s="98">
        <v>0</v>
      </c>
      <c r="BS11102" s="98">
        <v>0</v>
      </c>
      <c r="BT11102" s="98">
        <v>0</v>
      </c>
      <c r="BU11102" s="98">
        <v>0.153338</v>
      </c>
      <c r="BV11102" s="98">
        <v>0</v>
      </c>
      <c r="BW11102" s="98">
        <v>9.8519999999999996E-2</v>
      </c>
      <c r="BX11102" s="98">
        <v>0.12916</v>
      </c>
      <c r="BY11102" s="98">
        <v>26</v>
      </c>
      <c r="BZ11102" s="98">
        <v>422</v>
      </c>
      <c r="CA11102" s="98">
        <v>44</v>
      </c>
      <c r="CB11102" s="98">
        <v>2.2999999999999998</v>
      </c>
      <c r="CC11102" s="98">
        <v>10909</v>
      </c>
      <c r="CD11102" s="169">
        <v>3</v>
      </c>
      <c r="CE11102" s="98">
        <v>111.6</v>
      </c>
      <c r="CF11102" s="98">
        <f t="shared" si="347"/>
        <v>0</v>
      </c>
      <c r="CG11102" s="98"/>
      <c r="CH11102" s="98"/>
      <c r="CI11102" s="98"/>
      <c r="CJ11102" s="98"/>
    </row>
    <row r="11103" spans="1:88">
      <c r="A11103" s="97">
        <v>11102</v>
      </c>
      <c r="B11103" s="98">
        <v>0.81967199999999996</v>
      </c>
      <c r="C11103" s="165">
        <v>44</v>
      </c>
      <c r="D11103" s="98">
        <v>0.340909091</v>
      </c>
      <c r="E11103" s="98">
        <v>0.113636364</v>
      </c>
      <c r="F11103" s="98">
        <v>0</v>
      </c>
      <c r="G11103" s="98">
        <v>0</v>
      </c>
      <c r="H11103" s="98">
        <v>0</v>
      </c>
      <c r="I11103" s="98">
        <v>0</v>
      </c>
      <c r="J11103" s="98">
        <v>0</v>
      </c>
      <c r="K11103" s="98">
        <v>1</v>
      </c>
      <c r="L11103" s="98">
        <v>0</v>
      </c>
      <c r="M11103" s="98">
        <v>0</v>
      </c>
      <c r="N11103" s="98">
        <v>0</v>
      </c>
      <c r="O11103" s="98">
        <v>0</v>
      </c>
      <c r="P11103" s="98">
        <v>0</v>
      </c>
      <c r="Q11103" s="98">
        <v>1</v>
      </c>
      <c r="R11103" s="98">
        <v>0</v>
      </c>
      <c r="S11103" s="98">
        <v>0</v>
      </c>
      <c r="T11103" s="98">
        <v>0</v>
      </c>
      <c r="U11103" s="98">
        <v>0</v>
      </c>
      <c r="V11103" s="98">
        <v>0</v>
      </c>
      <c r="W11103" s="98">
        <v>0</v>
      </c>
      <c r="X11103" s="98">
        <v>0</v>
      </c>
      <c r="Y11103" s="98">
        <v>0</v>
      </c>
      <c r="Z11103" s="98">
        <v>0.5</v>
      </c>
      <c r="AA11103" s="98">
        <v>0.5</v>
      </c>
      <c r="AB11103" s="98">
        <v>0</v>
      </c>
      <c r="AC11103" s="98">
        <v>0</v>
      </c>
      <c r="AD11103" s="98">
        <v>0</v>
      </c>
      <c r="AE11103" s="98">
        <v>0</v>
      </c>
      <c r="AF11103" s="98">
        <v>0</v>
      </c>
      <c r="AG11103" s="98">
        <v>0</v>
      </c>
      <c r="AH11103" s="98">
        <v>0.5</v>
      </c>
      <c r="AI11103" s="98">
        <v>0.5</v>
      </c>
      <c r="AJ11103" s="98">
        <v>0</v>
      </c>
      <c r="AK11103" s="98">
        <v>0</v>
      </c>
      <c r="AL11103" s="98">
        <v>0</v>
      </c>
      <c r="AM11103" s="98">
        <v>0</v>
      </c>
      <c r="AN11103" s="98">
        <v>0</v>
      </c>
      <c r="AO11103" s="98">
        <v>0</v>
      </c>
      <c r="AP11103" s="98">
        <v>0.4</v>
      </c>
      <c r="AQ11103" s="98">
        <v>0</v>
      </c>
      <c r="AR11103" s="98">
        <v>0</v>
      </c>
      <c r="AS11103" s="98">
        <v>0</v>
      </c>
      <c r="AT11103" s="98">
        <v>0</v>
      </c>
      <c r="AU11103" s="98">
        <v>0</v>
      </c>
      <c r="AV11103" s="98">
        <v>0</v>
      </c>
      <c r="AW11103" s="98">
        <v>0</v>
      </c>
      <c r="AX11103" s="98">
        <v>0.6</v>
      </c>
      <c r="AY11103" s="98">
        <v>0.2581</v>
      </c>
      <c r="AZ11103" s="98">
        <v>1</v>
      </c>
      <c r="BA11103" s="166">
        <v>20</v>
      </c>
      <c r="BB11103" s="167">
        <v>39</v>
      </c>
      <c r="BC11103" s="110">
        <v>6.6189739999999997</v>
      </c>
      <c r="BD11103" s="305">
        <f t="shared" si="346"/>
        <v>258.13998599999996</v>
      </c>
      <c r="BE11103" s="168">
        <v>38</v>
      </c>
      <c r="BF11103" s="168">
        <v>5</v>
      </c>
      <c r="BG11103" s="98">
        <v>51.628</v>
      </c>
      <c r="BH11103" s="110">
        <v>258.14</v>
      </c>
      <c r="BI11103" s="98">
        <v>0</v>
      </c>
      <c r="BJ11103" s="98">
        <v>0.33107500000000001</v>
      </c>
      <c r="BK11103" s="98">
        <v>0.14326700000000001</v>
      </c>
      <c r="BL11103" s="167">
        <v>0</v>
      </c>
      <c r="BM11103" s="167">
        <v>0</v>
      </c>
      <c r="BN11103" s="98">
        <v>0.14080799999999999</v>
      </c>
      <c r="BO11103" s="98">
        <v>2.4861000000000001E-2</v>
      </c>
      <c r="BP11103" s="98">
        <v>0</v>
      </c>
      <c r="BQ11103" s="98">
        <v>0</v>
      </c>
      <c r="BR11103" s="98">
        <v>0.134905</v>
      </c>
      <c r="BS11103" s="98">
        <v>0</v>
      </c>
      <c r="BT11103" s="98">
        <v>0</v>
      </c>
      <c r="BU11103" s="98">
        <v>2.3158999999999999E-2</v>
      </c>
      <c r="BV11103" s="98">
        <v>1.9185000000000001E-2</v>
      </c>
      <c r="BW11103" s="98">
        <v>2.2287999999999999E-2</v>
      </c>
      <c r="BX11103" s="98">
        <v>0.16044800000000001</v>
      </c>
      <c r="BY11103" s="98">
        <v>38</v>
      </c>
      <c r="BZ11103" s="98">
        <v>422</v>
      </c>
      <c r="CA11103" s="98">
        <v>45</v>
      </c>
      <c r="CB11103" s="98">
        <v>20.7</v>
      </c>
      <c r="CC11103" s="98">
        <v>10910</v>
      </c>
      <c r="CD11103" s="169">
        <v>3</v>
      </c>
      <c r="CE11103" s="98">
        <v>220.84</v>
      </c>
      <c r="CF11103" s="98">
        <f t="shared" si="347"/>
        <v>56.998804</v>
      </c>
      <c r="CG11103" s="98"/>
      <c r="CH11103" s="98"/>
      <c r="CI11103" s="98"/>
      <c r="CJ11103" s="98"/>
    </row>
    <row r="11104" spans="1:88">
      <c r="A11104" s="97">
        <v>11103</v>
      </c>
      <c r="B11104" s="98">
        <v>1.019096</v>
      </c>
      <c r="C11104" s="165">
        <v>15</v>
      </c>
      <c r="D11104" s="98">
        <v>6.6666666999999999E-2</v>
      </c>
      <c r="E11104" s="98">
        <v>0</v>
      </c>
      <c r="F11104" s="98">
        <v>0</v>
      </c>
      <c r="G11104" s="98">
        <v>0.125</v>
      </c>
      <c r="H11104" s="98">
        <v>0</v>
      </c>
      <c r="I11104" s="98">
        <v>0</v>
      </c>
      <c r="J11104" s="98">
        <v>0</v>
      </c>
      <c r="K11104" s="98">
        <v>0.875</v>
      </c>
      <c r="L11104" s="98">
        <v>0</v>
      </c>
      <c r="M11104" s="98">
        <v>0</v>
      </c>
      <c r="N11104" s="98">
        <v>0</v>
      </c>
      <c r="O11104" s="98">
        <v>0</v>
      </c>
      <c r="P11104" s="98">
        <v>0</v>
      </c>
      <c r="Q11104" s="98">
        <v>0.625</v>
      </c>
      <c r="R11104" s="98">
        <v>0</v>
      </c>
      <c r="S11104" s="98">
        <v>0.375</v>
      </c>
      <c r="T11104" s="98">
        <v>0</v>
      </c>
      <c r="U11104" s="98">
        <v>0</v>
      </c>
      <c r="V11104" s="98">
        <v>0</v>
      </c>
      <c r="W11104" s="98">
        <v>0</v>
      </c>
      <c r="X11104" s="98">
        <v>0</v>
      </c>
      <c r="Y11104" s="98">
        <v>0.25</v>
      </c>
      <c r="Z11104" s="98">
        <v>0</v>
      </c>
      <c r="AA11104" s="98">
        <v>0.25</v>
      </c>
      <c r="AB11104" s="98">
        <v>0.5</v>
      </c>
      <c r="AC11104" s="98">
        <v>0</v>
      </c>
      <c r="AD11104" s="98">
        <v>0.25</v>
      </c>
      <c r="AE11104" s="98">
        <v>0</v>
      </c>
      <c r="AF11104" s="98">
        <v>0.25</v>
      </c>
      <c r="AG11104" s="98">
        <v>0</v>
      </c>
      <c r="AH11104" s="98">
        <v>0.25</v>
      </c>
      <c r="AI11104" s="98">
        <v>0</v>
      </c>
      <c r="AJ11104" s="98">
        <v>0.25</v>
      </c>
      <c r="AK11104" s="98">
        <v>0</v>
      </c>
      <c r="AL11104" s="98">
        <v>0</v>
      </c>
      <c r="AM11104" s="98">
        <v>0</v>
      </c>
      <c r="AN11104" s="98">
        <v>0</v>
      </c>
      <c r="AO11104" s="98">
        <v>0</v>
      </c>
      <c r="AP11104" s="98">
        <v>0.5</v>
      </c>
      <c r="AQ11104" s="98">
        <v>0</v>
      </c>
      <c r="AR11104" s="98">
        <v>0</v>
      </c>
      <c r="AS11104" s="98">
        <v>0</v>
      </c>
      <c r="AT11104" s="98">
        <v>0.5</v>
      </c>
      <c r="AU11104" s="98">
        <v>0</v>
      </c>
      <c r="AV11104" s="98">
        <v>0</v>
      </c>
      <c r="AW11104" s="98">
        <v>0</v>
      </c>
      <c r="AX11104" s="98">
        <v>0</v>
      </c>
      <c r="AY11104" s="98">
        <v>0.17879999999999999</v>
      </c>
      <c r="AZ11104" s="98">
        <v>0.625</v>
      </c>
      <c r="BA11104" s="166">
        <v>17</v>
      </c>
      <c r="BB11104" s="167">
        <v>31</v>
      </c>
      <c r="BC11104" s="110">
        <v>6.9248380000000003</v>
      </c>
      <c r="BD11104" s="305">
        <f t="shared" si="346"/>
        <v>214.66997800000001</v>
      </c>
      <c r="BE11104" s="168">
        <v>25</v>
      </c>
      <c r="BF11104" s="168">
        <v>8</v>
      </c>
      <c r="BG11104" s="98">
        <v>26.8337</v>
      </c>
      <c r="BH11104" s="110">
        <v>214.67</v>
      </c>
      <c r="BI11104" s="98">
        <v>0</v>
      </c>
      <c r="BJ11104" s="98">
        <v>2.3288E-2</v>
      </c>
      <c r="BK11104" s="98">
        <v>6.3231999999999997E-2</v>
      </c>
      <c r="BL11104" s="167">
        <v>0</v>
      </c>
      <c r="BM11104" s="167">
        <v>0</v>
      </c>
      <c r="BN11104" s="98">
        <v>0.28198200000000001</v>
      </c>
      <c r="BO11104" s="98">
        <v>0</v>
      </c>
      <c r="BP11104" s="98">
        <v>3.0151000000000001E-2</v>
      </c>
      <c r="BQ11104" s="98">
        <v>0</v>
      </c>
      <c r="BR11104" s="98">
        <v>0.25146400000000002</v>
      </c>
      <c r="BS11104" s="98">
        <v>0</v>
      </c>
      <c r="BT11104" s="98">
        <v>4.342E-2</v>
      </c>
      <c r="BU11104" s="98">
        <v>2.6949000000000001E-2</v>
      </c>
      <c r="BV11104" s="98">
        <v>0</v>
      </c>
      <c r="BW11104" s="98">
        <v>0.17757100000000001</v>
      </c>
      <c r="BX11104" s="98">
        <v>0.101939</v>
      </c>
      <c r="BY11104" s="98">
        <v>25</v>
      </c>
      <c r="BZ11104" s="98">
        <v>422</v>
      </c>
      <c r="CA11104" s="98">
        <v>22</v>
      </c>
      <c r="CB11104" s="98">
        <v>21.85</v>
      </c>
      <c r="CC11104" s="98">
        <v>10915</v>
      </c>
      <c r="CD11104" s="169">
        <v>3</v>
      </c>
      <c r="CE11104" s="98">
        <v>206.5</v>
      </c>
      <c r="CF11104" s="98">
        <f t="shared" si="347"/>
        <v>36.922199999999997</v>
      </c>
      <c r="CG11104" s="98"/>
      <c r="CH11104" s="98"/>
      <c r="CI11104" s="98"/>
      <c r="CJ11104" s="98"/>
    </row>
    <row r="11105" spans="1:88">
      <c r="A11105" s="97">
        <v>11104</v>
      </c>
      <c r="B11105" s="98">
        <v>0</v>
      </c>
      <c r="C11105" s="165">
        <v>64</v>
      </c>
      <c r="D11105" s="98">
        <v>0.765625</v>
      </c>
      <c r="E11105" s="98">
        <v>1.5625E-2</v>
      </c>
      <c r="F11105" s="98">
        <v>0</v>
      </c>
      <c r="G11105" s="98">
        <v>0</v>
      </c>
      <c r="H11105" s="98">
        <v>0</v>
      </c>
      <c r="I11105" s="98">
        <v>0</v>
      </c>
      <c r="J11105" s="98">
        <v>0</v>
      </c>
      <c r="K11105" s="98">
        <v>1</v>
      </c>
      <c r="L11105" s="98">
        <v>0</v>
      </c>
      <c r="M11105" s="98">
        <v>0</v>
      </c>
      <c r="N11105" s="98">
        <v>0</v>
      </c>
      <c r="O11105" s="98">
        <v>0</v>
      </c>
      <c r="P11105" s="98">
        <v>0</v>
      </c>
      <c r="Q11105" s="98">
        <v>1</v>
      </c>
      <c r="R11105" s="98">
        <v>0</v>
      </c>
      <c r="S11105" s="98">
        <v>0</v>
      </c>
      <c r="T11105" s="98">
        <v>0</v>
      </c>
      <c r="U11105" s="98">
        <v>0</v>
      </c>
      <c r="V11105" s="98">
        <v>0</v>
      </c>
      <c r="W11105" s="98">
        <v>0</v>
      </c>
      <c r="X11105" s="98">
        <v>0</v>
      </c>
      <c r="Y11105" s="98">
        <v>1</v>
      </c>
      <c r="Z11105" s="98">
        <v>0</v>
      </c>
      <c r="AA11105" s="98">
        <v>0</v>
      </c>
      <c r="AB11105" s="98">
        <v>0</v>
      </c>
      <c r="AC11105" s="98">
        <v>0</v>
      </c>
      <c r="AD11105" s="98">
        <v>0</v>
      </c>
      <c r="AE11105" s="98">
        <v>0</v>
      </c>
      <c r="AF11105" s="98">
        <v>0</v>
      </c>
      <c r="AG11105" s="98">
        <v>0</v>
      </c>
      <c r="AH11105" s="98">
        <v>0</v>
      </c>
      <c r="AI11105" s="98">
        <v>0</v>
      </c>
      <c r="AJ11105" s="98">
        <v>1</v>
      </c>
      <c r="AK11105" s="98">
        <v>0</v>
      </c>
      <c r="AL11105" s="98">
        <v>0</v>
      </c>
      <c r="AM11105" s="98">
        <v>0</v>
      </c>
      <c r="AN11105" s="98">
        <v>0</v>
      </c>
      <c r="AO11105" s="98">
        <v>0</v>
      </c>
      <c r="AP11105" s="98">
        <v>1</v>
      </c>
      <c r="AQ11105" s="98">
        <v>0</v>
      </c>
      <c r="AR11105" s="98">
        <v>0</v>
      </c>
      <c r="AS11105" s="98">
        <v>0</v>
      </c>
      <c r="AT11105" s="98">
        <v>0</v>
      </c>
      <c r="AU11105" s="98">
        <v>0</v>
      </c>
      <c r="AV11105" s="98">
        <v>0</v>
      </c>
      <c r="AW11105" s="98">
        <v>0</v>
      </c>
      <c r="AX11105" s="98">
        <v>0</v>
      </c>
      <c r="AY11105" s="98">
        <v>0.109</v>
      </c>
      <c r="AZ11105" s="98">
        <v>1</v>
      </c>
      <c r="BA11105" s="166">
        <v>6</v>
      </c>
      <c r="BB11105" s="167">
        <v>7</v>
      </c>
      <c r="BC11105" s="110">
        <v>5.821428</v>
      </c>
      <c r="BD11105" s="305">
        <f t="shared" si="346"/>
        <v>40.749996000000003</v>
      </c>
      <c r="BE11105" s="168">
        <v>0</v>
      </c>
      <c r="BF11105" s="168">
        <v>1</v>
      </c>
      <c r="BG11105" s="98">
        <v>40.75</v>
      </c>
      <c r="BH11105" s="110">
        <v>40.75</v>
      </c>
      <c r="BI11105" s="98">
        <v>0.509938</v>
      </c>
      <c r="BJ11105" s="98">
        <v>0.38233099999999998</v>
      </c>
      <c r="BK11105" s="98">
        <v>0</v>
      </c>
      <c r="BL11105" s="167">
        <v>0</v>
      </c>
      <c r="BM11105" s="167">
        <v>0</v>
      </c>
      <c r="BN11105" s="98">
        <v>0</v>
      </c>
      <c r="BO11105" s="98">
        <v>0</v>
      </c>
      <c r="BP11105" s="98">
        <v>0</v>
      </c>
      <c r="BQ11105" s="98">
        <v>0</v>
      </c>
      <c r="BR11105" s="98">
        <v>0</v>
      </c>
      <c r="BS11105" s="98">
        <v>0.10773000000000001</v>
      </c>
      <c r="BT11105" s="98">
        <v>0</v>
      </c>
      <c r="BU11105" s="98">
        <v>0</v>
      </c>
      <c r="BV11105" s="98">
        <v>0</v>
      </c>
      <c r="BW11105" s="98">
        <v>0</v>
      </c>
      <c r="BX11105" s="98">
        <v>0</v>
      </c>
      <c r="BY11105" s="98">
        <v>0</v>
      </c>
      <c r="BZ11105" s="98">
        <v>420</v>
      </c>
      <c r="CA11105" s="98">
        <v>24.046778522438899</v>
      </c>
      <c r="CB11105" s="98">
        <v>1.1499999999999999</v>
      </c>
      <c r="CC11105" s="98">
        <v>10916</v>
      </c>
      <c r="CD11105" s="169">
        <v>3</v>
      </c>
      <c r="CE11105" s="98">
        <v>122.84</v>
      </c>
      <c r="CF11105" s="98">
        <f t="shared" si="347"/>
        <v>13.389559999999999</v>
      </c>
      <c r="CG11105" s="98"/>
      <c r="CH11105" s="98"/>
      <c r="CI11105" s="98"/>
      <c r="CJ11105" s="98"/>
    </row>
    <row r="11106" spans="1:88">
      <c r="A11106" s="97">
        <v>11105</v>
      </c>
      <c r="B11106" s="98">
        <v>0.927643</v>
      </c>
      <c r="C11106" s="165">
        <v>14</v>
      </c>
      <c r="D11106" s="98">
        <v>0</v>
      </c>
      <c r="E11106" s="98">
        <v>0</v>
      </c>
      <c r="F11106" s="98">
        <v>0</v>
      </c>
      <c r="G11106" s="98">
        <v>0.64705882400000003</v>
      </c>
      <c r="H11106" s="98">
        <v>0</v>
      </c>
      <c r="I11106" s="98">
        <v>0</v>
      </c>
      <c r="J11106" s="98">
        <v>0</v>
      </c>
      <c r="K11106" s="98">
        <v>0.35294117699999999</v>
      </c>
      <c r="L11106" s="98">
        <v>0</v>
      </c>
      <c r="M11106" s="98">
        <v>0</v>
      </c>
      <c r="N11106" s="98">
        <v>0</v>
      </c>
      <c r="O11106" s="98">
        <v>0</v>
      </c>
      <c r="P11106" s="98">
        <v>0</v>
      </c>
      <c r="Q11106" s="98">
        <v>0.47058823500000002</v>
      </c>
      <c r="R11106" s="98">
        <v>5.8823528999999999E-2</v>
      </c>
      <c r="S11106" s="98">
        <v>0.47058823500000002</v>
      </c>
      <c r="T11106" s="98">
        <v>0</v>
      </c>
      <c r="U11106" s="98">
        <v>0</v>
      </c>
      <c r="V11106" s="98">
        <v>0</v>
      </c>
      <c r="W11106" s="98">
        <v>0</v>
      </c>
      <c r="X11106" s="98">
        <v>0</v>
      </c>
      <c r="Y11106" s="98">
        <v>0</v>
      </c>
      <c r="Z11106" s="98">
        <v>0</v>
      </c>
      <c r="AA11106" s="98">
        <v>0.33333333300000001</v>
      </c>
      <c r="AB11106" s="98">
        <v>0.66666666699999999</v>
      </c>
      <c r="AC11106" s="98">
        <v>0</v>
      </c>
      <c r="AD11106" s="98">
        <v>0.33333333300000001</v>
      </c>
      <c r="AE11106" s="98">
        <v>0</v>
      </c>
      <c r="AF11106" s="98">
        <v>0</v>
      </c>
      <c r="AG11106" s="98">
        <v>0</v>
      </c>
      <c r="AH11106" s="98">
        <v>0.66666666699999999</v>
      </c>
      <c r="AI11106" s="98">
        <v>0</v>
      </c>
      <c r="AJ11106" s="98">
        <v>0</v>
      </c>
      <c r="AK11106" s="98">
        <v>0</v>
      </c>
      <c r="AL11106" s="98">
        <v>0</v>
      </c>
      <c r="AM11106" s="98">
        <v>0</v>
      </c>
      <c r="AN11106" s="98">
        <v>0</v>
      </c>
      <c r="AO11106" s="98">
        <v>0</v>
      </c>
      <c r="AP11106" s="98">
        <v>0.6</v>
      </c>
      <c r="AQ11106" s="98">
        <v>0</v>
      </c>
      <c r="AR11106" s="98">
        <v>0</v>
      </c>
      <c r="AS11106" s="98">
        <v>0</v>
      </c>
      <c r="AT11106" s="98">
        <v>0</v>
      </c>
      <c r="AU11106" s="98">
        <v>0</v>
      </c>
      <c r="AV11106" s="98">
        <v>0</v>
      </c>
      <c r="AW11106" s="98">
        <v>0</v>
      </c>
      <c r="AX11106" s="98">
        <v>0.4</v>
      </c>
      <c r="AY11106" s="98">
        <v>0.1051</v>
      </c>
      <c r="AZ11106" s="98">
        <v>0.29411764699999998</v>
      </c>
      <c r="BA11106" s="166">
        <v>53</v>
      </c>
      <c r="BB11106" s="167">
        <v>78</v>
      </c>
      <c r="BC11106" s="110">
        <v>5.7665379999999997</v>
      </c>
      <c r="BD11106" s="305">
        <f t="shared" si="346"/>
        <v>449.789964</v>
      </c>
      <c r="BE11106" s="168">
        <v>4</v>
      </c>
      <c r="BF11106" s="168">
        <v>17</v>
      </c>
      <c r="BG11106" s="98">
        <v>25.7529</v>
      </c>
      <c r="BH11106" s="110">
        <v>437.8</v>
      </c>
      <c r="BI11106" s="98">
        <v>8.1042000000000003E-2</v>
      </c>
      <c r="BJ11106" s="98">
        <v>0.10649599999999999</v>
      </c>
      <c r="BK11106" s="98">
        <v>0.101108</v>
      </c>
      <c r="BL11106" s="167">
        <v>0</v>
      </c>
      <c r="BM11106" s="167">
        <v>0</v>
      </c>
      <c r="BN11106" s="98">
        <v>0.18430099999999999</v>
      </c>
      <c r="BO11106" s="98">
        <v>0</v>
      </c>
      <c r="BP11106" s="98">
        <v>0</v>
      </c>
      <c r="BQ11106" s="98">
        <v>0</v>
      </c>
      <c r="BR11106" s="98">
        <v>0.200909</v>
      </c>
      <c r="BS11106" s="98">
        <v>7.0576E-2</v>
      </c>
      <c r="BT11106" s="98">
        <v>0.119578</v>
      </c>
      <c r="BU11106" s="98">
        <v>3.6962000000000002E-2</v>
      </c>
      <c r="BV11106" s="98">
        <v>2.2304999999999998E-2</v>
      </c>
      <c r="BW11106" s="98">
        <v>3.7849000000000001E-2</v>
      </c>
      <c r="BX11106" s="98">
        <v>3.8869000000000001E-2</v>
      </c>
      <c r="BY11106" s="98">
        <v>4</v>
      </c>
      <c r="BZ11106" s="98">
        <v>419</v>
      </c>
      <c r="CA11106" s="98">
        <v>22</v>
      </c>
      <c r="CB11106" s="98">
        <v>43.7</v>
      </c>
      <c r="CC11106" s="98">
        <v>10917</v>
      </c>
      <c r="CD11106" s="169">
        <v>3</v>
      </c>
      <c r="CE11106" s="98">
        <v>437.55</v>
      </c>
      <c r="CF11106" s="98">
        <f t="shared" si="347"/>
        <v>45.986505000000001</v>
      </c>
      <c r="CG11106" s="98"/>
      <c r="CH11106" s="98"/>
      <c r="CI11106" s="98"/>
      <c r="CJ11106" s="98"/>
    </row>
    <row r="11107" spans="1:88">
      <c r="A11107" s="97">
        <v>11106</v>
      </c>
      <c r="B11107" s="98">
        <v>0</v>
      </c>
      <c r="C11107" s="165">
        <v>42</v>
      </c>
      <c r="D11107" s="98">
        <v>9.5238094999999995E-2</v>
      </c>
      <c r="E11107" s="98">
        <v>2.3809523999999999E-2</v>
      </c>
      <c r="F11107" s="98">
        <v>0</v>
      </c>
      <c r="G11107" s="98">
        <v>0</v>
      </c>
      <c r="H11107" s="98">
        <v>0</v>
      </c>
      <c r="I11107" s="98">
        <v>0</v>
      </c>
      <c r="J11107" s="98">
        <v>0</v>
      </c>
      <c r="K11107" s="98">
        <v>1</v>
      </c>
      <c r="L11107" s="98">
        <v>0</v>
      </c>
      <c r="M11107" s="98">
        <v>0</v>
      </c>
      <c r="N11107" s="98">
        <v>0</v>
      </c>
      <c r="O11107" s="98">
        <v>0</v>
      </c>
      <c r="P11107" s="98">
        <v>0</v>
      </c>
      <c r="Q11107" s="98">
        <v>1</v>
      </c>
      <c r="R11107" s="98">
        <v>0</v>
      </c>
      <c r="S11107" s="98">
        <v>0</v>
      </c>
      <c r="T11107" s="98">
        <v>0</v>
      </c>
      <c r="U11107" s="98">
        <v>0</v>
      </c>
      <c r="V11107" s="98">
        <v>0</v>
      </c>
      <c r="W11107" s="98">
        <v>0</v>
      </c>
      <c r="X11107" s="98">
        <v>0</v>
      </c>
      <c r="Y11107" s="98">
        <v>1</v>
      </c>
      <c r="Z11107" s="98">
        <v>0</v>
      </c>
      <c r="AA11107" s="98">
        <v>0</v>
      </c>
      <c r="AB11107" s="98">
        <v>0</v>
      </c>
      <c r="AC11107" s="98">
        <v>0</v>
      </c>
      <c r="AD11107" s="98">
        <v>0</v>
      </c>
      <c r="AE11107" s="98">
        <v>0</v>
      </c>
      <c r="AF11107" s="98">
        <v>0</v>
      </c>
      <c r="AG11107" s="98">
        <v>0</v>
      </c>
      <c r="AH11107" s="98">
        <v>0</v>
      </c>
      <c r="AI11107" s="98">
        <v>0</v>
      </c>
      <c r="AJ11107" s="98">
        <v>1</v>
      </c>
      <c r="AK11107" s="98">
        <v>0</v>
      </c>
      <c r="AL11107" s="98">
        <v>0</v>
      </c>
      <c r="AM11107" s="98">
        <v>0</v>
      </c>
      <c r="AN11107" s="98">
        <v>0</v>
      </c>
      <c r="AO11107" s="98">
        <v>0</v>
      </c>
      <c r="AP11107" s="98">
        <v>0</v>
      </c>
      <c r="AQ11107" s="98">
        <v>0</v>
      </c>
      <c r="AR11107" s="98">
        <v>0</v>
      </c>
      <c r="AS11107" s="98">
        <v>0</v>
      </c>
      <c r="AT11107" s="98">
        <v>0</v>
      </c>
      <c r="AU11107" s="98">
        <v>0</v>
      </c>
      <c r="AV11107" s="98">
        <v>0</v>
      </c>
      <c r="AW11107" s="98">
        <v>0</v>
      </c>
      <c r="AX11107" s="98">
        <v>1</v>
      </c>
      <c r="AY11107" s="98">
        <v>0.2</v>
      </c>
      <c r="AZ11107" s="98">
        <v>1</v>
      </c>
      <c r="BA11107" s="166">
        <v>5</v>
      </c>
      <c r="BB11107" s="167">
        <v>6</v>
      </c>
      <c r="BC11107" s="110">
        <v>6.8316660000000002</v>
      </c>
      <c r="BD11107" s="305">
        <f t="shared" si="346"/>
        <v>40.989996000000005</v>
      </c>
      <c r="BE11107" s="168">
        <v>0</v>
      </c>
      <c r="BF11107" s="168">
        <v>1</v>
      </c>
      <c r="BG11107" s="98">
        <v>40.99</v>
      </c>
      <c r="BH11107" s="110">
        <v>40.99</v>
      </c>
      <c r="BI11107" s="98">
        <v>0</v>
      </c>
      <c r="BJ11107" s="98">
        <v>0.278646</v>
      </c>
      <c r="BK11107" s="98">
        <v>4.7144999999999999E-2</v>
      </c>
      <c r="BL11107" s="167">
        <v>0</v>
      </c>
      <c r="BM11107" s="167">
        <v>0</v>
      </c>
      <c r="BN11107" s="98">
        <v>0.29725099999999999</v>
      </c>
      <c r="BO11107" s="98">
        <v>0</v>
      </c>
      <c r="BP11107" s="98">
        <v>0</v>
      </c>
      <c r="BQ11107" s="98">
        <v>0</v>
      </c>
      <c r="BR11107" s="98">
        <v>0.24355099999999999</v>
      </c>
      <c r="BS11107" s="98">
        <v>0</v>
      </c>
      <c r="BT11107" s="98">
        <v>0</v>
      </c>
      <c r="BU11107" s="98">
        <v>0.13340299999999999</v>
      </c>
      <c r="BV11107" s="98">
        <v>0</v>
      </c>
      <c r="BW11107" s="98">
        <v>0</v>
      </c>
      <c r="BX11107" s="98">
        <v>0</v>
      </c>
      <c r="BY11107" s="98">
        <v>0</v>
      </c>
      <c r="BZ11107" s="98">
        <v>418</v>
      </c>
      <c r="CA11107" s="98">
        <v>24.041495222190399</v>
      </c>
      <c r="CB11107" s="98">
        <v>3.45</v>
      </c>
      <c r="CC11107" s="98">
        <v>10920</v>
      </c>
      <c r="CD11107" s="169">
        <v>3</v>
      </c>
      <c r="CE11107" s="98">
        <v>86.82</v>
      </c>
      <c r="CF11107" s="98">
        <f t="shared" si="347"/>
        <v>17.364000000000001</v>
      </c>
      <c r="CG11107" s="98"/>
      <c r="CH11107" s="98"/>
      <c r="CI11107" s="98"/>
      <c r="CJ11107" s="98"/>
    </row>
    <row r="11108" spans="1:88">
      <c r="A11108" s="97">
        <v>11107</v>
      </c>
      <c r="B11108" s="98">
        <v>0</v>
      </c>
      <c r="C11108" s="165">
        <v>49</v>
      </c>
      <c r="D11108" s="98">
        <v>0.10204081600000001</v>
      </c>
      <c r="E11108" s="98">
        <v>0</v>
      </c>
      <c r="F11108" s="98">
        <v>0</v>
      </c>
      <c r="G11108" s="98">
        <v>0</v>
      </c>
      <c r="H11108" s="98">
        <v>0</v>
      </c>
      <c r="I11108" s="98">
        <v>0</v>
      </c>
      <c r="J11108" s="98">
        <v>0</v>
      </c>
      <c r="K11108" s="98">
        <v>1</v>
      </c>
      <c r="L11108" s="98">
        <v>0</v>
      </c>
      <c r="M11108" s="98">
        <v>0</v>
      </c>
      <c r="N11108" s="98">
        <v>0</v>
      </c>
      <c r="O11108" s="98">
        <v>0</v>
      </c>
      <c r="P11108" s="98">
        <v>0</v>
      </c>
      <c r="Q11108" s="98">
        <v>1</v>
      </c>
      <c r="R11108" s="98">
        <v>0</v>
      </c>
      <c r="S11108" s="98">
        <v>0</v>
      </c>
      <c r="T11108" s="98">
        <v>0</v>
      </c>
      <c r="U11108" s="98">
        <v>0</v>
      </c>
      <c r="V11108" s="98">
        <v>0</v>
      </c>
      <c r="W11108" s="98">
        <v>0</v>
      </c>
      <c r="X11108" s="98">
        <v>0</v>
      </c>
      <c r="Y11108" s="98">
        <v>0</v>
      </c>
      <c r="Z11108" s="98">
        <v>0</v>
      </c>
      <c r="AA11108" s="98">
        <v>0</v>
      </c>
      <c r="AB11108" s="98">
        <v>0</v>
      </c>
      <c r="AC11108" s="98">
        <v>0</v>
      </c>
      <c r="AD11108" s="98">
        <v>0</v>
      </c>
      <c r="AE11108" s="98">
        <v>0</v>
      </c>
      <c r="AF11108" s="98">
        <v>0</v>
      </c>
      <c r="AG11108" s="98">
        <v>0</v>
      </c>
      <c r="AH11108" s="98">
        <v>0</v>
      </c>
      <c r="AI11108" s="98">
        <v>0</v>
      </c>
      <c r="AJ11108" s="98">
        <v>0</v>
      </c>
      <c r="AK11108" s="98">
        <v>0</v>
      </c>
      <c r="AL11108" s="98">
        <v>0</v>
      </c>
      <c r="AM11108" s="98">
        <v>0</v>
      </c>
      <c r="AN11108" s="98">
        <v>0</v>
      </c>
      <c r="AO11108" s="98">
        <v>0</v>
      </c>
      <c r="AP11108" s="98">
        <v>0</v>
      </c>
      <c r="AQ11108" s="98">
        <v>0</v>
      </c>
      <c r="AR11108" s="98">
        <v>0</v>
      </c>
      <c r="AS11108" s="98">
        <v>0</v>
      </c>
      <c r="AT11108" s="98">
        <v>0</v>
      </c>
      <c r="AU11108" s="98">
        <v>0</v>
      </c>
      <c r="AV11108" s="98">
        <v>0</v>
      </c>
      <c r="AW11108" s="98">
        <v>0</v>
      </c>
      <c r="AX11108" s="98">
        <v>0</v>
      </c>
      <c r="AY11108" s="98">
        <v>0.2893</v>
      </c>
      <c r="AZ11108" s="98">
        <v>0.5</v>
      </c>
      <c r="BA11108" s="166">
        <v>6</v>
      </c>
      <c r="BB11108" s="167">
        <v>8</v>
      </c>
      <c r="BC11108" s="110">
        <v>5.74</v>
      </c>
      <c r="BD11108" s="305">
        <f t="shared" si="346"/>
        <v>45.92</v>
      </c>
      <c r="BE11108" s="168">
        <v>8</v>
      </c>
      <c r="BF11108" s="168">
        <v>2</v>
      </c>
      <c r="BG11108" s="98">
        <v>22.96</v>
      </c>
      <c r="BH11108" s="110">
        <v>45.92</v>
      </c>
      <c r="BI11108" s="98">
        <v>0</v>
      </c>
      <c r="BJ11108" s="98">
        <v>0.18837100000000001</v>
      </c>
      <c r="BK11108" s="98">
        <v>0.11955499999999999</v>
      </c>
      <c r="BL11108" s="167">
        <v>0</v>
      </c>
      <c r="BM11108" s="167">
        <v>0</v>
      </c>
      <c r="BN11108" s="98">
        <v>0</v>
      </c>
      <c r="BO11108" s="98">
        <v>0.45688099999999998</v>
      </c>
      <c r="BP11108" s="98">
        <v>0</v>
      </c>
      <c r="BQ11108" s="98">
        <v>0</v>
      </c>
      <c r="BR11108" s="98">
        <v>0.23519100000000001</v>
      </c>
      <c r="BS11108" s="98">
        <v>0</v>
      </c>
      <c r="BT11108" s="98">
        <v>0</v>
      </c>
      <c r="BU11108" s="98">
        <v>0</v>
      </c>
      <c r="BV11108" s="98">
        <v>0</v>
      </c>
      <c r="BW11108" s="98">
        <v>0</v>
      </c>
      <c r="BX11108" s="98">
        <v>0</v>
      </c>
      <c r="BY11108" s="98">
        <v>8</v>
      </c>
      <c r="BZ11108" s="98">
        <v>418</v>
      </c>
      <c r="CA11108" s="98">
        <v>24</v>
      </c>
      <c r="CB11108" s="98">
        <v>3.45</v>
      </c>
      <c r="CC11108" s="98">
        <v>10923</v>
      </c>
      <c r="CD11108" s="169">
        <v>3</v>
      </c>
      <c r="CE11108" s="98">
        <v>282.05</v>
      </c>
      <c r="CF11108" s="98">
        <f t="shared" si="347"/>
        <v>81.597065000000001</v>
      </c>
      <c r="CG11108" s="98"/>
      <c r="CH11108" s="98"/>
      <c r="CI11108" s="98"/>
      <c r="CJ11108" s="98"/>
    </row>
    <row r="11109" spans="1:88">
      <c r="A11109" s="97">
        <v>11108</v>
      </c>
      <c r="B11109" s="98">
        <v>1.2209300000000001</v>
      </c>
      <c r="C11109" s="165">
        <v>5</v>
      </c>
      <c r="D11109" s="98">
        <v>0</v>
      </c>
      <c r="E11109" s="98">
        <v>0</v>
      </c>
      <c r="F11109" s="98">
        <v>0</v>
      </c>
      <c r="G11109" s="98">
        <v>0.33333333300000001</v>
      </c>
      <c r="H11109" s="98">
        <v>0</v>
      </c>
      <c r="I11109" s="98">
        <v>0</v>
      </c>
      <c r="J11109" s="98">
        <v>0</v>
      </c>
      <c r="K11109" s="98">
        <v>0.66666666699999999</v>
      </c>
      <c r="L11109" s="98">
        <v>0</v>
      </c>
      <c r="M11109" s="98">
        <v>0</v>
      </c>
      <c r="N11109" s="98">
        <v>0</v>
      </c>
      <c r="O11109" s="98">
        <v>0</v>
      </c>
      <c r="P11109" s="98">
        <v>0</v>
      </c>
      <c r="Q11109" s="98">
        <v>0.83333333300000001</v>
      </c>
      <c r="R11109" s="98">
        <v>0</v>
      </c>
      <c r="S11109" s="98">
        <v>0.16666666699999999</v>
      </c>
      <c r="T11109" s="98">
        <v>0</v>
      </c>
      <c r="U11109" s="98">
        <v>0</v>
      </c>
      <c r="V11109" s="98">
        <v>0</v>
      </c>
      <c r="W11109" s="98">
        <v>0</v>
      </c>
      <c r="X11109" s="98">
        <v>0</v>
      </c>
      <c r="Y11109" s="98">
        <v>0</v>
      </c>
      <c r="Z11109" s="98">
        <v>0</v>
      </c>
      <c r="AA11109" s="98">
        <v>0</v>
      </c>
      <c r="AB11109" s="98">
        <v>1</v>
      </c>
      <c r="AC11109" s="98">
        <v>0</v>
      </c>
      <c r="AD11109" s="98">
        <v>0</v>
      </c>
      <c r="AE11109" s="98">
        <v>0</v>
      </c>
      <c r="AF11109" s="98">
        <v>0</v>
      </c>
      <c r="AG11109" s="98">
        <v>0</v>
      </c>
      <c r="AH11109" s="98">
        <v>1</v>
      </c>
      <c r="AI11109" s="98">
        <v>0</v>
      </c>
      <c r="AJ11109" s="98">
        <v>0</v>
      </c>
      <c r="AK11109" s="98">
        <v>0</v>
      </c>
      <c r="AL11109" s="98">
        <v>0</v>
      </c>
      <c r="AM11109" s="98">
        <v>0</v>
      </c>
      <c r="AN11109" s="98">
        <v>0</v>
      </c>
      <c r="AO11109" s="98">
        <v>0</v>
      </c>
      <c r="AP11109" s="98">
        <v>0.2</v>
      </c>
      <c r="AQ11109" s="98">
        <v>0</v>
      </c>
      <c r="AR11109" s="98">
        <v>0</v>
      </c>
      <c r="AS11109" s="98">
        <v>0</v>
      </c>
      <c r="AT11109" s="98">
        <v>0</v>
      </c>
      <c r="AU11109" s="98">
        <v>0</v>
      </c>
      <c r="AV11109" s="98">
        <v>0</v>
      </c>
      <c r="AW11109" s="98">
        <v>0</v>
      </c>
      <c r="AX11109" s="98">
        <v>0.8</v>
      </c>
      <c r="AY11109" s="98">
        <v>0.23380000000000001</v>
      </c>
      <c r="AZ11109" s="98">
        <v>1</v>
      </c>
      <c r="BA11109" s="166">
        <v>16</v>
      </c>
      <c r="BB11109" s="167">
        <v>27</v>
      </c>
      <c r="BC11109" s="110">
        <v>6.6929619999999996</v>
      </c>
      <c r="BD11109" s="305">
        <f t="shared" si="346"/>
        <v>180.70997399999999</v>
      </c>
      <c r="BE11109" s="168">
        <v>29</v>
      </c>
      <c r="BF11109" s="168">
        <v>6</v>
      </c>
      <c r="BG11109" s="98">
        <v>28.62</v>
      </c>
      <c r="BH11109" s="110">
        <v>171.72</v>
      </c>
      <c r="BI11109" s="98">
        <v>0</v>
      </c>
      <c r="BJ11109" s="98">
        <v>0.11300300000000001</v>
      </c>
      <c r="BK11109" s="98">
        <v>0.14107</v>
      </c>
      <c r="BL11109" s="167">
        <v>0</v>
      </c>
      <c r="BM11109" s="167">
        <v>0</v>
      </c>
      <c r="BN11109" s="98">
        <v>9.5574000000000006E-2</v>
      </c>
      <c r="BO11109" s="98">
        <v>0</v>
      </c>
      <c r="BP11109" s="98">
        <v>3.3328999999999998E-2</v>
      </c>
      <c r="BQ11109" s="98">
        <v>0</v>
      </c>
      <c r="BR11109" s="98">
        <v>4.2835999999999999E-2</v>
      </c>
      <c r="BS11109" s="98">
        <v>0</v>
      </c>
      <c r="BT11109" s="98">
        <v>3.2932999999999997E-2</v>
      </c>
      <c r="BU11109" s="98">
        <v>2.8292999999999999E-2</v>
      </c>
      <c r="BV11109" s="98">
        <v>0</v>
      </c>
      <c r="BW11109" s="98">
        <v>0.156745</v>
      </c>
      <c r="BX11109" s="98">
        <v>0.356213</v>
      </c>
      <c r="BY11109" s="98">
        <v>29</v>
      </c>
      <c r="BZ11109" s="98">
        <v>416</v>
      </c>
      <c r="CA11109" s="98">
        <v>41</v>
      </c>
      <c r="CB11109" s="98">
        <v>13.8</v>
      </c>
      <c r="CC11109" s="98">
        <v>10924</v>
      </c>
      <c r="CD11109" s="169">
        <v>3</v>
      </c>
      <c r="CE11109" s="98">
        <v>262.85000000000002</v>
      </c>
      <c r="CF11109" s="98">
        <f t="shared" si="347"/>
        <v>61.454330000000006</v>
      </c>
      <c r="CG11109" s="98"/>
      <c r="CH11109" s="98"/>
      <c r="CI11109" s="98"/>
      <c r="CJ11109" s="98"/>
    </row>
    <row r="11110" spans="1:88">
      <c r="A11110" s="97">
        <v>11109</v>
      </c>
      <c r="B11110" s="98">
        <v>1.3506210000000001</v>
      </c>
      <c r="C11110" s="165">
        <v>23</v>
      </c>
      <c r="D11110" s="98">
        <v>0.65217391300000005</v>
      </c>
      <c r="E11110" s="98">
        <v>8.6956521999999994E-2</v>
      </c>
      <c r="F11110" s="98">
        <v>0</v>
      </c>
      <c r="G11110" s="98">
        <v>0.66666666699999999</v>
      </c>
      <c r="H11110" s="98">
        <v>0</v>
      </c>
      <c r="I11110" s="98">
        <v>0</v>
      </c>
      <c r="J11110" s="98">
        <v>0</v>
      </c>
      <c r="K11110" s="98">
        <v>0.33333333300000001</v>
      </c>
      <c r="L11110" s="98">
        <v>0</v>
      </c>
      <c r="M11110" s="98">
        <v>0</v>
      </c>
      <c r="N11110" s="98">
        <v>0</v>
      </c>
      <c r="O11110" s="98">
        <v>0</v>
      </c>
      <c r="P11110" s="98">
        <v>0</v>
      </c>
      <c r="Q11110" s="98">
        <v>1</v>
      </c>
      <c r="R11110" s="98">
        <v>0</v>
      </c>
      <c r="S11110" s="98">
        <v>0</v>
      </c>
      <c r="T11110" s="98">
        <v>0</v>
      </c>
      <c r="U11110" s="98">
        <v>0</v>
      </c>
      <c r="V11110" s="98">
        <v>0</v>
      </c>
      <c r="W11110" s="98">
        <v>0</v>
      </c>
      <c r="X11110" s="98">
        <v>0</v>
      </c>
      <c r="Y11110" s="98">
        <v>0</v>
      </c>
      <c r="Z11110" s="98">
        <v>0</v>
      </c>
      <c r="AA11110" s="98">
        <v>0</v>
      </c>
      <c r="AB11110" s="98">
        <v>0</v>
      </c>
      <c r="AC11110" s="98">
        <v>0</v>
      </c>
      <c r="AD11110" s="98">
        <v>0</v>
      </c>
      <c r="AE11110" s="98">
        <v>0</v>
      </c>
      <c r="AF11110" s="98">
        <v>0</v>
      </c>
      <c r="AG11110" s="98">
        <v>0</v>
      </c>
      <c r="AH11110" s="98">
        <v>0</v>
      </c>
      <c r="AI11110" s="98">
        <v>0</v>
      </c>
      <c r="AJ11110" s="98">
        <v>0</v>
      </c>
      <c r="AK11110" s="98">
        <v>0</v>
      </c>
      <c r="AL11110" s="98">
        <v>0</v>
      </c>
      <c r="AM11110" s="98">
        <v>0</v>
      </c>
      <c r="AN11110" s="98">
        <v>0</v>
      </c>
      <c r="AO11110" s="98">
        <v>0</v>
      </c>
      <c r="AP11110" s="98">
        <v>0</v>
      </c>
      <c r="AQ11110" s="98">
        <v>0</v>
      </c>
      <c r="AR11110" s="98">
        <v>0</v>
      </c>
      <c r="AS11110" s="98">
        <v>0</v>
      </c>
      <c r="AT11110" s="98">
        <v>0</v>
      </c>
      <c r="AU11110" s="98">
        <v>0</v>
      </c>
      <c r="AV11110" s="98">
        <v>0</v>
      </c>
      <c r="AW11110" s="98">
        <v>0</v>
      </c>
      <c r="AX11110" s="98">
        <v>1</v>
      </c>
      <c r="AY11110" s="98">
        <v>0.31119999999999998</v>
      </c>
      <c r="AZ11110" s="98">
        <v>1</v>
      </c>
      <c r="BA11110" s="166">
        <v>15</v>
      </c>
      <c r="BB11110" s="167">
        <v>25</v>
      </c>
      <c r="BC11110" s="110">
        <v>5.4847999999999999</v>
      </c>
      <c r="BD11110" s="305">
        <f t="shared" si="346"/>
        <v>137.12</v>
      </c>
      <c r="BE11110" s="168">
        <v>10</v>
      </c>
      <c r="BF11110" s="168">
        <v>3</v>
      </c>
      <c r="BG11110" s="98">
        <v>39.24</v>
      </c>
      <c r="BH11110" s="110">
        <v>117.72</v>
      </c>
      <c r="BI11110" s="98">
        <v>0.36292600000000003</v>
      </c>
      <c r="BJ11110" s="98">
        <v>0.150674</v>
      </c>
      <c r="BK11110" s="98">
        <v>5.2589999999999998E-2</v>
      </c>
      <c r="BL11110" s="167">
        <v>0</v>
      </c>
      <c r="BM11110" s="167">
        <v>0</v>
      </c>
      <c r="BN11110" s="98">
        <v>6.5440999999999999E-2</v>
      </c>
      <c r="BO11110" s="98">
        <v>0.16983300000000001</v>
      </c>
      <c r="BP11110" s="98">
        <v>0</v>
      </c>
      <c r="BQ11110" s="98">
        <v>0</v>
      </c>
      <c r="BR11110" s="98">
        <v>0.114483</v>
      </c>
      <c r="BS11110" s="98">
        <v>0</v>
      </c>
      <c r="BT11110" s="98">
        <v>0</v>
      </c>
      <c r="BU11110" s="98">
        <v>7.9555000000000001E-2</v>
      </c>
      <c r="BV11110" s="98">
        <v>4.4939999999999997E-3</v>
      </c>
      <c r="BW11110" s="98">
        <v>0</v>
      </c>
      <c r="BX11110" s="98">
        <v>0</v>
      </c>
      <c r="BY11110" s="98">
        <v>10</v>
      </c>
      <c r="BZ11110" s="98">
        <v>416</v>
      </c>
      <c r="CA11110" s="98">
        <v>48</v>
      </c>
      <c r="CB11110" s="98">
        <v>13.8</v>
      </c>
      <c r="CC11110" s="98">
        <v>10925</v>
      </c>
      <c r="CD11110" s="169">
        <v>3</v>
      </c>
      <c r="CE11110" s="98">
        <v>237.17</v>
      </c>
      <c r="CF11110" s="98">
        <f t="shared" si="347"/>
        <v>73.807303999999988</v>
      </c>
      <c r="CG11110" s="98"/>
      <c r="CH11110" s="98"/>
      <c r="CI11110" s="98"/>
      <c r="CJ11110" s="98"/>
    </row>
    <row r="11111" spans="1:88">
      <c r="A11111" s="97">
        <v>11110</v>
      </c>
      <c r="B11111" s="98">
        <v>0</v>
      </c>
      <c r="C11111" s="165">
        <v>16</v>
      </c>
      <c r="D11111" s="98">
        <v>6.25E-2</v>
      </c>
      <c r="E11111" s="98">
        <v>0</v>
      </c>
      <c r="F11111" s="98">
        <v>0</v>
      </c>
      <c r="G11111" s="98">
        <v>0</v>
      </c>
      <c r="H11111" s="98">
        <v>0</v>
      </c>
      <c r="I11111" s="98">
        <v>0</v>
      </c>
      <c r="J11111" s="98">
        <v>0</v>
      </c>
      <c r="K11111" s="98">
        <v>1</v>
      </c>
      <c r="L11111" s="98">
        <v>0</v>
      </c>
      <c r="M11111" s="98">
        <v>0</v>
      </c>
      <c r="N11111" s="98">
        <v>0</v>
      </c>
      <c r="O11111" s="98">
        <v>0</v>
      </c>
      <c r="P11111" s="98">
        <v>0</v>
      </c>
      <c r="Q11111" s="98">
        <v>0</v>
      </c>
      <c r="R11111" s="98">
        <v>0</v>
      </c>
      <c r="S11111" s="98">
        <v>1</v>
      </c>
      <c r="T11111" s="98">
        <v>0</v>
      </c>
      <c r="U11111" s="98">
        <v>0</v>
      </c>
      <c r="V11111" s="98">
        <v>0</v>
      </c>
      <c r="W11111" s="98">
        <v>0</v>
      </c>
      <c r="X11111" s="98">
        <v>0</v>
      </c>
      <c r="Y11111" s="98">
        <v>1</v>
      </c>
      <c r="Z11111" s="98">
        <v>0</v>
      </c>
      <c r="AA11111" s="98">
        <v>0</v>
      </c>
      <c r="AB11111" s="98">
        <v>0</v>
      </c>
      <c r="AC11111" s="98">
        <v>0</v>
      </c>
      <c r="AD11111" s="98">
        <v>0</v>
      </c>
      <c r="AE11111" s="98">
        <v>0</v>
      </c>
      <c r="AF11111" s="98">
        <v>0</v>
      </c>
      <c r="AG11111" s="98">
        <v>0</v>
      </c>
      <c r="AH11111" s="98">
        <v>0</v>
      </c>
      <c r="AI11111" s="98">
        <v>0</v>
      </c>
      <c r="AJ11111" s="98">
        <v>1</v>
      </c>
      <c r="AK11111" s="98">
        <v>0</v>
      </c>
      <c r="AL11111" s="98">
        <v>0</v>
      </c>
      <c r="AM11111" s="98">
        <v>0</v>
      </c>
      <c r="AN11111" s="98">
        <v>0</v>
      </c>
      <c r="AO11111" s="98">
        <v>0</v>
      </c>
      <c r="AP11111" s="98">
        <v>0</v>
      </c>
      <c r="AQ11111" s="98">
        <v>0</v>
      </c>
      <c r="AR11111" s="98">
        <v>0</v>
      </c>
      <c r="AS11111" s="98">
        <v>0</v>
      </c>
      <c r="AT11111" s="98">
        <v>1</v>
      </c>
      <c r="AU11111" s="98">
        <v>0</v>
      </c>
      <c r="AV11111" s="98">
        <v>0</v>
      </c>
      <c r="AW11111" s="98">
        <v>0</v>
      </c>
      <c r="AX11111" s="98">
        <v>0</v>
      </c>
      <c r="AY11111" s="98">
        <v>0.19989999999999999</v>
      </c>
      <c r="AZ11111" s="98">
        <v>1</v>
      </c>
      <c r="BA11111" s="166">
        <v>3</v>
      </c>
      <c r="BB11111" s="167">
        <v>4</v>
      </c>
      <c r="BC11111" s="110">
        <v>5.2725</v>
      </c>
      <c r="BD11111" s="305">
        <f t="shared" si="346"/>
        <v>21.09</v>
      </c>
      <c r="BE11111" s="168">
        <v>0</v>
      </c>
      <c r="BF11111" s="168">
        <v>1</v>
      </c>
      <c r="BG11111" s="98">
        <v>21.09</v>
      </c>
      <c r="BH11111" s="110">
        <v>21.09</v>
      </c>
      <c r="BI11111" s="98">
        <v>0</v>
      </c>
      <c r="BJ11111" s="98">
        <v>0</v>
      </c>
      <c r="BK11111" s="98">
        <v>0.24182000000000001</v>
      </c>
      <c r="BL11111" s="167">
        <v>0</v>
      </c>
      <c r="BM11111" s="167">
        <v>0</v>
      </c>
      <c r="BN11111" s="98">
        <v>0.75817900000000005</v>
      </c>
      <c r="BO11111" s="98">
        <v>0</v>
      </c>
      <c r="BP11111" s="98">
        <v>0</v>
      </c>
      <c r="BQ11111" s="98">
        <v>0</v>
      </c>
      <c r="BR11111" s="98">
        <v>0</v>
      </c>
      <c r="BS11111" s="98">
        <v>0</v>
      </c>
      <c r="BT11111" s="98">
        <v>0</v>
      </c>
      <c r="BU11111" s="98">
        <v>0</v>
      </c>
      <c r="BV11111" s="98">
        <v>0</v>
      </c>
      <c r="BW11111" s="98">
        <v>0</v>
      </c>
      <c r="BX11111" s="98">
        <v>0</v>
      </c>
      <c r="BY11111" s="98">
        <v>0</v>
      </c>
      <c r="BZ11111" s="98">
        <v>415</v>
      </c>
      <c r="CA11111" s="98">
        <v>24.036211921942002</v>
      </c>
      <c r="CB11111" s="98">
        <v>4.5999999999999996</v>
      </c>
      <c r="CC11111" s="98">
        <v>10926</v>
      </c>
      <c r="CD11111" s="169">
        <v>3</v>
      </c>
      <c r="CE11111" s="98">
        <v>191.23</v>
      </c>
      <c r="CF11111" s="98">
        <f t="shared" si="347"/>
        <v>38.226876999999995</v>
      </c>
      <c r="CG11111" s="98"/>
      <c r="CH11111" s="98"/>
      <c r="CI11111" s="98"/>
      <c r="CJ11111" s="98"/>
    </row>
    <row r="11112" spans="1:88">
      <c r="A11112" s="97">
        <v>11111</v>
      </c>
      <c r="B11112" s="98">
        <v>0</v>
      </c>
      <c r="C11112" s="165">
        <v>12</v>
      </c>
      <c r="D11112" s="98">
        <v>0</v>
      </c>
      <c r="E11112" s="98">
        <v>0</v>
      </c>
      <c r="F11112" s="98">
        <v>0</v>
      </c>
      <c r="G11112" s="98">
        <v>0.69230769199999997</v>
      </c>
      <c r="H11112" s="98">
        <v>0</v>
      </c>
      <c r="I11112" s="98">
        <v>0</v>
      </c>
      <c r="J11112" s="98">
        <v>0</v>
      </c>
      <c r="K11112" s="98">
        <v>0.30769230800000003</v>
      </c>
      <c r="L11112" s="98">
        <v>0</v>
      </c>
      <c r="M11112" s="98">
        <v>0</v>
      </c>
      <c r="N11112" s="98">
        <v>0</v>
      </c>
      <c r="O11112" s="98">
        <v>0</v>
      </c>
      <c r="P11112" s="98">
        <v>0</v>
      </c>
      <c r="Q11112" s="98">
        <v>0.46153846199999998</v>
      </c>
      <c r="R11112" s="98">
        <v>0.30769230800000003</v>
      </c>
      <c r="S11112" s="98">
        <v>0.23076923099999999</v>
      </c>
      <c r="T11112" s="98">
        <v>0</v>
      </c>
      <c r="U11112" s="98">
        <v>0</v>
      </c>
      <c r="V11112" s="98">
        <v>0</v>
      </c>
      <c r="W11112" s="98">
        <v>0</v>
      </c>
      <c r="X11112" s="98">
        <v>0</v>
      </c>
      <c r="Y11112" s="98">
        <v>0</v>
      </c>
      <c r="Z11112" s="98">
        <v>0</v>
      </c>
      <c r="AA11112" s="98">
        <v>0</v>
      </c>
      <c r="AB11112" s="98">
        <v>0</v>
      </c>
      <c r="AC11112" s="98">
        <v>0</v>
      </c>
      <c r="AD11112" s="98">
        <v>0</v>
      </c>
      <c r="AE11112" s="98">
        <v>0</v>
      </c>
      <c r="AF11112" s="98">
        <v>0</v>
      </c>
      <c r="AG11112" s="98">
        <v>0</v>
      </c>
      <c r="AH11112" s="98">
        <v>0</v>
      </c>
      <c r="AI11112" s="98">
        <v>0</v>
      </c>
      <c r="AJ11112" s="98">
        <v>0</v>
      </c>
      <c r="AK11112" s="98">
        <v>0</v>
      </c>
      <c r="AL11112" s="98">
        <v>0</v>
      </c>
      <c r="AM11112" s="98">
        <v>0</v>
      </c>
      <c r="AN11112" s="98">
        <v>0.33333333300000001</v>
      </c>
      <c r="AO11112" s="98">
        <v>0</v>
      </c>
      <c r="AP11112" s="98">
        <v>0</v>
      </c>
      <c r="AQ11112" s="98">
        <v>0</v>
      </c>
      <c r="AR11112" s="98">
        <v>0</v>
      </c>
      <c r="AS11112" s="98">
        <v>0</v>
      </c>
      <c r="AT11112" s="98">
        <v>0</v>
      </c>
      <c r="AU11112" s="98">
        <v>0</v>
      </c>
      <c r="AV11112" s="98">
        <v>0</v>
      </c>
      <c r="AW11112" s="98">
        <v>0</v>
      </c>
      <c r="AX11112" s="98">
        <v>0.66666666699999999</v>
      </c>
      <c r="AY11112" s="98">
        <v>0.2326</v>
      </c>
      <c r="AZ11112" s="98">
        <v>0.30769230800000003</v>
      </c>
      <c r="BA11112" s="166">
        <v>18</v>
      </c>
      <c r="BB11112" s="167">
        <v>38</v>
      </c>
      <c r="BC11112" s="110">
        <v>5.6334210000000002</v>
      </c>
      <c r="BD11112" s="305">
        <f t="shared" si="346"/>
        <v>214.069998</v>
      </c>
      <c r="BE11112" s="168">
        <v>12</v>
      </c>
      <c r="BF11112" s="168">
        <v>13</v>
      </c>
      <c r="BG11112" s="98">
        <v>16.466899999999999</v>
      </c>
      <c r="BH11112" s="110">
        <v>214.07</v>
      </c>
      <c r="BI11112" s="98">
        <v>0.22517200000000001</v>
      </c>
      <c r="BJ11112" s="98">
        <v>9.0300000000000005E-2</v>
      </c>
      <c r="BK11112" s="98">
        <v>2.2221000000000001E-2</v>
      </c>
      <c r="BL11112" s="167">
        <v>0</v>
      </c>
      <c r="BM11112" s="167">
        <v>0</v>
      </c>
      <c r="BN11112" s="98">
        <v>0</v>
      </c>
      <c r="BO11112" s="98">
        <v>7.3313000000000003E-2</v>
      </c>
      <c r="BP11112" s="98">
        <v>0</v>
      </c>
      <c r="BQ11112" s="98">
        <v>0</v>
      </c>
      <c r="BR11112" s="98">
        <v>5.6582E-2</v>
      </c>
      <c r="BS11112" s="98">
        <v>0</v>
      </c>
      <c r="BT11112" s="98">
        <v>0</v>
      </c>
      <c r="BU11112" s="98">
        <v>8.1678000000000001E-2</v>
      </c>
      <c r="BV11112" s="98">
        <v>8.5360000000000002E-3</v>
      </c>
      <c r="BW11112" s="98">
        <v>0.14104900000000001</v>
      </c>
      <c r="BX11112" s="98">
        <v>0.301145</v>
      </c>
      <c r="BY11112" s="98">
        <v>12</v>
      </c>
      <c r="BZ11112" s="98">
        <v>415</v>
      </c>
      <c r="CA11112" s="98">
        <v>0</v>
      </c>
      <c r="CB11112" s="98">
        <v>11.5</v>
      </c>
      <c r="CC11112" s="98">
        <v>10928</v>
      </c>
      <c r="CD11112" s="169">
        <v>3</v>
      </c>
      <c r="CE11112" s="98">
        <v>89.6</v>
      </c>
      <c r="CF11112" s="98">
        <f t="shared" si="347"/>
        <v>20.840959999999999</v>
      </c>
      <c r="CG11112" s="98"/>
      <c r="CH11112" s="98"/>
      <c r="CI11112" s="98"/>
      <c r="CJ11112" s="98"/>
    </row>
    <row r="11113" spans="1:88">
      <c r="A11113" s="97">
        <v>11112</v>
      </c>
      <c r="B11113" s="98">
        <v>1.0682609999999999</v>
      </c>
      <c r="C11113" s="165">
        <v>9</v>
      </c>
      <c r="D11113" s="98">
        <v>0.77777777800000003</v>
      </c>
      <c r="E11113" s="98">
        <v>0.111111111</v>
      </c>
      <c r="F11113" s="98">
        <v>0</v>
      </c>
      <c r="G11113" s="98">
        <v>1</v>
      </c>
      <c r="H11113" s="98">
        <v>0</v>
      </c>
      <c r="I11113" s="98">
        <v>0</v>
      </c>
      <c r="J11113" s="98">
        <v>0</v>
      </c>
      <c r="K11113" s="98">
        <v>0</v>
      </c>
      <c r="L11113" s="98">
        <v>0</v>
      </c>
      <c r="M11113" s="98">
        <v>0</v>
      </c>
      <c r="N11113" s="98">
        <v>0</v>
      </c>
      <c r="O11113" s="98">
        <v>0</v>
      </c>
      <c r="P11113" s="98">
        <v>0</v>
      </c>
      <c r="Q11113" s="98">
        <v>0.55555555599999995</v>
      </c>
      <c r="R11113" s="98">
        <v>0.44444444399999999</v>
      </c>
      <c r="S11113" s="98">
        <v>0</v>
      </c>
      <c r="T11113" s="98">
        <v>0</v>
      </c>
      <c r="U11113" s="98">
        <v>0.33333333300000001</v>
      </c>
      <c r="V11113" s="98">
        <v>0</v>
      </c>
      <c r="W11113" s="98">
        <v>0.66666666699999999</v>
      </c>
      <c r="X11113" s="98">
        <v>0</v>
      </c>
      <c r="Y11113" s="98">
        <v>0</v>
      </c>
      <c r="Z11113" s="98">
        <v>0</v>
      </c>
      <c r="AA11113" s="98">
        <v>0</v>
      </c>
      <c r="AB11113" s="98">
        <v>0</v>
      </c>
      <c r="AC11113" s="98">
        <v>0</v>
      </c>
      <c r="AD11113" s="98">
        <v>0.33333333300000001</v>
      </c>
      <c r="AE11113" s="98">
        <v>0</v>
      </c>
      <c r="AF11113" s="98">
        <v>0</v>
      </c>
      <c r="AG11113" s="98">
        <v>0</v>
      </c>
      <c r="AH11113" s="98">
        <v>0.66666666699999999</v>
      </c>
      <c r="AI11113" s="98">
        <v>0</v>
      </c>
      <c r="AJ11113" s="98">
        <v>0</v>
      </c>
      <c r="AK11113" s="98">
        <v>0</v>
      </c>
      <c r="AL11113" s="98">
        <v>0</v>
      </c>
      <c r="AM11113" s="98">
        <v>0</v>
      </c>
      <c r="AN11113" s="98">
        <v>0</v>
      </c>
      <c r="AO11113" s="98">
        <v>0</v>
      </c>
      <c r="AP11113" s="98">
        <v>0.75</v>
      </c>
      <c r="AQ11113" s="98">
        <v>0</v>
      </c>
      <c r="AR11113" s="98">
        <v>0</v>
      </c>
      <c r="AS11113" s="98">
        <v>0</v>
      </c>
      <c r="AT11113" s="98">
        <v>0</v>
      </c>
      <c r="AU11113" s="98">
        <v>0</v>
      </c>
      <c r="AV11113" s="98">
        <v>0</v>
      </c>
      <c r="AW11113" s="98">
        <v>0</v>
      </c>
      <c r="AX11113" s="98">
        <v>0.25</v>
      </c>
      <c r="AY11113" s="98">
        <v>0.14449999999999999</v>
      </c>
      <c r="AZ11113" s="98">
        <v>0.44444444399999999</v>
      </c>
      <c r="BA11113" s="166">
        <v>30</v>
      </c>
      <c r="BB11113" s="167">
        <v>53</v>
      </c>
      <c r="BC11113" s="110">
        <v>4.7066030000000003</v>
      </c>
      <c r="BD11113" s="305">
        <f t="shared" si="346"/>
        <v>249.44995900000001</v>
      </c>
      <c r="BE11113" s="168">
        <v>34</v>
      </c>
      <c r="BF11113" s="168">
        <v>9</v>
      </c>
      <c r="BG11113" s="98">
        <v>27.5733</v>
      </c>
      <c r="BH11113" s="110">
        <v>248.16</v>
      </c>
      <c r="BI11113" s="98">
        <v>0.41510999999999998</v>
      </c>
      <c r="BJ11113" s="98">
        <v>0.29146300000000003</v>
      </c>
      <c r="BK11113" s="98">
        <v>0</v>
      </c>
      <c r="BL11113" s="167">
        <v>0</v>
      </c>
      <c r="BM11113" s="167">
        <v>0</v>
      </c>
      <c r="BN11113" s="98">
        <v>8.3544999999999994E-2</v>
      </c>
      <c r="BO11113" s="98">
        <v>0</v>
      </c>
      <c r="BP11113" s="98">
        <v>5.3904000000000001E-2</v>
      </c>
      <c r="BQ11113" s="98">
        <v>0</v>
      </c>
      <c r="BR11113" s="98">
        <v>0.107192</v>
      </c>
      <c r="BS11113" s="98">
        <v>0</v>
      </c>
      <c r="BT11113" s="98">
        <v>0</v>
      </c>
      <c r="BU11113" s="98">
        <v>3.6796000000000002E-2</v>
      </c>
      <c r="BV11113" s="98">
        <v>1.1986E-2</v>
      </c>
      <c r="BW11113" s="98">
        <v>0</v>
      </c>
      <c r="BX11113" s="98">
        <v>0</v>
      </c>
      <c r="BY11113" s="98">
        <v>34</v>
      </c>
      <c r="BZ11113" s="98">
        <v>414</v>
      </c>
      <c r="CA11113" s="98">
        <v>36</v>
      </c>
      <c r="CB11113" s="98">
        <v>6.9</v>
      </c>
      <c r="CC11113" s="98">
        <v>10930</v>
      </c>
      <c r="CD11113" s="169">
        <v>3</v>
      </c>
      <c r="CE11113" s="98">
        <v>169.69</v>
      </c>
      <c r="CF11113" s="98">
        <f t="shared" si="347"/>
        <v>24.520204999999997</v>
      </c>
      <c r="CG11113" s="98"/>
      <c r="CH11113" s="98"/>
      <c r="CI11113" s="98"/>
      <c r="CJ11113" s="98"/>
    </row>
    <row r="11114" spans="1:88">
      <c r="A11114" s="97">
        <v>11113</v>
      </c>
      <c r="B11114" s="98">
        <v>0.49019600000000002</v>
      </c>
      <c r="C11114" s="165">
        <v>18</v>
      </c>
      <c r="D11114" s="98">
        <v>0.83333333300000001</v>
      </c>
      <c r="E11114" s="98">
        <v>5.5555555999999999E-2</v>
      </c>
      <c r="F11114" s="98">
        <v>5.5555555999999999E-2</v>
      </c>
      <c r="G11114" s="98">
        <v>0</v>
      </c>
      <c r="H11114" s="98">
        <v>0</v>
      </c>
      <c r="I11114" s="98">
        <v>0</v>
      </c>
      <c r="J11114" s="98">
        <v>0</v>
      </c>
      <c r="K11114" s="98">
        <v>1</v>
      </c>
      <c r="L11114" s="98">
        <v>0</v>
      </c>
      <c r="M11114" s="98">
        <v>0</v>
      </c>
      <c r="N11114" s="98">
        <v>0</v>
      </c>
      <c r="O11114" s="98">
        <v>0</v>
      </c>
      <c r="P11114" s="98">
        <v>0</v>
      </c>
      <c r="Q11114" s="98">
        <v>0.75</v>
      </c>
      <c r="R11114" s="98">
        <v>0.125</v>
      </c>
      <c r="S11114" s="98">
        <v>0.125</v>
      </c>
      <c r="T11114" s="98">
        <v>0</v>
      </c>
      <c r="U11114" s="98">
        <v>0</v>
      </c>
      <c r="V11114" s="98">
        <v>0</v>
      </c>
      <c r="W11114" s="98">
        <v>0</v>
      </c>
      <c r="X11114" s="98">
        <v>0</v>
      </c>
      <c r="Y11114" s="98">
        <v>0</v>
      </c>
      <c r="Z11114" s="98">
        <v>0</v>
      </c>
      <c r="AA11114" s="98">
        <v>0</v>
      </c>
      <c r="AB11114" s="98">
        <v>0</v>
      </c>
      <c r="AC11114" s="98">
        <v>0</v>
      </c>
      <c r="AD11114" s="98">
        <v>0</v>
      </c>
      <c r="AE11114" s="98">
        <v>0</v>
      </c>
      <c r="AF11114" s="98">
        <v>0</v>
      </c>
      <c r="AG11114" s="98">
        <v>0</v>
      </c>
      <c r="AH11114" s="98">
        <v>0</v>
      </c>
      <c r="AI11114" s="98">
        <v>0</v>
      </c>
      <c r="AJ11114" s="98">
        <v>0</v>
      </c>
      <c r="AK11114" s="98">
        <v>0</v>
      </c>
      <c r="AL11114" s="98">
        <v>0</v>
      </c>
      <c r="AM11114" s="98">
        <v>0</v>
      </c>
      <c r="AN11114" s="98">
        <v>0</v>
      </c>
      <c r="AO11114" s="98">
        <v>0</v>
      </c>
      <c r="AP11114" s="98">
        <v>0</v>
      </c>
      <c r="AQ11114" s="98">
        <v>0</v>
      </c>
      <c r="AR11114" s="98">
        <v>0</v>
      </c>
      <c r="AS11114" s="98">
        <v>0</v>
      </c>
      <c r="AT11114" s="98">
        <v>0</v>
      </c>
      <c r="AU11114" s="98">
        <v>0</v>
      </c>
      <c r="AV11114" s="98">
        <v>0</v>
      </c>
      <c r="AW11114" s="98">
        <v>0</v>
      </c>
      <c r="AX11114" s="98">
        <v>1</v>
      </c>
      <c r="AY11114" s="98">
        <v>1.04E-2</v>
      </c>
      <c r="AZ11114" s="98">
        <v>0.16666666699999999</v>
      </c>
      <c r="BA11114" s="166">
        <v>28</v>
      </c>
      <c r="BB11114" s="167">
        <v>34</v>
      </c>
      <c r="BC11114" s="110">
        <v>7.026764</v>
      </c>
      <c r="BD11114" s="305">
        <f t="shared" si="346"/>
        <v>238.909976</v>
      </c>
      <c r="BE11114" s="168">
        <v>25</v>
      </c>
      <c r="BF11114" s="168">
        <v>8</v>
      </c>
      <c r="BG11114" s="98">
        <v>28.677499999999998</v>
      </c>
      <c r="BH11114" s="110">
        <v>229.42</v>
      </c>
      <c r="BI11114" s="98">
        <v>9.8388000000000003E-2</v>
      </c>
      <c r="BJ11114" s="98">
        <v>0.23169000000000001</v>
      </c>
      <c r="BK11114" s="98">
        <v>5.1303000000000001E-2</v>
      </c>
      <c r="BL11114" s="167">
        <v>0</v>
      </c>
      <c r="BM11114" s="167">
        <v>0</v>
      </c>
      <c r="BN11114" s="98">
        <v>7.2636000000000006E-2</v>
      </c>
      <c r="BO11114" s="98">
        <v>6.9903999999999994E-2</v>
      </c>
      <c r="BP11114" s="98">
        <v>0</v>
      </c>
      <c r="BQ11114" s="98">
        <v>0</v>
      </c>
      <c r="BR11114" s="98">
        <v>4.0215000000000001E-2</v>
      </c>
      <c r="BS11114" s="98">
        <v>3.6920000000000001E-2</v>
      </c>
      <c r="BT11114" s="98">
        <v>0</v>
      </c>
      <c r="BU11114" s="98">
        <v>8.0268999999999993E-2</v>
      </c>
      <c r="BV11114" s="98">
        <v>1.7998E-2</v>
      </c>
      <c r="BW11114" s="98">
        <v>7.4403999999999998E-2</v>
      </c>
      <c r="BX11114" s="98">
        <v>0.22626599999999999</v>
      </c>
      <c r="BY11114" s="98">
        <v>25</v>
      </c>
      <c r="BZ11114" s="98">
        <v>408</v>
      </c>
      <c r="CA11114" s="98">
        <v>0</v>
      </c>
      <c r="CB11114" s="98">
        <v>19.55</v>
      </c>
      <c r="CC11114" s="98">
        <v>10937</v>
      </c>
      <c r="CD11114" s="169">
        <v>3</v>
      </c>
      <c r="CE11114" s="98">
        <v>250.56</v>
      </c>
      <c r="CF11114" s="98">
        <f t="shared" si="347"/>
        <v>2.6058239999999997</v>
      </c>
      <c r="CG11114" s="98"/>
      <c r="CH11114" s="98"/>
      <c r="CI11114" s="98"/>
      <c r="CJ11114" s="98"/>
    </row>
    <row r="11115" spans="1:88">
      <c r="A11115" s="97">
        <v>11114</v>
      </c>
      <c r="B11115" s="98">
        <v>0</v>
      </c>
      <c r="C11115" s="165">
        <v>10</v>
      </c>
      <c r="D11115" s="98">
        <v>0.111111111</v>
      </c>
      <c r="E11115" s="98">
        <v>0.111111111</v>
      </c>
      <c r="F11115" s="98">
        <v>0</v>
      </c>
      <c r="G11115" s="98">
        <v>0.8</v>
      </c>
      <c r="H11115" s="98">
        <v>0</v>
      </c>
      <c r="I11115" s="98">
        <v>0</v>
      </c>
      <c r="J11115" s="98">
        <v>0</v>
      </c>
      <c r="K11115" s="98">
        <v>0.2</v>
      </c>
      <c r="L11115" s="98">
        <v>0</v>
      </c>
      <c r="M11115" s="98">
        <v>0</v>
      </c>
      <c r="N11115" s="98">
        <v>0</v>
      </c>
      <c r="O11115" s="98">
        <v>0</v>
      </c>
      <c r="P11115" s="98">
        <v>0</v>
      </c>
      <c r="Q11115" s="98">
        <v>0.8</v>
      </c>
      <c r="R11115" s="98">
        <v>0</v>
      </c>
      <c r="S11115" s="98">
        <v>0.2</v>
      </c>
      <c r="T11115" s="98">
        <v>0</v>
      </c>
      <c r="U11115" s="98">
        <v>0</v>
      </c>
      <c r="V11115" s="98">
        <v>0</v>
      </c>
      <c r="W11115" s="98">
        <v>0</v>
      </c>
      <c r="X11115" s="98">
        <v>0</v>
      </c>
      <c r="Y11115" s="98">
        <v>0</v>
      </c>
      <c r="Z11115" s="98">
        <v>0</v>
      </c>
      <c r="AA11115" s="98">
        <v>0</v>
      </c>
      <c r="AB11115" s="98">
        <v>0</v>
      </c>
      <c r="AC11115" s="98">
        <v>0</v>
      </c>
      <c r="AD11115" s="98">
        <v>0</v>
      </c>
      <c r="AE11115" s="98">
        <v>0</v>
      </c>
      <c r="AF11115" s="98">
        <v>0</v>
      </c>
      <c r="AG11115" s="98">
        <v>0</v>
      </c>
      <c r="AH11115" s="98">
        <v>0</v>
      </c>
      <c r="AI11115" s="98">
        <v>0</v>
      </c>
      <c r="AJ11115" s="98">
        <v>0</v>
      </c>
      <c r="AK11115" s="98">
        <v>0</v>
      </c>
      <c r="AL11115" s="98">
        <v>0</v>
      </c>
      <c r="AM11115" s="98">
        <v>0</v>
      </c>
      <c r="AN11115" s="98">
        <v>0</v>
      </c>
      <c r="AO11115" s="98">
        <v>0</v>
      </c>
      <c r="AP11115" s="98">
        <v>0</v>
      </c>
      <c r="AQ11115" s="98">
        <v>0</v>
      </c>
      <c r="AR11115" s="98">
        <v>0</v>
      </c>
      <c r="AS11115" s="98">
        <v>0</v>
      </c>
      <c r="AT11115" s="98">
        <v>0</v>
      </c>
      <c r="AU11115" s="98">
        <v>0</v>
      </c>
      <c r="AV11115" s="98">
        <v>0</v>
      </c>
      <c r="AW11115" s="98">
        <v>0</v>
      </c>
      <c r="AX11115" s="98">
        <v>0</v>
      </c>
      <c r="AY11115" s="98">
        <v>0</v>
      </c>
      <c r="AZ11115" s="98">
        <v>0</v>
      </c>
      <c r="BA11115" s="166">
        <v>19</v>
      </c>
      <c r="BB11115" s="167">
        <v>34</v>
      </c>
      <c r="BC11115" s="110">
        <v>8.7332350000000005</v>
      </c>
      <c r="BD11115" s="305">
        <f t="shared" si="346"/>
        <v>296.92999000000003</v>
      </c>
      <c r="BE11115" s="168">
        <v>55</v>
      </c>
      <c r="BF11115" s="168">
        <v>5</v>
      </c>
      <c r="BG11115" s="98">
        <v>57.808</v>
      </c>
      <c r="BH11115" s="110">
        <v>289.04000000000002</v>
      </c>
      <c r="BI11115" s="98">
        <v>0.41469</v>
      </c>
      <c r="BJ11115" s="98">
        <v>9.8482E-2</v>
      </c>
      <c r="BK11115" s="98">
        <v>0</v>
      </c>
      <c r="BL11115" s="167">
        <v>0</v>
      </c>
      <c r="BM11115" s="167">
        <v>0</v>
      </c>
      <c r="BN11115" s="98">
        <v>0</v>
      </c>
      <c r="BO11115" s="98">
        <v>6.8598000000000006E-2</v>
      </c>
      <c r="BP11115" s="98">
        <v>0</v>
      </c>
      <c r="BQ11115" s="98">
        <v>0</v>
      </c>
      <c r="BR11115" s="98">
        <v>0</v>
      </c>
      <c r="BS11115" s="98">
        <v>0</v>
      </c>
      <c r="BT11115" s="98">
        <v>7.0713999999999999E-2</v>
      </c>
      <c r="BU11115" s="98">
        <v>0</v>
      </c>
      <c r="BV11115" s="98">
        <v>0</v>
      </c>
      <c r="BW11115" s="98">
        <v>3.3531999999999999E-2</v>
      </c>
      <c r="BX11115" s="98">
        <v>0.31398199999999998</v>
      </c>
      <c r="BY11115" s="98">
        <v>55</v>
      </c>
      <c r="BZ11115" s="98">
        <v>407</v>
      </c>
      <c r="CA11115" s="98">
        <v>0</v>
      </c>
      <c r="CB11115" s="98">
        <v>10.35</v>
      </c>
      <c r="CC11115" s="98">
        <v>10938</v>
      </c>
      <c r="CD11115" s="169">
        <v>3</v>
      </c>
      <c r="CE11115" s="98">
        <v>105.08</v>
      </c>
      <c r="CF11115" s="98">
        <f t="shared" si="347"/>
        <v>0</v>
      </c>
      <c r="CG11115" s="98"/>
      <c r="CH11115" s="98"/>
      <c r="CI11115" s="98"/>
      <c r="CJ11115" s="98"/>
    </row>
    <row r="11116" spans="1:88">
      <c r="A11116" s="97">
        <v>11115</v>
      </c>
      <c r="B11116" s="98">
        <v>0</v>
      </c>
      <c r="C11116" s="165">
        <v>49</v>
      </c>
      <c r="D11116" s="98">
        <v>0.163265306</v>
      </c>
      <c r="E11116" s="98">
        <v>6.1224489999999999E-2</v>
      </c>
      <c r="F11116" s="98">
        <v>0</v>
      </c>
      <c r="G11116" s="98">
        <v>0.33333333300000001</v>
      </c>
      <c r="H11116" s="98">
        <v>0</v>
      </c>
      <c r="I11116" s="98">
        <v>0</v>
      </c>
      <c r="J11116" s="98">
        <v>0</v>
      </c>
      <c r="K11116" s="98">
        <v>0.66666666699999999</v>
      </c>
      <c r="L11116" s="98">
        <v>0</v>
      </c>
      <c r="M11116" s="98">
        <v>0</v>
      </c>
      <c r="N11116" s="98">
        <v>0</v>
      </c>
      <c r="O11116" s="98">
        <v>0</v>
      </c>
      <c r="P11116" s="98">
        <v>0</v>
      </c>
      <c r="Q11116" s="98">
        <v>0.44444444399999999</v>
      </c>
      <c r="R11116" s="98">
        <v>0.44444444399999999</v>
      </c>
      <c r="S11116" s="98">
        <v>0.111111111</v>
      </c>
      <c r="T11116" s="98">
        <v>0</v>
      </c>
      <c r="U11116" s="98">
        <v>0</v>
      </c>
      <c r="V11116" s="98">
        <v>0</v>
      </c>
      <c r="W11116" s="98">
        <v>0</v>
      </c>
      <c r="X11116" s="98">
        <v>0</v>
      </c>
      <c r="Y11116" s="98">
        <v>1</v>
      </c>
      <c r="Z11116" s="98">
        <v>0</v>
      </c>
      <c r="AA11116" s="98">
        <v>0</v>
      </c>
      <c r="AB11116" s="98">
        <v>0</v>
      </c>
      <c r="AC11116" s="98">
        <v>0</v>
      </c>
      <c r="AD11116" s="98">
        <v>0</v>
      </c>
      <c r="AE11116" s="98">
        <v>0</v>
      </c>
      <c r="AF11116" s="98">
        <v>0</v>
      </c>
      <c r="AG11116" s="98">
        <v>0</v>
      </c>
      <c r="AH11116" s="98">
        <v>0</v>
      </c>
      <c r="AI11116" s="98">
        <v>0</v>
      </c>
      <c r="AJ11116" s="98">
        <v>1</v>
      </c>
      <c r="AK11116" s="98">
        <v>0</v>
      </c>
      <c r="AL11116" s="98">
        <v>0</v>
      </c>
      <c r="AM11116" s="98">
        <v>0</v>
      </c>
      <c r="AN11116" s="98">
        <v>0</v>
      </c>
      <c r="AO11116" s="98">
        <v>0</v>
      </c>
      <c r="AP11116" s="98">
        <v>0</v>
      </c>
      <c r="AQ11116" s="98">
        <v>0</v>
      </c>
      <c r="AR11116" s="98">
        <v>0</v>
      </c>
      <c r="AS11116" s="98">
        <v>0</v>
      </c>
      <c r="AT11116" s="98">
        <v>0.33333333300000001</v>
      </c>
      <c r="AU11116" s="98">
        <v>0</v>
      </c>
      <c r="AV11116" s="98">
        <v>0</v>
      </c>
      <c r="AW11116" s="98">
        <v>0</v>
      </c>
      <c r="AX11116" s="98">
        <v>0.66666666699999999</v>
      </c>
      <c r="AY11116" s="98">
        <v>8.3599999999999994E-2</v>
      </c>
      <c r="AZ11116" s="98">
        <v>0.44444444399999999</v>
      </c>
      <c r="BA11116" s="166">
        <v>27</v>
      </c>
      <c r="BB11116" s="167">
        <v>58</v>
      </c>
      <c r="BC11116" s="110">
        <v>5.5393100000000004</v>
      </c>
      <c r="BD11116" s="305">
        <f t="shared" si="346"/>
        <v>321.27998000000002</v>
      </c>
      <c r="BE11116" s="168">
        <v>38</v>
      </c>
      <c r="BF11116" s="168">
        <v>9</v>
      </c>
      <c r="BG11116" s="98">
        <v>35.697699999999998</v>
      </c>
      <c r="BH11116" s="110">
        <v>321.27999999999997</v>
      </c>
      <c r="BI11116" s="98">
        <v>1.8957000000000002E-2</v>
      </c>
      <c r="BJ11116" s="98">
        <v>0.16486100000000001</v>
      </c>
      <c r="BK11116" s="98">
        <v>0.11677</v>
      </c>
      <c r="BL11116" s="167">
        <v>0</v>
      </c>
      <c r="BM11116" s="167">
        <v>0</v>
      </c>
      <c r="BN11116" s="98">
        <v>0.12751000000000001</v>
      </c>
      <c r="BO11116" s="98">
        <v>0</v>
      </c>
      <c r="BP11116" s="98">
        <v>0</v>
      </c>
      <c r="BQ11116" s="98">
        <v>0</v>
      </c>
      <c r="BR11116" s="98">
        <v>0.23422399999999999</v>
      </c>
      <c r="BS11116" s="98">
        <v>0.13109999999999999</v>
      </c>
      <c r="BT11116" s="98">
        <v>4.9128999999999999E-2</v>
      </c>
      <c r="BU11116" s="98">
        <v>5.5745000000000003E-2</v>
      </c>
      <c r="BV11116" s="98">
        <v>7.3569999999999998E-3</v>
      </c>
      <c r="BW11116" s="98">
        <v>2.0915E-2</v>
      </c>
      <c r="BX11116" s="98">
        <v>7.3426000000000005E-2</v>
      </c>
      <c r="BY11116" s="98">
        <v>38</v>
      </c>
      <c r="BZ11116" s="98">
        <v>407</v>
      </c>
      <c r="CA11116" s="98">
        <v>55</v>
      </c>
      <c r="CB11116" s="98">
        <v>27.6</v>
      </c>
      <c r="CC11116" s="98">
        <v>10944</v>
      </c>
      <c r="CD11116" s="169">
        <v>3</v>
      </c>
      <c r="CE11116" s="98">
        <v>206.67</v>
      </c>
      <c r="CF11116" s="98">
        <f t="shared" si="347"/>
        <v>17.277611999999998</v>
      </c>
      <c r="CG11116" s="98"/>
      <c r="CH11116" s="98"/>
      <c r="CI11116" s="98"/>
      <c r="CJ11116" s="98"/>
    </row>
    <row r="11117" spans="1:88">
      <c r="A11117" s="97">
        <v>11116</v>
      </c>
      <c r="B11117" s="98">
        <v>0.80717399999999995</v>
      </c>
      <c r="C11117" s="165">
        <v>55</v>
      </c>
      <c r="D11117" s="98">
        <v>0.52727272700000005</v>
      </c>
      <c r="E11117" s="98">
        <v>5.4545455E-2</v>
      </c>
      <c r="F11117" s="98">
        <v>0</v>
      </c>
      <c r="G11117" s="98">
        <v>0</v>
      </c>
      <c r="H11117" s="98">
        <v>0</v>
      </c>
      <c r="I11117" s="98">
        <v>0</v>
      </c>
      <c r="J11117" s="98">
        <v>0</v>
      </c>
      <c r="K11117" s="98">
        <v>1</v>
      </c>
      <c r="L11117" s="98">
        <v>0</v>
      </c>
      <c r="M11117" s="98">
        <v>0</v>
      </c>
      <c r="N11117" s="98">
        <v>0</v>
      </c>
      <c r="O11117" s="98">
        <v>0</v>
      </c>
      <c r="P11117" s="98">
        <v>0</v>
      </c>
      <c r="Q11117" s="98">
        <v>0.33333333300000001</v>
      </c>
      <c r="R11117" s="98">
        <v>0</v>
      </c>
      <c r="S11117" s="98">
        <v>0.66666666699999999</v>
      </c>
      <c r="T11117" s="98">
        <v>0</v>
      </c>
      <c r="U11117" s="98">
        <v>0</v>
      </c>
      <c r="V11117" s="98">
        <v>0</v>
      </c>
      <c r="W11117" s="98">
        <v>0</v>
      </c>
      <c r="X11117" s="98">
        <v>0</v>
      </c>
      <c r="Y11117" s="98">
        <v>0.25</v>
      </c>
      <c r="Z11117" s="98">
        <v>0.25</v>
      </c>
      <c r="AA11117" s="98">
        <v>0</v>
      </c>
      <c r="AB11117" s="98">
        <v>0</v>
      </c>
      <c r="AC11117" s="98">
        <v>0.5</v>
      </c>
      <c r="AD11117" s="98">
        <v>0.25</v>
      </c>
      <c r="AE11117" s="98">
        <v>0</v>
      </c>
      <c r="AF11117" s="98">
        <v>0.25</v>
      </c>
      <c r="AG11117" s="98">
        <v>0</v>
      </c>
      <c r="AH11117" s="98">
        <v>0</v>
      </c>
      <c r="AI11117" s="98">
        <v>0.25</v>
      </c>
      <c r="AJ11117" s="98">
        <v>0.25</v>
      </c>
      <c r="AK11117" s="98">
        <v>0</v>
      </c>
      <c r="AL11117" s="98">
        <v>0</v>
      </c>
      <c r="AM11117" s="98">
        <v>0</v>
      </c>
      <c r="AN11117" s="98">
        <v>0</v>
      </c>
      <c r="AO11117" s="98">
        <v>0</v>
      </c>
      <c r="AP11117" s="98">
        <v>0.75</v>
      </c>
      <c r="AQ11117" s="98">
        <v>0.25</v>
      </c>
      <c r="AR11117" s="98">
        <v>0</v>
      </c>
      <c r="AS11117" s="98">
        <v>0</v>
      </c>
      <c r="AT11117" s="98">
        <v>0</v>
      </c>
      <c r="AU11117" s="98">
        <v>0</v>
      </c>
      <c r="AV11117" s="98">
        <v>0</v>
      </c>
      <c r="AW11117" s="98">
        <v>0</v>
      </c>
      <c r="AX11117" s="98">
        <v>0</v>
      </c>
      <c r="AY11117" s="98">
        <v>0.26569999999999999</v>
      </c>
      <c r="AZ11117" s="98">
        <v>0.33333333300000001</v>
      </c>
      <c r="BA11117" s="166">
        <v>22</v>
      </c>
      <c r="BB11117" s="167">
        <v>38</v>
      </c>
      <c r="BC11117" s="110">
        <v>3.0371049999999999</v>
      </c>
      <c r="BD11117" s="305">
        <f t="shared" si="346"/>
        <v>115.40998999999999</v>
      </c>
      <c r="BE11117" s="168">
        <v>19</v>
      </c>
      <c r="BF11117" s="168">
        <v>12</v>
      </c>
      <c r="BG11117" s="98">
        <v>8.7841000000000005</v>
      </c>
      <c r="BH11117" s="110">
        <v>105.41</v>
      </c>
      <c r="BI11117" s="98">
        <v>0</v>
      </c>
      <c r="BJ11117" s="98">
        <v>8.8606000000000004E-2</v>
      </c>
      <c r="BK11117" s="98">
        <v>0.10245700000000001</v>
      </c>
      <c r="BL11117" s="167">
        <v>0</v>
      </c>
      <c r="BM11117" s="167">
        <v>0</v>
      </c>
      <c r="BN11117" s="98">
        <v>0</v>
      </c>
      <c r="BO11117" s="98">
        <v>0</v>
      </c>
      <c r="BP11117" s="98">
        <v>0.18432699999999999</v>
      </c>
      <c r="BQ11117" s="98">
        <v>0</v>
      </c>
      <c r="BR11117" s="98">
        <v>3.6808E-2</v>
      </c>
      <c r="BS11117" s="98">
        <v>0.19020899999999999</v>
      </c>
      <c r="BT11117" s="98">
        <v>7.1719000000000005E-2</v>
      </c>
      <c r="BU11117" s="98">
        <v>5.6899999999999995E-4</v>
      </c>
      <c r="BV11117" s="98">
        <v>0.32530100000000001</v>
      </c>
      <c r="BW11117" s="98">
        <v>0</v>
      </c>
      <c r="BX11117" s="98">
        <v>0</v>
      </c>
      <c r="BY11117" s="98">
        <v>19</v>
      </c>
      <c r="BZ11117" s="98">
        <v>406</v>
      </c>
      <c r="CA11117" s="98">
        <v>24.030928621693501</v>
      </c>
      <c r="CB11117" s="98">
        <v>5.75</v>
      </c>
      <c r="CC11117" s="98">
        <v>10947</v>
      </c>
      <c r="CD11117" s="169">
        <v>3</v>
      </c>
      <c r="CE11117" s="98">
        <v>349.2</v>
      </c>
      <c r="CF11117" s="98">
        <f t="shared" si="347"/>
        <v>92.782439999999994</v>
      </c>
      <c r="CG11117" s="98"/>
      <c r="CH11117" s="98"/>
      <c r="CI11117" s="98"/>
      <c r="CJ11117" s="98"/>
    </row>
    <row r="11118" spans="1:88">
      <c r="A11118" s="97">
        <v>11117</v>
      </c>
      <c r="B11118" s="98">
        <v>0</v>
      </c>
      <c r="C11118" s="165">
        <v>41</v>
      </c>
      <c r="D11118" s="98">
        <v>0.21951219499999999</v>
      </c>
      <c r="E11118" s="98">
        <v>4.8780487999999997E-2</v>
      </c>
      <c r="F11118" s="98">
        <v>0</v>
      </c>
      <c r="G11118" s="98">
        <v>0</v>
      </c>
      <c r="H11118" s="98">
        <v>0</v>
      </c>
      <c r="I11118" s="98">
        <v>0</v>
      </c>
      <c r="J11118" s="98">
        <v>0</v>
      </c>
      <c r="K11118" s="98">
        <v>1</v>
      </c>
      <c r="L11118" s="98">
        <v>0</v>
      </c>
      <c r="M11118" s="98">
        <v>0</v>
      </c>
      <c r="N11118" s="98">
        <v>0</v>
      </c>
      <c r="O11118" s="98">
        <v>0</v>
      </c>
      <c r="P11118" s="98">
        <v>0</v>
      </c>
      <c r="Q11118" s="98">
        <v>0</v>
      </c>
      <c r="R11118" s="98">
        <v>0</v>
      </c>
      <c r="S11118" s="98">
        <v>1</v>
      </c>
      <c r="T11118" s="98">
        <v>0</v>
      </c>
      <c r="U11118" s="98">
        <v>0</v>
      </c>
      <c r="V11118" s="98">
        <v>0</v>
      </c>
      <c r="W11118" s="98">
        <v>0</v>
      </c>
      <c r="X11118" s="98">
        <v>0</v>
      </c>
      <c r="Y11118" s="98">
        <v>0</v>
      </c>
      <c r="Z11118" s="98">
        <v>0</v>
      </c>
      <c r="AA11118" s="98">
        <v>0</v>
      </c>
      <c r="AB11118" s="98">
        <v>0</v>
      </c>
      <c r="AC11118" s="98">
        <v>0</v>
      </c>
      <c r="AD11118" s="98">
        <v>0</v>
      </c>
      <c r="AE11118" s="98">
        <v>0</v>
      </c>
      <c r="AF11118" s="98">
        <v>0</v>
      </c>
      <c r="AG11118" s="98">
        <v>0</v>
      </c>
      <c r="AH11118" s="98">
        <v>0</v>
      </c>
      <c r="AI11118" s="98">
        <v>0</v>
      </c>
      <c r="AJ11118" s="98">
        <v>0</v>
      </c>
      <c r="AK11118" s="98">
        <v>0</v>
      </c>
      <c r="AL11118" s="98">
        <v>0</v>
      </c>
      <c r="AM11118" s="98">
        <v>0</v>
      </c>
      <c r="AN11118" s="98">
        <v>0</v>
      </c>
      <c r="AO11118" s="98">
        <v>0</v>
      </c>
      <c r="AP11118" s="98">
        <v>0</v>
      </c>
      <c r="AQ11118" s="98">
        <v>0</v>
      </c>
      <c r="AR11118" s="98">
        <v>0</v>
      </c>
      <c r="AS11118" s="98">
        <v>0</v>
      </c>
      <c r="AT11118" s="98">
        <v>0</v>
      </c>
      <c r="AU11118" s="98">
        <v>0</v>
      </c>
      <c r="AV11118" s="98">
        <v>0</v>
      </c>
      <c r="AW11118" s="98">
        <v>0</v>
      </c>
      <c r="AX11118" s="98">
        <v>1</v>
      </c>
      <c r="AY11118" s="98">
        <v>0.46689999999999998</v>
      </c>
      <c r="AZ11118" s="98">
        <v>1</v>
      </c>
      <c r="BA11118" s="166">
        <v>5</v>
      </c>
      <c r="BB11118" s="167">
        <v>7</v>
      </c>
      <c r="BC11118" s="110">
        <v>4.67</v>
      </c>
      <c r="BD11118" s="305">
        <f t="shared" si="346"/>
        <v>32.69</v>
      </c>
      <c r="BE11118" s="168">
        <v>0</v>
      </c>
      <c r="BF11118" s="168">
        <v>1</v>
      </c>
      <c r="BG11118" s="98">
        <v>32.69</v>
      </c>
      <c r="BH11118" s="110">
        <v>32.69</v>
      </c>
      <c r="BI11118" s="98">
        <v>0</v>
      </c>
      <c r="BJ11118" s="98">
        <v>0.25267600000000001</v>
      </c>
      <c r="BK11118" s="98">
        <v>8.2288E-2</v>
      </c>
      <c r="BL11118" s="167">
        <v>0</v>
      </c>
      <c r="BM11118" s="167">
        <v>0</v>
      </c>
      <c r="BN11118" s="98">
        <v>0</v>
      </c>
      <c r="BO11118" s="98">
        <v>0.23646300000000001</v>
      </c>
      <c r="BP11118" s="98">
        <v>0</v>
      </c>
      <c r="BQ11118" s="98">
        <v>0</v>
      </c>
      <c r="BR11118" s="98">
        <v>0</v>
      </c>
      <c r="BS11118" s="98">
        <v>0</v>
      </c>
      <c r="BT11118" s="98">
        <v>0</v>
      </c>
      <c r="BU11118" s="98">
        <v>0</v>
      </c>
      <c r="BV11118" s="98">
        <v>0</v>
      </c>
      <c r="BW11118" s="98">
        <v>6.9440000000000002E-2</v>
      </c>
      <c r="BX11118" s="98">
        <v>0.35913099999999998</v>
      </c>
      <c r="BY11118" s="98">
        <v>0</v>
      </c>
      <c r="BZ11118" s="98">
        <v>406</v>
      </c>
      <c r="CA11118" s="98">
        <v>47</v>
      </c>
      <c r="CB11118" s="98">
        <v>6.9</v>
      </c>
      <c r="CC11118" s="98">
        <v>10948</v>
      </c>
      <c r="CD11118" s="169">
        <v>3</v>
      </c>
      <c r="CE11118" s="98">
        <v>63.34</v>
      </c>
      <c r="CF11118" s="98">
        <f t="shared" si="347"/>
        <v>29.573446000000001</v>
      </c>
      <c r="CG11118" s="98"/>
      <c r="CH11118" s="98"/>
      <c r="CI11118" s="98"/>
      <c r="CJ11118" s="98"/>
    </row>
    <row r="11119" spans="1:88">
      <c r="A11119" s="97">
        <v>11118</v>
      </c>
      <c r="B11119" s="98">
        <v>0.92024499999999998</v>
      </c>
      <c r="C11119" s="165">
        <v>18</v>
      </c>
      <c r="D11119" s="98">
        <v>0.38888888900000002</v>
      </c>
      <c r="E11119" s="98">
        <v>0</v>
      </c>
      <c r="F11119" s="98">
        <v>0</v>
      </c>
      <c r="G11119" s="98">
        <v>1</v>
      </c>
      <c r="H11119" s="98">
        <v>0</v>
      </c>
      <c r="I11119" s="98">
        <v>0</v>
      </c>
      <c r="J11119" s="98">
        <v>0</v>
      </c>
      <c r="K11119" s="98">
        <v>0</v>
      </c>
      <c r="L11119" s="98">
        <v>0</v>
      </c>
      <c r="M11119" s="98">
        <v>0</v>
      </c>
      <c r="N11119" s="98">
        <v>0</v>
      </c>
      <c r="O11119" s="98">
        <v>0</v>
      </c>
      <c r="P11119" s="98">
        <v>0</v>
      </c>
      <c r="Q11119" s="98">
        <v>1</v>
      </c>
      <c r="R11119" s="98">
        <v>0</v>
      </c>
      <c r="S11119" s="98">
        <v>0</v>
      </c>
      <c r="T11119" s="98">
        <v>0</v>
      </c>
      <c r="U11119" s="98">
        <v>0</v>
      </c>
      <c r="V11119" s="98">
        <v>0</v>
      </c>
      <c r="W11119" s="98">
        <v>0</v>
      </c>
      <c r="X11119" s="98">
        <v>0</v>
      </c>
      <c r="Y11119" s="98">
        <v>0</v>
      </c>
      <c r="Z11119" s="98">
        <v>0</v>
      </c>
      <c r="AA11119" s="98">
        <v>1</v>
      </c>
      <c r="AB11119" s="98">
        <v>0</v>
      </c>
      <c r="AC11119" s="98">
        <v>0</v>
      </c>
      <c r="AD11119" s="98">
        <v>0</v>
      </c>
      <c r="AE11119" s="98">
        <v>0</v>
      </c>
      <c r="AF11119" s="98">
        <v>0</v>
      </c>
      <c r="AG11119" s="98">
        <v>0</v>
      </c>
      <c r="AH11119" s="98">
        <v>1</v>
      </c>
      <c r="AI11119" s="98">
        <v>0</v>
      </c>
      <c r="AJ11119" s="98">
        <v>0</v>
      </c>
      <c r="AK11119" s="98">
        <v>0</v>
      </c>
      <c r="AL11119" s="98">
        <v>0</v>
      </c>
      <c r="AM11119" s="98">
        <v>0</v>
      </c>
      <c r="AN11119" s="98">
        <v>0</v>
      </c>
      <c r="AO11119" s="98">
        <v>0</v>
      </c>
      <c r="AP11119" s="98">
        <v>1</v>
      </c>
      <c r="AQ11119" s="98">
        <v>0</v>
      </c>
      <c r="AR11119" s="98">
        <v>0</v>
      </c>
      <c r="AS11119" s="98">
        <v>0</v>
      </c>
      <c r="AT11119" s="98">
        <v>0</v>
      </c>
      <c r="AU11119" s="98">
        <v>0</v>
      </c>
      <c r="AV11119" s="98">
        <v>0</v>
      </c>
      <c r="AW11119" s="98">
        <v>0</v>
      </c>
      <c r="AX11119" s="98">
        <v>0</v>
      </c>
      <c r="AY11119" s="98">
        <v>0.2195</v>
      </c>
      <c r="AZ11119" s="98">
        <v>0.8</v>
      </c>
      <c r="BA11119" s="166">
        <v>12</v>
      </c>
      <c r="BB11119" s="167">
        <v>22</v>
      </c>
      <c r="BC11119" s="110">
        <v>5.9831810000000001</v>
      </c>
      <c r="BD11119" s="305">
        <f t="shared" si="346"/>
        <v>131.62998200000001</v>
      </c>
      <c r="BE11119" s="168">
        <v>65</v>
      </c>
      <c r="BF11119" s="168">
        <v>5</v>
      </c>
      <c r="BG11119" s="98">
        <v>25.725999999999999</v>
      </c>
      <c r="BH11119" s="110">
        <v>128.63</v>
      </c>
      <c r="BI11119" s="98">
        <v>0.47649399999999997</v>
      </c>
      <c r="BJ11119" s="98">
        <v>0</v>
      </c>
      <c r="BK11119" s="98">
        <v>0</v>
      </c>
      <c r="BL11119" s="167">
        <v>0</v>
      </c>
      <c r="BM11119" s="167">
        <v>0</v>
      </c>
      <c r="BN11119" s="98">
        <v>0</v>
      </c>
      <c r="BO11119" s="98">
        <v>9.8742999999999997E-2</v>
      </c>
      <c r="BP11119" s="98">
        <v>0</v>
      </c>
      <c r="BQ11119" s="98">
        <v>0</v>
      </c>
      <c r="BR11119" s="98">
        <v>0.29186899999999999</v>
      </c>
      <c r="BS11119" s="98">
        <v>0</v>
      </c>
      <c r="BT11119" s="98">
        <v>0</v>
      </c>
      <c r="BU11119" s="98">
        <v>0</v>
      </c>
      <c r="BV11119" s="98">
        <v>2.9062999999999999E-2</v>
      </c>
      <c r="BW11119" s="98">
        <v>0</v>
      </c>
      <c r="BX11119" s="98">
        <v>0.103829</v>
      </c>
      <c r="BY11119" s="98">
        <v>65</v>
      </c>
      <c r="BZ11119" s="98">
        <v>406</v>
      </c>
      <c r="CA11119" s="98">
        <v>69</v>
      </c>
      <c r="CB11119" s="98">
        <v>8.0500000000000007</v>
      </c>
      <c r="CC11119" s="98">
        <v>10950</v>
      </c>
      <c r="CD11119" s="169">
        <v>3</v>
      </c>
      <c r="CE11119" s="98">
        <v>358.98</v>
      </c>
      <c r="CF11119" s="98">
        <f t="shared" si="347"/>
        <v>78.796109999999999</v>
      </c>
      <c r="CG11119" s="98"/>
      <c r="CH11119" s="98"/>
      <c r="CI11119" s="98"/>
      <c r="CJ11119" s="98"/>
    </row>
    <row r="11120" spans="1:88">
      <c r="A11120" s="97">
        <v>11119</v>
      </c>
      <c r="B11120" s="98">
        <v>0</v>
      </c>
      <c r="C11120" s="165">
        <v>21</v>
      </c>
      <c r="D11120" s="98">
        <v>9.5238094999999995E-2</v>
      </c>
      <c r="E11120" s="98">
        <v>0</v>
      </c>
      <c r="F11120" s="98">
        <v>0</v>
      </c>
      <c r="G11120" s="98">
        <v>1</v>
      </c>
      <c r="H11120" s="98">
        <v>0</v>
      </c>
      <c r="I11120" s="98">
        <v>0</v>
      </c>
      <c r="J11120" s="98">
        <v>0</v>
      </c>
      <c r="K11120" s="98">
        <v>0</v>
      </c>
      <c r="L11120" s="98">
        <v>0</v>
      </c>
      <c r="M11120" s="98">
        <v>0</v>
      </c>
      <c r="N11120" s="98">
        <v>0</v>
      </c>
      <c r="O11120" s="98">
        <v>0</v>
      </c>
      <c r="P11120" s="98">
        <v>0</v>
      </c>
      <c r="Q11120" s="98">
        <v>1</v>
      </c>
      <c r="R11120" s="98">
        <v>0</v>
      </c>
      <c r="S11120" s="98">
        <v>0</v>
      </c>
      <c r="T11120" s="98">
        <v>0</v>
      </c>
      <c r="U11120" s="98">
        <v>0</v>
      </c>
      <c r="V11120" s="98">
        <v>0.4</v>
      </c>
      <c r="W11120" s="98">
        <v>0</v>
      </c>
      <c r="X11120" s="98">
        <v>0</v>
      </c>
      <c r="Y11120" s="98">
        <v>0.4</v>
      </c>
      <c r="Z11120" s="98">
        <v>0</v>
      </c>
      <c r="AA11120" s="98">
        <v>0</v>
      </c>
      <c r="AB11120" s="98">
        <v>0</v>
      </c>
      <c r="AC11120" s="98">
        <v>0.2</v>
      </c>
      <c r="AD11120" s="98">
        <v>0.4</v>
      </c>
      <c r="AE11120" s="98">
        <v>0</v>
      </c>
      <c r="AF11120" s="98">
        <v>0.2</v>
      </c>
      <c r="AG11120" s="98">
        <v>0</v>
      </c>
      <c r="AH11120" s="98">
        <v>0</v>
      </c>
      <c r="AI11120" s="98">
        <v>0</v>
      </c>
      <c r="AJ11120" s="98">
        <v>0.4</v>
      </c>
      <c r="AK11120" s="98">
        <v>0</v>
      </c>
      <c r="AL11120" s="98">
        <v>0</v>
      </c>
      <c r="AM11120" s="98">
        <v>0</v>
      </c>
      <c r="AN11120" s="98">
        <v>0</v>
      </c>
      <c r="AO11120" s="98">
        <v>0</v>
      </c>
      <c r="AP11120" s="98">
        <v>0</v>
      </c>
      <c r="AQ11120" s="98">
        <v>0.2</v>
      </c>
      <c r="AR11120" s="98">
        <v>0</v>
      </c>
      <c r="AS11120" s="98">
        <v>0</v>
      </c>
      <c r="AT11120" s="98">
        <v>0.8</v>
      </c>
      <c r="AU11120" s="98">
        <v>0</v>
      </c>
      <c r="AV11120" s="98">
        <v>0</v>
      </c>
      <c r="AW11120" s="98">
        <v>0</v>
      </c>
      <c r="AX11120" s="98">
        <v>0</v>
      </c>
      <c r="AY11120" s="98">
        <v>0.16220000000000001</v>
      </c>
      <c r="AZ11120" s="98">
        <v>1</v>
      </c>
      <c r="BA11120" s="166">
        <v>25</v>
      </c>
      <c r="BB11120" s="167">
        <v>41</v>
      </c>
      <c r="BC11120" s="110">
        <v>5.47</v>
      </c>
      <c r="BD11120" s="305">
        <f t="shared" si="346"/>
        <v>224.26999999999998</v>
      </c>
      <c r="BE11120" s="168">
        <v>46</v>
      </c>
      <c r="BF11120" s="168">
        <v>6</v>
      </c>
      <c r="BG11120" s="98">
        <v>37.378300000000003</v>
      </c>
      <c r="BH11120" s="110">
        <v>224.27</v>
      </c>
      <c r="BI11120" s="98">
        <v>0.57655999999999996</v>
      </c>
      <c r="BJ11120" s="98">
        <v>7.2892999999999999E-2</v>
      </c>
      <c r="BK11120" s="98">
        <v>0</v>
      </c>
      <c r="BL11120" s="167">
        <v>0</v>
      </c>
      <c r="BM11120" s="167">
        <v>0</v>
      </c>
      <c r="BN11120" s="98">
        <v>1.9029999999999998E-2</v>
      </c>
      <c r="BO11120" s="98">
        <v>0</v>
      </c>
      <c r="BP11120" s="98">
        <v>0</v>
      </c>
      <c r="BQ11120" s="98">
        <v>0</v>
      </c>
      <c r="BR11120" s="98">
        <v>8.5202E-2</v>
      </c>
      <c r="BS11120" s="98">
        <v>0</v>
      </c>
      <c r="BT11120" s="98">
        <v>2.1082E-2</v>
      </c>
      <c r="BU11120" s="98">
        <v>2.1082E-2</v>
      </c>
      <c r="BV11120" s="98">
        <v>2.9725000000000001E-2</v>
      </c>
      <c r="BW11120" s="98">
        <v>0.14264499999999999</v>
      </c>
      <c r="BX11120" s="98">
        <v>3.1775999999999999E-2</v>
      </c>
      <c r="BY11120" s="98">
        <v>46</v>
      </c>
      <c r="BZ11120" s="98">
        <v>405</v>
      </c>
      <c r="CA11120" s="98">
        <v>58</v>
      </c>
      <c r="CB11120" s="98">
        <v>9.1999999999999993</v>
      </c>
      <c r="CC11120" s="98">
        <v>10958</v>
      </c>
      <c r="CD11120" s="169">
        <v>3</v>
      </c>
      <c r="CE11120" s="98">
        <v>283.83</v>
      </c>
      <c r="CF11120" s="98">
        <f t="shared" si="347"/>
        <v>46.037226000000004</v>
      </c>
      <c r="CG11120" s="98"/>
      <c r="CH11120" s="98"/>
      <c r="CI11120" s="98"/>
      <c r="CJ11120" s="98"/>
    </row>
    <row r="11121" spans="1:88">
      <c r="A11121" s="97">
        <v>11120</v>
      </c>
      <c r="B11121" s="98">
        <v>0</v>
      </c>
      <c r="C11121" s="165">
        <v>8</v>
      </c>
      <c r="D11121" s="98">
        <v>0.25</v>
      </c>
      <c r="E11121" s="98">
        <v>0</v>
      </c>
      <c r="F11121" s="98">
        <v>0</v>
      </c>
      <c r="G11121" s="98">
        <v>0.66666666699999999</v>
      </c>
      <c r="H11121" s="98">
        <v>0</v>
      </c>
      <c r="I11121" s="98">
        <v>0</v>
      </c>
      <c r="J11121" s="98">
        <v>0</v>
      </c>
      <c r="K11121" s="98">
        <v>0.33333333300000001</v>
      </c>
      <c r="L11121" s="98">
        <v>0</v>
      </c>
      <c r="M11121" s="98">
        <v>0</v>
      </c>
      <c r="N11121" s="98">
        <v>0</v>
      </c>
      <c r="O11121" s="98">
        <v>0</v>
      </c>
      <c r="P11121" s="98">
        <v>0</v>
      </c>
      <c r="Q11121" s="98">
        <v>0.33333333300000001</v>
      </c>
      <c r="R11121" s="98">
        <v>0.16666666699999999</v>
      </c>
      <c r="S11121" s="98">
        <v>0.5</v>
      </c>
      <c r="T11121" s="98">
        <v>0</v>
      </c>
      <c r="U11121" s="98">
        <v>0</v>
      </c>
      <c r="V11121" s="98">
        <v>0</v>
      </c>
      <c r="W11121" s="98">
        <v>0</v>
      </c>
      <c r="X11121" s="98">
        <v>0</v>
      </c>
      <c r="Y11121" s="98">
        <v>0.5</v>
      </c>
      <c r="Z11121" s="98">
        <v>0</v>
      </c>
      <c r="AA11121" s="98">
        <v>0</v>
      </c>
      <c r="AB11121" s="98">
        <v>0</v>
      </c>
      <c r="AC11121" s="98">
        <v>0.5</v>
      </c>
      <c r="AD11121" s="98">
        <v>0</v>
      </c>
      <c r="AE11121" s="98">
        <v>0</v>
      </c>
      <c r="AF11121" s="98">
        <v>0.5</v>
      </c>
      <c r="AG11121" s="98">
        <v>0</v>
      </c>
      <c r="AH11121" s="98">
        <v>0</v>
      </c>
      <c r="AI11121" s="98">
        <v>0</v>
      </c>
      <c r="AJ11121" s="98">
        <v>0.5</v>
      </c>
      <c r="AK11121" s="98">
        <v>0</v>
      </c>
      <c r="AL11121" s="98">
        <v>0</v>
      </c>
      <c r="AM11121" s="98">
        <v>0</v>
      </c>
      <c r="AN11121" s="98">
        <v>0</v>
      </c>
      <c r="AO11121" s="98">
        <v>0</v>
      </c>
      <c r="AP11121" s="98">
        <v>0</v>
      </c>
      <c r="AQ11121" s="98">
        <v>0.33333333300000001</v>
      </c>
      <c r="AR11121" s="98">
        <v>0</v>
      </c>
      <c r="AS11121" s="98">
        <v>0</v>
      </c>
      <c r="AT11121" s="98">
        <v>0.33333333300000001</v>
      </c>
      <c r="AU11121" s="98">
        <v>0</v>
      </c>
      <c r="AV11121" s="98">
        <v>0</v>
      </c>
      <c r="AW11121" s="98">
        <v>0</v>
      </c>
      <c r="AX11121" s="98">
        <v>0.33333333300000001</v>
      </c>
      <c r="AY11121" s="98">
        <v>0.16350000000000001</v>
      </c>
      <c r="AZ11121" s="98">
        <v>0.5</v>
      </c>
      <c r="BA11121" s="166">
        <v>9</v>
      </c>
      <c r="BB11121" s="167">
        <v>25</v>
      </c>
      <c r="BC11121" s="110">
        <v>7.8239999999999998</v>
      </c>
      <c r="BD11121" s="305">
        <f t="shared" si="346"/>
        <v>195.6</v>
      </c>
      <c r="BE11121" s="168">
        <v>51</v>
      </c>
      <c r="BF11121" s="168">
        <v>6</v>
      </c>
      <c r="BG11121" s="98">
        <v>27.7333</v>
      </c>
      <c r="BH11121" s="110">
        <v>166.4</v>
      </c>
      <c r="BI11121" s="98">
        <v>0</v>
      </c>
      <c r="BJ11121" s="98">
        <v>0.24795600000000001</v>
      </c>
      <c r="BK11121" s="98">
        <v>0.120673</v>
      </c>
      <c r="BL11121" s="167">
        <v>0</v>
      </c>
      <c r="BM11121" s="167">
        <v>0</v>
      </c>
      <c r="BN11121" s="98">
        <v>0</v>
      </c>
      <c r="BO11121" s="98">
        <v>0</v>
      </c>
      <c r="BP11121" s="98">
        <v>0</v>
      </c>
      <c r="BQ11121" s="98">
        <v>0</v>
      </c>
      <c r="BR11121" s="98">
        <v>0.49032399999999998</v>
      </c>
      <c r="BS11121" s="98">
        <v>0</v>
      </c>
      <c r="BT11121" s="98">
        <v>4.6634000000000002E-2</v>
      </c>
      <c r="BU11121" s="98">
        <v>0</v>
      </c>
      <c r="BV11121" s="98">
        <v>3.9662999999999997E-2</v>
      </c>
      <c r="BW11121" s="98">
        <v>0</v>
      </c>
      <c r="BX11121" s="98">
        <v>5.4746999999999997E-2</v>
      </c>
      <c r="BY11121" s="98">
        <v>51</v>
      </c>
      <c r="BZ11121" s="98">
        <v>403</v>
      </c>
      <c r="CA11121" s="98">
        <v>52</v>
      </c>
      <c r="CB11121" s="98">
        <v>11.5</v>
      </c>
      <c r="CC11121" s="98">
        <v>10959</v>
      </c>
      <c r="CD11121" s="169">
        <v>3</v>
      </c>
      <c r="CE11121" s="98">
        <v>330.02</v>
      </c>
      <c r="CF11121" s="98">
        <f t="shared" si="347"/>
        <v>53.958269999999999</v>
      </c>
      <c r="CG11121" s="98"/>
      <c r="CH11121" s="98"/>
      <c r="CI11121" s="98"/>
      <c r="CJ11121" s="98"/>
    </row>
    <row r="11122" spans="1:88">
      <c r="A11122" s="97">
        <v>11121</v>
      </c>
      <c r="B11122" s="98">
        <v>0.86733899999999997</v>
      </c>
      <c r="C11122" s="165">
        <v>54</v>
      </c>
      <c r="D11122" s="98">
        <v>0.66666666699999999</v>
      </c>
      <c r="E11122" s="98">
        <v>5.5555555999999999E-2</v>
      </c>
      <c r="F11122" s="98">
        <v>0</v>
      </c>
      <c r="G11122" s="98">
        <v>0</v>
      </c>
      <c r="H11122" s="98">
        <v>0</v>
      </c>
      <c r="I11122" s="98">
        <v>0</v>
      </c>
      <c r="J11122" s="98">
        <v>0</v>
      </c>
      <c r="K11122" s="98">
        <v>1</v>
      </c>
      <c r="L11122" s="98">
        <v>0</v>
      </c>
      <c r="M11122" s="98">
        <v>0</v>
      </c>
      <c r="N11122" s="98">
        <v>0</v>
      </c>
      <c r="O11122" s="98">
        <v>0</v>
      </c>
      <c r="P11122" s="98">
        <v>0</v>
      </c>
      <c r="Q11122" s="98">
        <v>0.909090909</v>
      </c>
      <c r="R11122" s="98">
        <v>0</v>
      </c>
      <c r="S11122" s="98">
        <v>9.0909090999999997E-2</v>
      </c>
      <c r="T11122" s="98">
        <v>0</v>
      </c>
      <c r="U11122" s="98">
        <v>0.25</v>
      </c>
      <c r="V11122" s="98">
        <v>0</v>
      </c>
      <c r="W11122" s="98">
        <v>0</v>
      </c>
      <c r="X11122" s="98">
        <v>0</v>
      </c>
      <c r="Y11122" s="98">
        <v>0</v>
      </c>
      <c r="Z11122" s="98">
        <v>0</v>
      </c>
      <c r="AA11122" s="98">
        <v>0.25</v>
      </c>
      <c r="AB11122" s="98">
        <v>0.25</v>
      </c>
      <c r="AC11122" s="98">
        <v>0.25</v>
      </c>
      <c r="AD11122" s="98">
        <v>0.25</v>
      </c>
      <c r="AE11122" s="98">
        <v>0</v>
      </c>
      <c r="AF11122" s="98">
        <v>0.25</v>
      </c>
      <c r="AG11122" s="98">
        <v>0</v>
      </c>
      <c r="AH11122" s="98">
        <v>0.5</v>
      </c>
      <c r="AI11122" s="98">
        <v>0</v>
      </c>
      <c r="AJ11122" s="98">
        <v>0</v>
      </c>
      <c r="AK11122" s="98">
        <v>0</v>
      </c>
      <c r="AL11122" s="98">
        <v>0</v>
      </c>
      <c r="AM11122" s="98">
        <v>0</v>
      </c>
      <c r="AN11122" s="98">
        <v>0</v>
      </c>
      <c r="AO11122" s="98">
        <v>0</v>
      </c>
      <c r="AP11122" s="98">
        <v>0.6</v>
      </c>
      <c r="AQ11122" s="98">
        <v>0.2</v>
      </c>
      <c r="AR11122" s="98">
        <v>0</v>
      </c>
      <c r="AS11122" s="98">
        <v>0</v>
      </c>
      <c r="AT11122" s="98">
        <v>0</v>
      </c>
      <c r="AU11122" s="98">
        <v>0</v>
      </c>
      <c r="AV11122" s="98">
        <v>0</v>
      </c>
      <c r="AW11122" s="98">
        <v>0</v>
      </c>
      <c r="AX11122" s="98">
        <v>0.2</v>
      </c>
      <c r="AY11122" s="98">
        <v>0.19739999999999999</v>
      </c>
      <c r="AZ11122" s="98">
        <v>0.81818181800000001</v>
      </c>
      <c r="BA11122" s="166">
        <v>33</v>
      </c>
      <c r="BB11122" s="167">
        <v>80</v>
      </c>
      <c r="BC11122" s="110">
        <v>5.5501250000000004</v>
      </c>
      <c r="BD11122" s="305">
        <f t="shared" si="346"/>
        <v>444.01000000000005</v>
      </c>
      <c r="BE11122" s="168">
        <v>26</v>
      </c>
      <c r="BF11122" s="168">
        <v>11</v>
      </c>
      <c r="BG11122" s="98">
        <v>40.3645</v>
      </c>
      <c r="BH11122" s="110">
        <v>444.01</v>
      </c>
      <c r="BI11122" s="98">
        <v>5.6011999999999999E-2</v>
      </c>
      <c r="BJ11122" s="98">
        <v>0.273372</v>
      </c>
      <c r="BK11122" s="98">
        <v>0.138104</v>
      </c>
      <c r="BL11122" s="167">
        <v>0</v>
      </c>
      <c r="BM11122" s="167">
        <v>0</v>
      </c>
      <c r="BN11122" s="98">
        <v>9.5200000000000007E-2</v>
      </c>
      <c r="BO11122" s="98">
        <v>0</v>
      </c>
      <c r="BP11122" s="98">
        <v>0</v>
      </c>
      <c r="BQ11122" s="98">
        <v>0</v>
      </c>
      <c r="BR11122" s="98">
        <v>0.26609699999999997</v>
      </c>
      <c r="BS11122" s="98">
        <v>5.8895000000000003E-2</v>
      </c>
      <c r="BT11122" s="98">
        <v>0</v>
      </c>
      <c r="BU11122" s="98">
        <v>0</v>
      </c>
      <c r="BV11122" s="98">
        <v>1.0855E-2</v>
      </c>
      <c r="BW11122" s="98">
        <v>2.4301E-2</v>
      </c>
      <c r="BX11122" s="98">
        <v>7.7160000000000006E-2</v>
      </c>
      <c r="BY11122" s="98">
        <v>26</v>
      </c>
      <c r="BZ11122" s="98">
        <v>403</v>
      </c>
      <c r="CA11122" s="98">
        <v>24.025645321445001</v>
      </c>
      <c r="CB11122" s="98">
        <v>37.950000000000003</v>
      </c>
      <c r="CC11122" s="98">
        <v>10961</v>
      </c>
      <c r="CD11122" s="169">
        <v>3</v>
      </c>
      <c r="CE11122" s="98">
        <v>478.6</v>
      </c>
      <c r="CF11122" s="98">
        <f t="shared" si="347"/>
        <v>94.475639999999999</v>
      </c>
      <c r="CG11122" s="98"/>
      <c r="CH11122" s="98"/>
      <c r="CI11122" s="98"/>
      <c r="CJ11122" s="98"/>
    </row>
    <row r="11123" spans="1:88">
      <c r="A11123" s="97">
        <v>11122</v>
      </c>
      <c r="B11123" s="98">
        <v>0.94166300000000003</v>
      </c>
      <c r="C11123" s="165">
        <v>53</v>
      </c>
      <c r="D11123" s="98">
        <v>0.35849056600000001</v>
      </c>
      <c r="E11123" s="98">
        <v>0</v>
      </c>
      <c r="F11123" s="98">
        <v>0</v>
      </c>
      <c r="G11123" s="98">
        <v>0</v>
      </c>
      <c r="H11123" s="98">
        <v>0</v>
      </c>
      <c r="I11123" s="98">
        <v>0</v>
      </c>
      <c r="J11123" s="98">
        <v>0</v>
      </c>
      <c r="K11123" s="98">
        <v>1</v>
      </c>
      <c r="L11123" s="98">
        <v>0</v>
      </c>
      <c r="M11123" s="98">
        <v>0</v>
      </c>
      <c r="N11123" s="98">
        <v>0</v>
      </c>
      <c r="O11123" s="98">
        <v>0</v>
      </c>
      <c r="P11123" s="98">
        <v>0</v>
      </c>
      <c r="Q11123" s="98">
        <v>1</v>
      </c>
      <c r="R11123" s="98">
        <v>0</v>
      </c>
      <c r="S11123" s="98">
        <v>0</v>
      </c>
      <c r="T11123" s="98">
        <v>0</v>
      </c>
      <c r="U11123" s="98">
        <v>0.125</v>
      </c>
      <c r="V11123" s="98">
        <v>0</v>
      </c>
      <c r="W11123" s="98">
        <v>0.125</v>
      </c>
      <c r="X11123" s="98">
        <v>0</v>
      </c>
      <c r="Y11123" s="98">
        <v>0.125</v>
      </c>
      <c r="Z11123" s="98">
        <v>0</v>
      </c>
      <c r="AA11123" s="98">
        <v>0</v>
      </c>
      <c r="AB11123" s="98">
        <v>0</v>
      </c>
      <c r="AC11123" s="98">
        <v>0.625</v>
      </c>
      <c r="AD11123" s="98">
        <v>0.125</v>
      </c>
      <c r="AE11123" s="98">
        <v>0</v>
      </c>
      <c r="AF11123" s="98">
        <v>0.625</v>
      </c>
      <c r="AG11123" s="98">
        <v>0</v>
      </c>
      <c r="AH11123" s="98">
        <v>0.125</v>
      </c>
      <c r="AI11123" s="98">
        <v>0</v>
      </c>
      <c r="AJ11123" s="98">
        <v>0.125</v>
      </c>
      <c r="AK11123" s="98">
        <v>0</v>
      </c>
      <c r="AL11123" s="98">
        <v>0</v>
      </c>
      <c r="AM11123" s="98">
        <v>0</v>
      </c>
      <c r="AN11123" s="98">
        <v>0</v>
      </c>
      <c r="AO11123" s="98">
        <v>0</v>
      </c>
      <c r="AP11123" s="98">
        <v>0.38461538499999998</v>
      </c>
      <c r="AQ11123" s="98">
        <v>7.6923077000000006E-2</v>
      </c>
      <c r="AR11123" s="98">
        <v>0</v>
      </c>
      <c r="AS11123" s="98">
        <v>0</v>
      </c>
      <c r="AT11123" s="98">
        <v>0</v>
      </c>
      <c r="AU11123" s="98">
        <v>0</v>
      </c>
      <c r="AV11123" s="98">
        <v>0</v>
      </c>
      <c r="AW11123" s="98">
        <v>0</v>
      </c>
      <c r="AX11123" s="98">
        <v>0.53846153900000004</v>
      </c>
      <c r="AY11123" s="98">
        <v>0.30769999999999997</v>
      </c>
      <c r="AZ11123" s="98">
        <v>0.928571429</v>
      </c>
      <c r="BA11123" s="166">
        <v>15</v>
      </c>
      <c r="BB11123" s="167">
        <v>68</v>
      </c>
      <c r="BC11123" s="110">
        <v>4.9320579999999996</v>
      </c>
      <c r="BD11123" s="305">
        <f t="shared" si="346"/>
        <v>335.37994399999997</v>
      </c>
      <c r="BE11123" s="168">
        <v>11</v>
      </c>
      <c r="BF11123" s="168">
        <v>14</v>
      </c>
      <c r="BG11123" s="98">
        <v>23.2135</v>
      </c>
      <c r="BH11123" s="110">
        <v>324.99</v>
      </c>
      <c r="BI11123" s="98">
        <v>0.161497</v>
      </c>
      <c r="BJ11123" s="98">
        <v>0.17353499999999999</v>
      </c>
      <c r="BK11123" s="98">
        <v>8.0809000000000006E-2</v>
      </c>
      <c r="BL11123" s="167">
        <v>0</v>
      </c>
      <c r="BM11123" s="167">
        <v>0</v>
      </c>
      <c r="BN11123" s="98">
        <v>0.19855400000000001</v>
      </c>
      <c r="BO11123" s="98">
        <v>0</v>
      </c>
      <c r="BP11123" s="98">
        <v>6.3791E-2</v>
      </c>
      <c r="BQ11123" s="98">
        <v>0</v>
      </c>
      <c r="BR11123" s="98">
        <v>2.5163000000000001E-2</v>
      </c>
      <c r="BS11123" s="98">
        <v>0</v>
      </c>
      <c r="BT11123" s="98">
        <v>0</v>
      </c>
      <c r="BU11123" s="98">
        <v>0.157195</v>
      </c>
      <c r="BV11123" s="98">
        <v>0</v>
      </c>
      <c r="BW11123" s="98">
        <v>0.13945199999999999</v>
      </c>
      <c r="BX11123" s="98">
        <v>0</v>
      </c>
      <c r="BY11123" s="98">
        <v>11</v>
      </c>
      <c r="BZ11123" s="98">
        <v>401</v>
      </c>
      <c r="CA11123" s="98">
        <v>24.0203620211966</v>
      </c>
      <c r="CB11123" s="98">
        <v>24.15</v>
      </c>
      <c r="CC11123" s="98">
        <v>10964</v>
      </c>
      <c r="CD11123" s="169">
        <v>3</v>
      </c>
      <c r="CE11123" s="98">
        <v>503.22</v>
      </c>
      <c r="CF11123" s="98">
        <f t="shared" si="347"/>
        <v>154.84079399999999</v>
      </c>
      <c r="CG11123" s="98"/>
      <c r="CH11123" s="98"/>
      <c r="CI11123" s="98"/>
      <c r="CJ11123" s="98"/>
    </row>
    <row r="11124" spans="1:88">
      <c r="A11124" s="97">
        <v>11123</v>
      </c>
      <c r="B11124" s="98">
        <v>0.69444399999999995</v>
      </c>
      <c r="C11124" s="165">
        <v>3</v>
      </c>
      <c r="D11124" s="98">
        <v>0.66666666699999999</v>
      </c>
      <c r="E11124" s="98">
        <v>0</v>
      </c>
      <c r="F11124" s="98">
        <v>0</v>
      </c>
      <c r="G11124" s="98">
        <v>0</v>
      </c>
      <c r="H11124" s="98">
        <v>0</v>
      </c>
      <c r="I11124" s="98">
        <v>0</v>
      </c>
      <c r="J11124" s="98">
        <v>0</v>
      </c>
      <c r="K11124" s="98">
        <v>1</v>
      </c>
      <c r="L11124" s="98">
        <v>0</v>
      </c>
      <c r="M11124" s="98">
        <v>0</v>
      </c>
      <c r="N11124" s="98">
        <v>0</v>
      </c>
      <c r="O11124" s="98">
        <v>0</v>
      </c>
      <c r="P11124" s="98">
        <v>0</v>
      </c>
      <c r="Q11124" s="98">
        <v>0.5</v>
      </c>
      <c r="R11124" s="98">
        <v>0.5</v>
      </c>
      <c r="S11124" s="98">
        <v>0</v>
      </c>
      <c r="T11124" s="98">
        <v>0</v>
      </c>
      <c r="U11124" s="98">
        <v>0</v>
      </c>
      <c r="V11124" s="98">
        <v>0</v>
      </c>
      <c r="W11124" s="98">
        <v>1</v>
      </c>
      <c r="X11124" s="98">
        <v>0</v>
      </c>
      <c r="Y11124" s="98">
        <v>0</v>
      </c>
      <c r="Z11124" s="98">
        <v>0</v>
      </c>
      <c r="AA11124" s="98">
        <v>0</v>
      </c>
      <c r="AB11124" s="98">
        <v>0</v>
      </c>
      <c r="AC11124" s="98">
        <v>0</v>
      </c>
      <c r="AD11124" s="98">
        <v>0</v>
      </c>
      <c r="AE11124" s="98">
        <v>0</v>
      </c>
      <c r="AF11124" s="98">
        <v>0</v>
      </c>
      <c r="AG11124" s="98">
        <v>0</v>
      </c>
      <c r="AH11124" s="98">
        <v>1</v>
      </c>
      <c r="AI11124" s="98">
        <v>0</v>
      </c>
      <c r="AJ11124" s="98">
        <v>0</v>
      </c>
      <c r="AK11124" s="98">
        <v>0</v>
      </c>
      <c r="AL11124" s="98">
        <v>0</v>
      </c>
      <c r="AM11124" s="98">
        <v>0</v>
      </c>
      <c r="AN11124" s="98">
        <v>0</v>
      </c>
      <c r="AO11124" s="98">
        <v>0</v>
      </c>
      <c r="AP11124" s="98">
        <v>1</v>
      </c>
      <c r="AQ11124" s="98">
        <v>0</v>
      </c>
      <c r="AR11124" s="98">
        <v>0</v>
      </c>
      <c r="AS11124" s="98">
        <v>0</v>
      </c>
      <c r="AT11124" s="98">
        <v>0</v>
      </c>
      <c r="AU11124" s="98">
        <v>0</v>
      </c>
      <c r="AV11124" s="98">
        <v>0</v>
      </c>
      <c r="AW11124" s="98">
        <v>0</v>
      </c>
      <c r="AX11124" s="98">
        <v>0</v>
      </c>
      <c r="AY11124" s="98">
        <v>9.1399999999999995E-2</v>
      </c>
      <c r="AZ11124" s="98">
        <v>0.5</v>
      </c>
      <c r="BA11124" s="166">
        <v>7</v>
      </c>
      <c r="BB11124" s="167">
        <v>9</v>
      </c>
      <c r="BC11124" s="110">
        <v>8.0455550000000002</v>
      </c>
      <c r="BD11124" s="305">
        <f t="shared" si="346"/>
        <v>72.409995000000009</v>
      </c>
      <c r="BE11124" s="168">
        <v>29</v>
      </c>
      <c r="BF11124" s="168">
        <v>2</v>
      </c>
      <c r="BG11124" s="98">
        <v>36.204999999999998</v>
      </c>
      <c r="BH11124" s="110">
        <v>72.41</v>
      </c>
      <c r="BI11124" s="98">
        <v>0</v>
      </c>
      <c r="BJ11124" s="98">
        <v>0.66012800000000005</v>
      </c>
      <c r="BK11124" s="98">
        <v>9.3714000000000006E-2</v>
      </c>
      <c r="BL11124" s="167">
        <v>0</v>
      </c>
      <c r="BM11124" s="167">
        <v>0</v>
      </c>
      <c r="BN11124" s="98">
        <v>0</v>
      </c>
      <c r="BO11124" s="98">
        <v>0</v>
      </c>
      <c r="BP11124" s="98">
        <v>7.6737E-2</v>
      </c>
      <c r="BQ11124" s="98">
        <v>0</v>
      </c>
      <c r="BR11124" s="98">
        <v>0</v>
      </c>
      <c r="BS11124" s="98">
        <v>0</v>
      </c>
      <c r="BT11124" s="98">
        <v>0</v>
      </c>
      <c r="BU11124" s="98">
        <v>0.16941899999999999</v>
      </c>
      <c r="BV11124" s="98">
        <v>0</v>
      </c>
      <c r="BW11124" s="98">
        <v>0</v>
      </c>
      <c r="BX11124" s="98">
        <v>0</v>
      </c>
      <c r="BY11124" s="98">
        <v>29</v>
      </c>
      <c r="BZ11124" s="98">
        <v>400</v>
      </c>
      <c r="CA11124" s="98">
        <v>35</v>
      </c>
      <c r="CB11124" s="98">
        <v>0</v>
      </c>
      <c r="CC11124" s="98">
        <v>10968</v>
      </c>
      <c r="CD11124" s="169">
        <v>3</v>
      </c>
      <c r="CE11124" s="98">
        <v>169.9</v>
      </c>
      <c r="CF11124" s="98">
        <f t="shared" si="347"/>
        <v>15.52886</v>
      </c>
      <c r="CG11124" s="98"/>
      <c r="CH11124" s="98"/>
      <c r="CI11124" s="98"/>
      <c r="CJ11124" s="98"/>
    </row>
    <row r="11125" spans="1:88">
      <c r="A11125" s="97">
        <v>11124</v>
      </c>
      <c r="B11125" s="98">
        <v>0.736842</v>
      </c>
      <c r="C11125" s="165">
        <v>36</v>
      </c>
      <c r="D11125" s="98">
        <v>5.5555555999999999E-2</v>
      </c>
      <c r="E11125" s="98">
        <v>0</v>
      </c>
      <c r="F11125" s="98">
        <v>0</v>
      </c>
      <c r="G11125" s="98">
        <v>0.125</v>
      </c>
      <c r="H11125" s="98">
        <v>0</v>
      </c>
      <c r="I11125" s="98">
        <v>0</v>
      </c>
      <c r="J11125" s="98">
        <v>0</v>
      </c>
      <c r="K11125" s="98">
        <v>0.875</v>
      </c>
      <c r="L11125" s="98">
        <v>0</v>
      </c>
      <c r="M11125" s="98">
        <v>0</v>
      </c>
      <c r="N11125" s="98">
        <v>0</v>
      </c>
      <c r="O11125" s="98">
        <v>0</v>
      </c>
      <c r="P11125" s="98">
        <v>0</v>
      </c>
      <c r="Q11125" s="98">
        <v>1</v>
      </c>
      <c r="R11125" s="98">
        <v>0</v>
      </c>
      <c r="S11125" s="98">
        <v>0</v>
      </c>
      <c r="T11125" s="98">
        <v>0</v>
      </c>
      <c r="U11125" s="98">
        <v>0</v>
      </c>
      <c r="V11125" s="98">
        <v>0</v>
      </c>
      <c r="W11125" s="98">
        <v>0.33333333300000001</v>
      </c>
      <c r="X11125" s="98">
        <v>0</v>
      </c>
      <c r="Y11125" s="98">
        <v>0.33333333300000001</v>
      </c>
      <c r="Z11125" s="98">
        <v>0</v>
      </c>
      <c r="AA11125" s="98">
        <v>0</v>
      </c>
      <c r="AB11125" s="98">
        <v>0.33333333300000001</v>
      </c>
      <c r="AC11125" s="98">
        <v>0</v>
      </c>
      <c r="AD11125" s="98">
        <v>0</v>
      </c>
      <c r="AE11125" s="98">
        <v>0</v>
      </c>
      <c r="AF11125" s="98">
        <v>0</v>
      </c>
      <c r="AG11125" s="98">
        <v>0</v>
      </c>
      <c r="AH11125" s="98">
        <v>0.66666666699999999</v>
      </c>
      <c r="AI11125" s="98">
        <v>0</v>
      </c>
      <c r="AJ11125" s="98">
        <v>0.33333333300000001</v>
      </c>
      <c r="AK11125" s="98">
        <v>0</v>
      </c>
      <c r="AL11125" s="98">
        <v>0</v>
      </c>
      <c r="AM11125" s="98">
        <v>0</v>
      </c>
      <c r="AN11125" s="98">
        <v>0</v>
      </c>
      <c r="AO11125" s="98">
        <v>0</v>
      </c>
      <c r="AP11125" s="98">
        <v>0.5</v>
      </c>
      <c r="AQ11125" s="98">
        <v>0</v>
      </c>
      <c r="AR11125" s="98">
        <v>0</v>
      </c>
      <c r="AS11125" s="98">
        <v>0</v>
      </c>
      <c r="AT11125" s="98">
        <v>0.25</v>
      </c>
      <c r="AU11125" s="98">
        <v>0</v>
      </c>
      <c r="AV11125" s="98">
        <v>0</v>
      </c>
      <c r="AW11125" s="98">
        <v>0</v>
      </c>
      <c r="AX11125" s="98">
        <v>0.25</v>
      </c>
      <c r="AY11125" s="98">
        <v>0.14560000000000001</v>
      </c>
      <c r="AZ11125" s="98">
        <v>0.75</v>
      </c>
      <c r="BA11125" s="166">
        <v>35</v>
      </c>
      <c r="BB11125" s="167">
        <v>68</v>
      </c>
      <c r="BC11125" s="110">
        <v>8.1411759999999997</v>
      </c>
      <c r="BD11125" s="305">
        <f t="shared" si="346"/>
        <v>553.59996799999999</v>
      </c>
      <c r="BE11125" s="168">
        <v>23</v>
      </c>
      <c r="BF11125" s="168">
        <v>8</v>
      </c>
      <c r="BG11125" s="98">
        <v>68.876199999999997</v>
      </c>
      <c r="BH11125" s="110">
        <v>551.01</v>
      </c>
      <c r="BI11125" s="98">
        <v>5.3261999999999997E-2</v>
      </c>
      <c r="BJ11125" s="98">
        <v>3.9484999999999999E-2</v>
      </c>
      <c r="BK11125" s="98">
        <v>2.5974000000000001E-2</v>
      </c>
      <c r="BL11125" s="167">
        <v>0</v>
      </c>
      <c r="BM11125" s="167">
        <v>0</v>
      </c>
      <c r="BN11125" s="98">
        <v>3.1904000000000002E-2</v>
      </c>
      <c r="BO11125" s="98">
        <v>0</v>
      </c>
      <c r="BP11125" s="98">
        <v>2.0167999999999998E-2</v>
      </c>
      <c r="BQ11125" s="98">
        <v>0</v>
      </c>
      <c r="BR11125" s="98">
        <v>0.11280900000000001</v>
      </c>
      <c r="BS11125" s="98">
        <v>3.5500000000000002E-3</v>
      </c>
      <c r="BT11125" s="98">
        <v>1.5073E-2</v>
      </c>
      <c r="BU11125" s="98">
        <v>2.8760999999999998E-2</v>
      </c>
      <c r="BV11125" s="98">
        <v>4.7935999999999999E-2</v>
      </c>
      <c r="BW11125" s="98">
        <v>4.2875999999999997E-2</v>
      </c>
      <c r="BX11125" s="98">
        <v>0.57819699999999996</v>
      </c>
      <c r="BY11125" s="98">
        <v>23</v>
      </c>
      <c r="BZ11125" s="98">
        <v>400</v>
      </c>
      <c r="CA11125" s="98">
        <v>22</v>
      </c>
      <c r="CB11125" s="98">
        <v>35.65</v>
      </c>
      <c r="CC11125" s="98">
        <v>10971</v>
      </c>
      <c r="CD11125" s="169">
        <v>3</v>
      </c>
      <c r="CE11125" s="98">
        <v>280.22000000000003</v>
      </c>
      <c r="CF11125" s="98">
        <f t="shared" si="347"/>
        <v>40.800032000000009</v>
      </c>
      <c r="CG11125" s="98"/>
      <c r="CH11125" s="98"/>
      <c r="CI11125" s="98"/>
      <c r="CJ11125" s="98"/>
    </row>
    <row r="11126" spans="1:88">
      <c r="A11126" s="97">
        <v>11125</v>
      </c>
      <c r="B11126" s="98">
        <v>1.4238409999999999</v>
      </c>
      <c r="C11126" s="165">
        <v>8</v>
      </c>
      <c r="D11126" s="98">
        <v>0</v>
      </c>
      <c r="E11126" s="98">
        <v>0</v>
      </c>
      <c r="F11126" s="98">
        <v>0</v>
      </c>
      <c r="G11126" s="98">
        <v>0</v>
      </c>
      <c r="H11126" s="98">
        <v>0</v>
      </c>
      <c r="I11126" s="98">
        <v>0</v>
      </c>
      <c r="J11126" s="98">
        <v>0</v>
      </c>
      <c r="K11126" s="98">
        <v>1</v>
      </c>
      <c r="L11126" s="98">
        <v>0</v>
      </c>
      <c r="M11126" s="98">
        <v>0</v>
      </c>
      <c r="N11126" s="98">
        <v>0</v>
      </c>
      <c r="O11126" s="98">
        <v>0</v>
      </c>
      <c r="P11126" s="98">
        <v>0</v>
      </c>
      <c r="Q11126" s="98">
        <v>0.25</v>
      </c>
      <c r="R11126" s="98">
        <v>0</v>
      </c>
      <c r="S11126" s="98">
        <v>0.75</v>
      </c>
      <c r="T11126" s="98">
        <v>0</v>
      </c>
      <c r="U11126" s="98">
        <v>0</v>
      </c>
      <c r="V11126" s="98">
        <v>0</v>
      </c>
      <c r="W11126" s="98">
        <v>0</v>
      </c>
      <c r="X11126" s="98">
        <v>0</v>
      </c>
      <c r="Y11126" s="98">
        <v>0</v>
      </c>
      <c r="Z11126" s="98">
        <v>0</v>
      </c>
      <c r="AA11126" s="98">
        <v>0.5</v>
      </c>
      <c r="AB11126" s="98">
        <v>0.5</v>
      </c>
      <c r="AC11126" s="98">
        <v>0</v>
      </c>
      <c r="AD11126" s="98">
        <v>0.5</v>
      </c>
      <c r="AE11126" s="98">
        <v>0</v>
      </c>
      <c r="AF11126" s="98">
        <v>0</v>
      </c>
      <c r="AG11126" s="98">
        <v>0</v>
      </c>
      <c r="AH11126" s="98">
        <v>0.5</v>
      </c>
      <c r="AI11126" s="98">
        <v>0</v>
      </c>
      <c r="AJ11126" s="98">
        <v>0</v>
      </c>
      <c r="AK11126" s="98">
        <v>0</v>
      </c>
      <c r="AL11126" s="98">
        <v>0</v>
      </c>
      <c r="AM11126" s="98">
        <v>0</v>
      </c>
      <c r="AN11126" s="98">
        <v>0</v>
      </c>
      <c r="AO11126" s="98">
        <v>0</v>
      </c>
      <c r="AP11126" s="98">
        <v>0.5</v>
      </c>
      <c r="AQ11126" s="98">
        <v>0</v>
      </c>
      <c r="AR11126" s="98">
        <v>0</v>
      </c>
      <c r="AS11126" s="98">
        <v>0</v>
      </c>
      <c r="AT11126" s="98">
        <v>0</v>
      </c>
      <c r="AU11126" s="98">
        <v>0</v>
      </c>
      <c r="AV11126" s="98">
        <v>0</v>
      </c>
      <c r="AW11126" s="98">
        <v>0</v>
      </c>
      <c r="AX11126" s="98">
        <v>0.5</v>
      </c>
      <c r="AY11126" s="98">
        <v>0.18340000000000001</v>
      </c>
      <c r="AZ11126" s="98">
        <v>0.428571429</v>
      </c>
      <c r="BA11126" s="166">
        <v>25</v>
      </c>
      <c r="BB11126" s="167">
        <v>51</v>
      </c>
      <c r="BC11126" s="110">
        <v>5.4743130000000004</v>
      </c>
      <c r="BD11126" s="305">
        <f t="shared" si="346"/>
        <v>279.18996300000003</v>
      </c>
      <c r="BE11126" s="168">
        <v>28</v>
      </c>
      <c r="BF11126" s="168">
        <v>8</v>
      </c>
      <c r="BG11126" s="98">
        <v>34.0762</v>
      </c>
      <c r="BH11126" s="110">
        <v>272.61</v>
      </c>
      <c r="BI11126" s="98">
        <v>0</v>
      </c>
      <c r="BJ11126" s="98">
        <v>0.14147999999999999</v>
      </c>
      <c r="BK11126" s="98">
        <v>0.125608</v>
      </c>
      <c r="BL11126" s="167">
        <v>0</v>
      </c>
      <c r="BM11126" s="167">
        <v>0</v>
      </c>
      <c r="BN11126" s="98">
        <v>0.21493000000000001</v>
      </c>
      <c r="BO11126" s="98">
        <v>0</v>
      </c>
      <c r="BP11126" s="98">
        <v>1.8499999999999999E-2</v>
      </c>
      <c r="BQ11126" s="98">
        <v>0</v>
      </c>
      <c r="BR11126" s="98">
        <v>0.238234</v>
      </c>
      <c r="BS11126" s="98">
        <v>0</v>
      </c>
      <c r="BT11126" s="98">
        <v>0.11359900000000001</v>
      </c>
      <c r="BU11126" s="98">
        <v>0.11840299999999999</v>
      </c>
      <c r="BV11126" s="98">
        <v>2.6289999999999998E-3</v>
      </c>
      <c r="BW11126" s="98">
        <v>2.6613999999999999E-2</v>
      </c>
      <c r="BX11126" s="98">
        <v>0</v>
      </c>
      <c r="BY11126" s="98">
        <v>28</v>
      </c>
      <c r="BZ11126" s="98">
        <v>1487</v>
      </c>
      <c r="CA11126" s="98">
        <v>24.0150787209481</v>
      </c>
      <c r="CB11126" s="98">
        <v>36.799999999999997</v>
      </c>
      <c r="CC11126" s="98">
        <v>10972</v>
      </c>
      <c r="CD11126" s="169">
        <v>3</v>
      </c>
      <c r="CE11126" s="98">
        <v>214.25</v>
      </c>
      <c r="CF11126" s="98">
        <f t="shared" si="347"/>
        <v>39.29345</v>
      </c>
      <c r="CG11126" s="98"/>
      <c r="CH11126" s="98"/>
      <c r="CI11126" s="98"/>
      <c r="CJ11126" s="98"/>
    </row>
    <row r="11127" spans="1:88">
      <c r="A11127" s="97">
        <v>11126</v>
      </c>
      <c r="B11127" s="98">
        <v>14.285714</v>
      </c>
      <c r="C11127" s="165">
        <v>24</v>
      </c>
      <c r="D11127" s="98">
        <v>0.17391304399999999</v>
      </c>
      <c r="E11127" s="98">
        <v>0</v>
      </c>
      <c r="F11127" s="98">
        <v>0</v>
      </c>
      <c r="G11127" s="98">
        <v>0</v>
      </c>
      <c r="H11127" s="98">
        <v>0</v>
      </c>
      <c r="I11127" s="98">
        <v>0</v>
      </c>
      <c r="J11127" s="98">
        <v>0</v>
      </c>
      <c r="K11127" s="98">
        <v>1</v>
      </c>
      <c r="L11127" s="98">
        <v>0</v>
      </c>
      <c r="M11127" s="98">
        <v>0</v>
      </c>
      <c r="N11127" s="98">
        <v>0</v>
      </c>
      <c r="O11127" s="98">
        <v>0</v>
      </c>
      <c r="P11127" s="98">
        <v>0</v>
      </c>
      <c r="Q11127" s="98">
        <v>0</v>
      </c>
      <c r="R11127" s="98">
        <v>0</v>
      </c>
      <c r="S11127" s="98">
        <v>1</v>
      </c>
      <c r="T11127" s="98">
        <v>0</v>
      </c>
      <c r="U11127" s="98">
        <v>0</v>
      </c>
      <c r="V11127" s="98">
        <v>0</v>
      </c>
      <c r="W11127" s="98">
        <v>0</v>
      </c>
      <c r="X11127" s="98">
        <v>0</v>
      </c>
      <c r="Y11127" s="98">
        <v>0</v>
      </c>
      <c r="Z11127" s="98">
        <v>0</v>
      </c>
      <c r="AA11127" s="98">
        <v>1</v>
      </c>
      <c r="AB11127" s="98">
        <v>0</v>
      </c>
      <c r="AC11127" s="98">
        <v>0</v>
      </c>
      <c r="AD11127" s="98">
        <v>0</v>
      </c>
      <c r="AE11127" s="98">
        <v>0</v>
      </c>
      <c r="AF11127" s="98">
        <v>0</v>
      </c>
      <c r="AG11127" s="98">
        <v>0</v>
      </c>
      <c r="AH11127" s="98">
        <v>1</v>
      </c>
      <c r="AI11127" s="98">
        <v>0</v>
      </c>
      <c r="AJ11127" s="98">
        <v>0</v>
      </c>
      <c r="AK11127" s="98">
        <v>0</v>
      </c>
      <c r="AL11127" s="98">
        <v>0</v>
      </c>
      <c r="AM11127" s="98">
        <v>0</v>
      </c>
      <c r="AN11127" s="98">
        <v>0</v>
      </c>
      <c r="AO11127" s="98">
        <v>0</v>
      </c>
      <c r="AP11127" s="98">
        <v>1</v>
      </c>
      <c r="AQ11127" s="98">
        <v>0</v>
      </c>
      <c r="AR11127" s="98">
        <v>0</v>
      </c>
      <c r="AS11127" s="98">
        <v>0</v>
      </c>
      <c r="AT11127" s="98">
        <v>0</v>
      </c>
      <c r="AU11127" s="98">
        <v>0</v>
      </c>
      <c r="AV11127" s="98">
        <v>0</v>
      </c>
      <c r="AW11127" s="98">
        <v>0</v>
      </c>
      <c r="AX11127" s="98">
        <v>0</v>
      </c>
      <c r="AY11127" s="98">
        <v>0.56530000000000002</v>
      </c>
      <c r="AZ11127" s="98">
        <v>1</v>
      </c>
      <c r="BA11127" s="166">
        <v>3</v>
      </c>
      <c r="BB11127" s="167">
        <v>3</v>
      </c>
      <c r="BC11127" s="110">
        <v>6.9966660000000003</v>
      </c>
      <c r="BD11127" s="305">
        <f t="shared" si="346"/>
        <v>20.989998</v>
      </c>
      <c r="BE11127" s="168">
        <v>0</v>
      </c>
      <c r="BF11127" s="168">
        <v>1</v>
      </c>
      <c r="BG11127" s="98">
        <v>20.99</v>
      </c>
      <c r="BH11127" s="110">
        <v>20.99</v>
      </c>
      <c r="BI11127" s="98">
        <v>0.52834599999999998</v>
      </c>
      <c r="BJ11127" s="98">
        <v>0</v>
      </c>
      <c r="BK11127" s="98">
        <v>0</v>
      </c>
      <c r="BL11127" s="167">
        <v>0</v>
      </c>
      <c r="BM11127" s="167">
        <v>0</v>
      </c>
      <c r="BN11127" s="98">
        <v>0.47165299999999999</v>
      </c>
      <c r="BO11127" s="98">
        <v>0</v>
      </c>
      <c r="BP11127" s="98">
        <v>0</v>
      </c>
      <c r="BQ11127" s="98">
        <v>0</v>
      </c>
      <c r="BR11127" s="98">
        <v>0</v>
      </c>
      <c r="BS11127" s="98">
        <v>0</v>
      </c>
      <c r="BT11127" s="98">
        <v>0</v>
      </c>
      <c r="BU11127" s="98">
        <v>0</v>
      </c>
      <c r="BV11127" s="98">
        <v>0</v>
      </c>
      <c r="BW11127" s="98">
        <v>0</v>
      </c>
      <c r="BX11127" s="98">
        <v>0</v>
      </c>
      <c r="BY11127" s="98">
        <v>0</v>
      </c>
      <c r="BZ11127" s="98">
        <v>1482</v>
      </c>
      <c r="CA11127" s="98">
        <v>24.0097954206996</v>
      </c>
      <c r="CB11127" s="98">
        <v>3.45</v>
      </c>
      <c r="CC11127" s="98">
        <v>10975</v>
      </c>
      <c r="CD11127" s="169">
        <v>3</v>
      </c>
      <c r="CE11127" s="98">
        <v>91.43</v>
      </c>
      <c r="CF11127" s="98">
        <f t="shared" si="347"/>
        <v>51.685379000000005</v>
      </c>
      <c r="CG11127" s="98"/>
      <c r="CH11127" s="98"/>
      <c r="CI11127" s="98"/>
      <c r="CJ11127" s="98"/>
    </row>
    <row r="11128" spans="1:88">
      <c r="A11128" s="97">
        <v>11127</v>
      </c>
      <c r="B11128" s="98">
        <v>0</v>
      </c>
      <c r="C11128" s="165">
        <v>59</v>
      </c>
      <c r="D11128" s="98">
        <v>0</v>
      </c>
      <c r="E11128" s="98">
        <v>0</v>
      </c>
      <c r="F11128" s="98">
        <v>0</v>
      </c>
      <c r="G11128" s="98">
        <v>0.6</v>
      </c>
      <c r="H11128" s="98">
        <v>0</v>
      </c>
      <c r="I11128" s="98">
        <v>0</v>
      </c>
      <c r="J11128" s="98">
        <v>0</v>
      </c>
      <c r="K11128" s="98">
        <v>0.4</v>
      </c>
      <c r="L11128" s="98">
        <v>0</v>
      </c>
      <c r="M11128" s="98">
        <v>0</v>
      </c>
      <c r="N11128" s="98">
        <v>0</v>
      </c>
      <c r="O11128" s="98">
        <v>0</v>
      </c>
      <c r="P11128" s="98">
        <v>0</v>
      </c>
      <c r="Q11128" s="98">
        <v>0.6</v>
      </c>
      <c r="R11128" s="98">
        <v>0</v>
      </c>
      <c r="S11128" s="98">
        <v>0.4</v>
      </c>
      <c r="T11128" s="98">
        <v>0</v>
      </c>
      <c r="U11128" s="98">
        <v>0</v>
      </c>
      <c r="V11128" s="98">
        <v>0</v>
      </c>
      <c r="W11128" s="98">
        <v>0</v>
      </c>
      <c r="X11128" s="98">
        <v>0</v>
      </c>
      <c r="Y11128" s="98">
        <v>1</v>
      </c>
      <c r="Z11128" s="98">
        <v>0</v>
      </c>
      <c r="AA11128" s="98">
        <v>0</v>
      </c>
      <c r="AB11128" s="98">
        <v>0</v>
      </c>
      <c r="AC11128" s="98">
        <v>0</v>
      </c>
      <c r="AD11128" s="98">
        <v>0</v>
      </c>
      <c r="AE11128" s="98">
        <v>0</v>
      </c>
      <c r="AF11128" s="98">
        <v>0</v>
      </c>
      <c r="AG11128" s="98">
        <v>0</v>
      </c>
      <c r="AH11128" s="98">
        <v>0</v>
      </c>
      <c r="AI11128" s="98">
        <v>0</v>
      </c>
      <c r="AJ11128" s="98">
        <v>1</v>
      </c>
      <c r="AK11128" s="98">
        <v>0</v>
      </c>
      <c r="AL11128" s="98">
        <v>0</v>
      </c>
      <c r="AM11128" s="98">
        <v>0</v>
      </c>
      <c r="AN11128" s="98">
        <v>0</v>
      </c>
      <c r="AO11128" s="98">
        <v>0</v>
      </c>
      <c r="AP11128" s="98">
        <v>1</v>
      </c>
      <c r="AQ11128" s="98">
        <v>0</v>
      </c>
      <c r="AR11128" s="98">
        <v>0</v>
      </c>
      <c r="AS11128" s="98">
        <v>0</v>
      </c>
      <c r="AT11128" s="98">
        <v>0</v>
      </c>
      <c r="AU11128" s="98">
        <v>0</v>
      </c>
      <c r="AV11128" s="98">
        <v>0</v>
      </c>
      <c r="AW11128" s="98">
        <v>0</v>
      </c>
      <c r="AX11128" s="98">
        <v>0</v>
      </c>
      <c r="AY11128" s="98">
        <v>4.1599999999999998E-2</v>
      </c>
      <c r="AZ11128" s="98">
        <v>0.4</v>
      </c>
      <c r="BA11128" s="166">
        <v>22</v>
      </c>
      <c r="BB11128" s="167">
        <v>35</v>
      </c>
      <c r="BC11128" s="110">
        <v>6.11</v>
      </c>
      <c r="BD11128" s="305">
        <f t="shared" si="346"/>
        <v>213.85000000000002</v>
      </c>
      <c r="BE11128" s="168">
        <v>62</v>
      </c>
      <c r="BF11128" s="168">
        <v>5</v>
      </c>
      <c r="BG11128" s="98">
        <v>42.77</v>
      </c>
      <c r="BH11128" s="110">
        <v>213.85</v>
      </c>
      <c r="BI11128" s="98">
        <v>0.32539000000000001</v>
      </c>
      <c r="BJ11128" s="98">
        <v>5.8880000000000002E-2</v>
      </c>
      <c r="BK11128" s="98">
        <v>4.4979999999999999E-2</v>
      </c>
      <c r="BL11128" s="167">
        <v>0</v>
      </c>
      <c r="BM11128" s="167">
        <v>0</v>
      </c>
      <c r="BN11128" s="98">
        <v>0.29380200000000001</v>
      </c>
      <c r="BO11128" s="98">
        <v>0</v>
      </c>
      <c r="BP11128" s="98">
        <v>0</v>
      </c>
      <c r="BQ11128" s="98">
        <v>0</v>
      </c>
      <c r="BR11128" s="98">
        <v>0.16209399999999999</v>
      </c>
      <c r="BS11128" s="98">
        <v>0</v>
      </c>
      <c r="BT11128" s="98">
        <v>0</v>
      </c>
      <c r="BU11128" s="98">
        <v>2.2950999999999999E-2</v>
      </c>
      <c r="BV11128" s="98">
        <v>1.4777E-2</v>
      </c>
      <c r="BW11128" s="98">
        <v>0</v>
      </c>
      <c r="BX11128" s="98">
        <v>7.7121999999999996E-2</v>
      </c>
      <c r="BY11128" s="98">
        <v>62</v>
      </c>
      <c r="BZ11128" s="98">
        <v>1481</v>
      </c>
      <c r="CA11128" s="98">
        <v>42</v>
      </c>
      <c r="CB11128" s="98">
        <v>14.95</v>
      </c>
      <c r="CC11128" s="98">
        <v>10979</v>
      </c>
      <c r="CD11128" s="169">
        <v>3</v>
      </c>
      <c r="CE11128" s="98">
        <v>341.48</v>
      </c>
      <c r="CF11128" s="98">
        <f t="shared" si="347"/>
        <v>14.205568</v>
      </c>
      <c r="CG11128" s="98"/>
      <c r="CH11128" s="98"/>
      <c r="CI11128" s="98"/>
      <c r="CJ11128" s="98"/>
    </row>
    <row r="11129" spans="1:88">
      <c r="A11129" s="97">
        <v>11128</v>
      </c>
      <c r="B11129" s="98">
        <v>0</v>
      </c>
      <c r="C11129" s="165">
        <v>65</v>
      </c>
      <c r="D11129" s="98">
        <v>0.21311475399999999</v>
      </c>
      <c r="E11129" s="98">
        <v>1.6393443000000001E-2</v>
      </c>
      <c r="F11129" s="98">
        <v>0</v>
      </c>
      <c r="G11129" s="98">
        <v>0</v>
      </c>
      <c r="H11129" s="98">
        <v>0</v>
      </c>
      <c r="I11129" s="98">
        <v>0</v>
      </c>
      <c r="J11129" s="98">
        <v>0</v>
      </c>
      <c r="K11129" s="98">
        <v>1</v>
      </c>
      <c r="L11129" s="98">
        <v>0</v>
      </c>
      <c r="M11129" s="98">
        <v>0</v>
      </c>
      <c r="N11129" s="98">
        <v>0</v>
      </c>
      <c r="O11129" s="98">
        <v>0</v>
      </c>
      <c r="P11129" s="98">
        <v>0</v>
      </c>
      <c r="Q11129" s="98">
        <v>1</v>
      </c>
      <c r="R11129" s="98">
        <v>0</v>
      </c>
      <c r="S11129" s="98">
        <v>0</v>
      </c>
      <c r="T11129" s="98">
        <v>0</v>
      </c>
      <c r="U11129" s="98">
        <v>0</v>
      </c>
      <c r="V11129" s="98">
        <v>0</v>
      </c>
      <c r="W11129" s="98">
        <v>0</v>
      </c>
      <c r="X11129" s="98">
        <v>0</v>
      </c>
      <c r="Y11129" s="98">
        <v>0</v>
      </c>
      <c r="Z11129" s="98">
        <v>0</v>
      </c>
      <c r="AA11129" s="98">
        <v>0</v>
      </c>
      <c r="AB11129" s="98">
        <v>0</v>
      </c>
      <c r="AC11129" s="98">
        <v>0</v>
      </c>
      <c r="AD11129" s="98">
        <v>0</v>
      </c>
      <c r="AE11129" s="98">
        <v>0</v>
      </c>
      <c r="AF11129" s="98">
        <v>0</v>
      </c>
      <c r="AG11129" s="98">
        <v>0</v>
      </c>
      <c r="AH11129" s="98">
        <v>0</v>
      </c>
      <c r="AI11129" s="98">
        <v>0</v>
      </c>
      <c r="AJ11129" s="98">
        <v>0</v>
      </c>
      <c r="AK11129" s="98">
        <v>0</v>
      </c>
      <c r="AL11129" s="98">
        <v>0</v>
      </c>
      <c r="AM11129" s="98">
        <v>0</v>
      </c>
      <c r="AN11129" s="98">
        <v>0</v>
      </c>
      <c r="AO11129" s="98">
        <v>0</v>
      </c>
      <c r="AP11129" s="98">
        <v>0</v>
      </c>
      <c r="AQ11129" s="98">
        <v>0</v>
      </c>
      <c r="AR11129" s="98">
        <v>0</v>
      </c>
      <c r="AS11129" s="98">
        <v>0</v>
      </c>
      <c r="AT11129" s="98">
        <v>0</v>
      </c>
      <c r="AU11129" s="98">
        <v>0</v>
      </c>
      <c r="AV11129" s="98">
        <v>0</v>
      </c>
      <c r="AW11129" s="98">
        <v>0</v>
      </c>
      <c r="AX11129" s="98">
        <v>1</v>
      </c>
      <c r="AY11129" s="98">
        <v>3.8699999999999998E-2</v>
      </c>
      <c r="AZ11129" s="98">
        <v>0.33333333300000001</v>
      </c>
      <c r="BA11129" s="166">
        <v>13</v>
      </c>
      <c r="BB11129" s="167">
        <v>18</v>
      </c>
      <c r="BC11129" s="110">
        <v>8.6755549999999992</v>
      </c>
      <c r="BD11129" s="305">
        <f t="shared" si="346"/>
        <v>156.15998999999999</v>
      </c>
      <c r="BE11129" s="168">
        <v>91</v>
      </c>
      <c r="BF11129" s="168">
        <v>3</v>
      </c>
      <c r="BG11129" s="98">
        <v>52.0533</v>
      </c>
      <c r="BH11129" s="110">
        <v>156.16</v>
      </c>
      <c r="BI11129" s="98">
        <v>0.23597499999999999</v>
      </c>
      <c r="BJ11129" s="98">
        <v>7.0136000000000004E-2</v>
      </c>
      <c r="BK11129" s="98">
        <v>2.8079E-2</v>
      </c>
      <c r="BL11129" s="167">
        <v>0</v>
      </c>
      <c r="BM11129" s="167">
        <v>0</v>
      </c>
      <c r="BN11129" s="98">
        <v>6.6825999999999997E-2</v>
      </c>
      <c r="BO11129" s="98">
        <v>9.8093E-2</v>
      </c>
      <c r="BP11129" s="98">
        <v>0</v>
      </c>
      <c r="BQ11129" s="98">
        <v>0</v>
      </c>
      <c r="BR11129" s="98">
        <v>0.25970199999999999</v>
      </c>
      <c r="BS11129" s="98">
        <v>0</v>
      </c>
      <c r="BT11129" s="98">
        <v>5.8854999999999998E-2</v>
      </c>
      <c r="BU11129" s="98">
        <v>7.0136000000000004E-2</v>
      </c>
      <c r="BV11129" s="98">
        <v>0</v>
      </c>
      <c r="BW11129" s="98">
        <v>0</v>
      </c>
      <c r="BX11129" s="98">
        <v>0.112194</v>
      </c>
      <c r="BY11129" s="98">
        <v>91</v>
      </c>
      <c r="BZ11129" s="98">
        <v>1469</v>
      </c>
      <c r="CA11129" s="98">
        <v>56</v>
      </c>
      <c r="CB11129" s="98">
        <v>6.9</v>
      </c>
      <c r="CC11129" s="98">
        <v>10980</v>
      </c>
      <c r="CD11129" s="169">
        <v>3</v>
      </c>
      <c r="CE11129" s="98">
        <v>307.31</v>
      </c>
      <c r="CF11129" s="98">
        <f t="shared" si="347"/>
        <v>11.892897</v>
      </c>
      <c r="CG11129" s="98"/>
      <c r="CH11129" s="98"/>
      <c r="CI11129" s="98"/>
      <c r="CJ11129" s="98"/>
    </row>
    <row r="11130" spans="1:88">
      <c r="A11130" s="97">
        <v>11129</v>
      </c>
      <c r="B11130" s="98">
        <v>0</v>
      </c>
      <c r="C11130" s="165">
        <v>54</v>
      </c>
      <c r="D11130" s="98">
        <v>0.27777777799999998</v>
      </c>
      <c r="E11130" s="98">
        <v>3.7037037000000002E-2</v>
      </c>
      <c r="F11130" s="98">
        <v>0</v>
      </c>
      <c r="G11130" s="98">
        <v>0</v>
      </c>
      <c r="H11130" s="98">
        <v>0</v>
      </c>
      <c r="I11130" s="98">
        <v>0</v>
      </c>
      <c r="J11130" s="98">
        <v>0</v>
      </c>
      <c r="K11130" s="98">
        <v>1</v>
      </c>
      <c r="L11130" s="98">
        <v>0</v>
      </c>
      <c r="M11130" s="98">
        <v>0</v>
      </c>
      <c r="N11130" s="98">
        <v>0</v>
      </c>
      <c r="O11130" s="98">
        <v>0</v>
      </c>
      <c r="P11130" s="98">
        <v>0</v>
      </c>
      <c r="Q11130" s="98">
        <v>0.375</v>
      </c>
      <c r="R11130" s="98">
        <v>0</v>
      </c>
      <c r="S11130" s="98">
        <v>0.625</v>
      </c>
      <c r="T11130" s="98">
        <v>0</v>
      </c>
      <c r="U11130" s="98">
        <v>0.25</v>
      </c>
      <c r="V11130" s="98">
        <v>0.75</v>
      </c>
      <c r="W11130" s="98">
        <v>0</v>
      </c>
      <c r="X11130" s="98">
        <v>0</v>
      </c>
      <c r="Y11130" s="98">
        <v>0</v>
      </c>
      <c r="Z11130" s="98">
        <v>0</v>
      </c>
      <c r="AA11130" s="98">
        <v>0</v>
      </c>
      <c r="AB11130" s="98">
        <v>0</v>
      </c>
      <c r="AC11130" s="98">
        <v>0</v>
      </c>
      <c r="AD11130" s="98">
        <v>1</v>
      </c>
      <c r="AE11130" s="98">
        <v>0</v>
      </c>
      <c r="AF11130" s="98">
        <v>0</v>
      </c>
      <c r="AG11130" s="98">
        <v>0</v>
      </c>
      <c r="AH11130" s="98">
        <v>0</v>
      </c>
      <c r="AI11130" s="98">
        <v>0</v>
      </c>
      <c r="AJ11130" s="98">
        <v>0</v>
      </c>
      <c r="AK11130" s="98">
        <v>0</v>
      </c>
      <c r="AL11130" s="98">
        <v>0</v>
      </c>
      <c r="AM11130" s="98">
        <v>0</v>
      </c>
      <c r="AN11130" s="98">
        <v>0</v>
      </c>
      <c r="AO11130" s="98">
        <v>0</v>
      </c>
      <c r="AP11130" s="98">
        <v>0.25</v>
      </c>
      <c r="AQ11130" s="98">
        <v>0</v>
      </c>
      <c r="AR11130" s="98">
        <v>0</v>
      </c>
      <c r="AS11130" s="98">
        <v>0</v>
      </c>
      <c r="AT11130" s="98">
        <v>0.75</v>
      </c>
      <c r="AU11130" s="98">
        <v>0</v>
      </c>
      <c r="AV11130" s="98">
        <v>0</v>
      </c>
      <c r="AW11130" s="98">
        <v>0</v>
      </c>
      <c r="AX11130" s="98">
        <v>0</v>
      </c>
      <c r="AY11130" s="98">
        <v>0.28270000000000001</v>
      </c>
      <c r="AZ11130" s="98">
        <v>1</v>
      </c>
      <c r="BA11130" s="166">
        <v>23</v>
      </c>
      <c r="BB11130" s="167">
        <v>48</v>
      </c>
      <c r="BC11130" s="110">
        <v>5.8543750000000001</v>
      </c>
      <c r="BD11130" s="305">
        <f t="shared" si="346"/>
        <v>281.01</v>
      </c>
      <c r="BE11130" s="168">
        <v>35</v>
      </c>
      <c r="BF11130" s="168">
        <v>8</v>
      </c>
      <c r="BG11130" s="98">
        <v>35.126199999999997</v>
      </c>
      <c r="BH11130" s="110">
        <v>281.01</v>
      </c>
      <c r="BI11130" s="98">
        <v>0</v>
      </c>
      <c r="BJ11130" s="98">
        <v>0.124337</v>
      </c>
      <c r="BK11130" s="98">
        <v>0.13697000000000001</v>
      </c>
      <c r="BL11130" s="167">
        <v>0</v>
      </c>
      <c r="BM11130" s="167">
        <v>0</v>
      </c>
      <c r="BN11130" s="98">
        <v>0</v>
      </c>
      <c r="BO11130" s="98">
        <v>4.3591999999999999E-2</v>
      </c>
      <c r="BP11130" s="98">
        <v>9.1633000000000006E-2</v>
      </c>
      <c r="BQ11130" s="98">
        <v>0</v>
      </c>
      <c r="BR11130" s="98">
        <v>0.44831100000000002</v>
      </c>
      <c r="BS11130" s="98">
        <v>0</v>
      </c>
      <c r="BT11130" s="98">
        <v>0</v>
      </c>
      <c r="BU11130" s="98">
        <v>4.6259999999999999E-3</v>
      </c>
      <c r="BV11130" s="98">
        <v>0</v>
      </c>
      <c r="BW11130" s="98">
        <v>0</v>
      </c>
      <c r="BX11130" s="98">
        <v>0.150528</v>
      </c>
      <c r="BY11130" s="98">
        <v>35</v>
      </c>
      <c r="BZ11130" s="98">
        <v>1468</v>
      </c>
      <c r="CA11130" s="98">
        <v>56</v>
      </c>
      <c r="CB11130" s="98">
        <v>16.100000000000001</v>
      </c>
      <c r="CC11130" s="98">
        <v>10986</v>
      </c>
      <c r="CD11130" s="169">
        <v>3</v>
      </c>
      <c r="CE11130" s="98">
        <v>593.32000000000005</v>
      </c>
      <c r="CF11130" s="98">
        <f t="shared" si="347"/>
        <v>167.73156400000002</v>
      </c>
      <c r="CG11130" s="98"/>
      <c r="CH11130" s="98"/>
      <c r="CI11130" s="98"/>
      <c r="CJ11130" s="98"/>
    </row>
    <row r="11131" spans="1:88">
      <c r="A11131" s="97">
        <v>11130</v>
      </c>
      <c r="B11131" s="98">
        <v>8.3333329999999997</v>
      </c>
      <c r="C11131" s="165">
        <v>50</v>
      </c>
      <c r="D11131" s="98">
        <v>0.57999999999999996</v>
      </c>
      <c r="E11131" s="98">
        <v>0.06</v>
      </c>
      <c r="F11131" s="98">
        <v>0</v>
      </c>
      <c r="G11131" s="98">
        <v>0</v>
      </c>
      <c r="H11131" s="98">
        <v>0</v>
      </c>
      <c r="I11131" s="98">
        <v>0</v>
      </c>
      <c r="J11131" s="98">
        <v>0</v>
      </c>
      <c r="K11131" s="98">
        <v>1</v>
      </c>
      <c r="L11131" s="98">
        <v>0</v>
      </c>
      <c r="M11131" s="98">
        <v>0</v>
      </c>
      <c r="N11131" s="98">
        <v>0</v>
      </c>
      <c r="O11131" s="98">
        <v>0</v>
      </c>
      <c r="P11131" s="98">
        <v>0</v>
      </c>
      <c r="Q11131" s="98">
        <v>1</v>
      </c>
      <c r="R11131" s="98">
        <v>0</v>
      </c>
      <c r="S11131" s="98">
        <v>0</v>
      </c>
      <c r="T11131" s="98">
        <v>0</v>
      </c>
      <c r="U11131" s="98">
        <v>0</v>
      </c>
      <c r="V11131" s="98">
        <v>0</v>
      </c>
      <c r="W11131" s="98">
        <v>0</v>
      </c>
      <c r="X11131" s="98">
        <v>0</v>
      </c>
      <c r="Y11131" s="98">
        <v>0</v>
      </c>
      <c r="Z11131" s="98">
        <v>0</v>
      </c>
      <c r="AA11131" s="98">
        <v>1</v>
      </c>
      <c r="AB11131" s="98">
        <v>0</v>
      </c>
      <c r="AC11131" s="98">
        <v>0</v>
      </c>
      <c r="AD11131" s="98">
        <v>0</v>
      </c>
      <c r="AE11131" s="98">
        <v>0</v>
      </c>
      <c r="AF11131" s="98">
        <v>0</v>
      </c>
      <c r="AG11131" s="98">
        <v>0</v>
      </c>
      <c r="AH11131" s="98">
        <v>1</v>
      </c>
      <c r="AI11131" s="98">
        <v>0</v>
      </c>
      <c r="AJ11131" s="98">
        <v>0</v>
      </c>
      <c r="AK11131" s="98">
        <v>0</v>
      </c>
      <c r="AL11131" s="98">
        <v>0</v>
      </c>
      <c r="AM11131" s="98">
        <v>0</v>
      </c>
      <c r="AN11131" s="98">
        <v>0</v>
      </c>
      <c r="AO11131" s="98">
        <v>0</v>
      </c>
      <c r="AP11131" s="98">
        <v>1</v>
      </c>
      <c r="AQ11131" s="98">
        <v>0</v>
      </c>
      <c r="AR11131" s="98">
        <v>0</v>
      </c>
      <c r="AS11131" s="98">
        <v>0</v>
      </c>
      <c r="AT11131" s="98">
        <v>0</v>
      </c>
      <c r="AU11131" s="98">
        <v>0</v>
      </c>
      <c r="AV11131" s="98">
        <v>0</v>
      </c>
      <c r="AW11131" s="98">
        <v>0</v>
      </c>
      <c r="AX11131" s="98">
        <v>0</v>
      </c>
      <c r="AY11131" s="98">
        <v>0.48580000000000001</v>
      </c>
      <c r="AZ11131" s="98">
        <v>1</v>
      </c>
      <c r="BA11131" s="166">
        <v>4</v>
      </c>
      <c r="BB11131" s="167">
        <v>4</v>
      </c>
      <c r="BC11131" s="110">
        <v>4.4424999999999999</v>
      </c>
      <c r="BD11131" s="305">
        <f t="shared" si="346"/>
        <v>17.77</v>
      </c>
      <c r="BE11131" s="168">
        <v>0</v>
      </c>
      <c r="BF11131" s="168">
        <v>1</v>
      </c>
      <c r="BG11131" s="98">
        <v>17.77</v>
      </c>
      <c r="BH11131" s="110">
        <v>17.77</v>
      </c>
      <c r="BI11131" s="98">
        <v>0</v>
      </c>
      <c r="BJ11131" s="98">
        <v>0</v>
      </c>
      <c r="BK11131" s="98">
        <v>7.7658000000000005E-2</v>
      </c>
      <c r="BL11131" s="167">
        <v>0</v>
      </c>
      <c r="BM11131" s="167">
        <v>0</v>
      </c>
      <c r="BN11131" s="98">
        <v>0</v>
      </c>
      <c r="BO11131" s="98">
        <v>0</v>
      </c>
      <c r="BP11131" s="98">
        <v>0</v>
      </c>
      <c r="BQ11131" s="98">
        <v>0</v>
      </c>
      <c r="BR11131" s="98">
        <v>0.42205900000000002</v>
      </c>
      <c r="BS11131" s="98">
        <v>0</v>
      </c>
      <c r="BT11131" s="98">
        <v>0</v>
      </c>
      <c r="BU11131" s="98">
        <v>1.4068000000000001E-2</v>
      </c>
      <c r="BV11131" s="98">
        <v>0</v>
      </c>
      <c r="BW11131" s="98">
        <v>0</v>
      </c>
      <c r="BX11131" s="98">
        <v>0.48621199999999998</v>
      </c>
      <c r="BY11131" s="98">
        <v>0</v>
      </c>
      <c r="BZ11131" s="98">
        <v>1458</v>
      </c>
      <c r="CA11131" s="98">
        <v>24.004512120451199</v>
      </c>
      <c r="CB11131" s="98">
        <v>2.2999999999999998</v>
      </c>
      <c r="CC11131" s="98">
        <v>10989</v>
      </c>
      <c r="CD11131" s="169">
        <v>3</v>
      </c>
      <c r="CE11131" s="98">
        <v>150.07</v>
      </c>
      <c r="CF11131" s="98">
        <f t="shared" si="347"/>
        <v>72.904005999999995</v>
      </c>
      <c r="CG11131" s="98"/>
      <c r="CH11131" s="98"/>
      <c r="CI11131" s="98"/>
      <c r="CJ11131" s="98"/>
    </row>
    <row r="11132" spans="1:88">
      <c r="A11132" s="97">
        <v>11131</v>
      </c>
      <c r="B11132" s="98">
        <v>1.145038</v>
      </c>
      <c r="C11132" s="165">
        <v>68</v>
      </c>
      <c r="D11132" s="98">
        <v>0.44117647100000001</v>
      </c>
      <c r="E11132" s="98">
        <v>0</v>
      </c>
      <c r="F11132" s="98">
        <v>0</v>
      </c>
      <c r="G11132" s="98">
        <v>0</v>
      </c>
      <c r="H11132" s="98">
        <v>0</v>
      </c>
      <c r="I11132" s="98">
        <v>0</v>
      </c>
      <c r="J11132" s="98">
        <v>0</v>
      </c>
      <c r="K11132" s="98">
        <v>1</v>
      </c>
      <c r="L11132" s="98">
        <v>0</v>
      </c>
      <c r="M11132" s="98">
        <v>0</v>
      </c>
      <c r="N11132" s="98">
        <v>0</v>
      </c>
      <c r="O11132" s="98">
        <v>0</v>
      </c>
      <c r="P11132" s="98">
        <v>0</v>
      </c>
      <c r="Q11132" s="98">
        <v>1</v>
      </c>
      <c r="R11132" s="98">
        <v>0</v>
      </c>
      <c r="S11132" s="98">
        <v>0</v>
      </c>
      <c r="T11132" s="98">
        <v>0</v>
      </c>
      <c r="U11132" s="98">
        <v>0</v>
      </c>
      <c r="V11132" s="98">
        <v>0</v>
      </c>
      <c r="W11132" s="98">
        <v>0</v>
      </c>
      <c r="X11132" s="98">
        <v>0</v>
      </c>
      <c r="Y11132" s="98">
        <v>0.5</v>
      </c>
      <c r="Z11132" s="98">
        <v>0</v>
      </c>
      <c r="AA11132" s="98">
        <v>0</v>
      </c>
      <c r="AB11132" s="98">
        <v>0</v>
      </c>
      <c r="AC11132" s="98">
        <v>0.5</v>
      </c>
      <c r="AD11132" s="98">
        <v>0</v>
      </c>
      <c r="AE11132" s="98">
        <v>0</v>
      </c>
      <c r="AF11132" s="98">
        <v>0.5</v>
      </c>
      <c r="AG11132" s="98">
        <v>0</v>
      </c>
      <c r="AH11132" s="98">
        <v>0</v>
      </c>
      <c r="AI11132" s="98">
        <v>0</v>
      </c>
      <c r="AJ11132" s="98">
        <v>0.5</v>
      </c>
      <c r="AK11132" s="98">
        <v>0</v>
      </c>
      <c r="AL11132" s="98">
        <v>0</v>
      </c>
      <c r="AM11132" s="98">
        <v>0</v>
      </c>
      <c r="AN11132" s="98">
        <v>0</v>
      </c>
      <c r="AO11132" s="98">
        <v>0</v>
      </c>
      <c r="AP11132" s="98">
        <v>1</v>
      </c>
      <c r="AQ11132" s="98">
        <v>0</v>
      </c>
      <c r="AR11132" s="98">
        <v>0</v>
      </c>
      <c r="AS11132" s="98">
        <v>0</v>
      </c>
      <c r="AT11132" s="98">
        <v>0</v>
      </c>
      <c r="AU11132" s="98">
        <v>0</v>
      </c>
      <c r="AV11132" s="98">
        <v>0</v>
      </c>
      <c r="AW11132" s="98">
        <v>0</v>
      </c>
      <c r="AX11132" s="98">
        <v>0</v>
      </c>
      <c r="AY11132" s="98">
        <v>5.8799999999999998E-2</v>
      </c>
      <c r="AZ11132" s="98">
        <v>0.33333333300000001</v>
      </c>
      <c r="BA11132" s="166">
        <v>16</v>
      </c>
      <c r="BB11132" s="167">
        <v>23</v>
      </c>
      <c r="BC11132" s="110">
        <v>9.3104340000000008</v>
      </c>
      <c r="BD11132" s="305">
        <f t="shared" si="346"/>
        <v>214.13998200000003</v>
      </c>
      <c r="BE11132" s="168">
        <v>41</v>
      </c>
      <c r="BF11132" s="168">
        <v>6</v>
      </c>
      <c r="BG11132" s="98">
        <v>35.69</v>
      </c>
      <c r="BH11132" s="110">
        <v>214.14</v>
      </c>
      <c r="BI11132" s="98">
        <v>0.253718</v>
      </c>
      <c r="BJ11132" s="98">
        <v>0</v>
      </c>
      <c r="BK11132" s="98">
        <v>0</v>
      </c>
      <c r="BL11132" s="167">
        <v>0</v>
      </c>
      <c r="BM11132" s="167">
        <v>0</v>
      </c>
      <c r="BN11132" s="98">
        <v>0</v>
      </c>
      <c r="BO11132" s="98">
        <v>0</v>
      </c>
      <c r="BP11132" s="98">
        <v>0</v>
      </c>
      <c r="BQ11132" s="98">
        <v>0</v>
      </c>
      <c r="BR11132" s="98">
        <v>0.45967799999999998</v>
      </c>
      <c r="BS11132" s="98">
        <v>0</v>
      </c>
      <c r="BT11132" s="98">
        <v>0</v>
      </c>
      <c r="BU11132" s="98">
        <v>4.8440000000000002E-3</v>
      </c>
      <c r="BV11132" s="98">
        <v>0</v>
      </c>
      <c r="BW11132" s="98">
        <v>3.2197999999999997E-2</v>
      </c>
      <c r="BX11132" s="98">
        <v>0.249559</v>
      </c>
      <c r="BY11132" s="98">
        <v>41</v>
      </c>
      <c r="BZ11132" s="98">
        <v>1442</v>
      </c>
      <c r="CA11132" s="98">
        <v>23.999228820202699</v>
      </c>
      <c r="CB11132" s="98">
        <v>13.8</v>
      </c>
      <c r="CC11132" s="98">
        <v>10990</v>
      </c>
      <c r="CD11132" s="169">
        <v>3</v>
      </c>
      <c r="CE11132" s="98">
        <v>428.05</v>
      </c>
      <c r="CF11132" s="98">
        <f t="shared" si="347"/>
        <v>25.169339999999998</v>
      </c>
      <c r="CG11132" s="98"/>
      <c r="CH11132" s="98"/>
      <c r="CI11132" s="98"/>
      <c r="CJ11132" s="98"/>
    </row>
    <row r="11133" spans="1:88">
      <c r="A11133" s="97">
        <v>11132</v>
      </c>
      <c r="B11133" s="98">
        <v>0</v>
      </c>
      <c r="C11133" s="165">
        <v>10</v>
      </c>
      <c r="D11133" s="98">
        <v>0</v>
      </c>
      <c r="E11133" s="98">
        <v>0</v>
      </c>
      <c r="F11133" s="98">
        <v>0</v>
      </c>
      <c r="G11133" s="98">
        <v>0</v>
      </c>
      <c r="H11133" s="98">
        <v>0</v>
      </c>
      <c r="I11133" s="98">
        <v>0</v>
      </c>
      <c r="J11133" s="98">
        <v>0</v>
      </c>
      <c r="K11133" s="98">
        <v>1</v>
      </c>
      <c r="L11133" s="98">
        <v>0</v>
      </c>
      <c r="M11133" s="98">
        <v>0</v>
      </c>
      <c r="N11133" s="98">
        <v>0</v>
      </c>
      <c r="O11133" s="98">
        <v>0</v>
      </c>
      <c r="P11133" s="98">
        <v>0</v>
      </c>
      <c r="Q11133" s="98">
        <v>0.8</v>
      </c>
      <c r="R11133" s="98">
        <v>0.2</v>
      </c>
      <c r="S11133" s="98">
        <v>0</v>
      </c>
      <c r="T11133" s="98">
        <v>0</v>
      </c>
      <c r="U11133" s="98">
        <v>0</v>
      </c>
      <c r="V11133" s="98">
        <v>0</v>
      </c>
      <c r="W11133" s="98">
        <v>0</v>
      </c>
      <c r="X11133" s="98">
        <v>0</v>
      </c>
      <c r="Y11133" s="98">
        <v>0</v>
      </c>
      <c r="Z11133" s="98">
        <v>0</v>
      </c>
      <c r="AA11133" s="98">
        <v>0</v>
      </c>
      <c r="AB11133" s="98">
        <v>0</v>
      </c>
      <c r="AC11133" s="98">
        <v>0</v>
      </c>
      <c r="AD11133" s="98">
        <v>0</v>
      </c>
      <c r="AE11133" s="98">
        <v>0</v>
      </c>
      <c r="AF11133" s="98">
        <v>0</v>
      </c>
      <c r="AG11133" s="98">
        <v>0</v>
      </c>
      <c r="AH11133" s="98">
        <v>0</v>
      </c>
      <c r="AI11133" s="98">
        <v>0</v>
      </c>
      <c r="AJ11133" s="98">
        <v>0</v>
      </c>
      <c r="AK11133" s="98">
        <v>0</v>
      </c>
      <c r="AL11133" s="98">
        <v>0</v>
      </c>
      <c r="AM11133" s="98">
        <v>0</v>
      </c>
      <c r="AN11133" s="98">
        <v>0</v>
      </c>
      <c r="AO11133" s="98">
        <v>0</v>
      </c>
      <c r="AP11133" s="98">
        <v>0</v>
      </c>
      <c r="AQ11133" s="98">
        <v>0</v>
      </c>
      <c r="AR11133" s="98">
        <v>0</v>
      </c>
      <c r="AS11133" s="98">
        <v>0</v>
      </c>
      <c r="AT11133" s="98">
        <v>0</v>
      </c>
      <c r="AU11133" s="98">
        <v>0</v>
      </c>
      <c r="AV11133" s="98">
        <v>0</v>
      </c>
      <c r="AW11133" s="98">
        <v>0</v>
      </c>
      <c r="AX11133" s="98">
        <v>0</v>
      </c>
      <c r="AY11133" s="98">
        <v>0</v>
      </c>
      <c r="AZ11133" s="98">
        <v>0</v>
      </c>
      <c r="BA11133" s="166">
        <v>13</v>
      </c>
      <c r="BB11133" s="167">
        <v>18</v>
      </c>
      <c r="BC11133" s="110">
        <v>7.1527770000000004</v>
      </c>
      <c r="BD11133" s="305">
        <f t="shared" si="346"/>
        <v>128.74998600000001</v>
      </c>
      <c r="BE11133" s="168">
        <v>44</v>
      </c>
      <c r="BF11133" s="168">
        <v>5</v>
      </c>
      <c r="BG11133" s="98">
        <v>25.75</v>
      </c>
      <c r="BH11133" s="110">
        <v>128.75</v>
      </c>
      <c r="BI11133" s="98">
        <v>0</v>
      </c>
      <c r="BJ11133" s="98">
        <v>0.225165</v>
      </c>
      <c r="BK11133" s="98">
        <v>0.120699</v>
      </c>
      <c r="BL11133" s="167">
        <v>0</v>
      </c>
      <c r="BM11133" s="167">
        <v>0</v>
      </c>
      <c r="BN11133" s="98">
        <v>0</v>
      </c>
      <c r="BO11133" s="98">
        <v>0.13196099999999999</v>
      </c>
      <c r="BP11133" s="98">
        <v>4.9631000000000002E-2</v>
      </c>
      <c r="BQ11133" s="98">
        <v>0</v>
      </c>
      <c r="BR11133" s="98">
        <v>0.183223</v>
      </c>
      <c r="BS11133" s="98">
        <v>0</v>
      </c>
      <c r="BT11133" s="98">
        <v>0</v>
      </c>
      <c r="BU11133" s="98">
        <v>1.1572000000000001E-2</v>
      </c>
      <c r="BV11133" s="98">
        <v>4.3339000000000003E-2</v>
      </c>
      <c r="BW11133" s="98">
        <v>0</v>
      </c>
      <c r="BX11133" s="98">
        <v>0.234407</v>
      </c>
      <c r="BY11133" s="98">
        <v>44</v>
      </c>
      <c r="BZ11133" s="98">
        <v>1437</v>
      </c>
      <c r="CA11133" s="98">
        <v>44</v>
      </c>
      <c r="CB11133" s="98">
        <v>5.75</v>
      </c>
      <c r="CC11133" s="98">
        <v>10992</v>
      </c>
      <c r="CD11133" s="169">
        <v>3</v>
      </c>
      <c r="CE11133" s="98">
        <v>49.77</v>
      </c>
      <c r="CF11133" s="98">
        <f t="shared" si="347"/>
        <v>0</v>
      </c>
      <c r="CG11133" s="98"/>
      <c r="CH11133" s="98"/>
      <c r="CI11133" s="98"/>
      <c r="CJ11133" s="98"/>
    </row>
    <row r="11134" spans="1:88">
      <c r="A11134" s="97">
        <v>11133</v>
      </c>
      <c r="B11134" s="98">
        <v>0.89726300000000003</v>
      </c>
      <c r="C11134" s="165">
        <v>54</v>
      </c>
      <c r="D11134" s="98">
        <v>0.12962963</v>
      </c>
      <c r="E11134" s="98">
        <v>0</v>
      </c>
      <c r="F11134" s="98">
        <v>0</v>
      </c>
      <c r="G11134" s="98">
        <v>0.25</v>
      </c>
      <c r="H11134" s="98">
        <v>0</v>
      </c>
      <c r="I11134" s="98">
        <v>0</v>
      </c>
      <c r="J11134" s="98">
        <v>0</v>
      </c>
      <c r="K11134" s="98">
        <v>0.75</v>
      </c>
      <c r="L11134" s="98">
        <v>0</v>
      </c>
      <c r="M11134" s="98">
        <v>0</v>
      </c>
      <c r="N11134" s="98">
        <v>0</v>
      </c>
      <c r="O11134" s="98">
        <v>0</v>
      </c>
      <c r="P11134" s="98">
        <v>0</v>
      </c>
      <c r="Q11134" s="98">
        <v>1</v>
      </c>
      <c r="R11134" s="98">
        <v>0</v>
      </c>
      <c r="S11134" s="98">
        <v>0</v>
      </c>
      <c r="T11134" s="98">
        <v>0</v>
      </c>
      <c r="U11134" s="98">
        <v>0</v>
      </c>
      <c r="V11134" s="98">
        <v>0</v>
      </c>
      <c r="W11134" s="98">
        <v>1</v>
      </c>
      <c r="X11134" s="98">
        <v>0</v>
      </c>
      <c r="Y11134" s="98">
        <v>0</v>
      </c>
      <c r="Z11134" s="98">
        <v>0</v>
      </c>
      <c r="AA11134" s="98">
        <v>0</v>
      </c>
      <c r="AB11134" s="98">
        <v>0</v>
      </c>
      <c r="AC11134" s="98">
        <v>0</v>
      </c>
      <c r="AD11134" s="98">
        <v>0</v>
      </c>
      <c r="AE11134" s="98">
        <v>0</v>
      </c>
      <c r="AF11134" s="98">
        <v>0</v>
      </c>
      <c r="AG11134" s="98">
        <v>0</v>
      </c>
      <c r="AH11134" s="98">
        <v>1</v>
      </c>
      <c r="AI11134" s="98">
        <v>0</v>
      </c>
      <c r="AJ11134" s="98">
        <v>0</v>
      </c>
      <c r="AK11134" s="98">
        <v>0</v>
      </c>
      <c r="AL11134" s="98">
        <v>0</v>
      </c>
      <c r="AM11134" s="98">
        <v>0</v>
      </c>
      <c r="AN11134" s="98">
        <v>0</v>
      </c>
      <c r="AO11134" s="98">
        <v>0</v>
      </c>
      <c r="AP11134" s="98">
        <v>0.25</v>
      </c>
      <c r="AQ11134" s="98">
        <v>0</v>
      </c>
      <c r="AR11134" s="98">
        <v>0</v>
      </c>
      <c r="AS11134" s="98">
        <v>0</v>
      </c>
      <c r="AT11134" s="98">
        <v>0</v>
      </c>
      <c r="AU11134" s="98">
        <v>0</v>
      </c>
      <c r="AV11134" s="98">
        <v>0</v>
      </c>
      <c r="AW11134" s="98">
        <v>0</v>
      </c>
      <c r="AX11134" s="98">
        <v>0.75</v>
      </c>
      <c r="AY11134" s="98">
        <v>0.35139999999999999</v>
      </c>
      <c r="AZ11134" s="98">
        <v>1</v>
      </c>
      <c r="BA11134" s="166">
        <v>11</v>
      </c>
      <c r="BB11134" s="167">
        <v>23</v>
      </c>
      <c r="BC11134" s="110">
        <v>5.0060859999999998</v>
      </c>
      <c r="BD11134" s="305">
        <f t="shared" si="346"/>
        <v>115.139978</v>
      </c>
      <c r="BE11134" s="168">
        <v>39</v>
      </c>
      <c r="BF11134" s="168">
        <v>4</v>
      </c>
      <c r="BG11134" s="98">
        <v>28.785</v>
      </c>
      <c r="BH11134" s="110">
        <v>115.14</v>
      </c>
      <c r="BI11134" s="98">
        <v>0</v>
      </c>
      <c r="BJ11134" s="98">
        <v>0.198077</v>
      </c>
      <c r="BK11134" s="98">
        <v>0.123102</v>
      </c>
      <c r="BL11134" s="167">
        <v>0</v>
      </c>
      <c r="BM11134" s="167">
        <v>0</v>
      </c>
      <c r="BN11134" s="98">
        <v>0.103882</v>
      </c>
      <c r="BO11134" s="98">
        <v>0</v>
      </c>
      <c r="BP11134" s="98">
        <v>4.7287999999999997E-2</v>
      </c>
      <c r="BQ11134" s="98">
        <v>0</v>
      </c>
      <c r="BR11134" s="98">
        <v>0.33490900000000001</v>
      </c>
      <c r="BS11134" s="98">
        <v>0</v>
      </c>
      <c r="BT11134" s="98">
        <v>0</v>
      </c>
      <c r="BU11134" s="98">
        <v>0.121806</v>
      </c>
      <c r="BV11134" s="98">
        <v>0</v>
      </c>
      <c r="BW11134" s="98">
        <v>7.0931999999999995E-2</v>
      </c>
      <c r="BX11134" s="98">
        <v>0</v>
      </c>
      <c r="BY11134" s="98">
        <v>39</v>
      </c>
      <c r="BZ11134" s="98">
        <v>683</v>
      </c>
      <c r="CA11134" s="98">
        <v>31</v>
      </c>
      <c r="CB11134" s="98">
        <v>21.85</v>
      </c>
      <c r="CC11134" s="98">
        <v>10993</v>
      </c>
      <c r="CD11134" s="169">
        <v>3</v>
      </c>
      <c r="CE11134" s="98">
        <v>93.23</v>
      </c>
      <c r="CF11134" s="98">
        <f t="shared" si="347"/>
        <v>32.761021999999997</v>
      </c>
      <c r="CG11134" s="98"/>
      <c r="CH11134" s="98"/>
      <c r="CI11134" s="98"/>
      <c r="CJ11134" s="98"/>
    </row>
    <row r="11135" spans="1:88">
      <c r="A11135" s="97">
        <v>11134</v>
      </c>
      <c r="B11135" s="98">
        <v>1.0315650000000001</v>
      </c>
      <c r="C11135" s="165">
        <v>60</v>
      </c>
      <c r="D11135" s="98">
        <v>0.383333333</v>
      </c>
      <c r="E11135" s="98">
        <v>0.05</v>
      </c>
      <c r="F11135" s="98">
        <v>0</v>
      </c>
      <c r="G11135" s="98">
        <v>1</v>
      </c>
      <c r="H11135" s="98">
        <v>0</v>
      </c>
      <c r="I11135" s="98">
        <v>0</v>
      </c>
      <c r="J11135" s="98">
        <v>0</v>
      </c>
      <c r="K11135" s="98">
        <v>0</v>
      </c>
      <c r="L11135" s="98">
        <v>0</v>
      </c>
      <c r="M11135" s="98">
        <v>0</v>
      </c>
      <c r="N11135" s="98">
        <v>0</v>
      </c>
      <c r="O11135" s="98">
        <v>0</v>
      </c>
      <c r="P11135" s="98">
        <v>0</v>
      </c>
      <c r="Q11135" s="98">
        <v>0.33333333300000001</v>
      </c>
      <c r="R11135" s="98">
        <v>0</v>
      </c>
      <c r="S11135" s="98">
        <v>0.66666666699999999</v>
      </c>
      <c r="T11135" s="98">
        <v>0</v>
      </c>
      <c r="U11135" s="98">
        <v>0</v>
      </c>
      <c r="V11135" s="98">
        <v>0</v>
      </c>
      <c r="W11135" s="98">
        <v>0</v>
      </c>
      <c r="X11135" s="98">
        <v>0</v>
      </c>
      <c r="Y11135" s="98">
        <v>0</v>
      </c>
      <c r="Z11135" s="98">
        <v>1</v>
      </c>
      <c r="AA11135" s="98">
        <v>0</v>
      </c>
      <c r="AB11135" s="98">
        <v>0</v>
      </c>
      <c r="AC11135" s="98">
        <v>0</v>
      </c>
      <c r="AD11135" s="98">
        <v>0</v>
      </c>
      <c r="AE11135" s="98">
        <v>0</v>
      </c>
      <c r="AF11135" s="98">
        <v>0</v>
      </c>
      <c r="AG11135" s="98">
        <v>0</v>
      </c>
      <c r="AH11135" s="98">
        <v>0</v>
      </c>
      <c r="AI11135" s="98">
        <v>1</v>
      </c>
      <c r="AJ11135" s="98">
        <v>0</v>
      </c>
      <c r="AK11135" s="98">
        <v>0</v>
      </c>
      <c r="AL11135" s="98">
        <v>0</v>
      </c>
      <c r="AM11135" s="98">
        <v>0</v>
      </c>
      <c r="AN11135" s="98">
        <v>0</v>
      </c>
      <c r="AO11135" s="98">
        <v>0</v>
      </c>
      <c r="AP11135" s="98">
        <v>0.5</v>
      </c>
      <c r="AQ11135" s="98">
        <v>0</v>
      </c>
      <c r="AR11135" s="98">
        <v>0</v>
      </c>
      <c r="AS11135" s="98">
        <v>0</v>
      </c>
      <c r="AT11135" s="98">
        <v>0</v>
      </c>
      <c r="AU11135" s="98">
        <v>0</v>
      </c>
      <c r="AV11135" s="98">
        <v>0</v>
      </c>
      <c r="AW11135" s="98">
        <v>0</v>
      </c>
      <c r="AX11135" s="98">
        <v>0.5</v>
      </c>
      <c r="AY11135" s="98">
        <v>0.22220000000000001</v>
      </c>
      <c r="AZ11135" s="98">
        <v>0.33333333300000001</v>
      </c>
      <c r="BA11135" s="166">
        <v>13</v>
      </c>
      <c r="BB11135" s="167">
        <v>18</v>
      </c>
      <c r="BC11135" s="110">
        <v>4.6822220000000003</v>
      </c>
      <c r="BD11135" s="305">
        <f t="shared" si="346"/>
        <v>84.279996000000011</v>
      </c>
      <c r="BE11135" s="168">
        <v>37</v>
      </c>
      <c r="BF11135" s="168">
        <v>6</v>
      </c>
      <c r="BG11135" s="98">
        <v>14.0466</v>
      </c>
      <c r="BH11135" s="110">
        <v>84.28</v>
      </c>
      <c r="BI11135" s="98">
        <v>0.48220200000000002</v>
      </c>
      <c r="BJ11135" s="98">
        <v>0.27835700000000002</v>
      </c>
      <c r="BK11135" s="98">
        <v>0</v>
      </c>
      <c r="BL11135" s="167">
        <v>0</v>
      </c>
      <c r="BM11135" s="167">
        <v>0</v>
      </c>
      <c r="BN11135" s="98">
        <v>0</v>
      </c>
      <c r="BO11135" s="98">
        <v>7.5817999999999997E-2</v>
      </c>
      <c r="BP11135" s="98">
        <v>0</v>
      </c>
      <c r="BQ11135" s="98">
        <v>0</v>
      </c>
      <c r="BR11135" s="98">
        <v>3.0967999999999999E-2</v>
      </c>
      <c r="BS11135" s="98">
        <v>0</v>
      </c>
      <c r="BT11135" s="98">
        <v>0.12446599999999999</v>
      </c>
      <c r="BU11135" s="98">
        <v>0</v>
      </c>
      <c r="BV11135" s="98">
        <v>8.1860000000000006E-3</v>
      </c>
      <c r="BW11135" s="98">
        <v>0</v>
      </c>
      <c r="BX11135" s="98">
        <v>0</v>
      </c>
      <c r="BY11135" s="98">
        <v>37</v>
      </c>
      <c r="BZ11135" s="98">
        <v>1409</v>
      </c>
      <c r="CA11135" s="98">
        <v>35</v>
      </c>
      <c r="CB11135" s="98">
        <v>3.45</v>
      </c>
      <c r="CC11135" s="98">
        <v>10998</v>
      </c>
      <c r="CD11135" s="169">
        <v>3</v>
      </c>
      <c r="CE11135" s="98">
        <v>221.46</v>
      </c>
      <c r="CF11135" s="98">
        <f t="shared" si="347"/>
        <v>49.208412000000003</v>
      </c>
      <c r="CG11135" s="98"/>
      <c r="CH11135" s="98"/>
      <c r="CI11135" s="98"/>
      <c r="CJ11135" s="98"/>
    </row>
    <row r="11136" spans="1:88">
      <c r="A11136" s="97">
        <v>11135</v>
      </c>
      <c r="B11136" s="98">
        <v>1.232394</v>
      </c>
      <c r="C11136" s="165">
        <v>60</v>
      </c>
      <c r="D11136" s="98">
        <v>6.6666666999999999E-2</v>
      </c>
      <c r="E11136" s="98">
        <v>0.05</v>
      </c>
      <c r="F11136" s="98">
        <v>0</v>
      </c>
      <c r="G11136" s="98">
        <v>0</v>
      </c>
      <c r="H11136" s="98">
        <v>0</v>
      </c>
      <c r="I11136" s="98">
        <v>0</v>
      </c>
      <c r="J11136" s="98">
        <v>0</v>
      </c>
      <c r="K11136" s="98">
        <v>1</v>
      </c>
      <c r="L11136" s="98">
        <v>0</v>
      </c>
      <c r="M11136" s="98">
        <v>0</v>
      </c>
      <c r="N11136" s="98">
        <v>0</v>
      </c>
      <c r="O11136" s="98">
        <v>0</v>
      </c>
      <c r="P11136" s="98">
        <v>0</v>
      </c>
      <c r="Q11136" s="98">
        <v>0.93333333299999999</v>
      </c>
      <c r="R11136" s="98">
        <v>0</v>
      </c>
      <c r="S11136" s="98">
        <v>6.6666666999999999E-2</v>
      </c>
      <c r="T11136" s="98">
        <v>0</v>
      </c>
      <c r="U11136" s="98">
        <v>0</v>
      </c>
      <c r="V11136" s="98">
        <v>0</v>
      </c>
      <c r="W11136" s="98">
        <v>0</v>
      </c>
      <c r="X11136" s="98">
        <v>0</v>
      </c>
      <c r="Y11136" s="98">
        <v>0</v>
      </c>
      <c r="Z11136" s="98">
        <v>0.66666666699999999</v>
      </c>
      <c r="AA11136" s="98">
        <v>0.33333333300000001</v>
      </c>
      <c r="AB11136" s="98">
        <v>0</v>
      </c>
      <c r="AC11136" s="98">
        <v>0</v>
      </c>
      <c r="AD11136" s="98">
        <v>0</v>
      </c>
      <c r="AE11136" s="98">
        <v>0</v>
      </c>
      <c r="AF11136" s="98">
        <v>0</v>
      </c>
      <c r="AG11136" s="98">
        <v>0</v>
      </c>
      <c r="AH11136" s="98">
        <v>0.33333333300000001</v>
      </c>
      <c r="AI11136" s="98">
        <v>0.66666666699999999</v>
      </c>
      <c r="AJ11136" s="98">
        <v>0</v>
      </c>
      <c r="AK11136" s="98">
        <v>0</v>
      </c>
      <c r="AL11136" s="98">
        <v>0</v>
      </c>
      <c r="AM11136" s="98">
        <v>0</v>
      </c>
      <c r="AN11136" s="98">
        <v>0</v>
      </c>
      <c r="AO11136" s="98">
        <v>0</v>
      </c>
      <c r="AP11136" s="98">
        <v>0.75</v>
      </c>
      <c r="AQ11136" s="98">
        <v>0</v>
      </c>
      <c r="AR11136" s="98">
        <v>0</v>
      </c>
      <c r="AS11136" s="98">
        <v>0</v>
      </c>
      <c r="AT11136" s="98">
        <v>0</v>
      </c>
      <c r="AU11136" s="98">
        <v>0</v>
      </c>
      <c r="AV11136" s="98">
        <v>0</v>
      </c>
      <c r="AW11136" s="98">
        <v>0</v>
      </c>
      <c r="AX11136" s="98">
        <v>0.25</v>
      </c>
      <c r="AY11136" s="98">
        <v>0.13769999999999999</v>
      </c>
      <c r="AZ11136" s="98">
        <v>0.26666666700000002</v>
      </c>
      <c r="BA11136" s="166">
        <v>27</v>
      </c>
      <c r="BB11136" s="167">
        <v>45</v>
      </c>
      <c r="BC11136" s="110">
        <v>5.788888</v>
      </c>
      <c r="BD11136" s="305">
        <f t="shared" si="346"/>
        <v>260.49995999999999</v>
      </c>
      <c r="BE11136" s="168">
        <v>20</v>
      </c>
      <c r="BF11136" s="168">
        <v>15</v>
      </c>
      <c r="BG11136" s="98">
        <v>17.366599999999998</v>
      </c>
      <c r="BH11136" s="110">
        <v>260.5</v>
      </c>
      <c r="BI11136" s="98">
        <v>0</v>
      </c>
      <c r="BJ11136" s="98">
        <v>0.10910499999999999</v>
      </c>
      <c r="BK11136" s="98">
        <v>0.146343</v>
      </c>
      <c r="BL11136" s="167">
        <v>0</v>
      </c>
      <c r="BM11136" s="167">
        <v>0</v>
      </c>
      <c r="BN11136" s="98">
        <v>7.4817999999999996E-2</v>
      </c>
      <c r="BO11136" s="98">
        <v>0.128359</v>
      </c>
      <c r="BP11136" s="98">
        <v>0.123039</v>
      </c>
      <c r="BQ11136" s="98">
        <v>0</v>
      </c>
      <c r="BR11136" s="98">
        <v>3.7374999999999999E-2</v>
      </c>
      <c r="BS11136" s="98">
        <v>1.8807000000000001E-2</v>
      </c>
      <c r="BT11136" s="98">
        <v>0.15787399999999999</v>
      </c>
      <c r="BU11136" s="98">
        <v>4.7396000000000001E-2</v>
      </c>
      <c r="BV11136" s="98">
        <v>9.6089999999999995E-3</v>
      </c>
      <c r="BW11136" s="98">
        <v>1.5443999999999999E-2</v>
      </c>
      <c r="BX11136" s="98">
        <v>0.131825</v>
      </c>
      <c r="BY11136" s="98">
        <v>20</v>
      </c>
      <c r="BZ11136" s="98">
        <v>1363</v>
      </c>
      <c r="CA11136" s="98">
        <v>62</v>
      </c>
      <c r="CB11136" s="98">
        <v>21.85</v>
      </c>
      <c r="CC11136" s="98">
        <v>10999</v>
      </c>
      <c r="CD11136" s="169">
        <v>3</v>
      </c>
      <c r="CE11136" s="98">
        <v>341.76</v>
      </c>
      <c r="CF11136" s="98">
        <f t="shared" si="347"/>
        <v>47.060351999999995</v>
      </c>
      <c r="CG11136" s="98"/>
      <c r="CH11136" s="98"/>
      <c r="CI11136" s="98"/>
      <c r="CJ11136" s="98"/>
    </row>
    <row r="11137" spans="1:88">
      <c r="A11137" s="97">
        <v>11136</v>
      </c>
      <c r="B11137" s="98">
        <v>1.230769</v>
      </c>
      <c r="C11137" s="165">
        <v>57</v>
      </c>
      <c r="D11137" s="98">
        <v>8.7719298000000001E-2</v>
      </c>
      <c r="E11137" s="98">
        <v>0</v>
      </c>
      <c r="F11137" s="98">
        <v>0</v>
      </c>
      <c r="G11137" s="98">
        <v>0</v>
      </c>
      <c r="H11137" s="98">
        <v>0</v>
      </c>
      <c r="I11137" s="98">
        <v>0</v>
      </c>
      <c r="J11137" s="98">
        <v>0</v>
      </c>
      <c r="K11137" s="98">
        <v>1</v>
      </c>
      <c r="L11137" s="98">
        <v>0</v>
      </c>
      <c r="M11137" s="98">
        <v>0</v>
      </c>
      <c r="N11137" s="98">
        <v>0</v>
      </c>
      <c r="O11137" s="98">
        <v>0</v>
      </c>
      <c r="P11137" s="98">
        <v>0</v>
      </c>
      <c r="Q11137" s="98">
        <v>0</v>
      </c>
      <c r="R11137" s="98">
        <v>0</v>
      </c>
      <c r="S11137" s="98">
        <v>1</v>
      </c>
      <c r="T11137" s="98">
        <v>0</v>
      </c>
      <c r="U11137" s="98">
        <v>0</v>
      </c>
      <c r="V11137" s="98">
        <v>0</v>
      </c>
      <c r="W11137" s="98">
        <v>0</v>
      </c>
      <c r="X11137" s="98">
        <v>0</v>
      </c>
      <c r="Y11137" s="98">
        <v>1</v>
      </c>
      <c r="Z11137" s="98">
        <v>0</v>
      </c>
      <c r="AA11137" s="98">
        <v>0</v>
      </c>
      <c r="AB11137" s="98">
        <v>0</v>
      </c>
      <c r="AC11137" s="98">
        <v>0</v>
      </c>
      <c r="AD11137" s="98">
        <v>0</v>
      </c>
      <c r="AE11137" s="98">
        <v>0</v>
      </c>
      <c r="AF11137" s="98">
        <v>0</v>
      </c>
      <c r="AG11137" s="98">
        <v>0</v>
      </c>
      <c r="AH11137" s="98">
        <v>0</v>
      </c>
      <c r="AI11137" s="98">
        <v>0</v>
      </c>
      <c r="AJ11137" s="98">
        <v>1</v>
      </c>
      <c r="AK11137" s="98">
        <v>0</v>
      </c>
      <c r="AL11137" s="98">
        <v>0</v>
      </c>
      <c r="AM11137" s="98">
        <v>0</v>
      </c>
      <c r="AN11137" s="98">
        <v>0</v>
      </c>
      <c r="AO11137" s="98">
        <v>0</v>
      </c>
      <c r="AP11137" s="98">
        <v>1</v>
      </c>
      <c r="AQ11137" s="98">
        <v>0</v>
      </c>
      <c r="AR11137" s="98">
        <v>0</v>
      </c>
      <c r="AS11137" s="98">
        <v>0</v>
      </c>
      <c r="AT11137" s="98">
        <v>0</v>
      </c>
      <c r="AU11137" s="98">
        <v>0</v>
      </c>
      <c r="AV11137" s="98">
        <v>0</v>
      </c>
      <c r="AW11137" s="98">
        <v>0</v>
      </c>
      <c r="AX11137" s="98">
        <v>0</v>
      </c>
      <c r="AY11137" s="98">
        <v>6.1199999999999997E-2</v>
      </c>
      <c r="AZ11137" s="98">
        <v>0.5</v>
      </c>
      <c r="BA11137" s="166">
        <v>9</v>
      </c>
      <c r="BB11137" s="167">
        <v>11</v>
      </c>
      <c r="BC11137" s="110">
        <v>5.9172719999999996</v>
      </c>
      <c r="BD11137" s="305">
        <f t="shared" si="346"/>
        <v>65.089991999999995</v>
      </c>
      <c r="BE11137" s="168">
        <v>62</v>
      </c>
      <c r="BF11137" s="168">
        <v>2</v>
      </c>
      <c r="BG11137" s="98">
        <v>32.545000000000002</v>
      </c>
      <c r="BH11137" s="110">
        <v>65.09</v>
      </c>
      <c r="BI11137" s="98">
        <v>0</v>
      </c>
      <c r="BJ11137" s="98">
        <v>9.9861000000000005E-2</v>
      </c>
      <c r="BK11137" s="98">
        <v>0.107543</v>
      </c>
      <c r="BL11137" s="167">
        <v>0</v>
      </c>
      <c r="BM11137" s="167">
        <v>0</v>
      </c>
      <c r="BN11137" s="98">
        <v>0</v>
      </c>
      <c r="BO11137" s="98">
        <v>0</v>
      </c>
      <c r="BP11137" s="98">
        <v>0</v>
      </c>
      <c r="BQ11137" s="98">
        <v>0</v>
      </c>
      <c r="BR11137" s="98">
        <v>0.59456100000000001</v>
      </c>
      <c r="BS11137" s="98">
        <v>0.19803299999999999</v>
      </c>
      <c r="BT11137" s="98">
        <v>0</v>
      </c>
      <c r="BU11137" s="98">
        <v>0</v>
      </c>
      <c r="BV11137" s="98">
        <v>0</v>
      </c>
      <c r="BW11137" s="98">
        <v>0</v>
      </c>
      <c r="BX11137" s="98">
        <v>0</v>
      </c>
      <c r="BY11137" s="98">
        <v>62</v>
      </c>
      <c r="BZ11137" s="98">
        <v>1341</v>
      </c>
      <c r="CA11137" s="98">
        <v>23.993945519954298</v>
      </c>
      <c r="CB11137" s="98">
        <v>6.9</v>
      </c>
      <c r="CC11137" s="98">
        <v>11000</v>
      </c>
      <c r="CD11137" s="169">
        <v>3</v>
      </c>
      <c r="CE11137" s="98">
        <v>145.94</v>
      </c>
      <c r="CF11137" s="98">
        <f t="shared" si="347"/>
        <v>8.9315280000000001</v>
      </c>
      <c r="CG11137" s="98"/>
      <c r="CH11137" s="98"/>
      <c r="CI11137" s="98"/>
      <c r="CJ11137" s="98"/>
    </row>
    <row r="11138" spans="1:88">
      <c r="A11138" s="97">
        <v>11137</v>
      </c>
      <c r="B11138" s="98">
        <v>1.1278189999999999</v>
      </c>
      <c r="C11138" s="165">
        <v>55</v>
      </c>
      <c r="D11138" s="98">
        <v>0.49090909100000002</v>
      </c>
      <c r="E11138" s="98">
        <v>9.0909090999999997E-2</v>
      </c>
      <c r="F11138" s="98">
        <v>0</v>
      </c>
      <c r="G11138" s="98">
        <v>0.25</v>
      </c>
      <c r="H11138" s="98">
        <v>0</v>
      </c>
      <c r="I11138" s="98">
        <v>0</v>
      </c>
      <c r="J11138" s="98">
        <v>0</v>
      </c>
      <c r="K11138" s="98">
        <v>0.75</v>
      </c>
      <c r="L11138" s="98">
        <v>0</v>
      </c>
      <c r="M11138" s="98">
        <v>0</v>
      </c>
      <c r="N11138" s="98">
        <v>0</v>
      </c>
      <c r="O11138" s="98">
        <v>0</v>
      </c>
      <c r="P11138" s="98">
        <v>0</v>
      </c>
      <c r="Q11138" s="98">
        <v>1</v>
      </c>
      <c r="R11138" s="98">
        <v>0</v>
      </c>
      <c r="S11138" s="98">
        <v>0</v>
      </c>
      <c r="T11138" s="98">
        <v>0</v>
      </c>
      <c r="U11138" s="98">
        <v>0</v>
      </c>
      <c r="V11138" s="98">
        <v>1</v>
      </c>
      <c r="W11138" s="98">
        <v>0</v>
      </c>
      <c r="X11138" s="98">
        <v>0</v>
      </c>
      <c r="Y11138" s="98">
        <v>0</v>
      </c>
      <c r="Z11138" s="98">
        <v>0</v>
      </c>
      <c r="AA11138" s="98">
        <v>0</v>
      </c>
      <c r="AB11138" s="98">
        <v>0</v>
      </c>
      <c r="AC11138" s="98">
        <v>0</v>
      </c>
      <c r="AD11138" s="98">
        <v>1</v>
      </c>
      <c r="AE11138" s="98">
        <v>0</v>
      </c>
      <c r="AF11138" s="98">
        <v>0</v>
      </c>
      <c r="AG11138" s="98">
        <v>0</v>
      </c>
      <c r="AH11138" s="98">
        <v>0</v>
      </c>
      <c r="AI11138" s="98">
        <v>0</v>
      </c>
      <c r="AJ11138" s="98">
        <v>0</v>
      </c>
      <c r="AK11138" s="98">
        <v>0</v>
      </c>
      <c r="AL11138" s="98">
        <v>0</v>
      </c>
      <c r="AM11138" s="98">
        <v>0</v>
      </c>
      <c r="AN11138" s="98">
        <v>0</v>
      </c>
      <c r="AO11138" s="98">
        <v>0</v>
      </c>
      <c r="AP11138" s="98">
        <v>0</v>
      </c>
      <c r="AQ11138" s="98">
        <v>0</v>
      </c>
      <c r="AR11138" s="98">
        <v>0</v>
      </c>
      <c r="AS11138" s="98">
        <v>0</v>
      </c>
      <c r="AT11138" s="98">
        <v>1</v>
      </c>
      <c r="AU11138" s="98">
        <v>0</v>
      </c>
      <c r="AV11138" s="98">
        <v>0</v>
      </c>
      <c r="AW11138" s="98">
        <v>0</v>
      </c>
      <c r="AX11138" s="98">
        <v>0</v>
      </c>
      <c r="AY11138" s="98">
        <v>0.28899999999999998</v>
      </c>
      <c r="AZ11138" s="98">
        <v>0.75</v>
      </c>
      <c r="BA11138" s="166">
        <v>9</v>
      </c>
      <c r="BB11138" s="167">
        <v>20</v>
      </c>
      <c r="BC11138" s="110">
        <v>6.6420000000000003</v>
      </c>
      <c r="BD11138" s="305">
        <f t="shared" si="346"/>
        <v>132.84</v>
      </c>
      <c r="BE11138" s="168">
        <v>33</v>
      </c>
      <c r="BF11138" s="168">
        <v>4</v>
      </c>
      <c r="BG11138" s="98">
        <v>33.21</v>
      </c>
      <c r="BH11138" s="110">
        <v>132.84</v>
      </c>
      <c r="BI11138" s="98">
        <v>0.34914600000000001</v>
      </c>
      <c r="BJ11138" s="98">
        <v>0</v>
      </c>
      <c r="BK11138" s="98">
        <v>4.2869999999999998E-2</v>
      </c>
      <c r="BL11138" s="167">
        <v>0</v>
      </c>
      <c r="BM11138" s="167">
        <v>0</v>
      </c>
      <c r="BN11138" s="98">
        <v>0</v>
      </c>
      <c r="BO11138" s="98">
        <v>0.20044300000000001</v>
      </c>
      <c r="BP11138" s="98">
        <v>0</v>
      </c>
      <c r="BQ11138" s="98">
        <v>0</v>
      </c>
      <c r="BR11138" s="98">
        <v>6.7195000000000005E-2</v>
      </c>
      <c r="BS11138" s="98">
        <v>0</v>
      </c>
      <c r="BT11138" s="98">
        <v>0</v>
      </c>
      <c r="BU11138" s="98">
        <v>0</v>
      </c>
      <c r="BV11138" s="98">
        <v>0</v>
      </c>
      <c r="BW11138" s="98">
        <v>0</v>
      </c>
      <c r="BX11138" s="98">
        <v>0.34034399999999998</v>
      </c>
      <c r="BY11138" s="98">
        <v>33</v>
      </c>
      <c r="BZ11138" s="98">
        <v>1333</v>
      </c>
      <c r="CA11138" s="98">
        <v>64</v>
      </c>
      <c r="CB11138" s="98">
        <v>12.65</v>
      </c>
      <c r="CC11138" s="98">
        <v>11002</v>
      </c>
      <c r="CD11138" s="169">
        <v>3</v>
      </c>
      <c r="CE11138" s="98">
        <v>453.74</v>
      </c>
      <c r="CF11138" s="98">
        <f t="shared" si="347"/>
        <v>131.13085999999998</v>
      </c>
      <c r="CG11138" s="98"/>
      <c r="CH11138" s="98"/>
      <c r="CI11138" s="98"/>
      <c r="CJ11138" s="98"/>
    </row>
    <row r="11139" spans="1:88">
      <c r="A11139" s="97">
        <v>11138</v>
      </c>
      <c r="B11139" s="98">
        <v>0</v>
      </c>
      <c r="C11139" s="165">
        <v>22</v>
      </c>
      <c r="D11139" s="98">
        <v>0.63636363600000001</v>
      </c>
      <c r="E11139" s="98">
        <v>0</v>
      </c>
      <c r="F11139" s="98">
        <v>0</v>
      </c>
      <c r="G11139" s="98">
        <v>0</v>
      </c>
      <c r="H11139" s="98">
        <v>0</v>
      </c>
      <c r="I11139" s="98">
        <v>0</v>
      </c>
      <c r="J11139" s="98">
        <v>0</v>
      </c>
      <c r="K11139" s="98">
        <v>1</v>
      </c>
      <c r="L11139" s="98">
        <v>0</v>
      </c>
      <c r="M11139" s="98">
        <v>0</v>
      </c>
      <c r="N11139" s="98">
        <v>0</v>
      </c>
      <c r="O11139" s="98">
        <v>0</v>
      </c>
      <c r="P11139" s="98">
        <v>0</v>
      </c>
      <c r="Q11139" s="98">
        <v>1</v>
      </c>
      <c r="R11139" s="98">
        <v>0</v>
      </c>
      <c r="S11139" s="98">
        <v>0</v>
      </c>
      <c r="T11139" s="98">
        <v>0</v>
      </c>
      <c r="U11139" s="98">
        <v>0</v>
      </c>
      <c r="V11139" s="98">
        <v>0</v>
      </c>
      <c r="W11139" s="98">
        <v>0</v>
      </c>
      <c r="X11139" s="98">
        <v>0</v>
      </c>
      <c r="Y11139" s="98">
        <v>0</v>
      </c>
      <c r="Z11139" s="98">
        <v>0</v>
      </c>
      <c r="AA11139" s="98">
        <v>0</v>
      </c>
      <c r="AB11139" s="98">
        <v>0</v>
      </c>
      <c r="AC11139" s="98">
        <v>1</v>
      </c>
      <c r="AD11139" s="98">
        <v>0</v>
      </c>
      <c r="AE11139" s="98">
        <v>0</v>
      </c>
      <c r="AF11139" s="98">
        <v>1</v>
      </c>
      <c r="AG11139" s="98">
        <v>0</v>
      </c>
      <c r="AH11139" s="98">
        <v>0</v>
      </c>
      <c r="AI11139" s="98">
        <v>0</v>
      </c>
      <c r="AJ11139" s="98">
        <v>0</v>
      </c>
      <c r="AK11139" s="98">
        <v>0</v>
      </c>
      <c r="AL11139" s="98">
        <v>0</v>
      </c>
      <c r="AM11139" s="98">
        <v>0</v>
      </c>
      <c r="AN11139" s="98">
        <v>0</v>
      </c>
      <c r="AO11139" s="98">
        <v>0</v>
      </c>
      <c r="AP11139" s="98">
        <v>1</v>
      </c>
      <c r="AQ11139" s="98">
        <v>0</v>
      </c>
      <c r="AR11139" s="98">
        <v>0</v>
      </c>
      <c r="AS11139" s="98">
        <v>0</v>
      </c>
      <c r="AT11139" s="98">
        <v>0</v>
      </c>
      <c r="AU11139" s="98">
        <v>0</v>
      </c>
      <c r="AV11139" s="98">
        <v>0</v>
      </c>
      <c r="AW11139" s="98">
        <v>0</v>
      </c>
      <c r="AX11139" s="98">
        <v>0</v>
      </c>
      <c r="AY11139" s="98">
        <v>8.8800000000000004E-2</v>
      </c>
      <c r="AZ11139" s="98">
        <v>1</v>
      </c>
      <c r="BA11139" s="166">
        <v>6</v>
      </c>
      <c r="BB11139" s="167">
        <v>8</v>
      </c>
      <c r="BC11139" s="110">
        <v>7.3075000000000001</v>
      </c>
      <c r="BD11139" s="305">
        <f t="shared" ref="BD11139:BD11202" si="348">BB11139*BC11139</f>
        <v>58.46</v>
      </c>
      <c r="BE11139" s="168">
        <v>0</v>
      </c>
      <c r="BF11139" s="168">
        <v>1</v>
      </c>
      <c r="BG11139" s="98">
        <v>58.46</v>
      </c>
      <c r="BH11139" s="110">
        <v>58.46</v>
      </c>
      <c r="BI11139" s="98">
        <v>0</v>
      </c>
      <c r="BJ11139" s="98">
        <v>0</v>
      </c>
      <c r="BK11139" s="98">
        <v>0.12110799999999999</v>
      </c>
      <c r="BL11139" s="167">
        <v>0</v>
      </c>
      <c r="BM11139" s="167">
        <v>0</v>
      </c>
      <c r="BN11139" s="98">
        <v>0</v>
      </c>
      <c r="BO11139" s="98">
        <v>0.28053299999999998</v>
      </c>
      <c r="BP11139" s="98">
        <v>8.8777999999999996E-2</v>
      </c>
      <c r="BQ11139" s="98">
        <v>0</v>
      </c>
      <c r="BR11139" s="98">
        <v>0.20578099999999999</v>
      </c>
      <c r="BS11139" s="98">
        <v>0</v>
      </c>
      <c r="BT11139" s="98">
        <v>0</v>
      </c>
      <c r="BU11139" s="98">
        <v>2.3262999999999999E-2</v>
      </c>
      <c r="BV11139" s="98">
        <v>0</v>
      </c>
      <c r="BW11139" s="98">
        <v>0</v>
      </c>
      <c r="BX11139" s="98">
        <v>0.28053299999999998</v>
      </c>
      <c r="BY11139" s="98">
        <v>0</v>
      </c>
      <c r="BZ11139" s="98">
        <v>1321</v>
      </c>
      <c r="CA11139" s="98">
        <v>43</v>
      </c>
      <c r="CB11139" s="98">
        <v>3.45</v>
      </c>
      <c r="CC11139" s="98">
        <v>11003</v>
      </c>
      <c r="CD11139" s="169">
        <v>3</v>
      </c>
      <c r="CE11139" s="98">
        <v>28.8</v>
      </c>
      <c r="CF11139" s="98">
        <f t="shared" ref="CF11139:CF11202" si="349">CE11139*AY11139</f>
        <v>2.5574400000000002</v>
      </c>
      <c r="CG11139" s="98"/>
      <c r="CH11139" s="98"/>
      <c r="CI11139" s="98"/>
      <c r="CJ11139" s="98"/>
    </row>
    <row r="11140" spans="1:88">
      <c r="A11140" s="97">
        <v>11139</v>
      </c>
      <c r="B11140" s="98">
        <v>1.7777769999999999</v>
      </c>
      <c r="C11140" s="165">
        <v>45</v>
      </c>
      <c r="D11140" s="98">
        <v>0.111111111</v>
      </c>
      <c r="E11140" s="98">
        <v>0</v>
      </c>
      <c r="F11140" s="98">
        <v>0</v>
      </c>
      <c r="G11140" s="98">
        <v>0.85714285700000004</v>
      </c>
      <c r="H11140" s="98">
        <v>0</v>
      </c>
      <c r="I11140" s="98">
        <v>0</v>
      </c>
      <c r="J11140" s="98">
        <v>0</v>
      </c>
      <c r="K11140" s="98">
        <v>0.14285714299999999</v>
      </c>
      <c r="L11140" s="98">
        <v>0</v>
      </c>
      <c r="M11140" s="98">
        <v>0</v>
      </c>
      <c r="N11140" s="98">
        <v>0</v>
      </c>
      <c r="O11140" s="98">
        <v>0</v>
      </c>
      <c r="P11140" s="98">
        <v>0</v>
      </c>
      <c r="Q11140" s="98">
        <v>0</v>
      </c>
      <c r="R11140" s="98">
        <v>1</v>
      </c>
      <c r="S11140" s="98">
        <v>0</v>
      </c>
      <c r="T11140" s="98">
        <v>0</v>
      </c>
      <c r="U11140" s="98">
        <v>0</v>
      </c>
      <c r="V11140" s="98">
        <v>0</v>
      </c>
      <c r="W11140" s="98">
        <v>0.25</v>
      </c>
      <c r="X11140" s="98">
        <v>0</v>
      </c>
      <c r="Y11140" s="98">
        <v>0</v>
      </c>
      <c r="Z11140" s="98">
        <v>0.5</v>
      </c>
      <c r="AA11140" s="98">
        <v>0.25</v>
      </c>
      <c r="AB11140" s="98">
        <v>0</v>
      </c>
      <c r="AC11140" s="98">
        <v>0</v>
      </c>
      <c r="AD11140" s="98">
        <v>0</v>
      </c>
      <c r="AE11140" s="98">
        <v>0</v>
      </c>
      <c r="AF11140" s="98">
        <v>0</v>
      </c>
      <c r="AG11140" s="98">
        <v>0</v>
      </c>
      <c r="AH11140" s="98">
        <v>0.5</v>
      </c>
      <c r="AI11140" s="98">
        <v>0.5</v>
      </c>
      <c r="AJ11140" s="98">
        <v>0</v>
      </c>
      <c r="AK11140" s="98">
        <v>0</v>
      </c>
      <c r="AL11140" s="98">
        <v>0</v>
      </c>
      <c r="AM11140" s="98">
        <v>0</v>
      </c>
      <c r="AN11140" s="98">
        <v>0</v>
      </c>
      <c r="AO11140" s="98">
        <v>0</v>
      </c>
      <c r="AP11140" s="98">
        <v>0.8</v>
      </c>
      <c r="AQ11140" s="98">
        <v>0</v>
      </c>
      <c r="AR11140" s="98">
        <v>0</v>
      </c>
      <c r="AS11140" s="98">
        <v>0</v>
      </c>
      <c r="AT11140" s="98">
        <v>0</v>
      </c>
      <c r="AU11140" s="98">
        <v>0</v>
      </c>
      <c r="AV11140" s="98">
        <v>0</v>
      </c>
      <c r="AW11140" s="98">
        <v>0</v>
      </c>
      <c r="AX11140" s="98">
        <v>0.2</v>
      </c>
      <c r="AY11140" s="98">
        <v>0.24709999999999999</v>
      </c>
      <c r="AZ11140" s="98">
        <v>0.83333333300000001</v>
      </c>
      <c r="BA11140" s="166">
        <v>20</v>
      </c>
      <c r="BB11140" s="167">
        <v>35</v>
      </c>
      <c r="BC11140" s="110">
        <v>4.6168570000000004</v>
      </c>
      <c r="BD11140" s="305">
        <f t="shared" si="348"/>
        <v>161.58999500000002</v>
      </c>
      <c r="BE11140" s="168">
        <v>42</v>
      </c>
      <c r="BF11140" s="168">
        <v>7</v>
      </c>
      <c r="BG11140" s="98">
        <v>23.084199999999999</v>
      </c>
      <c r="BH11140" s="110">
        <v>161.59</v>
      </c>
      <c r="BI11140" s="98">
        <v>3.7068999999999998E-2</v>
      </c>
      <c r="BJ11140" s="98">
        <v>0.13961200000000001</v>
      </c>
      <c r="BK11140" s="98">
        <v>0.154279</v>
      </c>
      <c r="BL11140" s="167">
        <v>0</v>
      </c>
      <c r="BM11140" s="167">
        <v>0</v>
      </c>
      <c r="BN11140" s="98">
        <v>0.26530100000000001</v>
      </c>
      <c r="BO11140" s="98">
        <v>0</v>
      </c>
      <c r="BP11140" s="98">
        <v>1.7575E-2</v>
      </c>
      <c r="BQ11140" s="98">
        <v>0</v>
      </c>
      <c r="BR11140" s="98">
        <v>0.199207</v>
      </c>
      <c r="BS11140" s="98">
        <v>0</v>
      </c>
      <c r="BT11140" s="98">
        <v>0</v>
      </c>
      <c r="BU11140" s="98">
        <v>1.5223E-2</v>
      </c>
      <c r="BV11140" s="98">
        <v>4.9074E-2</v>
      </c>
      <c r="BW11140" s="98">
        <v>8.1193000000000001E-2</v>
      </c>
      <c r="BX11140" s="98">
        <v>4.1461999999999999E-2</v>
      </c>
      <c r="BY11140" s="98">
        <v>42</v>
      </c>
      <c r="BZ11140" s="98">
        <v>1292</v>
      </c>
      <c r="CA11140" s="98">
        <v>25</v>
      </c>
      <c r="CB11140" s="98">
        <v>20.7</v>
      </c>
      <c r="CC11140" s="98">
        <v>11014</v>
      </c>
      <c r="CD11140" s="169">
        <v>3</v>
      </c>
      <c r="CE11140" s="98">
        <v>167.23</v>
      </c>
      <c r="CF11140" s="98">
        <f t="shared" si="349"/>
        <v>41.322532999999993</v>
      </c>
      <c r="CG11140" s="98"/>
      <c r="CH11140" s="98"/>
      <c r="CI11140" s="98"/>
      <c r="CJ11140" s="98"/>
    </row>
    <row r="11141" spans="1:88">
      <c r="A11141" s="97">
        <v>11140</v>
      </c>
      <c r="B11141" s="98">
        <v>1.0135130000000001</v>
      </c>
      <c r="C11141" s="165">
        <v>54</v>
      </c>
      <c r="D11141" s="98">
        <v>3.7037037000000002E-2</v>
      </c>
      <c r="E11141" s="98">
        <v>1.8518519000000001E-2</v>
      </c>
      <c r="F11141" s="98">
        <v>0</v>
      </c>
      <c r="G11141" s="98">
        <v>0</v>
      </c>
      <c r="H11141" s="98">
        <v>0</v>
      </c>
      <c r="I11141" s="98">
        <v>0</v>
      </c>
      <c r="J11141" s="98">
        <v>0</v>
      </c>
      <c r="K11141" s="98">
        <v>1</v>
      </c>
      <c r="L11141" s="98">
        <v>0</v>
      </c>
      <c r="M11141" s="98">
        <v>0</v>
      </c>
      <c r="N11141" s="98">
        <v>0</v>
      </c>
      <c r="O11141" s="98">
        <v>0</v>
      </c>
      <c r="P11141" s="98">
        <v>0</v>
      </c>
      <c r="Q11141" s="98">
        <v>0.8</v>
      </c>
      <c r="R11141" s="98">
        <v>0</v>
      </c>
      <c r="S11141" s="98">
        <v>0.2</v>
      </c>
      <c r="T11141" s="98">
        <v>0</v>
      </c>
      <c r="U11141" s="98">
        <v>0</v>
      </c>
      <c r="V11141" s="98">
        <v>0</v>
      </c>
      <c r="W11141" s="98">
        <v>0</v>
      </c>
      <c r="X11141" s="98">
        <v>0</v>
      </c>
      <c r="Y11141" s="98">
        <v>0</v>
      </c>
      <c r="Z11141" s="98">
        <v>0</v>
      </c>
      <c r="AA11141" s="98">
        <v>1</v>
      </c>
      <c r="AB11141" s="98">
        <v>0</v>
      </c>
      <c r="AC11141" s="98">
        <v>0</v>
      </c>
      <c r="AD11141" s="98">
        <v>0</v>
      </c>
      <c r="AE11141" s="98">
        <v>0</v>
      </c>
      <c r="AF11141" s="98">
        <v>0</v>
      </c>
      <c r="AG11141" s="98">
        <v>0</v>
      </c>
      <c r="AH11141" s="98">
        <v>1</v>
      </c>
      <c r="AI11141" s="98">
        <v>0</v>
      </c>
      <c r="AJ11141" s="98">
        <v>0</v>
      </c>
      <c r="AK11141" s="98">
        <v>0</v>
      </c>
      <c r="AL11141" s="98">
        <v>0</v>
      </c>
      <c r="AM11141" s="98">
        <v>0</v>
      </c>
      <c r="AN11141" s="98">
        <v>0</v>
      </c>
      <c r="AO11141" s="98">
        <v>0</v>
      </c>
      <c r="AP11141" s="98">
        <v>1</v>
      </c>
      <c r="AQ11141" s="98">
        <v>0</v>
      </c>
      <c r="AR11141" s="98">
        <v>0</v>
      </c>
      <c r="AS11141" s="98">
        <v>0</v>
      </c>
      <c r="AT11141" s="98">
        <v>0</v>
      </c>
      <c r="AU11141" s="98">
        <v>0</v>
      </c>
      <c r="AV11141" s="98">
        <v>0</v>
      </c>
      <c r="AW11141" s="98">
        <v>0</v>
      </c>
      <c r="AX11141" s="98">
        <v>0</v>
      </c>
      <c r="AY11141" s="98">
        <v>0.1081</v>
      </c>
      <c r="AZ11141" s="98">
        <v>0.2</v>
      </c>
      <c r="BA11141" s="166">
        <v>9</v>
      </c>
      <c r="BB11141" s="167">
        <v>22</v>
      </c>
      <c r="BC11141" s="110">
        <v>6.7090899999999998</v>
      </c>
      <c r="BD11141" s="305">
        <f t="shared" si="348"/>
        <v>147.59997999999999</v>
      </c>
      <c r="BE11141" s="168">
        <v>37</v>
      </c>
      <c r="BF11141" s="168">
        <v>5</v>
      </c>
      <c r="BG11141" s="98">
        <v>29.52</v>
      </c>
      <c r="BH11141" s="110">
        <v>147.6</v>
      </c>
      <c r="BI11141" s="98">
        <v>0</v>
      </c>
      <c r="BJ11141" s="98">
        <v>0.113331</v>
      </c>
      <c r="BK11141" s="98">
        <v>0.13014100000000001</v>
      </c>
      <c r="BL11141" s="167">
        <v>0</v>
      </c>
      <c r="BM11141" s="167">
        <v>0</v>
      </c>
      <c r="BN11141" s="98">
        <v>6.0672999999999998E-2</v>
      </c>
      <c r="BO11141" s="98">
        <v>0</v>
      </c>
      <c r="BP11141" s="98">
        <v>0</v>
      </c>
      <c r="BQ11141" s="98">
        <v>0</v>
      </c>
      <c r="BR11141" s="98">
        <v>0.35068100000000002</v>
      </c>
      <c r="BS11141" s="98">
        <v>0</v>
      </c>
      <c r="BT11141" s="98">
        <v>0</v>
      </c>
      <c r="BU11141" s="98">
        <v>0.17840200000000001</v>
      </c>
      <c r="BV11141" s="98">
        <v>0</v>
      </c>
      <c r="BW11141" s="98">
        <v>1.5975E-2</v>
      </c>
      <c r="BX11141" s="98">
        <v>0.15079300000000001</v>
      </c>
      <c r="BY11141" s="98">
        <v>37</v>
      </c>
      <c r="BZ11141" s="98">
        <v>1229</v>
      </c>
      <c r="CA11141" s="98">
        <v>23.988662219705802</v>
      </c>
      <c r="CB11141" s="98">
        <v>9.1999999999999993</v>
      </c>
      <c r="CC11141" s="98">
        <v>11015</v>
      </c>
      <c r="CD11141" s="169">
        <v>3</v>
      </c>
      <c r="CE11141" s="98">
        <v>210.94</v>
      </c>
      <c r="CF11141" s="98">
        <f t="shared" si="349"/>
        <v>22.802613999999998</v>
      </c>
      <c r="CG11141" s="98"/>
      <c r="CH11141" s="98"/>
      <c r="CI11141" s="98"/>
      <c r="CJ11141" s="98"/>
    </row>
    <row r="11142" spans="1:88">
      <c r="A11142" s="97">
        <v>11141</v>
      </c>
      <c r="B11142" s="98">
        <v>1.1141639999999999</v>
      </c>
      <c r="C11142" s="165">
        <v>19</v>
      </c>
      <c r="D11142" s="98">
        <v>0.31578947400000001</v>
      </c>
      <c r="E11142" s="98">
        <v>0</v>
      </c>
      <c r="F11142" s="98">
        <v>0</v>
      </c>
      <c r="G11142" s="98">
        <v>0.375</v>
      </c>
      <c r="H11142" s="98">
        <v>0</v>
      </c>
      <c r="I11142" s="98">
        <v>0</v>
      </c>
      <c r="J11142" s="98">
        <v>0</v>
      </c>
      <c r="K11142" s="98">
        <v>0.625</v>
      </c>
      <c r="L11142" s="98">
        <v>0</v>
      </c>
      <c r="M11142" s="98">
        <v>0</v>
      </c>
      <c r="N11142" s="98">
        <v>0</v>
      </c>
      <c r="O11142" s="98">
        <v>0</v>
      </c>
      <c r="P11142" s="98">
        <v>0</v>
      </c>
      <c r="Q11142" s="98">
        <v>0.5</v>
      </c>
      <c r="R11142" s="98">
        <v>0.125</v>
      </c>
      <c r="S11142" s="98">
        <v>0.375</v>
      </c>
      <c r="T11142" s="98">
        <v>0</v>
      </c>
      <c r="U11142" s="98">
        <v>0</v>
      </c>
      <c r="V11142" s="98">
        <v>0</v>
      </c>
      <c r="W11142" s="98">
        <v>0</v>
      </c>
      <c r="X11142" s="98">
        <v>0</v>
      </c>
      <c r="Y11142" s="98">
        <v>0</v>
      </c>
      <c r="Z11142" s="98">
        <v>0</v>
      </c>
      <c r="AA11142" s="98">
        <v>1</v>
      </c>
      <c r="AB11142" s="98">
        <v>0</v>
      </c>
      <c r="AC11142" s="98">
        <v>0</v>
      </c>
      <c r="AD11142" s="98">
        <v>0</v>
      </c>
      <c r="AE11142" s="98">
        <v>0</v>
      </c>
      <c r="AF11142" s="98">
        <v>0</v>
      </c>
      <c r="AG11142" s="98">
        <v>0</v>
      </c>
      <c r="AH11142" s="98">
        <v>1</v>
      </c>
      <c r="AI11142" s="98">
        <v>0</v>
      </c>
      <c r="AJ11142" s="98">
        <v>0</v>
      </c>
      <c r="AK11142" s="98">
        <v>0</v>
      </c>
      <c r="AL11142" s="98">
        <v>0</v>
      </c>
      <c r="AM11142" s="98">
        <v>0</v>
      </c>
      <c r="AN11142" s="98">
        <v>0</v>
      </c>
      <c r="AO11142" s="98">
        <v>0</v>
      </c>
      <c r="AP11142" s="98">
        <v>0.33333333300000001</v>
      </c>
      <c r="AQ11142" s="98">
        <v>0</v>
      </c>
      <c r="AR11142" s="98">
        <v>0</v>
      </c>
      <c r="AS11142" s="98">
        <v>0</v>
      </c>
      <c r="AT11142" s="98">
        <v>0</v>
      </c>
      <c r="AU11142" s="98">
        <v>0</v>
      </c>
      <c r="AV11142" s="98">
        <v>0</v>
      </c>
      <c r="AW11142" s="98">
        <v>0</v>
      </c>
      <c r="AX11142" s="98">
        <v>0.66666666699999999</v>
      </c>
      <c r="AY11142" s="98">
        <v>0.32869999999999999</v>
      </c>
      <c r="AZ11142" s="98">
        <v>0.75</v>
      </c>
      <c r="BA11142" s="166">
        <v>21</v>
      </c>
      <c r="BB11142" s="167">
        <v>40</v>
      </c>
      <c r="BC11142" s="110">
        <v>5.4327500000000004</v>
      </c>
      <c r="BD11142" s="305">
        <f t="shared" si="348"/>
        <v>217.31</v>
      </c>
      <c r="BE11142" s="168">
        <v>22</v>
      </c>
      <c r="BF11142" s="168">
        <v>8</v>
      </c>
      <c r="BG11142" s="98">
        <v>27.163699999999999</v>
      </c>
      <c r="BH11142" s="110">
        <v>217.31</v>
      </c>
      <c r="BI11142" s="98">
        <v>0.17324999999999999</v>
      </c>
      <c r="BJ11142" s="98">
        <v>0.33594800000000002</v>
      </c>
      <c r="BK11142" s="98">
        <v>7.2218000000000004E-2</v>
      </c>
      <c r="BL11142" s="167">
        <v>0</v>
      </c>
      <c r="BM11142" s="167">
        <v>0</v>
      </c>
      <c r="BN11142" s="98">
        <v>7.7907000000000004E-2</v>
      </c>
      <c r="BO11142" s="98">
        <v>0</v>
      </c>
      <c r="BP11142" s="98">
        <v>0</v>
      </c>
      <c r="BQ11142" s="98">
        <v>0</v>
      </c>
      <c r="BR11142" s="98">
        <v>0.25542500000000001</v>
      </c>
      <c r="BS11142" s="98">
        <v>0</v>
      </c>
      <c r="BT11142" s="98">
        <v>0</v>
      </c>
      <c r="BU11142" s="98">
        <v>4.8818E-2</v>
      </c>
      <c r="BV11142" s="98">
        <v>2.202E-3</v>
      </c>
      <c r="BW11142" s="98">
        <v>2.2710999999999999E-2</v>
      </c>
      <c r="BX11142" s="98">
        <v>1.1516E-2</v>
      </c>
      <c r="BY11142" s="98">
        <v>22</v>
      </c>
      <c r="BZ11142" s="98">
        <v>1223</v>
      </c>
      <c r="CA11142" s="98">
        <v>31</v>
      </c>
      <c r="CB11142" s="98">
        <v>13.8</v>
      </c>
      <c r="CC11142" s="98">
        <v>11018</v>
      </c>
      <c r="CD11142" s="169">
        <v>3</v>
      </c>
      <c r="CE11142" s="98">
        <v>182.93</v>
      </c>
      <c r="CF11142" s="98">
        <f t="shared" si="349"/>
        <v>60.129091000000003</v>
      </c>
      <c r="CG11142" s="98"/>
      <c r="CH11142" s="98"/>
      <c r="CI11142" s="98"/>
      <c r="CJ11142" s="98"/>
    </row>
    <row r="11143" spans="1:88">
      <c r="A11143" s="97">
        <v>11142</v>
      </c>
      <c r="B11143" s="98">
        <v>0.69444399999999995</v>
      </c>
      <c r="C11143" s="165">
        <v>8</v>
      </c>
      <c r="D11143" s="98">
        <v>0</v>
      </c>
      <c r="E11143" s="98">
        <v>0</v>
      </c>
      <c r="F11143" s="98">
        <v>0</v>
      </c>
      <c r="G11143" s="98">
        <v>0</v>
      </c>
      <c r="H11143" s="98">
        <v>0</v>
      </c>
      <c r="I11143" s="98">
        <v>0</v>
      </c>
      <c r="J11143" s="98">
        <v>0</v>
      </c>
      <c r="K11143" s="98">
        <v>1</v>
      </c>
      <c r="L11143" s="98">
        <v>0</v>
      </c>
      <c r="M11143" s="98">
        <v>0</v>
      </c>
      <c r="N11143" s="98">
        <v>0</v>
      </c>
      <c r="O11143" s="98">
        <v>0</v>
      </c>
      <c r="P11143" s="98">
        <v>0</v>
      </c>
      <c r="Q11143" s="98">
        <v>1</v>
      </c>
      <c r="R11143" s="98">
        <v>0</v>
      </c>
      <c r="S11143" s="98">
        <v>0</v>
      </c>
      <c r="T11143" s="98">
        <v>0</v>
      </c>
      <c r="U11143" s="98">
        <v>0</v>
      </c>
      <c r="V11143" s="98">
        <v>0</v>
      </c>
      <c r="W11143" s="98">
        <v>0</v>
      </c>
      <c r="X11143" s="98">
        <v>0</v>
      </c>
      <c r="Y11143" s="98">
        <v>0</v>
      </c>
      <c r="Z11143" s="98">
        <v>0</v>
      </c>
      <c r="AA11143" s="98">
        <v>1</v>
      </c>
      <c r="AB11143" s="98">
        <v>0</v>
      </c>
      <c r="AC11143" s="98">
        <v>0</v>
      </c>
      <c r="AD11143" s="98">
        <v>0</v>
      </c>
      <c r="AE11143" s="98">
        <v>0</v>
      </c>
      <c r="AF11143" s="98">
        <v>0</v>
      </c>
      <c r="AG11143" s="98">
        <v>0</v>
      </c>
      <c r="AH11143" s="98">
        <v>1</v>
      </c>
      <c r="AI11143" s="98">
        <v>0</v>
      </c>
      <c r="AJ11143" s="98">
        <v>0</v>
      </c>
      <c r="AK11143" s="98">
        <v>0</v>
      </c>
      <c r="AL11143" s="98">
        <v>0</v>
      </c>
      <c r="AM11143" s="98">
        <v>0</v>
      </c>
      <c r="AN11143" s="98">
        <v>0</v>
      </c>
      <c r="AO11143" s="98">
        <v>0</v>
      </c>
      <c r="AP11143" s="98">
        <v>1</v>
      </c>
      <c r="AQ11143" s="98">
        <v>0</v>
      </c>
      <c r="AR11143" s="98">
        <v>0</v>
      </c>
      <c r="AS11143" s="98">
        <v>0</v>
      </c>
      <c r="AT11143" s="98">
        <v>0</v>
      </c>
      <c r="AU11143" s="98">
        <v>0</v>
      </c>
      <c r="AV11143" s="98">
        <v>0</v>
      </c>
      <c r="AW11143" s="98">
        <v>0</v>
      </c>
      <c r="AX11143" s="98">
        <v>0</v>
      </c>
      <c r="AY11143" s="98">
        <v>0.17460000000000001</v>
      </c>
      <c r="AZ11143" s="98">
        <v>0.4</v>
      </c>
      <c r="BA11143" s="166">
        <v>13</v>
      </c>
      <c r="BB11143" s="167">
        <v>32</v>
      </c>
      <c r="BC11143" s="110">
        <v>6.7306249999999999</v>
      </c>
      <c r="BD11143" s="305">
        <f t="shared" si="348"/>
        <v>215.38</v>
      </c>
      <c r="BE11143" s="168">
        <v>7</v>
      </c>
      <c r="BF11143" s="168">
        <v>5</v>
      </c>
      <c r="BG11143" s="98">
        <v>38.195999999999998</v>
      </c>
      <c r="BH11143" s="110">
        <v>190.98</v>
      </c>
      <c r="BI11143" s="98">
        <v>2.5080999999999999E-2</v>
      </c>
      <c r="BJ11143" s="98">
        <v>2.0839E-2</v>
      </c>
      <c r="BK11143" s="98">
        <v>0.120431</v>
      </c>
      <c r="BL11143" s="167">
        <v>0</v>
      </c>
      <c r="BM11143" s="167">
        <v>0</v>
      </c>
      <c r="BN11143" s="98">
        <v>0.26960899999999999</v>
      </c>
      <c r="BO11143" s="98">
        <v>0</v>
      </c>
      <c r="BP11143" s="98">
        <v>0</v>
      </c>
      <c r="BQ11143" s="98">
        <v>0</v>
      </c>
      <c r="BR11143" s="98">
        <v>0</v>
      </c>
      <c r="BS11143" s="98">
        <v>2.4086E-2</v>
      </c>
      <c r="BT11143" s="98">
        <v>0</v>
      </c>
      <c r="BU11143" s="98">
        <v>5.1830000000000001E-3</v>
      </c>
      <c r="BV11143" s="98">
        <v>7.5399999999999995E-2</v>
      </c>
      <c r="BW11143" s="98">
        <v>2.1468000000000001E-2</v>
      </c>
      <c r="BX11143" s="98">
        <v>0.43789899999999998</v>
      </c>
      <c r="BY11143" s="98">
        <v>7</v>
      </c>
      <c r="BZ11143" s="98">
        <v>1171</v>
      </c>
      <c r="CA11143" s="98">
        <v>23.983378919457301</v>
      </c>
      <c r="CB11143" s="98">
        <v>29.9</v>
      </c>
      <c r="CC11143" s="98">
        <v>11023</v>
      </c>
      <c r="CD11143" s="169">
        <v>3</v>
      </c>
      <c r="CE11143" s="98">
        <v>123.12</v>
      </c>
      <c r="CF11143" s="98">
        <f t="shared" si="349"/>
        <v>21.496752000000001</v>
      </c>
      <c r="CG11143" s="98"/>
      <c r="CH11143" s="98"/>
      <c r="CI11143" s="98"/>
      <c r="CJ11143" s="98"/>
    </row>
    <row r="11144" spans="1:88">
      <c r="A11144" s="97">
        <v>11143</v>
      </c>
      <c r="B11144" s="98">
        <v>0.95419799999999999</v>
      </c>
      <c r="C11144" s="165">
        <v>8</v>
      </c>
      <c r="D11144" s="98">
        <v>0</v>
      </c>
      <c r="E11144" s="98">
        <v>0</v>
      </c>
      <c r="F11144" s="98">
        <v>0</v>
      </c>
      <c r="G11144" s="98">
        <v>0</v>
      </c>
      <c r="H11144" s="98">
        <v>0</v>
      </c>
      <c r="I11144" s="98">
        <v>0</v>
      </c>
      <c r="J11144" s="98">
        <v>0</v>
      </c>
      <c r="K11144" s="98">
        <v>1</v>
      </c>
      <c r="L11144" s="98">
        <v>0</v>
      </c>
      <c r="M11144" s="98">
        <v>0</v>
      </c>
      <c r="N11144" s="98">
        <v>0</v>
      </c>
      <c r="O11144" s="98">
        <v>0</v>
      </c>
      <c r="P11144" s="98">
        <v>0</v>
      </c>
      <c r="Q11144" s="98">
        <v>0.6</v>
      </c>
      <c r="R11144" s="98">
        <v>0</v>
      </c>
      <c r="S11144" s="98">
        <v>0.4</v>
      </c>
      <c r="T11144" s="98">
        <v>0</v>
      </c>
      <c r="U11144" s="98">
        <v>0</v>
      </c>
      <c r="V11144" s="98">
        <v>0</v>
      </c>
      <c r="W11144" s="98">
        <v>1</v>
      </c>
      <c r="X11144" s="98">
        <v>0</v>
      </c>
      <c r="Y11144" s="98">
        <v>0</v>
      </c>
      <c r="Z11144" s="98">
        <v>0</v>
      </c>
      <c r="AA11144" s="98">
        <v>0</v>
      </c>
      <c r="AB11144" s="98">
        <v>0</v>
      </c>
      <c r="AC11144" s="98">
        <v>0</v>
      </c>
      <c r="AD11144" s="98">
        <v>0</v>
      </c>
      <c r="AE11144" s="98">
        <v>0</v>
      </c>
      <c r="AF11144" s="98">
        <v>0</v>
      </c>
      <c r="AG11144" s="98">
        <v>0</v>
      </c>
      <c r="AH11144" s="98">
        <v>1</v>
      </c>
      <c r="AI11144" s="98">
        <v>0</v>
      </c>
      <c r="AJ11144" s="98">
        <v>0</v>
      </c>
      <c r="AK11144" s="98">
        <v>0</v>
      </c>
      <c r="AL11144" s="98">
        <v>0</v>
      </c>
      <c r="AM11144" s="98">
        <v>0</v>
      </c>
      <c r="AN11144" s="98">
        <v>0</v>
      </c>
      <c r="AO11144" s="98">
        <v>0</v>
      </c>
      <c r="AP11144" s="98">
        <v>0.5</v>
      </c>
      <c r="AQ11144" s="98">
        <v>0</v>
      </c>
      <c r="AR11144" s="98">
        <v>0</v>
      </c>
      <c r="AS11144" s="98">
        <v>0</v>
      </c>
      <c r="AT11144" s="98">
        <v>0</v>
      </c>
      <c r="AU11144" s="98">
        <v>0</v>
      </c>
      <c r="AV11144" s="98">
        <v>0</v>
      </c>
      <c r="AW11144" s="98">
        <v>0</v>
      </c>
      <c r="AX11144" s="98">
        <v>0.5</v>
      </c>
      <c r="AY11144" s="98">
        <v>0.32919999999999999</v>
      </c>
      <c r="AZ11144" s="98">
        <v>0.75</v>
      </c>
      <c r="BA11144" s="166">
        <v>14</v>
      </c>
      <c r="BB11144" s="167">
        <v>18</v>
      </c>
      <c r="BC11144" s="110">
        <v>7.9505549999999996</v>
      </c>
      <c r="BD11144" s="305">
        <f t="shared" si="348"/>
        <v>143.10998999999998</v>
      </c>
      <c r="BE11144" s="168">
        <v>60</v>
      </c>
      <c r="BF11144" s="168">
        <v>5</v>
      </c>
      <c r="BG11144" s="98">
        <v>27.123999999999999</v>
      </c>
      <c r="BH11144" s="110">
        <v>135.62</v>
      </c>
      <c r="BI11144" s="98">
        <v>0.156303</v>
      </c>
      <c r="BJ11144" s="98">
        <v>0.30793999999999999</v>
      </c>
      <c r="BK11144" s="98">
        <v>4.6595999999999999E-2</v>
      </c>
      <c r="BL11144" s="167">
        <v>0</v>
      </c>
      <c r="BM11144" s="167">
        <v>0</v>
      </c>
      <c r="BN11144" s="98">
        <v>6.2894000000000005E-2</v>
      </c>
      <c r="BO11144" s="98">
        <v>0</v>
      </c>
      <c r="BP11144" s="98">
        <v>5.3775999999999997E-2</v>
      </c>
      <c r="BQ11144" s="98">
        <v>0</v>
      </c>
      <c r="BR11144" s="98">
        <v>0.34620899999999999</v>
      </c>
      <c r="BS11144" s="98">
        <v>0</v>
      </c>
      <c r="BT11144" s="98">
        <v>0</v>
      </c>
      <c r="BU11144" s="98">
        <v>2.6277999999999999E-2</v>
      </c>
      <c r="BV11144" s="98">
        <v>0</v>
      </c>
      <c r="BW11144" s="98">
        <v>0</v>
      </c>
      <c r="BX11144" s="98">
        <v>0</v>
      </c>
      <c r="BY11144" s="98">
        <v>60</v>
      </c>
      <c r="BZ11144" s="98">
        <v>1134</v>
      </c>
      <c r="CA11144" s="98">
        <v>23.978095619208901</v>
      </c>
      <c r="CB11144" s="98">
        <v>9.1999999999999993</v>
      </c>
      <c r="CC11144" s="98">
        <v>11029</v>
      </c>
      <c r="CD11144" s="169">
        <v>3</v>
      </c>
      <c r="CE11144" s="98">
        <v>294.64</v>
      </c>
      <c r="CF11144" s="98">
        <f t="shared" si="349"/>
        <v>96.995487999999995</v>
      </c>
      <c r="CG11144" s="98"/>
      <c r="CH11144" s="98"/>
      <c r="CI11144" s="98"/>
      <c r="CJ11144" s="98"/>
    </row>
    <row r="11145" spans="1:88">
      <c r="A11145" s="97">
        <v>11144</v>
      </c>
      <c r="B11145" s="98">
        <v>2.31196</v>
      </c>
      <c r="C11145" s="165">
        <v>0</v>
      </c>
      <c r="D11145" s="98">
        <v>0</v>
      </c>
      <c r="E11145" s="98">
        <v>0</v>
      </c>
      <c r="F11145" s="98">
        <v>0</v>
      </c>
      <c r="G11145" s="98">
        <v>0</v>
      </c>
      <c r="H11145" s="98">
        <v>0</v>
      </c>
      <c r="I11145" s="98">
        <v>0</v>
      </c>
      <c r="J11145" s="98">
        <v>0</v>
      </c>
      <c r="K11145" s="98">
        <v>1</v>
      </c>
      <c r="L11145" s="98">
        <v>0</v>
      </c>
      <c r="M11145" s="98">
        <v>0</v>
      </c>
      <c r="N11145" s="98">
        <v>0</v>
      </c>
      <c r="O11145" s="98">
        <v>0</v>
      </c>
      <c r="P11145" s="98">
        <v>0</v>
      </c>
      <c r="Q11145" s="98">
        <v>1</v>
      </c>
      <c r="R11145" s="98">
        <v>0</v>
      </c>
      <c r="S11145" s="98">
        <v>0</v>
      </c>
      <c r="T11145" s="98">
        <v>0</v>
      </c>
      <c r="U11145" s="98">
        <v>0</v>
      </c>
      <c r="V11145" s="98">
        <v>0</v>
      </c>
      <c r="W11145" s="98">
        <v>0</v>
      </c>
      <c r="X11145" s="98">
        <v>0</v>
      </c>
      <c r="Y11145" s="98">
        <v>0</v>
      </c>
      <c r="Z11145" s="98">
        <v>0</v>
      </c>
      <c r="AA11145" s="98">
        <v>1</v>
      </c>
      <c r="AB11145" s="98">
        <v>0</v>
      </c>
      <c r="AC11145" s="98">
        <v>0</v>
      </c>
      <c r="AD11145" s="98">
        <v>0</v>
      </c>
      <c r="AE11145" s="98">
        <v>0</v>
      </c>
      <c r="AF11145" s="98">
        <v>0</v>
      </c>
      <c r="AG11145" s="98">
        <v>0</v>
      </c>
      <c r="AH11145" s="98">
        <v>1</v>
      </c>
      <c r="AI11145" s="98">
        <v>0</v>
      </c>
      <c r="AJ11145" s="98">
        <v>0</v>
      </c>
      <c r="AK11145" s="98">
        <v>0</v>
      </c>
      <c r="AL11145" s="98">
        <v>0</v>
      </c>
      <c r="AM11145" s="98">
        <v>0</v>
      </c>
      <c r="AN11145" s="98">
        <v>0</v>
      </c>
      <c r="AO11145" s="98">
        <v>0</v>
      </c>
      <c r="AP11145" s="98">
        <v>1</v>
      </c>
      <c r="AQ11145" s="98">
        <v>0</v>
      </c>
      <c r="AR11145" s="98">
        <v>0</v>
      </c>
      <c r="AS11145" s="98">
        <v>0</v>
      </c>
      <c r="AT11145" s="98">
        <v>0</v>
      </c>
      <c r="AU11145" s="98">
        <v>0</v>
      </c>
      <c r="AV11145" s="98">
        <v>0</v>
      </c>
      <c r="AW11145" s="98">
        <v>0</v>
      </c>
      <c r="AX11145" s="98">
        <v>0</v>
      </c>
      <c r="AY11145" s="98">
        <v>9.01E-2</v>
      </c>
      <c r="AZ11145" s="98">
        <v>0.2</v>
      </c>
      <c r="BA11145" s="166">
        <v>11</v>
      </c>
      <c r="BB11145" s="167">
        <v>15</v>
      </c>
      <c r="BC11145" s="110">
        <v>9.5459999999999994</v>
      </c>
      <c r="BD11145" s="305">
        <f t="shared" si="348"/>
        <v>143.19</v>
      </c>
      <c r="BE11145" s="168">
        <v>56</v>
      </c>
      <c r="BF11145" s="168">
        <v>5</v>
      </c>
      <c r="BG11145" s="98">
        <v>28.638000000000002</v>
      </c>
      <c r="BH11145" s="110">
        <v>143.19</v>
      </c>
      <c r="BI11145" s="98">
        <v>0.21578600000000001</v>
      </c>
      <c r="BJ11145" s="98">
        <v>0.15806400000000001</v>
      </c>
      <c r="BK11145" s="98">
        <v>1.7663999999999999E-2</v>
      </c>
      <c r="BL11145" s="167">
        <v>0</v>
      </c>
      <c r="BM11145" s="167">
        <v>0</v>
      </c>
      <c r="BN11145" s="98">
        <v>0</v>
      </c>
      <c r="BO11145" s="98">
        <v>0</v>
      </c>
      <c r="BP11145" s="98">
        <v>0</v>
      </c>
      <c r="BQ11145" s="98">
        <v>0</v>
      </c>
      <c r="BR11145" s="98">
        <v>0.35966599999999999</v>
      </c>
      <c r="BS11145" s="98">
        <v>0</v>
      </c>
      <c r="BT11145" s="98">
        <v>0</v>
      </c>
      <c r="BU11145" s="98">
        <v>5.9692000000000002E-2</v>
      </c>
      <c r="BV11145" s="98">
        <v>0</v>
      </c>
      <c r="BW11145" s="98">
        <v>0</v>
      </c>
      <c r="BX11145" s="98">
        <v>0.18912499999999999</v>
      </c>
      <c r="BY11145" s="98">
        <v>56</v>
      </c>
      <c r="BZ11145" s="98">
        <v>1134</v>
      </c>
      <c r="CA11145" s="98">
        <v>23.972812318960401</v>
      </c>
      <c r="CB11145" s="98">
        <v>5.75</v>
      </c>
      <c r="CC11145" s="98">
        <v>11031</v>
      </c>
      <c r="CD11145" s="169">
        <v>3</v>
      </c>
      <c r="CE11145" s="98">
        <v>690.36</v>
      </c>
      <c r="CF11145" s="98">
        <f t="shared" si="349"/>
        <v>62.201436000000001</v>
      </c>
      <c r="CG11145" s="98"/>
      <c r="CH11145" s="98"/>
      <c r="CI11145" s="98"/>
      <c r="CJ11145" s="98"/>
    </row>
    <row r="11146" spans="1:88">
      <c r="A11146" s="97">
        <v>11145</v>
      </c>
      <c r="B11146" s="98">
        <v>2.427184</v>
      </c>
      <c r="C11146" s="165">
        <v>48</v>
      </c>
      <c r="D11146" s="98">
        <v>0.27083333300000001</v>
      </c>
      <c r="E11146" s="98">
        <v>2.0833332999999999E-2</v>
      </c>
      <c r="F11146" s="98">
        <v>0</v>
      </c>
      <c r="G11146" s="98">
        <v>0</v>
      </c>
      <c r="H11146" s="98">
        <v>0</v>
      </c>
      <c r="I11146" s="98">
        <v>0</v>
      </c>
      <c r="J11146" s="98">
        <v>0</v>
      </c>
      <c r="K11146" s="98">
        <v>1</v>
      </c>
      <c r="L11146" s="98">
        <v>0</v>
      </c>
      <c r="M11146" s="98">
        <v>0</v>
      </c>
      <c r="N11146" s="98">
        <v>0</v>
      </c>
      <c r="O11146" s="98">
        <v>0</v>
      </c>
      <c r="P11146" s="98">
        <v>0</v>
      </c>
      <c r="Q11146" s="98">
        <v>0.5</v>
      </c>
      <c r="R11146" s="98">
        <v>0</v>
      </c>
      <c r="S11146" s="98">
        <v>0.5</v>
      </c>
      <c r="T11146" s="98">
        <v>0</v>
      </c>
      <c r="U11146" s="98">
        <v>0</v>
      </c>
      <c r="V11146" s="98">
        <v>0</v>
      </c>
      <c r="W11146" s="98">
        <v>0</v>
      </c>
      <c r="X11146" s="98">
        <v>0</v>
      </c>
      <c r="Y11146" s="98">
        <v>0</v>
      </c>
      <c r="Z11146" s="98">
        <v>0.5</v>
      </c>
      <c r="AA11146" s="98">
        <v>0.5</v>
      </c>
      <c r="AB11146" s="98">
        <v>0</v>
      </c>
      <c r="AC11146" s="98">
        <v>0</v>
      </c>
      <c r="AD11146" s="98">
        <v>0</v>
      </c>
      <c r="AE11146" s="98">
        <v>0</v>
      </c>
      <c r="AF11146" s="98">
        <v>0</v>
      </c>
      <c r="AG11146" s="98">
        <v>0</v>
      </c>
      <c r="AH11146" s="98">
        <v>0.5</v>
      </c>
      <c r="AI11146" s="98">
        <v>0.5</v>
      </c>
      <c r="AJ11146" s="98">
        <v>0</v>
      </c>
      <c r="AK11146" s="98">
        <v>0</v>
      </c>
      <c r="AL11146" s="98">
        <v>0</v>
      </c>
      <c r="AM11146" s="98">
        <v>0</v>
      </c>
      <c r="AN11146" s="98">
        <v>0</v>
      </c>
      <c r="AO11146" s="98">
        <v>0</v>
      </c>
      <c r="AP11146" s="98">
        <v>1</v>
      </c>
      <c r="AQ11146" s="98">
        <v>0</v>
      </c>
      <c r="AR11146" s="98">
        <v>0</v>
      </c>
      <c r="AS11146" s="98">
        <v>0</v>
      </c>
      <c r="AT11146" s="98">
        <v>0</v>
      </c>
      <c r="AU11146" s="98">
        <v>0</v>
      </c>
      <c r="AV11146" s="98">
        <v>0</v>
      </c>
      <c r="AW11146" s="98">
        <v>0</v>
      </c>
      <c r="AX11146" s="98">
        <v>0</v>
      </c>
      <c r="AY11146" s="98">
        <v>0.25340000000000001</v>
      </c>
      <c r="AZ11146" s="98">
        <v>0.33333333300000001</v>
      </c>
      <c r="BA11146" s="166">
        <v>4</v>
      </c>
      <c r="BB11146" s="167">
        <v>7</v>
      </c>
      <c r="BC11146" s="110">
        <v>7.1357140000000001</v>
      </c>
      <c r="BD11146" s="305">
        <f t="shared" si="348"/>
        <v>49.949998000000001</v>
      </c>
      <c r="BE11146" s="168">
        <v>48</v>
      </c>
      <c r="BF11146" s="168">
        <v>4</v>
      </c>
      <c r="BG11146" s="98">
        <v>12.487500000000001</v>
      </c>
      <c r="BH11146" s="110">
        <v>49.95</v>
      </c>
      <c r="BI11146" s="98">
        <v>0.183783</v>
      </c>
      <c r="BJ11146" s="98">
        <v>0</v>
      </c>
      <c r="BK11146" s="98">
        <v>0</v>
      </c>
      <c r="BL11146" s="167">
        <v>0</v>
      </c>
      <c r="BM11146" s="167">
        <v>0</v>
      </c>
      <c r="BN11146" s="98">
        <v>0</v>
      </c>
      <c r="BO11146" s="98">
        <v>0</v>
      </c>
      <c r="BP11146" s="98">
        <v>0</v>
      </c>
      <c r="BQ11146" s="98">
        <v>0</v>
      </c>
      <c r="BR11146" s="98">
        <v>0.53633600000000003</v>
      </c>
      <c r="BS11146" s="98">
        <v>0</v>
      </c>
      <c r="BT11146" s="98">
        <v>0.27987899999999999</v>
      </c>
      <c r="BU11146" s="98">
        <v>0</v>
      </c>
      <c r="BV11146" s="98">
        <v>0</v>
      </c>
      <c r="BW11146" s="98">
        <v>0</v>
      </c>
      <c r="BX11146" s="98">
        <v>0</v>
      </c>
      <c r="BY11146" s="98">
        <v>48</v>
      </c>
      <c r="BZ11146" s="98">
        <v>1127</v>
      </c>
      <c r="CA11146" s="98">
        <v>23.9675290187119</v>
      </c>
      <c r="CB11146" s="98">
        <v>8.0500000000000007</v>
      </c>
      <c r="CC11146" s="98">
        <v>11032</v>
      </c>
      <c r="CD11146" s="169">
        <v>3</v>
      </c>
      <c r="CE11146" s="98">
        <v>233.21</v>
      </c>
      <c r="CF11146" s="98">
        <f t="shared" si="349"/>
        <v>59.095414000000005</v>
      </c>
      <c r="CG11146" s="98"/>
      <c r="CH11146" s="98"/>
      <c r="CI11146" s="98"/>
      <c r="CJ11146" s="98"/>
    </row>
    <row r="11147" spans="1:88">
      <c r="A11147" s="97">
        <v>11146</v>
      </c>
      <c r="B11147" s="98">
        <v>1.753182</v>
      </c>
      <c r="C11147" s="165">
        <v>12</v>
      </c>
      <c r="D11147" s="98">
        <v>0.33333333300000001</v>
      </c>
      <c r="E11147" s="98">
        <v>0</v>
      </c>
      <c r="F11147" s="98">
        <v>0</v>
      </c>
      <c r="G11147" s="98">
        <v>0.75</v>
      </c>
      <c r="H11147" s="98">
        <v>0</v>
      </c>
      <c r="I11147" s="98">
        <v>0</v>
      </c>
      <c r="J11147" s="98">
        <v>0</v>
      </c>
      <c r="K11147" s="98">
        <v>0.25</v>
      </c>
      <c r="L11147" s="98">
        <v>0</v>
      </c>
      <c r="M11147" s="98">
        <v>0</v>
      </c>
      <c r="N11147" s="98">
        <v>0</v>
      </c>
      <c r="O11147" s="98">
        <v>0</v>
      </c>
      <c r="P11147" s="98">
        <v>0</v>
      </c>
      <c r="Q11147" s="98">
        <v>0.5</v>
      </c>
      <c r="R11147" s="98">
        <v>0.5</v>
      </c>
      <c r="S11147" s="98">
        <v>0</v>
      </c>
      <c r="T11147" s="98">
        <v>0</v>
      </c>
      <c r="U11147" s="98">
        <v>0</v>
      </c>
      <c r="V11147" s="98">
        <v>0</v>
      </c>
      <c r="W11147" s="98">
        <v>0.5</v>
      </c>
      <c r="X11147" s="98">
        <v>0</v>
      </c>
      <c r="Y11147" s="98">
        <v>0</v>
      </c>
      <c r="Z11147" s="98">
        <v>0</v>
      </c>
      <c r="AA11147" s="98">
        <v>0</v>
      </c>
      <c r="AB11147" s="98">
        <v>0.5</v>
      </c>
      <c r="AC11147" s="98">
        <v>0</v>
      </c>
      <c r="AD11147" s="98">
        <v>0.5</v>
      </c>
      <c r="AE11147" s="98">
        <v>0</v>
      </c>
      <c r="AF11147" s="98">
        <v>0</v>
      </c>
      <c r="AG11147" s="98">
        <v>0</v>
      </c>
      <c r="AH11147" s="98">
        <v>0.5</v>
      </c>
      <c r="AI11147" s="98">
        <v>0</v>
      </c>
      <c r="AJ11147" s="98">
        <v>0</v>
      </c>
      <c r="AK11147" s="98">
        <v>0</v>
      </c>
      <c r="AL11147" s="98">
        <v>0</v>
      </c>
      <c r="AM11147" s="98">
        <v>0</v>
      </c>
      <c r="AN11147" s="98">
        <v>0</v>
      </c>
      <c r="AO11147" s="98">
        <v>0</v>
      </c>
      <c r="AP11147" s="98">
        <v>0.66666666699999999</v>
      </c>
      <c r="AQ11147" s="98">
        <v>0</v>
      </c>
      <c r="AR11147" s="98">
        <v>0</v>
      </c>
      <c r="AS11147" s="98">
        <v>0</v>
      </c>
      <c r="AT11147" s="98">
        <v>0</v>
      </c>
      <c r="AU11147" s="98">
        <v>0</v>
      </c>
      <c r="AV11147" s="98">
        <v>0</v>
      </c>
      <c r="AW11147" s="98">
        <v>0</v>
      </c>
      <c r="AX11147" s="98">
        <v>0.33333333300000001</v>
      </c>
      <c r="AY11147" s="98">
        <v>0.2422</v>
      </c>
      <c r="AZ11147" s="98">
        <v>0.75</v>
      </c>
      <c r="BA11147" s="166">
        <v>12</v>
      </c>
      <c r="BB11147" s="167">
        <v>16</v>
      </c>
      <c r="BC11147" s="110">
        <v>5.2162499999999996</v>
      </c>
      <c r="BD11147" s="305">
        <f t="shared" si="348"/>
        <v>83.46</v>
      </c>
      <c r="BE11147" s="168">
        <v>59</v>
      </c>
      <c r="BF11147" s="168">
        <v>4</v>
      </c>
      <c r="BG11147" s="98">
        <v>20.864999999999998</v>
      </c>
      <c r="BH11147" s="110">
        <v>83.46</v>
      </c>
      <c r="BI11147" s="98">
        <v>0.125227</v>
      </c>
      <c r="BJ11147" s="98">
        <v>0.10188899999999999</v>
      </c>
      <c r="BK11147" s="98">
        <v>3.0623000000000001E-2</v>
      </c>
      <c r="BL11147" s="167">
        <v>0</v>
      </c>
      <c r="BM11147" s="167">
        <v>0</v>
      </c>
      <c r="BN11147" s="98">
        <v>0.43613299999999999</v>
      </c>
      <c r="BO11147" s="98">
        <v>0</v>
      </c>
      <c r="BP11147" s="98">
        <v>0.16609699999999999</v>
      </c>
      <c r="BQ11147" s="98">
        <v>0</v>
      </c>
      <c r="BR11147" s="98">
        <v>8.4584999999999994E-2</v>
      </c>
      <c r="BS11147" s="98">
        <v>0</v>
      </c>
      <c r="BT11147" s="98">
        <v>0</v>
      </c>
      <c r="BU11147" s="98">
        <v>5.5440999999999997E-2</v>
      </c>
      <c r="BV11147" s="98">
        <v>0</v>
      </c>
      <c r="BW11147" s="98">
        <v>0</v>
      </c>
      <c r="BX11147" s="98">
        <v>0</v>
      </c>
      <c r="BY11147" s="98">
        <v>59</v>
      </c>
      <c r="BZ11147" s="98">
        <v>992</v>
      </c>
      <c r="CA11147" s="98">
        <v>31</v>
      </c>
      <c r="CB11147" s="98">
        <v>9.1999999999999993</v>
      </c>
      <c r="CC11147" s="98">
        <v>11033</v>
      </c>
      <c r="CD11147" s="169">
        <v>3</v>
      </c>
      <c r="CE11147" s="98">
        <v>258.23</v>
      </c>
      <c r="CF11147" s="98">
        <f t="shared" si="349"/>
        <v>62.543306000000001</v>
      </c>
      <c r="CG11147" s="98"/>
      <c r="CH11147" s="98"/>
      <c r="CI11147" s="98"/>
      <c r="CJ11147" s="98"/>
    </row>
    <row r="11148" spans="1:88">
      <c r="A11148" s="97">
        <v>11147</v>
      </c>
      <c r="B11148" s="98">
        <v>0.827067</v>
      </c>
      <c r="C11148" s="165">
        <v>53</v>
      </c>
      <c r="D11148" s="98">
        <v>0.489795918</v>
      </c>
      <c r="E11148" s="98">
        <v>8.1632652999999999E-2</v>
      </c>
      <c r="F11148" s="98">
        <v>0</v>
      </c>
      <c r="G11148" s="98">
        <v>0.25</v>
      </c>
      <c r="H11148" s="98">
        <v>0</v>
      </c>
      <c r="I11148" s="98">
        <v>0</v>
      </c>
      <c r="J11148" s="98">
        <v>0</v>
      </c>
      <c r="K11148" s="98">
        <v>0.75</v>
      </c>
      <c r="L11148" s="98">
        <v>0</v>
      </c>
      <c r="M11148" s="98">
        <v>0</v>
      </c>
      <c r="N11148" s="98">
        <v>0</v>
      </c>
      <c r="O11148" s="98">
        <v>0</v>
      </c>
      <c r="P11148" s="98">
        <v>0</v>
      </c>
      <c r="Q11148" s="98">
        <v>0.41666666699999999</v>
      </c>
      <c r="R11148" s="98">
        <v>0</v>
      </c>
      <c r="S11148" s="98">
        <v>0.58333333300000001</v>
      </c>
      <c r="T11148" s="98">
        <v>0</v>
      </c>
      <c r="U11148" s="98">
        <v>0.25</v>
      </c>
      <c r="V11148" s="98">
        <v>0</v>
      </c>
      <c r="W11148" s="98">
        <v>0</v>
      </c>
      <c r="X11148" s="98">
        <v>0</v>
      </c>
      <c r="Y11148" s="98">
        <v>0</v>
      </c>
      <c r="Z11148" s="98">
        <v>0.125</v>
      </c>
      <c r="AA11148" s="98">
        <v>0.125</v>
      </c>
      <c r="AB11148" s="98">
        <v>0.125</v>
      </c>
      <c r="AC11148" s="98">
        <v>0.375</v>
      </c>
      <c r="AD11148" s="98">
        <v>0.375</v>
      </c>
      <c r="AE11148" s="98">
        <v>0</v>
      </c>
      <c r="AF11148" s="98">
        <v>0.375</v>
      </c>
      <c r="AG11148" s="98">
        <v>0</v>
      </c>
      <c r="AH11148" s="98">
        <v>0.125</v>
      </c>
      <c r="AI11148" s="98">
        <v>0.125</v>
      </c>
      <c r="AJ11148" s="98">
        <v>0</v>
      </c>
      <c r="AK11148" s="98">
        <v>0</v>
      </c>
      <c r="AL11148" s="98">
        <v>0</v>
      </c>
      <c r="AM11148" s="98">
        <v>0</v>
      </c>
      <c r="AN11148" s="98">
        <v>0</v>
      </c>
      <c r="AO11148" s="98">
        <v>0</v>
      </c>
      <c r="AP11148" s="98">
        <v>0.77777777800000003</v>
      </c>
      <c r="AQ11148" s="98">
        <v>0.111111111</v>
      </c>
      <c r="AR11148" s="98">
        <v>0</v>
      </c>
      <c r="AS11148" s="98">
        <v>0</v>
      </c>
      <c r="AT11148" s="98">
        <v>0</v>
      </c>
      <c r="AU11148" s="98">
        <v>0</v>
      </c>
      <c r="AV11148" s="98">
        <v>0</v>
      </c>
      <c r="AW11148" s="98">
        <v>0</v>
      </c>
      <c r="AX11148" s="98">
        <v>0.111111111</v>
      </c>
      <c r="AY11148" s="98">
        <v>0.22120000000000001</v>
      </c>
      <c r="AZ11148" s="98">
        <v>0.909090909</v>
      </c>
      <c r="BA11148" s="166">
        <v>48</v>
      </c>
      <c r="BB11148" s="167">
        <v>89</v>
      </c>
      <c r="BC11148" s="110">
        <v>4.4076399999999998</v>
      </c>
      <c r="BD11148" s="305">
        <f t="shared" si="348"/>
        <v>392.27995999999996</v>
      </c>
      <c r="BE11148" s="168">
        <v>28</v>
      </c>
      <c r="BF11148" s="168">
        <v>12</v>
      </c>
      <c r="BG11148" s="98">
        <v>31.3233</v>
      </c>
      <c r="BH11148" s="110">
        <v>375.88</v>
      </c>
      <c r="BI11148" s="98">
        <v>0.15672900000000001</v>
      </c>
      <c r="BJ11148" s="98">
        <v>0.129164</v>
      </c>
      <c r="BK11148" s="98">
        <v>7.3188000000000003E-2</v>
      </c>
      <c r="BL11148" s="167">
        <v>0</v>
      </c>
      <c r="BM11148" s="167">
        <v>0</v>
      </c>
      <c r="BN11148" s="98">
        <v>6.1858999999999997E-2</v>
      </c>
      <c r="BO11148" s="98">
        <v>0</v>
      </c>
      <c r="BP11148" s="98">
        <v>5.2303000000000002E-2</v>
      </c>
      <c r="BQ11148" s="98">
        <v>0</v>
      </c>
      <c r="BR11148" s="98">
        <v>0.210368</v>
      </c>
      <c r="BS11148" s="98">
        <v>4.6136999999999997E-2</v>
      </c>
      <c r="BT11148" s="98">
        <v>4.3851000000000001E-2</v>
      </c>
      <c r="BU11148" s="98">
        <v>6.3219999999999998E-2</v>
      </c>
      <c r="BV11148" s="98">
        <v>4.6753999999999997E-2</v>
      </c>
      <c r="BW11148" s="98">
        <v>0.116423</v>
      </c>
      <c r="BX11148" s="98">
        <v>0</v>
      </c>
      <c r="BY11148" s="98">
        <v>28</v>
      </c>
      <c r="BZ11148" s="98">
        <v>990</v>
      </c>
      <c r="CA11148" s="98">
        <v>44</v>
      </c>
      <c r="CB11148" s="98">
        <v>35.65</v>
      </c>
      <c r="CC11148" s="98">
        <v>11036</v>
      </c>
      <c r="CD11148" s="169">
        <v>3</v>
      </c>
      <c r="CE11148" s="98">
        <v>74.59</v>
      </c>
      <c r="CF11148" s="98">
        <f t="shared" si="349"/>
        <v>16.499308000000003</v>
      </c>
      <c r="CG11148" s="98"/>
      <c r="CH11148" s="98"/>
      <c r="CI11148" s="98"/>
      <c r="CJ11148" s="98"/>
    </row>
    <row r="11149" spans="1:88">
      <c r="A11149" s="97">
        <v>11148</v>
      </c>
      <c r="B11149" s="98">
        <v>0</v>
      </c>
      <c r="C11149" s="165">
        <v>49</v>
      </c>
      <c r="D11149" s="98">
        <v>0.38775510200000002</v>
      </c>
      <c r="E11149" s="98">
        <v>0</v>
      </c>
      <c r="F11149" s="98">
        <v>0</v>
      </c>
      <c r="G11149" s="98">
        <v>0</v>
      </c>
      <c r="H11149" s="98">
        <v>0</v>
      </c>
      <c r="I11149" s="98">
        <v>0</v>
      </c>
      <c r="J11149" s="98">
        <v>0</v>
      </c>
      <c r="K11149" s="98">
        <v>1</v>
      </c>
      <c r="L11149" s="98">
        <v>0</v>
      </c>
      <c r="M11149" s="98">
        <v>0</v>
      </c>
      <c r="N11149" s="98">
        <v>0</v>
      </c>
      <c r="O11149" s="98">
        <v>0</v>
      </c>
      <c r="P11149" s="98">
        <v>0</v>
      </c>
      <c r="Q11149" s="98">
        <v>1</v>
      </c>
      <c r="R11149" s="98">
        <v>0</v>
      </c>
      <c r="S11149" s="98">
        <v>0</v>
      </c>
      <c r="T11149" s="98">
        <v>0</v>
      </c>
      <c r="U11149" s="98">
        <v>0</v>
      </c>
      <c r="V11149" s="98">
        <v>0</v>
      </c>
      <c r="W11149" s="98">
        <v>0</v>
      </c>
      <c r="X11149" s="98">
        <v>0</v>
      </c>
      <c r="Y11149" s="98">
        <v>1</v>
      </c>
      <c r="Z11149" s="98">
        <v>0</v>
      </c>
      <c r="AA11149" s="98">
        <v>0</v>
      </c>
      <c r="AB11149" s="98">
        <v>0</v>
      </c>
      <c r="AC11149" s="98">
        <v>0</v>
      </c>
      <c r="AD11149" s="98">
        <v>0</v>
      </c>
      <c r="AE11149" s="98">
        <v>0</v>
      </c>
      <c r="AF11149" s="98">
        <v>0</v>
      </c>
      <c r="AG11149" s="98">
        <v>0</v>
      </c>
      <c r="AH11149" s="98">
        <v>0</v>
      </c>
      <c r="AI11149" s="98">
        <v>0</v>
      </c>
      <c r="AJ11149" s="98">
        <v>1</v>
      </c>
      <c r="AK11149" s="98">
        <v>0</v>
      </c>
      <c r="AL11149" s="98">
        <v>0</v>
      </c>
      <c r="AM11149" s="98">
        <v>0</v>
      </c>
      <c r="AN11149" s="98">
        <v>0</v>
      </c>
      <c r="AO11149" s="98">
        <v>0</v>
      </c>
      <c r="AP11149" s="98">
        <v>0.33333333300000001</v>
      </c>
      <c r="AQ11149" s="98">
        <v>0</v>
      </c>
      <c r="AR11149" s="98">
        <v>0</v>
      </c>
      <c r="AS11149" s="98">
        <v>0</v>
      </c>
      <c r="AT11149" s="98">
        <v>0</v>
      </c>
      <c r="AU11149" s="98">
        <v>0</v>
      </c>
      <c r="AV11149" s="98">
        <v>0</v>
      </c>
      <c r="AW11149" s="98">
        <v>0</v>
      </c>
      <c r="AX11149" s="98">
        <v>0.66666666699999999</v>
      </c>
      <c r="AY11149" s="98">
        <v>0.12909999999999999</v>
      </c>
      <c r="AZ11149" s="98">
        <v>1</v>
      </c>
      <c r="BA11149" s="166">
        <v>24</v>
      </c>
      <c r="BB11149" s="167">
        <v>37</v>
      </c>
      <c r="BC11149" s="110">
        <v>7.1983779999999999</v>
      </c>
      <c r="BD11149" s="305">
        <f t="shared" si="348"/>
        <v>266.33998600000001</v>
      </c>
      <c r="BE11149" s="168">
        <v>70</v>
      </c>
      <c r="BF11149" s="168">
        <v>3</v>
      </c>
      <c r="BG11149" s="98">
        <v>88.78</v>
      </c>
      <c r="BH11149" s="110">
        <v>266.33999999999997</v>
      </c>
      <c r="BI11149" s="98">
        <v>0.46479999999999999</v>
      </c>
      <c r="BJ11149" s="98">
        <v>0.10358199999999999</v>
      </c>
      <c r="BK11149" s="98">
        <v>1.7557E-2</v>
      </c>
      <c r="BL11149" s="167">
        <v>0</v>
      </c>
      <c r="BM11149" s="167">
        <v>0</v>
      </c>
      <c r="BN11149" s="98">
        <v>0</v>
      </c>
      <c r="BO11149" s="98">
        <v>0</v>
      </c>
      <c r="BP11149" s="98">
        <v>0</v>
      </c>
      <c r="BQ11149" s="98">
        <v>0</v>
      </c>
      <c r="BR11149" s="98">
        <v>0.12781699999999999</v>
      </c>
      <c r="BS11149" s="98">
        <v>0</v>
      </c>
      <c r="BT11149" s="98">
        <v>3.2504999999999999E-2</v>
      </c>
      <c r="BU11149" s="98">
        <v>4.7113000000000002E-2</v>
      </c>
      <c r="BV11149" s="98">
        <v>0</v>
      </c>
      <c r="BW11149" s="98">
        <v>0.116089</v>
      </c>
      <c r="BX11149" s="98">
        <v>9.0533000000000002E-2</v>
      </c>
      <c r="BY11149" s="98">
        <v>70</v>
      </c>
      <c r="BZ11149" s="98">
        <v>979</v>
      </c>
      <c r="CA11149" s="98">
        <v>23.9622457184635</v>
      </c>
      <c r="CB11149" s="98">
        <v>13.8</v>
      </c>
      <c r="CC11149" s="98">
        <v>11042</v>
      </c>
      <c r="CD11149" s="169">
        <v>3</v>
      </c>
      <c r="CE11149" s="98">
        <v>278.05</v>
      </c>
      <c r="CF11149" s="98">
        <f t="shared" si="349"/>
        <v>35.896254999999996</v>
      </c>
      <c r="CG11149" s="98"/>
      <c r="CH11149" s="98"/>
      <c r="CI11149" s="98"/>
      <c r="CJ11149" s="98"/>
    </row>
    <row r="11150" spans="1:88">
      <c r="A11150" s="97">
        <v>11149</v>
      </c>
      <c r="B11150" s="98">
        <v>2.1505369999999999</v>
      </c>
      <c r="C11150" s="165">
        <v>66</v>
      </c>
      <c r="D11150" s="98">
        <v>0.13636363600000001</v>
      </c>
      <c r="E11150" s="98">
        <v>1.5151515000000001E-2</v>
      </c>
      <c r="F11150" s="98">
        <v>0</v>
      </c>
      <c r="G11150" s="98">
        <v>0.33333333300000001</v>
      </c>
      <c r="H11150" s="98">
        <v>0</v>
      </c>
      <c r="I11150" s="98">
        <v>0</v>
      </c>
      <c r="J11150" s="98">
        <v>0</v>
      </c>
      <c r="K11150" s="98">
        <v>0.66666666699999999</v>
      </c>
      <c r="L11150" s="98">
        <v>0</v>
      </c>
      <c r="M11150" s="98">
        <v>0</v>
      </c>
      <c r="N11150" s="98">
        <v>0</v>
      </c>
      <c r="O11150" s="98">
        <v>0</v>
      </c>
      <c r="P11150" s="98">
        <v>0</v>
      </c>
      <c r="Q11150" s="98">
        <v>0</v>
      </c>
      <c r="R11150" s="98">
        <v>0.66666666699999999</v>
      </c>
      <c r="S11150" s="98">
        <v>0.33333333300000001</v>
      </c>
      <c r="T11150" s="98">
        <v>0</v>
      </c>
      <c r="U11150" s="98">
        <v>0</v>
      </c>
      <c r="V11150" s="98">
        <v>0</v>
      </c>
      <c r="W11150" s="98">
        <v>0</v>
      </c>
      <c r="X11150" s="98">
        <v>0</v>
      </c>
      <c r="Y11150" s="98">
        <v>0</v>
      </c>
      <c r="Z11150" s="98">
        <v>0</v>
      </c>
      <c r="AA11150" s="98">
        <v>0</v>
      </c>
      <c r="AB11150" s="98">
        <v>0</v>
      </c>
      <c r="AC11150" s="98">
        <v>0</v>
      </c>
      <c r="AD11150" s="98">
        <v>0</v>
      </c>
      <c r="AE11150" s="98">
        <v>0</v>
      </c>
      <c r="AF11150" s="98">
        <v>0</v>
      </c>
      <c r="AG11150" s="98">
        <v>0</v>
      </c>
      <c r="AH11150" s="98">
        <v>0</v>
      </c>
      <c r="AI11150" s="98">
        <v>0</v>
      </c>
      <c r="AJ11150" s="98">
        <v>0</v>
      </c>
      <c r="AK11150" s="98">
        <v>0</v>
      </c>
      <c r="AL11150" s="98">
        <v>0</v>
      </c>
      <c r="AM11150" s="98">
        <v>0</v>
      </c>
      <c r="AN11150" s="98">
        <v>0</v>
      </c>
      <c r="AO11150" s="98">
        <v>0</v>
      </c>
      <c r="AP11150" s="98">
        <v>0</v>
      </c>
      <c r="AQ11150" s="98">
        <v>0</v>
      </c>
      <c r="AR11150" s="98">
        <v>0</v>
      </c>
      <c r="AS11150" s="98">
        <v>0</v>
      </c>
      <c r="AT11150" s="98">
        <v>0</v>
      </c>
      <c r="AU11150" s="98">
        <v>0</v>
      </c>
      <c r="AV11150" s="98">
        <v>0</v>
      </c>
      <c r="AW11150" s="98">
        <v>0</v>
      </c>
      <c r="AX11150" s="98">
        <v>0</v>
      </c>
      <c r="AY11150" s="98">
        <v>0.25290000000000001</v>
      </c>
      <c r="AZ11150" s="98">
        <v>0.66666666699999999</v>
      </c>
      <c r="BA11150" s="166">
        <v>8</v>
      </c>
      <c r="BB11150" s="167">
        <v>11</v>
      </c>
      <c r="BC11150" s="110">
        <v>6.3645449999999997</v>
      </c>
      <c r="BD11150" s="305">
        <f t="shared" si="348"/>
        <v>70.009995000000004</v>
      </c>
      <c r="BE11150" s="168">
        <v>20</v>
      </c>
      <c r="BF11150" s="168">
        <v>3</v>
      </c>
      <c r="BG11150" s="98">
        <v>23.336600000000001</v>
      </c>
      <c r="BH11150" s="110">
        <v>70.010000000000005</v>
      </c>
      <c r="BI11150" s="98">
        <v>0.11223900000000001</v>
      </c>
      <c r="BJ11150" s="98">
        <v>0.11440500000000001</v>
      </c>
      <c r="BK11150" s="98">
        <v>6.8778000000000006E-2</v>
      </c>
      <c r="BL11150" s="167">
        <v>0</v>
      </c>
      <c r="BM11150" s="167">
        <v>0</v>
      </c>
      <c r="BN11150" s="98">
        <v>0.10154299999999999</v>
      </c>
      <c r="BO11150" s="98">
        <v>0.15922</v>
      </c>
      <c r="BP11150" s="98">
        <v>0</v>
      </c>
      <c r="BQ11150" s="98">
        <v>0</v>
      </c>
      <c r="BR11150" s="98">
        <v>0.39168599999999998</v>
      </c>
      <c r="BS11150" s="98">
        <v>0</v>
      </c>
      <c r="BT11150" s="98">
        <v>0</v>
      </c>
      <c r="BU11150" s="98">
        <v>5.2124999999999998E-2</v>
      </c>
      <c r="BV11150" s="98">
        <v>0</v>
      </c>
      <c r="BW11150" s="98">
        <v>0</v>
      </c>
      <c r="BX11150" s="98">
        <v>0</v>
      </c>
      <c r="BY11150" s="98">
        <v>20</v>
      </c>
      <c r="BZ11150" s="98">
        <v>924</v>
      </c>
      <c r="CA11150" s="98">
        <v>29</v>
      </c>
      <c r="CB11150" s="98">
        <v>6.9</v>
      </c>
      <c r="CC11150" s="98">
        <v>11048</v>
      </c>
      <c r="CD11150" s="169">
        <v>3</v>
      </c>
      <c r="CE11150" s="98">
        <v>359.58</v>
      </c>
      <c r="CF11150" s="98">
        <f t="shared" si="349"/>
        <v>90.937781999999999</v>
      </c>
      <c r="CG11150" s="98"/>
      <c r="CH11150" s="98"/>
      <c r="CI11150" s="98"/>
      <c r="CJ11150" s="98"/>
    </row>
    <row r="11151" spans="1:88">
      <c r="A11151" s="97">
        <v>11150</v>
      </c>
      <c r="B11151" s="98">
        <v>1.0331379999999999</v>
      </c>
      <c r="C11151" s="165">
        <v>62</v>
      </c>
      <c r="D11151" s="98">
        <v>0.112903226</v>
      </c>
      <c r="E11151" s="98">
        <v>1.6129032000000001E-2</v>
      </c>
      <c r="F11151" s="98">
        <v>0</v>
      </c>
      <c r="G11151" s="98">
        <v>0.3</v>
      </c>
      <c r="H11151" s="98">
        <v>0</v>
      </c>
      <c r="I11151" s="98">
        <v>0</v>
      </c>
      <c r="J11151" s="98">
        <v>0</v>
      </c>
      <c r="K11151" s="98">
        <v>0.7</v>
      </c>
      <c r="L11151" s="98">
        <v>0</v>
      </c>
      <c r="M11151" s="98">
        <v>0</v>
      </c>
      <c r="N11151" s="98">
        <v>0</v>
      </c>
      <c r="O11151" s="98">
        <v>0</v>
      </c>
      <c r="P11151" s="98">
        <v>0</v>
      </c>
      <c r="Q11151" s="98">
        <v>0.7</v>
      </c>
      <c r="R11151" s="98">
        <v>0</v>
      </c>
      <c r="S11151" s="98">
        <v>0.3</v>
      </c>
      <c r="T11151" s="98">
        <v>0</v>
      </c>
      <c r="U11151" s="98">
        <v>0</v>
      </c>
      <c r="V11151" s="98">
        <v>0</v>
      </c>
      <c r="W11151" s="98">
        <v>0</v>
      </c>
      <c r="X11151" s="98">
        <v>0</v>
      </c>
      <c r="Y11151" s="98">
        <v>0</v>
      </c>
      <c r="Z11151" s="98">
        <v>0</v>
      </c>
      <c r="AA11151" s="98">
        <v>0.33333333300000001</v>
      </c>
      <c r="AB11151" s="98">
        <v>0.33333333300000001</v>
      </c>
      <c r="AC11151" s="98">
        <v>0.33333333300000001</v>
      </c>
      <c r="AD11151" s="98">
        <v>0.33333333300000001</v>
      </c>
      <c r="AE11151" s="98">
        <v>0</v>
      </c>
      <c r="AF11151" s="98">
        <v>0.33333333300000001</v>
      </c>
      <c r="AG11151" s="98">
        <v>0</v>
      </c>
      <c r="AH11151" s="98">
        <v>0.33333333300000001</v>
      </c>
      <c r="AI11151" s="98">
        <v>0</v>
      </c>
      <c r="AJ11151" s="98">
        <v>0</v>
      </c>
      <c r="AK11151" s="98">
        <v>0</v>
      </c>
      <c r="AL11151" s="98">
        <v>0</v>
      </c>
      <c r="AM11151" s="98">
        <v>0</v>
      </c>
      <c r="AN11151" s="98">
        <v>0</v>
      </c>
      <c r="AO11151" s="98">
        <v>0</v>
      </c>
      <c r="AP11151" s="98">
        <v>0.375</v>
      </c>
      <c r="AQ11151" s="98">
        <v>0</v>
      </c>
      <c r="AR11151" s="98">
        <v>0</v>
      </c>
      <c r="AS11151" s="98">
        <v>0</v>
      </c>
      <c r="AT11151" s="98">
        <v>0</v>
      </c>
      <c r="AU11151" s="98">
        <v>0</v>
      </c>
      <c r="AV11151" s="98">
        <v>0</v>
      </c>
      <c r="AW11151" s="98">
        <v>0</v>
      </c>
      <c r="AX11151" s="98">
        <v>0.625</v>
      </c>
      <c r="AY11151" s="98">
        <v>0.1208</v>
      </c>
      <c r="AZ11151" s="98">
        <v>0.8</v>
      </c>
      <c r="BA11151" s="166">
        <v>44</v>
      </c>
      <c r="BB11151" s="167">
        <v>77</v>
      </c>
      <c r="BC11151" s="110">
        <v>6.6</v>
      </c>
      <c r="BD11151" s="305">
        <f t="shared" si="348"/>
        <v>508.2</v>
      </c>
      <c r="BE11151" s="168">
        <v>26</v>
      </c>
      <c r="BF11151" s="168">
        <v>10</v>
      </c>
      <c r="BG11151" s="98">
        <v>49.222000000000001</v>
      </c>
      <c r="BH11151" s="110">
        <v>492.22</v>
      </c>
      <c r="BI11151" s="98">
        <v>0.33682000000000001</v>
      </c>
      <c r="BJ11151" s="98">
        <v>0.20161299999999999</v>
      </c>
      <c r="BK11151" s="98">
        <v>3.3071999999999997E-2</v>
      </c>
      <c r="BL11151" s="167">
        <v>0</v>
      </c>
      <c r="BM11151" s="167">
        <v>0</v>
      </c>
      <c r="BN11151" s="98">
        <v>0</v>
      </c>
      <c r="BO11151" s="98">
        <v>1.5288E-2</v>
      </c>
      <c r="BP11151" s="98">
        <v>0</v>
      </c>
      <c r="BQ11151" s="98">
        <v>0</v>
      </c>
      <c r="BR11151" s="98">
        <v>9.6722000000000002E-2</v>
      </c>
      <c r="BS11151" s="98">
        <v>9.0320000000000001E-3</v>
      </c>
      <c r="BT11151" s="98">
        <v>5.1096999999999997E-2</v>
      </c>
      <c r="BU11151" s="98">
        <v>8.2157999999999995E-2</v>
      </c>
      <c r="BV11151" s="98">
        <v>9.6360000000000005E-3</v>
      </c>
      <c r="BW11151" s="98">
        <v>1.9512999999999999E-2</v>
      </c>
      <c r="BX11151" s="98">
        <v>0.14504400000000001</v>
      </c>
      <c r="BY11151" s="98">
        <v>26</v>
      </c>
      <c r="BZ11151" s="98">
        <v>810</v>
      </c>
      <c r="CA11151" s="98">
        <v>37</v>
      </c>
      <c r="CB11151" s="98">
        <v>33.35</v>
      </c>
      <c r="CC11151" s="98">
        <v>11049</v>
      </c>
      <c r="CD11151" s="169">
        <v>3</v>
      </c>
      <c r="CE11151" s="98">
        <v>559.83000000000004</v>
      </c>
      <c r="CF11151" s="98">
        <f t="shared" si="349"/>
        <v>67.627464000000003</v>
      </c>
      <c r="CG11151" s="98"/>
      <c r="CH11151" s="98"/>
      <c r="CI11151" s="98"/>
      <c r="CJ11151" s="98"/>
    </row>
    <row r="11152" spans="1:88">
      <c r="A11152" s="97">
        <v>11151</v>
      </c>
      <c r="B11152" s="98">
        <v>1.3822890000000001</v>
      </c>
      <c r="C11152" s="165">
        <v>67</v>
      </c>
      <c r="D11152" s="98">
        <v>0.104477612</v>
      </c>
      <c r="E11152" s="98">
        <v>1.4925373E-2</v>
      </c>
      <c r="F11152" s="98">
        <v>0</v>
      </c>
      <c r="G11152" s="98">
        <v>6.6666666999999999E-2</v>
      </c>
      <c r="H11152" s="98">
        <v>0</v>
      </c>
      <c r="I11152" s="98">
        <v>0</v>
      </c>
      <c r="J11152" s="98">
        <v>0</v>
      </c>
      <c r="K11152" s="98">
        <v>0.93333333299999999</v>
      </c>
      <c r="L11152" s="98">
        <v>0</v>
      </c>
      <c r="M11152" s="98">
        <v>0</v>
      </c>
      <c r="N11152" s="98">
        <v>0</v>
      </c>
      <c r="O11152" s="98">
        <v>0</v>
      </c>
      <c r="P11152" s="98">
        <v>0</v>
      </c>
      <c r="Q11152" s="98">
        <v>0.6</v>
      </c>
      <c r="R11152" s="98">
        <v>0</v>
      </c>
      <c r="S11152" s="98">
        <v>0.4</v>
      </c>
      <c r="T11152" s="98">
        <v>0</v>
      </c>
      <c r="U11152" s="98">
        <v>0</v>
      </c>
      <c r="V11152" s="98">
        <v>0</v>
      </c>
      <c r="W11152" s="98">
        <v>0.75</v>
      </c>
      <c r="X11152" s="98">
        <v>0</v>
      </c>
      <c r="Y11152" s="98">
        <v>0</v>
      </c>
      <c r="Z11152" s="98">
        <v>0</v>
      </c>
      <c r="AA11152" s="98">
        <v>0</v>
      </c>
      <c r="AB11152" s="98">
        <v>0</v>
      </c>
      <c r="AC11152" s="98">
        <v>0.25</v>
      </c>
      <c r="AD11152" s="98">
        <v>0.25</v>
      </c>
      <c r="AE11152" s="98">
        <v>0</v>
      </c>
      <c r="AF11152" s="98">
        <v>0.25</v>
      </c>
      <c r="AG11152" s="98">
        <v>0</v>
      </c>
      <c r="AH11152" s="98">
        <v>0.5</v>
      </c>
      <c r="AI11152" s="98">
        <v>0</v>
      </c>
      <c r="AJ11152" s="98">
        <v>0</v>
      </c>
      <c r="AK11152" s="98">
        <v>0</v>
      </c>
      <c r="AL11152" s="98">
        <v>0</v>
      </c>
      <c r="AM11152" s="98">
        <v>0</v>
      </c>
      <c r="AN11152" s="98">
        <v>0</v>
      </c>
      <c r="AO11152" s="98">
        <v>0</v>
      </c>
      <c r="AP11152" s="98">
        <v>1</v>
      </c>
      <c r="AQ11152" s="98">
        <v>0</v>
      </c>
      <c r="AR11152" s="98">
        <v>0</v>
      </c>
      <c r="AS11152" s="98">
        <v>0</v>
      </c>
      <c r="AT11152" s="98">
        <v>0</v>
      </c>
      <c r="AU11152" s="98">
        <v>0</v>
      </c>
      <c r="AV11152" s="98">
        <v>0</v>
      </c>
      <c r="AW11152" s="98">
        <v>0</v>
      </c>
      <c r="AX11152" s="98">
        <v>0</v>
      </c>
      <c r="AY11152" s="98">
        <v>0.1348</v>
      </c>
      <c r="AZ11152" s="98">
        <v>0.4</v>
      </c>
      <c r="BA11152" s="166">
        <v>32</v>
      </c>
      <c r="BB11152" s="167">
        <v>61</v>
      </c>
      <c r="BC11152" s="110">
        <v>6.0540979999999998</v>
      </c>
      <c r="BD11152" s="305">
        <f t="shared" si="348"/>
        <v>369.29997800000001</v>
      </c>
      <c r="BE11152" s="168">
        <v>20</v>
      </c>
      <c r="BF11152" s="168">
        <v>15</v>
      </c>
      <c r="BG11152" s="98">
        <v>24.447299999999998</v>
      </c>
      <c r="BH11152" s="110">
        <v>366.71</v>
      </c>
      <c r="BI11152" s="98">
        <v>0.134466</v>
      </c>
      <c r="BJ11152" s="98">
        <v>5.6824E-2</v>
      </c>
      <c r="BK11152" s="98">
        <v>9.2671000000000003E-2</v>
      </c>
      <c r="BL11152" s="167">
        <v>0</v>
      </c>
      <c r="BM11152" s="167">
        <v>0</v>
      </c>
      <c r="BN11152" s="98">
        <v>7.1163000000000004E-2</v>
      </c>
      <c r="BO11152" s="98">
        <v>0</v>
      </c>
      <c r="BP11152" s="98">
        <v>5.8735999999999997E-2</v>
      </c>
      <c r="BQ11152" s="98">
        <v>0</v>
      </c>
      <c r="BR11152" s="98">
        <v>0.16728599999999999</v>
      </c>
      <c r="BS11152" s="98">
        <v>0</v>
      </c>
      <c r="BT11152" s="98">
        <v>0</v>
      </c>
      <c r="BU11152" s="98">
        <v>3.2395E-2</v>
      </c>
      <c r="BV11152" s="98">
        <v>5.2839999999999996E-3</v>
      </c>
      <c r="BW11152" s="98">
        <v>0.26778999999999997</v>
      </c>
      <c r="BX11152" s="98">
        <v>0.113382</v>
      </c>
      <c r="BY11152" s="98">
        <v>20</v>
      </c>
      <c r="BZ11152" s="98">
        <v>691</v>
      </c>
      <c r="CA11152" s="98">
        <v>56</v>
      </c>
      <c r="CB11152" s="98">
        <v>26.45</v>
      </c>
      <c r="CC11152" s="98">
        <v>11051</v>
      </c>
      <c r="CD11152" s="169">
        <v>3</v>
      </c>
      <c r="CE11152" s="98">
        <v>378.69</v>
      </c>
      <c r="CF11152" s="98">
        <f t="shared" si="349"/>
        <v>51.047412000000001</v>
      </c>
      <c r="CG11152" s="98"/>
      <c r="CH11152" s="98"/>
      <c r="CI11152" s="98"/>
      <c r="CJ11152" s="98"/>
    </row>
    <row r="11153" spans="1:88">
      <c r="A11153" s="97">
        <v>11152</v>
      </c>
      <c r="B11153" s="98">
        <v>1.0411619999999999</v>
      </c>
      <c r="C11153" s="165">
        <v>41</v>
      </c>
      <c r="D11153" s="98">
        <v>0.21951219499999999</v>
      </c>
      <c r="E11153" s="98">
        <v>2.4390243999999998E-2</v>
      </c>
      <c r="F11153" s="98">
        <v>0</v>
      </c>
      <c r="G11153" s="98">
        <v>0</v>
      </c>
      <c r="H11153" s="98">
        <v>0</v>
      </c>
      <c r="I11153" s="98">
        <v>0</v>
      </c>
      <c r="J11153" s="98">
        <v>0</v>
      </c>
      <c r="K11153" s="98">
        <v>1</v>
      </c>
      <c r="L11153" s="98">
        <v>0</v>
      </c>
      <c r="M11153" s="98">
        <v>0</v>
      </c>
      <c r="N11153" s="98">
        <v>0</v>
      </c>
      <c r="O11153" s="98">
        <v>0</v>
      </c>
      <c r="P11153" s="98">
        <v>0</v>
      </c>
      <c r="Q11153" s="98">
        <v>0.33333333300000001</v>
      </c>
      <c r="R11153" s="98">
        <v>0</v>
      </c>
      <c r="S11153" s="98">
        <v>0.66666666699999999</v>
      </c>
      <c r="T11153" s="98">
        <v>0</v>
      </c>
      <c r="U11153" s="98">
        <v>0</v>
      </c>
      <c r="V11153" s="98">
        <v>0</v>
      </c>
      <c r="W11153" s="98">
        <v>0</v>
      </c>
      <c r="X11153" s="98">
        <v>0</v>
      </c>
      <c r="Y11153" s="98">
        <v>0</v>
      </c>
      <c r="Z11153" s="98">
        <v>0.5</v>
      </c>
      <c r="AA11153" s="98">
        <v>0.25</v>
      </c>
      <c r="AB11153" s="98">
        <v>0.25</v>
      </c>
      <c r="AC11153" s="98">
        <v>0</v>
      </c>
      <c r="AD11153" s="98">
        <v>0.25</v>
      </c>
      <c r="AE11153" s="98">
        <v>0</v>
      </c>
      <c r="AF11153" s="98">
        <v>0</v>
      </c>
      <c r="AG11153" s="98">
        <v>0</v>
      </c>
      <c r="AH11153" s="98">
        <v>0.25</v>
      </c>
      <c r="AI11153" s="98">
        <v>0.5</v>
      </c>
      <c r="AJ11153" s="98">
        <v>0</v>
      </c>
      <c r="AK11153" s="98">
        <v>0</v>
      </c>
      <c r="AL11153" s="98">
        <v>0</v>
      </c>
      <c r="AM11153" s="98">
        <v>0</v>
      </c>
      <c r="AN11153" s="98">
        <v>0</v>
      </c>
      <c r="AO11153" s="98">
        <v>0</v>
      </c>
      <c r="AP11153" s="98">
        <v>0.8</v>
      </c>
      <c r="AQ11153" s="98">
        <v>0</v>
      </c>
      <c r="AR11153" s="98">
        <v>0</v>
      </c>
      <c r="AS11153" s="98">
        <v>0</v>
      </c>
      <c r="AT11153" s="98">
        <v>0</v>
      </c>
      <c r="AU11153" s="98">
        <v>0</v>
      </c>
      <c r="AV11153" s="98">
        <v>0</v>
      </c>
      <c r="AW11153" s="98">
        <v>0</v>
      </c>
      <c r="AX11153" s="98">
        <v>0.2</v>
      </c>
      <c r="AY11153" s="98">
        <v>0.1704</v>
      </c>
      <c r="AZ11153" s="98">
        <v>0.83333333300000001</v>
      </c>
      <c r="BA11153" s="166">
        <v>24</v>
      </c>
      <c r="BB11153" s="167">
        <v>64</v>
      </c>
      <c r="BC11153" s="110">
        <v>6.0459370000000003</v>
      </c>
      <c r="BD11153" s="305">
        <f t="shared" si="348"/>
        <v>386.93996800000002</v>
      </c>
      <c r="BE11153" s="168">
        <v>32</v>
      </c>
      <c r="BF11153" s="168">
        <v>6</v>
      </c>
      <c r="BG11153" s="98">
        <v>64.489999999999995</v>
      </c>
      <c r="BH11153" s="110">
        <v>386.94</v>
      </c>
      <c r="BI11153" s="98">
        <v>0</v>
      </c>
      <c r="BJ11153" s="98">
        <v>0.16682900000000001</v>
      </c>
      <c r="BK11153" s="98">
        <v>0.12073200000000001</v>
      </c>
      <c r="BL11153" s="167">
        <v>0</v>
      </c>
      <c r="BM11153" s="167">
        <v>0</v>
      </c>
      <c r="BN11153" s="98">
        <v>7.8991000000000006E-2</v>
      </c>
      <c r="BO11153" s="98">
        <v>0</v>
      </c>
      <c r="BP11153" s="98">
        <v>0.12920000000000001</v>
      </c>
      <c r="BQ11153" s="98">
        <v>0</v>
      </c>
      <c r="BR11153" s="98">
        <v>0.31358900000000001</v>
      </c>
      <c r="BS11153" s="98">
        <v>0</v>
      </c>
      <c r="BT11153" s="98">
        <v>2.2203000000000001E-2</v>
      </c>
      <c r="BU11153" s="98">
        <v>0.14691499999999999</v>
      </c>
      <c r="BV11153" s="98">
        <v>0</v>
      </c>
      <c r="BW11153" s="98">
        <v>0</v>
      </c>
      <c r="BX11153" s="98">
        <v>2.1537000000000001E-2</v>
      </c>
      <c r="BY11153" s="98">
        <v>32</v>
      </c>
      <c r="BZ11153" s="98">
        <v>785</v>
      </c>
      <c r="CA11153" s="98">
        <v>23.956962418214999</v>
      </c>
      <c r="CB11153" s="98">
        <v>23</v>
      </c>
      <c r="CC11153" s="98">
        <v>11053</v>
      </c>
      <c r="CD11153" s="169">
        <v>3</v>
      </c>
      <c r="CE11153" s="98">
        <v>132.08000000000001</v>
      </c>
      <c r="CF11153" s="98">
        <f t="shared" si="349"/>
        <v>22.506432</v>
      </c>
      <c r="CG11153" s="98"/>
      <c r="CH11153" s="98"/>
      <c r="CI11153" s="98"/>
      <c r="CJ11153" s="98"/>
    </row>
    <row r="11154" spans="1:88">
      <c r="A11154" s="97">
        <v>11153</v>
      </c>
      <c r="B11154" s="98">
        <v>2.2058819999999999</v>
      </c>
      <c r="C11154" s="165">
        <v>63</v>
      </c>
      <c r="D11154" s="98">
        <v>0.26984127000000002</v>
      </c>
      <c r="E11154" s="98">
        <v>1.5873016E-2</v>
      </c>
      <c r="F11154" s="98">
        <v>0</v>
      </c>
      <c r="G11154" s="98">
        <v>0.5</v>
      </c>
      <c r="H11154" s="98">
        <v>0</v>
      </c>
      <c r="I11154" s="98">
        <v>0</v>
      </c>
      <c r="J11154" s="98">
        <v>0</v>
      </c>
      <c r="K11154" s="98">
        <v>0.5</v>
      </c>
      <c r="L11154" s="98">
        <v>0</v>
      </c>
      <c r="M11154" s="98">
        <v>0</v>
      </c>
      <c r="N11154" s="98">
        <v>0</v>
      </c>
      <c r="O11154" s="98">
        <v>0</v>
      </c>
      <c r="P11154" s="98">
        <v>0</v>
      </c>
      <c r="Q11154" s="98">
        <v>0.5</v>
      </c>
      <c r="R11154" s="98">
        <v>0</v>
      </c>
      <c r="S11154" s="98">
        <v>0.5</v>
      </c>
      <c r="T11154" s="98">
        <v>0</v>
      </c>
      <c r="U11154" s="98">
        <v>0</v>
      </c>
      <c r="V11154" s="98">
        <v>0</v>
      </c>
      <c r="W11154" s="98">
        <v>0</v>
      </c>
      <c r="X11154" s="98">
        <v>0</v>
      </c>
      <c r="Y11154" s="98">
        <v>0</v>
      </c>
      <c r="Z11154" s="98">
        <v>0</v>
      </c>
      <c r="AA11154" s="98">
        <v>1</v>
      </c>
      <c r="AB11154" s="98">
        <v>0</v>
      </c>
      <c r="AC11154" s="98">
        <v>0</v>
      </c>
      <c r="AD11154" s="98">
        <v>0</v>
      </c>
      <c r="AE11154" s="98">
        <v>0</v>
      </c>
      <c r="AF11154" s="98">
        <v>0</v>
      </c>
      <c r="AG11154" s="98">
        <v>0</v>
      </c>
      <c r="AH11154" s="98">
        <v>1</v>
      </c>
      <c r="AI11154" s="98">
        <v>0</v>
      </c>
      <c r="AJ11154" s="98">
        <v>0</v>
      </c>
      <c r="AK11154" s="98">
        <v>0</v>
      </c>
      <c r="AL11154" s="98">
        <v>0</v>
      </c>
      <c r="AM11154" s="98">
        <v>0</v>
      </c>
      <c r="AN11154" s="98">
        <v>0</v>
      </c>
      <c r="AO11154" s="98">
        <v>0</v>
      </c>
      <c r="AP11154" s="98">
        <v>1</v>
      </c>
      <c r="AQ11154" s="98">
        <v>0</v>
      </c>
      <c r="AR11154" s="98">
        <v>0</v>
      </c>
      <c r="AS11154" s="98">
        <v>0</v>
      </c>
      <c r="AT11154" s="98">
        <v>0</v>
      </c>
      <c r="AU11154" s="98">
        <v>0</v>
      </c>
      <c r="AV11154" s="98">
        <v>0</v>
      </c>
      <c r="AW11154" s="98">
        <v>0</v>
      </c>
      <c r="AX11154" s="98">
        <v>0</v>
      </c>
      <c r="AY11154" s="98">
        <v>0.27329999999999999</v>
      </c>
      <c r="AZ11154" s="98">
        <v>0.5</v>
      </c>
      <c r="BA11154" s="166">
        <v>9</v>
      </c>
      <c r="BB11154" s="167">
        <v>12</v>
      </c>
      <c r="BC11154" s="110">
        <v>5.6716660000000001</v>
      </c>
      <c r="BD11154" s="305">
        <f t="shared" si="348"/>
        <v>68.059991999999994</v>
      </c>
      <c r="BE11154" s="168">
        <v>95</v>
      </c>
      <c r="BF11154" s="168">
        <v>2</v>
      </c>
      <c r="BG11154" s="98">
        <v>34.03</v>
      </c>
      <c r="BH11154" s="110">
        <v>68.06</v>
      </c>
      <c r="BI11154" s="98">
        <v>0.20702300000000001</v>
      </c>
      <c r="BJ11154" s="98">
        <v>0</v>
      </c>
      <c r="BK11154" s="98">
        <v>8.0810999999999994E-2</v>
      </c>
      <c r="BL11154" s="167">
        <v>0</v>
      </c>
      <c r="BM11154" s="167">
        <v>0</v>
      </c>
      <c r="BN11154" s="98">
        <v>0</v>
      </c>
      <c r="BO11154" s="98">
        <v>0</v>
      </c>
      <c r="BP11154" s="98">
        <v>0</v>
      </c>
      <c r="BQ11154" s="98">
        <v>0</v>
      </c>
      <c r="BR11154" s="98">
        <v>0.25492199999999998</v>
      </c>
      <c r="BS11154" s="98">
        <v>0</v>
      </c>
      <c r="BT11154" s="98">
        <v>0.120481</v>
      </c>
      <c r="BU11154" s="98">
        <v>0</v>
      </c>
      <c r="BV11154" s="98">
        <v>0</v>
      </c>
      <c r="BW11154" s="98">
        <v>3.8935999999999998E-2</v>
      </c>
      <c r="BX11154" s="98">
        <v>0.29782500000000001</v>
      </c>
      <c r="BY11154" s="98">
        <v>95</v>
      </c>
      <c r="BZ11154" s="98">
        <v>690</v>
      </c>
      <c r="CA11154" s="98">
        <v>48</v>
      </c>
      <c r="CB11154" s="98">
        <v>5.75</v>
      </c>
      <c r="CC11154" s="98">
        <v>11056</v>
      </c>
      <c r="CD11154" s="169">
        <v>3</v>
      </c>
      <c r="CE11154" s="98">
        <v>99.2</v>
      </c>
      <c r="CF11154" s="98">
        <f t="shared" si="349"/>
        <v>27.111360000000001</v>
      </c>
      <c r="CG11154" s="98"/>
      <c r="CH11154" s="98"/>
      <c r="CI11154" s="98"/>
      <c r="CJ11154" s="98"/>
    </row>
    <row r="11155" spans="1:88">
      <c r="A11155" s="97">
        <v>11154</v>
      </c>
      <c r="B11155" s="98">
        <v>1.8968780000000001</v>
      </c>
      <c r="C11155" s="165">
        <v>58</v>
      </c>
      <c r="D11155" s="98">
        <v>3.4482759000000002E-2</v>
      </c>
      <c r="E11155" s="98">
        <v>0</v>
      </c>
      <c r="F11155" s="98">
        <v>0</v>
      </c>
      <c r="G11155" s="98">
        <v>0.5</v>
      </c>
      <c r="H11155" s="98">
        <v>0</v>
      </c>
      <c r="I11155" s="98">
        <v>0</v>
      </c>
      <c r="J11155" s="98">
        <v>0</v>
      </c>
      <c r="K11155" s="98">
        <v>0.5</v>
      </c>
      <c r="L11155" s="98">
        <v>0</v>
      </c>
      <c r="M11155" s="98">
        <v>0</v>
      </c>
      <c r="N11155" s="98">
        <v>0</v>
      </c>
      <c r="O11155" s="98">
        <v>0</v>
      </c>
      <c r="P11155" s="98">
        <v>0</v>
      </c>
      <c r="Q11155" s="98">
        <v>1</v>
      </c>
      <c r="R11155" s="98">
        <v>0</v>
      </c>
      <c r="S11155" s="98">
        <v>0</v>
      </c>
      <c r="T11155" s="98">
        <v>0</v>
      </c>
      <c r="U11155" s="98">
        <v>0</v>
      </c>
      <c r="V11155" s="98">
        <v>0</v>
      </c>
      <c r="W11155" s="98">
        <v>0</v>
      </c>
      <c r="X11155" s="98">
        <v>0</v>
      </c>
      <c r="Y11155" s="98">
        <v>1</v>
      </c>
      <c r="Z11155" s="98">
        <v>0</v>
      </c>
      <c r="AA11155" s="98">
        <v>0</v>
      </c>
      <c r="AB11155" s="98">
        <v>0</v>
      </c>
      <c r="AC11155" s="98">
        <v>0</v>
      </c>
      <c r="AD11155" s="98">
        <v>0</v>
      </c>
      <c r="AE11155" s="98">
        <v>0</v>
      </c>
      <c r="AF11155" s="98">
        <v>0</v>
      </c>
      <c r="AG11155" s="98">
        <v>0</v>
      </c>
      <c r="AH11155" s="98">
        <v>0</v>
      </c>
      <c r="AI11155" s="98">
        <v>0</v>
      </c>
      <c r="AJ11155" s="98">
        <v>1</v>
      </c>
      <c r="AK11155" s="98">
        <v>0</v>
      </c>
      <c r="AL11155" s="98">
        <v>0</v>
      </c>
      <c r="AM11155" s="98">
        <v>0</v>
      </c>
      <c r="AN11155" s="98">
        <v>0</v>
      </c>
      <c r="AO11155" s="98">
        <v>0</v>
      </c>
      <c r="AP11155" s="98">
        <v>0</v>
      </c>
      <c r="AQ11155" s="98">
        <v>0</v>
      </c>
      <c r="AR11155" s="98">
        <v>0</v>
      </c>
      <c r="AS11155" s="98">
        <v>0</v>
      </c>
      <c r="AT11155" s="98">
        <v>0.5</v>
      </c>
      <c r="AU11155" s="98">
        <v>0</v>
      </c>
      <c r="AV11155" s="98">
        <v>0</v>
      </c>
      <c r="AW11155" s="98">
        <v>0</v>
      </c>
      <c r="AX11155" s="98">
        <v>0.5</v>
      </c>
      <c r="AY11155" s="98">
        <v>0.27589999999999998</v>
      </c>
      <c r="AZ11155" s="98">
        <v>1</v>
      </c>
      <c r="BA11155" s="166">
        <v>5</v>
      </c>
      <c r="BB11155" s="167">
        <v>6</v>
      </c>
      <c r="BC11155" s="110">
        <v>9.6649999999999991</v>
      </c>
      <c r="BD11155" s="305">
        <f t="shared" si="348"/>
        <v>57.989999999999995</v>
      </c>
      <c r="BE11155" s="168">
        <v>63</v>
      </c>
      <c r="BF11155" s="168">
        <v>2</v>
      </c>
      <c r="BG11155" s="98">
        <v>28.995000000000001</v>
      </c>
      <c r="BH11155" s="110">
        <v>57.99</v>
      </c>
      <c r="BI11155" s="98">
        <v>0</v>
      </c>
      <c r="BJ11155" s="98">
        <v>0.440938</v>
      </c>
      <c r="BK11155" s="98">
        <v>0</v>
      </c>
      <c r="BL11155" s="167">
        <v>0</v>
      </c>
      <c r="BM11155" s="167">
        <v>0</v>
      </c>
      <c r="BN11155" s="98">
        <v>0</v>
      </c>
      <c r="BO11155" s="98">
        <v>0</v>
      </c>
      <c r="BP11155" s="98">
        <v>0</v>
      </c>
      <c r="BQ11155" s="98">
        <v>0</v>
      </c>
      <c r="BR11155" s="98">
        <v>0.55906100000000003</v>
      </c>
      <c r="BS11155" s="98">
        <v>0</v>
      </c>
      <c r="BT11155" s="98">
        <v>0</v>
      </c>
      <c r="BU11155" s="98">
        <v>0</v>
      </c>
      <c r="BV11155" s="98">
        <v>0</v>
      </c>
      <c r="BW11155" s="98">
        <v>0</v>
      </c>
      <c r="BX11155" s="98">
        <v>0</v>
      </c>
      <c r="BY11155" s="98">
        <v>63</v>
      </c>
      <c r="BZ11155" s="98">
        <v>732</v>
      </c>
      <c r="CA11155" s="98">
        <v>34</v>
      </c>
      <c r="CB11155" s="98">
        <v>4.5999999999999996</v>
      </c>
      <c r="CC11155" s="98">
        <v>11069</v>
      </c>
      <c r="CD11155" s="169">
        <v>3</v>
      </c>
      <c r="CE11155" s="98">
        <v>502.98</v>
      </c>
      <c r="CF11155" s="98">
        <f t="shared" si="349"/>
        <v>138.77218199999999</v>
      </c>
      <c r="CG11155" s="98"/>
      <c r="CH11155" s="98"/>
      <c r="CI11155" s="98"/>
      <c r="CJ11155" s="98"/>
    </row>
    <row r="11156" spans="1:88">
      <c r="A11156" s="97">
        <v>11155</v>
      </c>
      <c r="B11156" s="98">
        <v>1.4556960000000001</v>
      </c>
      <c r="C11156" s="165">
        <v>49</v>
      </c>
      <c r="D11156" s="98">
        <v>0.10204081600000001</v>
      </c>
      <c r="E11156" s="98">
        <v>2.0408163E-2</v>
      </c>
      <c r="F11156" s="98">
        <v>0</v>
      </c>
      <c r="G11156" s="98">
        <v>0</v>
      </c>
      <c r="H11156" s="98">
        <v>0</v>
      </c>
      <c r="I11156" s="98">
        <v>0</v>
      </c>
      <c r="J11156" s="98">
        <v>0</v>
      </c>
      <c r="K11156" s="98">
        <v>1</v>
      </c>
      <c r="L11156" s="98">
        <v>0</v>
      </c>
      <c r="M11156" s="98">
        <v>0</v>
      </c>
      <c r="N11156" s="98">
        <v>0</v>
      </c>
      <c r="O11156" s="98">
        <v>0</v>
      </c>
      <c r="P11156" s="98">
        <v>0</v>
      </c>
      <c r="Q11156" s="98">
        <v>0.8</v>
      </c>
      <c r="R11156" s="98">
        <v>0</v>
      </c>
      <c r="S11156" s="98">
        <v>0.2</v>
      </c>
      <c r="T11156" s="98">
        <v>0</v>
      </c>
      <c r="U11156" s="98">
        <v>0</v>
      </c>
      <c r="V11156" s="98">
        <v>0</v>
      </c>
      <c r="W11156" s="98">
        <v>0.33333333300000001</v>
      </c>
      <c r="X11156" s="98">
        <v>0</v>
      </c>
      <c r="Y11156" s="98">
        <v>0</v>
      </c>
      <c r="Z11156" s="98">
        <v>0</v>
      </c>
      <c r="AA11156" s="98">
        <v>0</v>
      </c>
      <c r="AB11156" s="98">
        <v>0</v>
      </c>
      <c r="AC11156" s="98">
        <v>0.66666666699999999</v>
      </c>
      <c r="AD11156" s="98">
        <v>0</v>
      </c>
      <c r="AE11156" s="98">
        <v>0</v>
      </c>
      <c r="AF11156" s="98">
        <v>0.66666666699999999</v>
      </c>
      <c r="AG11156" s="98">
        <v>0</v>
      </c>
      <c r="AH11156" s="98">
        <v>0.33333333300000001</v>
      </c>
      <c r="AI11156" s="98">
        <v>0</v>
      </c>
      <c r="AJ11156" s="98">
        <v>0</v>
      </c>
      <c r="AK11156" s="98">
        <v>0</v>
      </c>
      <c r="AL11156" s="98">
        <v>0</v>
      </c>
      <c r="AM11156" s="98">
        <v>0</v>
      </c>
      <c r="AN11156" s="98">
        <v>0</v>
      </c>
      <c r="AO11156" s="98">
        <v>0</v>
      </c>
      <c r="AP11156" s="98">
        <v>0.75</v>
      </c>
      <c r="AQ11156" s="98">
        <v>0</v>
      </c>
      <c r="AR11156" s="98">
        <v>0</v>
      </c>
      <c r="AS11156" s="98">
        <v>0</v>
      </c>
      <c r="AT11156" s="98">
        <v>0</v>
      </c>
      <c r="AU11156" s="98">
        <v>0</v>
      </c>
      <c r="AV11156" s="98">
        <v>0</v>
      </c>
      <c r="AW11156" s="98">
        <v>0</v>
      </c>
      <c r="AX11156" s="98">
        <v>0.25</v>
      </c>
      <c r="AY11156" s="98">
        <v>0.29459999999999997</v>
      </c>
      <c r="AZ11156" s="98">
        <v>0.8</v>
      </c>
      <c r="BA11156" s="166">
        <v>15</v>
      </c>
      <c r="BB11156" s="167">
        <v>24</v>
      </c>
      <c r="BC11156" s="110">
        <v>5.1487499999999997</v>
      </c>
      <c r="BD11156" s="305">
        <f t="shared" si="348"/>
        <v>123.57</v>
      </c>
      <c r="BE11156" s="168">
        <v>15</v>
      </c>
      <c r="BF11156" s="168">
        <v>5</v>
      </c>
      <c r="BG11156" s="98">
        <v>24.713999999999999</v>
      </c>
      <c r="BH11156" s="110">
        <v>123.57</v>
      </c>
      <c r="BI11156" s="98">
        <v>0.11887</v>
      </c>
      <c r="BJ11156" s="98">
        <v>9.6723000000000003E-2</v>
      </c>
      <c r="BK11156" s="98">
        <v>0</v>
      </c>
      <c r="BL11156" s="167">
        <v>0</v>
      </c>
      <c r="BM11156" s="167">
        <v>0</v>
      </c>
      <c r="BN11156" s="98">
        <v>0</v>
      </c>
      <c r="BO11156" s="98">
        <v>0.12798399999999999</v>
      </c>
      <c r="BP11156" s="98">
        <v>0</v>
      </c>
      <c r="BQ11156" s="98">
        <v>0</v>
      </c>
      <c r="BR11156" s="98">
        <v>0.35525400000000001</v>
      </c>
      <c r="BS11156" s="98">
        <v>0</v>
      </c>
      <c r="BT11156" s="98">
        <v>0</v>
      </c>
      <c r="BU11156" s="98">
        <v>8.0225000000000005E-2</v>
      </c>
      <c r="BV11156" s="98">
        <v>0.11261699999999999</v>
      </c>
      <c r="BW11156" s="98">
        <v>8.0527000000000001E-2</v>
      </c>
      <c r="BX11156" s="98">
        <v>2.7796000000000001E-2</v>
      </c>
      <c r="BY11156" s="98">
        <v>15</v>
      </c>
      <c r="BZ11156" s="98">
        <v>721</v>
      </c>
      <c r="CA11156" s="98">
        <v>61</v>
      </c>
      <c r="CB11156" s="98">
        <v>10.35</v>
      </c>
      <c r="CC11156" s="98">
        <v>11070</v>
      </c>
      <c r="CD11156" s="169">
        <v>3</v>
      </c>
      <c r="CE11156" s="98">
        <v>276.41000000000003</v>
      </c>
      <c r="CF11156" s="98">
        <f t="shared" si="349"/>
        <v>81.430385999999999</v>
      </c>
      <c r="CG11156" s="98"/>
      <c r="CH11156" s="98"/>
      <c r="CI11156" s="98"/>
      <c r="CJ11156" s="98"/>
    </row>
    <row r="11157" spans="1:88">
      <c r="A11157" s="97">
        <v>11156</v>
      </c>
      <c r="B11157" s="98">
        <v>2.8985500000000002</v>
      </c>
      <c r="C11157" s="165">
        <v>62</v>
      </c>
      <c r="D11157" s="98">
        <v>0.12903225800000001</v>
      </c>
      <c r="E11157" s="98">
        <v>0</v>
      </c>
      <c r="F11157" s="98">
        <v>0</v>
      </c>
      <c r="G11157" s="98">
        <v>0</v>
      </c>
      <c r="H11157" s="98">
        <v>0</v>
      </c>
      <c r="I11157" s="98">
        <v>0</v>
      </c>
      <c r="J11157" s="98">
        <v>0</v>
      </c>
      <c r="K11157" s="98">
        <v>1</v>
      </c>
      <c r="L11157" s="98">
        <v>0</v>
      </c>
      <c r="M11157" s="98">
        <v>0</v>
      </c>
      <c r="N11157" s="98">
        <v>0</v>
      </c>
      <c r="O11157" s="98">
        <v>0</v>
      </c>
      <c r="P11157" s="98">
        <v>0</v>
      </c>
      <c r="Q11157" s="98">
        <v>0.5</v>
      </c>
      <c r="R11157" s="98">
        <v>0</v>
      </c>
      <c r="S11157" s="98">
        <v>0.5</v>
      </c>
      <c r="T11157" s="98">
        <v>0</v>
      </c>
      <c r="U11157" s="98">
        <v>0</v>
      </c>
      <c r="V11157" s="98">
        <v>0</v>
      </c>
      <c r="W11157" s="98">
        <v>0</v>
      </c>
      <c r="X11157" s="98">
        <v>0</v>
      </c>
      <c r="Y11157" s="98">
        <v>0</v>
      </c>
      <c r="Z11157" s="98">
        <v>0</v>
      </c>
      <c r="AA11157" s="98">
        <v>0</v>
      </c>
      <c r="AB11157" s="98">
        <v>0</v>
      </c>
      <c r="AC11157" s="98">
        <v>1</v>
      </c>
      <c r="AD11157" s="98">
        <v>0</v>
      </c>
      <c r="AE11157" s="98">
        <v>0</v>
      </c>
      <c r="AF11157" s="98">
        <v>1</v>
      </c>
      <c r="AG11157" s="98">
        <v>0</v>
      </c>
      <c r="AH11157" s="98">
        <v>0</v>
      </c>
      <c r="AI11157" s="98">
        <v>0</v>
      </c>
      <c r="AJ11157" s="98">
        <v>0</v>
      </c>
      <c r="AK11157" s="98">
        <v>0</v>
      </c>
      <c r="AL11157" s="98">
        <v>0</v>
      </c>
      <c r="AM11157" s="98">
        <v>0</v>
      </c>
      <c r="AN11157" s="98">
        <v>0</v>
      </c>
      <c r="AO11157" s="98">
        <v>0</v>
      </c>
      <c r="AP11157" s="98">
        <v>1</v>
      </c>
      <c r="AQ11157" s="98">
        <v>0</v>
      </c>
      <c r="AR11157" s="98">
        <v>0</v>
      </c>
      <c r="AS11157" s="98">
        <v>0</v>
      </c>
      <c r="AT11157" s="98">
        <v>0</v>
      </c>
      <c r="AU11157" s="98">
        <v>0</v>
      </c>
      <c r="AV11157" s="98">
        <v>0</v>
      </c>
      <c r="AW11157" s="98">
        <v>0</v>
      </c>
      <c r="AX11157" s="98">
        <v>0</v>
      </c>
      <c r="AY11157" s="98">
        <v>0.18940000000000001</v>
      </c>
      <c r="AZ11157" s="98">
        <v>1</v>
      </c>
      <c r="BA11157" s="166">
        <v>5</v>
      </c>
      <c r="BB11157" s="167">
        <v>8</v>
      </c>
      <c r="BC11157" s="110">
        <v>8.5574999999999992</v>
      </c>
      <c r="BD11157" s="305">
        <f t="shared" si="348"/>
        <v>68.459999999999994</v>
      </c>
      <c r="BE11157" s="168">
        <v>63</v>
      </c>
      <c r="BF11157" s="168">
        <v>2</v>
      </c>
      <c r="BG11157" s="98">
        <v>34.229999999999997</v>
      </c>
      <c r="BH11157" s="110">
        <v>68.459999999999994</v>
      </c>
      <c r="BI11157" s="98">
        <v>0.13409199999999999</v>
      </c>
      <c r="BJ11157" s="98">
        <v>0</v>
      </c>
      <c r="BK11157" s="98">
        <v>6.0180999999999998E-2</v>
      </c>
      <c r="BL11157" s="167">
        <v>0</v>
      </c>
      <c r="BM11157" s="167">
        <v>0</v>
      </c>
      <c r="BN11157" s="98">
        <v>0</v>
      </c>
      <c r="BO11157" s="98">
        <v>0.20508299999999999</v>
      </c>
      <c r="BP11157" s="98">
        <v>0</v>
      </c>
      <c r="BQ11157" s="98">
        <v>0</v>
      </c>
      <c r="BR11157" s="98">
        <v>0.17747499999999999</v>
      </c>
      <c r="BS11157" s="98">
        <v>0</v>
      </c>
      <c r="BT11157" s="98">
        <v>0</v>
      </c>
      <c r="BU11157" s="98">
        <v>0</v>
      </c>
      <c r="BV11157" s="98">
        <v>0</v>
      </c>
      <c r="BW11157" s="98">
        <v>0</v>
      </c>
      <c r="BX11157" s="98">
        <v>0.42316599999999999</v>
      </c>
      <c r="BY11157" s="98">
        <v>63</v>
      </c>
      <c r="BZ11157" s="98">
        <v>713</v>
      </c>
      <c r="CA11157" s="98">
        <v>47</v>
      </c>
      <c r="CB11157" s="98">
        <v>2.2999999999999998</v>
      </c>
      <c r="CC11157" s="98">
        <v>11074</v>
      </c>
      <c r="CD11157" s="169">
        <v>3</v>
      </c>
      <c r="CE11157" s="98">
        <v>251.36</v>
      </c>
      <c r="CF11157" s="98">
        <f t="shared" si="349"/>
        <v>47.607584000000003</v>
      </c>
      <c r="CG11157" s="98"/>
      <c r="CH11157" s="98"/>
      <c r="CI11157" s="98"/>
      <c r="CJ11157" s="98"/>
    </row>
    <row r="11158" spans="1:88">
      <c r="A11158" s="97">
        <v>11157</v>
      </c>
      <c r="B11158" s="98">
        <v>0</v>
      </c>
      <c r="C11158" s="165">
        <v>60</v>
      </c>
      <c r="D11158" s="98">
        <v>0.8</v>
      </c>
      <c r="E11158" s="98">
        <v>3.3333333E-2</v>
      </c>
      <c r="F11158" s="98">
        <v>0</v>
      </c>
      <c r="G11158" s="98">
        <v>0.83333333300000001</v>
      </c>
      <c r="H11158" s="98">
        <v>0</v>
      </c>
      <c r="I11158" s="98">
        <v>0</v>
      </c>
      <c r="J11158" s="98">
        <v>0</v>
      </c>
      <c r="K11158" s="98">
        <v>0.16666666699999999</v>
      </c>
      <c r="L11158" s="98">
        <v>0</v>
      </c>
      <c r="M11158" s="98">
        <v>0</v>
      </c>
      <c r="N11158" s="98">
        <v>0</v>
      </c>
      <c r="O11158" s="98">
        <v>0</v>
      </c>
      <c r="P11158" s="98">
        <v>0</v>
      </c>
      <c r="Q11158" s="98">
        <v>0.83333333300000001</v>
      </c>
      <c r="R11158" s="98">
        <v>0.16666666699999999</v>
      </c>
      <c r="S11158" s="98">
        <v>0</v>
      </c>
      <c r="T11158" s="98">
        <v>0</v>
      </c>
      <c r="U11158" s="98">
        <v>1</v>
      </c>
      <c r="V11158" s="98">
        <v>0</v>
      </c>
      <c r="W11158" s="98">
        <v>0</v>
      </c>
      <c r="X11158" s="98">
        <v>0</v>
      </c>
      <c r="Y11158" s="98">
        <v>0</v>
      </c>
      <c r="Z11158" s="98">
        <v>0</v>
      </c>
      <c r="AA11158" s="98">
        <v>0</v>
      </c>
      <c r="AB11158" s="98">
        <v>0</v>
      </c>
      <c r="AC11158" s="98">
        <v>0</v>
      </c>
      <c r="AD11158" s="98">
        <v>1</v>
      </c>
      <c r="AE11158" s="98">
        <v>0</v>
      </c>
      <c r="AF11158" s="98">
        <v>0</v>
      </c>
      <c r="AG11158" s="98">
        <v>0</v>
      </c>
      <c r="AH11158" s="98">
        <v>0</v>
      </c>
      <c r="AI11158" s="98">
        <v>0</v>
      </c>
      <c r="AJ11158" s="98">
        <v>0</v>
      </c>
      <c r="AK11158" s="98">
        <v>0</v>
      </c>
      <c r="AL11158" s="98">
        <v>0</v>
      </c>
      <c r="AM11158" s="98">
        <v>0</v>
      </c>
      <c r="AN11158" s="98">
        <v>0</v>
      </c>
      <c r="AO11158" s="98">
        <v>0</v>
      </c>
      <c r="AP11158" s="98">
        <v>0.66666666699999999</v>
      </c>
      <c r="AQ11158" s="98">
        <v>0</v>
      </c>
      <c r="AR11158" s="98">
        <v>0</v>
      </c>
      <c r="AS11158" s="98">
        <v>0</v>
      </c>
      <c r="AT11158" s="98">
        <v>0</v>
      </c>
      <c r="AU11158" s="98">
        <v>0</v>
      </c>
      <c r="AV11158" s="98">
        <v>0</v>
      </c>
      <c r="AW11158" s="98">
        <v>0</v>
      </c>
      <c r="AX11158" s="98">
        <v>0.33333333300000001</v>
      </c>
      <c r="AY11158" s="98">
        <v>0.14929999999999999</v>
      </c>
      <c r="AZ11158" s="98">
        <v>0.5</v>
      </c>
      <c r="BA11158" s="166">
        <v>23</v>
      </c>
      <c r="BB11158" s="167">
        <v>43</v>
      </c>
      <c r="BC11158" s="110">
        <v>4.1941860000000002</v>
      </c>
      <c r="BD11158" s="305">
        <f t="shared" si="348"/>
        <v>180.349998</v>
      </c>
      <c r="BE11158" s="168">
        <v>42</v>
      </c>
      <c r="BF11158" s="168">
        <v>6</v>
      </c>
      <c r="BG11158" s="98">
        <v>30.058299999999999</v>
      </c>
      <c r="BH11158" s="110">
        <v>180.35</v>
      </c>
      <c r="BI11158" s="98">
        <v>0.395841</v>
      </c>
      <c r="BJ11158" s="98">
        <v>9.1544E-2</v>
      </c>
      <c r="BK11158" s="98">
        <v>8.5380000000000005E-3</v>
      </c>
      <c r="BL11158" s="167">
        <v>0</v>
      </c>
      <c r="BM11158" s="167">
        <v>0</v>
      </c>
      <c r="BN11158" s="98">
        <v>0.158525</v>
      </c>
      <c r="BO11158" s="98">
        <v>0.119046</v>
      </c>
      <c r="BP11158" s="98">
        <v>7.9455999999999999E-2</v>
      </c>
      <c r="BQ11158" s="98">
        <v>0</v>
      </c>
      <c r="BR11158" s="98">
        <v>9.5812999999999995E-2</v>
      </c>
      <c r="BS11158" s="98">
        <v>0</v>
      </c>
      <c r="BT11158" s="98">
        <v>3.1272000000000001E-2</v>
      </c>
      <c r="BU11158" s="98">
        <v>5.5440000000000003E-3</v>
      </c>
      <c r="BV11158" s="98">
        <v>1.4416E-2</v>
      </c>
      <c r="BW11158" s="98">
        <v>0</v>
      </c>
      <c r="BX11158" s="98">
        <v>0</v>
      </c>
      <c r="BY11158" s="98">
        <v>42</v>
      </c>
      <c r="BZ11158" s="98">
        <v>704</v>
      </c>
      <c r="CA11158" s="98">
        <v>48</v>
      </c>
      <c r="CB11158" s="98">
        <v>11.5</v>
      </c>
      <c r="CC11158" s="98">
        <v>11075</v>
      </c>
      <c r="CD11158" s="169">
        <v>3</v>
      </c>
      <c r="CE11158" s="98">
        <v>141.47999999999999</v>
      </c>
      <c r="CF11158" s="98">
        <f t="shared" si="349"/>
        <v>21.122963999999996</v>
      </c>
      <c r="CG11158" s="98"/>
      <c r="CH11158" s="98"/>
      <c r="CI11158" s="98"/>
      <c r="CJ11158" s="98"/>
    </row>
    <row r="11159" spans="1:88">
      <c r="A11159" s="97">
        <v>11158</v>
      </c>
      <c r="B11159" s="98">
        <v>1.026694</v>
      </c>
      <c r="C11159" s="165">
        <v>65</v>
      </c>
      <c r="D11159" s="98">
        <v>0.24615384600000001</v>
      </c>
      <c r="E11159" s="98">
        <v>4.6153845999999998E-2</v>
      </c>
      <c r="F11159" s="98">
        <v>0</v>
      </c>
      <c r="G11159" s="98">
        <v>0.27272727299999999</v>
      </c>
      <c r="H11159" s="98">
        <v>0</v>
      </c>
      <c r="I11159" s="98">
        <v>0</v>
      </c>
      <c r="J11159" s="98">
        <v>0</v>
      </c>
      <c r="K11159" s="98">
        <v>0.72727272700000001</v>
      </c>
      <c r="L11159" s="98">
        <v>0</v>
      </c>
      <c r="M11159" s="98">
        <v>0</v>
      </c>
      <c r="N11159" s="98">
        <v>0</v>
      </c>
      <c r="O11159" s="98">
        <v>0</v>
      </c>
      <c r="P11159" s="98">
        <v>0</v>
      </c>
      <c r="Q11159" s="98">
        <v>0.81818181800000001</v>
      </c>
      <c r="R11159" s="98">
        <v>0</v>
      </c>
      <c r="S11159" s="98">
        <v>0.18181818199999999</v>
      </c>
      <c r="T11159" s="98">
        <v>0</v>
      </c>
      <c r="U11159" s="98">
        <v>0</v>
      </c>
      <c r="V11159" s="98">
        <v>0</v>
      </c>
      <c r="W11159" s="98">
        <v>0</v>
      </c>
      <c r="X11159" s="98">
        <v>0</v>
      </c>
      <c r="Y11159" s="98">
        <v>0.25</v>
      </c>
      <c r="Z11159" s="98">
        <v>0.5</v>
      </c>
      <c r="AA11159" s="98">
        <v>0.25</v>
      </c>
      <c r="AB11159" s="98">
        <v>0</v>
      </c>
      <c r="AC11159" s="98">
        <v>0</v>
      </c>
      <c r="AD11159" s="98">
        <v>0</v>
      </c>
      <c r="AE11159" s="98">
        <v>0</v>
      </c>
      <c r="AF11159" s="98">
        <v>0</v>
      </c>
      <c r="AG11159" s="98">
        <v>0</v>
      </c>
      <c r="AH11159" s="98">
        <v>0.25</v>
      </c>
      <c r="AI11159" s="98">
        <v>0.5</v>
      </c>
      <c r="AJ11159" s="98">
        <v>0.25</v>
      </c>
      <c r="AK11159" s="98">
        <v>0</v>
      </c>
      <c r="AL11159" s="98">
        <v>0</v>
      </c>
      <c r="AM11159" s="98">
        <v>0</v>
      </c>
      <c r="AN11159" s="98">
        <v>0</v>
      </c>
      <c r="AO11159" s="98">
        <v>0</v>
      </c>
      <c r="AP11159" s="98">
        <v>0.571428571</v>
      </c>
      <c r="AQ11159" s="98">
        <v>0</v>
      </c>
      <c r="AR11159" s="98">
        <v>0</v>
      </c>
      <c r="AS11159" s="98">
        <v>0</v>
      </c>
      <c r="AT11159" s="98">
        <v>0</v>
      </c>
      <c r="AU11159" s="98">
        <v>0</v>
      </c>
      <c r="AV11159" s="98">
        <v>0</v>
      </c>
      <c r="AW11159" s="98">
        <v>0</v>
      </c>
      <c r="AX11159" s="98">
        <v>0.428571429</v>
      </c>
      <c r="AY11159" s="98">
        <v>0.23599999999999999</v>
      </c>
      <c r="AZ11159" s="98">
        <v>0.8</v>
      </c>
      <c r="BA11159" s="166">
        <v>33</v>
      </c>
      <c r="BB11159" s="167">
        <v>66</v>
      </c>
      <c r="BC11159" s="110">
        <v>5.5915150000000002</v>
      </c>
      <c r="BD11159" s="305">
        <f t="shared" si="348"/>
        <v>369.03998999999999</v>
      </c>
      <c r="BE11159" s="168">
        <v>31</v>
      </c>
      <c r="BF11159" s="168">
        <v>11</v>
      </c>
      <c r="BG11159" s="98">
        <v>33.548999999999999</v>
      </c>
      <c r="BH11159" s="110">
        <v>369.04</v>
      </c>
      <c r="BI11159" s="98">
        <v>0.19373000000000001</v>
      </c>
      <c r="BJ11159" s="98">
        <v>4.9993000000000003E-2</v>
      </c>
      <c r="BK11159" s="98">
        <v>6.0580000000000002E-2</v>
      </c>
      <c r="BL11159" s="167">
        <v>0</v>
      </c>
      <c r="BM11159" s="167">
        <v>0</v>
      </c>
      <c r="BN11159" s="98">
        <v>0</v>
      </c>
      <c r="BO11159" s="98">
        <v>0</v>
      </c>
      <c r="BP11159" s="98">
        <v>3.6408000000000003E-2</v>
      </c>
      <c r="BQ11159" s="98">
        <v>0</v>
      </c>
      <c r="BR11159" s="98">
        <v>0.369668</v>
      </c>
      <c r="BS11159" s="98">
        <v>2.6948E-2</v>
      </c>
      <c r="BT11159" s="98">
        <v>0.112085</v>
      </c>
      <c r="BU11159" s="98">
        <v>5.4440000000000001E-3</v>
      </c>
      <c r="BV11159" s="98">
        <v>2.9286E-2</v>
      </c>
      <c r="BW11159" s="98">
        <v>2.2769000000000001E-2</v>
      </c>
      <c r="BX11159" s="98">
        <v>9.3084E-2</v>
      </c>
      <c r="BY11159" s="98">
        <v>31</v>
      </c>
      <c r="BZ11159" s="98">
        <v>702</v>
      </c>
      <c r="CA11159" s="98">
        <v>63</v>
      </c>
      <c r="CB11159" s="98">
        <v>28.75</v>
      </c>
      <c r="CC11159" s="98">
        <v>11079</v>
      </c>
      <c r="CD11159" s="169">
        <v>3</v>
      </c>
      <c r="CE11159" s="98">
        <v>609.33000000000004</v>
      </c>
      <c r="CF11159" s="98">
        <f t="shared" si="349"/>
        <v>143.80188000000001</v>
      </c>
      <c r="CG11159" s="98"/>
      <c r="CH11159" s="98"/>
      <c r="CI11159" s="98"/>
      <c r="CJ11159" s="98"/>
    </row>
    <row r="11160" spans="1:88">
      <c r="A11160" s="97">
        <v>11159</v>
      </c>
      <c r="B11160" s="98">
        <v>0.87071200000000004</v>
      </c>
      <c r="C11160" s="165">
        <v>61</v>
      </c>
      <c r="D11160" s="98">
        <v>3.2786885000000002E-2</v>
      </c>
      <c r="E11160" s="98">
        <v>0</v>
      </c>
      <c r="F11160" s="98">
        <v>0</v>
      </c>
      <c r="G11160" s="98">
        <v>0.428571429</v>
      </c>
      <c r="H11160" s="98">
        <v>0</v>
      </c>
      <c r="I11160" s="98">
        <v>0</v>
      </c>
      <c r="J11160" s="98">
        <v>0</v>
      </c>
      <c r="K11160" s="98">
        <v>0.571428571</v>
      </c>
      <c r="L11160" s="98">
        <v>0</v>
      </c>
      <c r="M11160" s="98">
        <v>0</v>
      </c>
      <c r="N11160" s="98">
        <v>0</v>
      </c>
      <c r="O11160" s="98">
        <v>0</v>
      </c>
      <c r="P11160" s="98">
        <v>0</v>
      </c>
      <c r="Q11160" s="98">
        <v>1</v>
      </c>
      <c r="R11160" s="98">
        <v>0</v>
      </c>
      <c r="S11160" s="98">
        <v>0</v>
      </c>
      <c r="T11160" s="98">
        <v>0</v>
      </c>
      <c r="U11160" s="98">
        <v>0</v>
      </c>
      <c r="V11160" s="98">
        <v>0</v>
      </c>
      <c r="W11160" s="98">
        <v>0</v>
      </c>
      <c r="X11160" s="98">
        <v>0</v>
      </c>
      <c r="Y11160" s="98">
        <v>0</v>
      </c>
      <c r="Z11160" s="98">
        <v>0.33333333300000001</v>
      </c>
      <c r="AA11160" s="98">
        <v>0.33333333300000001</v>
      </c>
      <c r="AB11160" s="98">
        <v>0</v>
      </c>
      <c r="AC11160" s="98">
        <v>0.33333333300000001</v>
      </c>
      <c r="AD11160" s="98">
        <v>0</v>
      </c>
      <c r="AE11160" s="98">
        <v>0</v>
      </c>
      <c r="AF11160" s="98">
        <v>0.33333333300000001</v>
      </c>
      <c r="AG11160" s="98">
        <v>0</v>
      </c>
      <c r="AH11160" s="98">
        <v>0.33333333300000001</v>
      </c>
      <c r="AI11160" s="98">
        <v>0.33333333300000001</v>
      </c>
      <c r="AJ11160" s="98">
        <v>0</v>
      </c>
      <c r="AK11160" s="98">
        <v>0</v>
      </c>
      <c r="AL11160" s="98">
        <v>0</v>
      </c>
      <c r="AM11160" s="98">
        <v>0</v>
      </c>
      <c r="AN11160" s="98">
        <v>0</v>
      </c>
      <c r="AO11160" s="98">
        <v>0</v>
      </c>
      <c r="AP11160" s="98">
        <v>0.6</v>
      </c>
      <c r="AQ11160" s="98">
        <v>0</v>
      </c>
      <c r="AR11160" s="98">
        <v>0</v>
      </c>
      <c r="AS11160" s="98">
        <v>0</v>
      </c>
      <c r="AT11160" s="98">
        <v>0</v>
      </c>
      <c r="AU11160" s="98">
        <v>0</v>
      </c>
      <c r="AV11160" s="98">
        <v>0</v>
      </c>
      <c r="AW11160" s="98">
        <v>0</v>
      </c>
      <c r="AX11160" s="98">
        <v>0.4</v>
      </c>
      <c r="AY11160" s="98">
        <v>0.26729999999999998</v>
      </c>
      <c r="AZ11160" s="98">
        <v>0.85714285700000004</v>
      </c>
      <c r="BA11160" s="166">
        <v>30</v>
      </c>
      <c r="BB11160" s="167">
        <v>63</v>
      </c>
      <c r="BC11160" s="110">
        <v>5.7934919999999996</v>
      </c>
      <c r="BD11160" s="305">
        <f t="shared" si="348"/>
        <v>364.98999599999996</v>
      </c>
      <c r="BE11160" s="168">
        <v>36</v>
      </c>
      <c r="BF11160" s="168">
        <v>7</v>
      </c>
      <c r="BG11160" s="98">
        <v>52.141399999999997</v>
      </c>
      <c r="BH11160" s="110">
        <v>364.99</v>
      </c>
      <c r="BI11160" s="98">
        <v>0.30651400000000001</v>
      </c>
      <c r="BJ11160" s="98">
        <v>0.11640399999999999</v>
      </c>
      <c r="BK11160" s="98">
        <v>4.3070999999999998E-2</v>
      </c>
      <c r="BL11160" s="167">
        <v>0</v>
      </c>
      <c r="BM11160" s="167">
        <v>0</v>
      </c>
      <c r="BN11160" s="98">
        <v>2.3831000000000001E-2</v>
      </c>
      <c r="BO11160" s="98">
        <v>0</v>
      </c>
      <c r="BP11160" s="98">
        <v>0</v>
      </c>
      <c r="BQ11160" s="98">
        <v>0</v>
      </c>
      <c r="BR11160" s="98">
        <v>0.26736500000000002</v>
      </c>
      <c r="BS11160" s="98">
        <v>0</v>
      </c>
      <c r="BT11160" s="98">
        <v>0</v>
      </c>
      <c r="BU11160" s="98">
        <v>5.0319999999999997E-2</v>
      </c>
      <c r="BV11160" s="98">
        <v>0</v>
      </c>
      <c r="BW11160" s="98">
        <v>0.10945299999999999</v>
      </c>
      <c r="BX11160" s="98">
        <v>8.3039000000000002E-2</v>
      </c>
      <c r="BY11160" s="98">
        <v>36</v>
      </c>
      <c r="BZ11160" s="98">
        <v>673</v>
      </c>
      <c r="CA11160" s="98">
        <v>50</v>
      </c>
      <c r="CB11160" s="98">
        <v>34.5</v>
      </c>
      <c r="CC11160" s="98">
        <v>11085</v>
      </c>
      <c r="CD11160" s="169">
        <v>3</v>
      </c>
      <c r="CE11160" s="98">
        <v>48.54</v>
      </c>
      <c r="CF11160" s="98">
        <f t="shared" si="349"/>
        <v>12.974741999999999</v>
      </c>
      <c r="CG11160" s="98"/>
      <c r="CH11160" s="98"/>
      <c r="CI11160" s="98"/>
      <c r="CJ11160" s="98"/>
    </row>
    <row r="11161" spans="1:88">
      <c r="A11161" s="97">
        <v>11160</v>
      </c>
      <c r="B11161" s="98">
        <v>0</v>
      </c>
      <c r="C11161" s="165">
        <v>58</v>
      </c>
      <c r="D11161" s="98">
        <v>0.413793103</v>
      </c>
      <c r="E11161" s="98">
        <v>1.7241379000000001E-2</v>
      </c>
      <c r="F11161" s="98">
        <v>0</v>
      </c>
      <c r="G11161" s="98">
        <v>0</v>
      </c>
      <c r="H11161" s="98">
        <v>0</v>
      </c>
      <c r="I11161" s="98">
        <v>0</v>
      </c>
      <c r="J11161" s="98">
        <v>0</v>
      </c>
      <c r="K11161" s="98">
        <v>1</v>
      </c>
      <c r="L11161" s="98">
        <v>0</v>
      </c>
      <c r="M11161" s="98">
        <v>0</v>
      </c>
      <c r="N11161" s="98">
        <v>0</v>
      </c>
      <c r="O11161" s="98">
        <v>0</v>
      </c>
      <c r="P11161" s="98">
        <v>0</v>
      </c>
      <c r="Q11161" s="98">
        <v>0</v>
      </c>
      <c r="R11161" s="98">
        <v>0</v>
      </c>
      <c r="S11161" s="98">
        <v>1</v>
      </c>
      <c r="T11161" s="98">
        <v>0</v>
      </c>
      <c r="U11161" s="98">
        <v>0</v>
      </c>
      <c r="V11161" s="98">
        <v>0</v>
      </c>
      <c r="W11161" s="98">
        <v>0</v>
      </c>
      <c r="X11161" s="98">
        <v>0</v>
      </c>
      <c r="Y11161" s="98">
        <v>0</v>
      </c>
      <c r="Z11161" s="98">
        <v>0</v>
      </c>
      <c r="AA11161" s="98">
        <v>0</v>
      </c>
      <c r="AB11161" s="98">
        <v>0</v>
      </c>
      <c r="AC11161" s="98">
        <v>0</v>
      </c>
      <c r="AD11161" s="98">
        <v>0</v>
      </c>
      <c r="AE11161" s="98">
        <v>0</v>
      </c>
      <c r="AF11161" s="98">
        <v>0</v>
      </c>
      <c r="AG11161" s="98">
        <v>0</v>
      </c>
      <c r="AH11161" s="98">
        <v>0</v>
      </c>
      <c r="AI11161" s="98">
        <v>0</v>
      </c>
      <c r="AJ11161" s="98">
        <v>0</v>
      </c>
      <c r="AK11161" s="98">
        <v>0</v>
      </c>
      <c r="AL11161" s="98">
        <v>0</v>
      </c>
      <c r="AM11161" s="98">
        <v>0</v>
      </c>
      <c r="AN11161" s="98">
        <v>0</v>
      </c>
      <c r="AO11161" s="98">
        <v>0</v>
      </c>
      <c r="AP11161" s="98">
        <v>0</v>
      </c>
      <c r="AQ11161" s="98">
        <v>0</v>
      </c>
      <c r="AR11161" s="98">
        <v>0</v>
      </c>
      <c r="AS11161" s="98">
        <v>0</v>
      </c>
      <c r="AT11161" s="98">
        <v>0</v>
      </c>
      <c r="AU11161" s="98">
        <v>0</v>
      </c>
      <c r="AV11161" s="98">
        <v>0</v>
      </c>
      <c r="AW11161" s="98">
        <v>0</v>
      </c>
      <c r="AX11161" s="98">
        <v>0</v>
      </c>
      <c r="AY11161" s="98">
        <v>0.42730000000000001</v>
      </c>
      <c r="AZ11161" s="98">
        <v>1</v>
      </c>
      <c r="BA11161" s="166">
        <v>4</v>
      </c>
      <c r="BB11161" s="167">
        <v>4</v>
      </c>
      <c r="BC11161" s="110">
        <v>5.7949999999999999</v>
      </c>
      <c r="BD11161" s="305">
        <f t="shared" si="348"/>
        <v>23.18</v>
      </c>
      <c r="BE11161" s="168">
        <v>0</v>
      </c>
      <c r="BF11161" s="168">
        <v>1</v>
      </c>
      <c r="BG11161" s="98">
        <v>23.18</v>
      </c>
      <c r="BH11161" s="110">
        <v>23.18</v>
      </c>
      <c r="BI11161" s="98">
        <v>0</v>
      </c>
      <c r="BJ11161" s="98">
        <v>0</v>
      </c>
      <c r="BK11161" s="98">
        <v>0.120032</v>
      </c>
      <c r="BL11161" s="167">
        <v>0</v>
      </c>
      <c r="BM11161" s="167">
        <v>0</v>
      </c>
      <c r="BN11161" s="98">
        <v>0</v>
      </c>
      <c r="BO11161" s="98">
        <v>0.41808499999999998</v>
      </c>
      <c r="BP11161" s="98">
        <v>0</v>
      </c>
      <c r="BQ11161" s="98">
        <v>0</v>
      </c>
      <c r="BR11161" s="98">
        <v>0.40186500000000003</v>
      </c>
      <c r="BS11161" s="98">
        <v>0</v>
      </c>
      <c r="BT11161" s="98">
        <v>0</v>
      </c>
      <c r="BU11161" s="98">
        <v>6.0016E-2</v>
      </c>
      <c r="BV11161" s="98">
        <v>0</v>
      </c>
      <c r="BW11161" s="98">
        <v>0</v>
      </c>
      <c r="BX11161" s="98">
        <v>0</v>
      </c>
      <c r="BY11161" s="98">
        <v>0</v>
      </c>
      <c r="BZ11161" s="98">
        <v>667</v>
      </c>
      <c r="CA11161" s="98">
        <v>56</v>
      </c>
      <c r="CB11161" s="98">
        <v>2.2999999999999998</v>
      </c>
      <c r="CC11161" s="98">
        <v>11086</v>
      </c>
      <c r="CD11161" s="169">
        <v>3</v>
      </c>
      <c r="CE11161" s="98">
        <v>198.85</v>
      </c>
      <c r="CF11161" s="98">
        <f t="shared" si="349"/>
        <v>84.968604999999997</v>
      </c>
      <c r="CG11161" s="98"/>
      <c r="CH11161" s="98"/>
      <c r="CI11161" s="98"/>
      <c r="CJ11161" s="98"/>
    </row>
    <row r="11162" spans="1:88">
      <c r="A11162" s="97">
        <v>11161</v>
      </c>
      <c r="B11162" s="98">
        <v>1.3333330000000001</v>
      </c>
      <c r="C11162" s="165">
        <v>52</v>
      </c>
      <c r="D11162" s="98">
        <v>1.9230769000000002E-2</v>
      </c>
      <c r="E11162" s="98">
        <v>0</v>
      </c>
      <c r="F11162" s="98">
        <v>0</v>
      </c>
      <c r="G11162" s="98">
        <v>0.222222222</v>
      </c>
      <c r="H11162" s="98">
        <v>0</v>
      </c>
      <c r="I11162" s="98">
        <v>0</v>
      </c>
      <c r="J11162" s="98">
        <v>0</v>
      </c>
      <c r="K11162" s="98">
        <v>0.77777777800000003</v>
      </c>
      <c r="L11162" s="98">
        <v>0</v>
      </c>
      <c r="M11162" s="98">
        <v>0</v>
      </c>
      <c r="N11162" s="98">
        <v>0</v>
      </c>
      <c r="O11162" s="98">
        <v>0</v>
      </c>
      <c r="P11162" s="98">
        <v>0</v>
      </c>
      <c r="Q11162" s="98">
        <v>0.66666666699999999</v>
      </c>
      <c r="R11162" s="98">
        <v>0.222222222</v>
      </c>
      <c r="S11162" s="98">
        <v>0.111111111</v>
      </c>
      <c r="T11162" s="98">
        <v>0</v>
      </c>
      <c r="U11162" s="98">
        <v>0</v>
      </c>
      <c r="V11162" s="98">
        <v>0</v>
      </c>
      <c r="W11162" s="98">
        <v>0.5</v>
      </c>
      <c r="X11162" s="98">
        <v>0</v>
      </c>
      <c r="Y11162" s="98">
        <v>0</v>
      </c>
      <c r="Z11162" s="98">
        <v>0.5</v>
      </c>
      <c r="AA11162" s="98">
        <v>0</v>
      </c>
      <c r="AB11162" s="98">
        <v>0</v>
      </c>
      <c r="AC11162" s="98">
        <v>0</v>
      </c>
      <c r="AD11162" s="98">
        <v>0</v>
      </c>
      <c r="AE11162" s="98">
        <v>0</v>
      </c>
      <c r="AF11162" s="98">
        <v>0</v>
      </c>
      <c r="AG11162" s="98">
        <v>0</v>
      </c>
      <c r="AH11162" s="98">
        <v>0.5</v>
      </c>
      <c r="AI11162" s="98">
        <v>0.5</v>
      </c>
      <c r="AJ11162" s="98">
        <v>0</v>
      </c>
      <c r="AK11162" s="98">
        <v>0</v>
      </c>
      <c r="AL11162" s="98">
        <v>0</v>
      </c>
      <c r="AM11162" s="98">
        <v>0</v>
      </c>
      <c r="AN11162" s="98">
        <v>0</v>
      </c>
      <c r="AO11162" s="98">
        <v>0</v>
      </c>
      <c r="AP11162" s="98">
        <v>1</v>
      </c>
      <c r="AQ11162" s="98">
        <v>0</v>
      </c>
      <c r="AR11162" s="98">
        <v>0</v>
      </c>
      <c r="AS11162" s="98">
        <v>0</v>
      </c>
      <c r="AT11162" s="98">
        <v>0</v>
      </c>
      <c r="AU11162" s="98">
        <v>0</v>
      </c>
      <c r="AV11162" s="98">
        <v>0</v>
      </c>
      <c r="AW11162" s="98">
        <v>0</v>
      </c>
      <c r="AX11162" s="98">
        <v>0</v>
      </c>
      <c r="AY11162" s="98">
        <v>0.2883</v>
      </c>
      <c r="AZ11162" s="98">
        <v>0.66666666699999999</v>
      </c>
      <c r="BA11162" s="166">
        <v>25</v>
      </c>
      <c r="BB11162" s="167">
        <v>41</v>
      </c>
      <c r="BC11162" s="110">
        <v>4.5673170000000001</v>
      </c>
      <c r="BD11162" s="305">
        <f t="shared" si="348"/>
        <v>187.259997</v>
      </c>
      <c r="BE11162" s="168">
        <v>37</v>
      </c>
      <c r="BF11162" s="168">
        <v>9</v>
      </c>
      <c r="BG11162" s="98">
        <v>20.8066</v>
      </c>
      <c r="BH11162" s="110">
        <v>187.26</v>
      </c>
      <c r="BI11162" s="98">
        <v>0</v>
      </c>
      <c r="BJ11162" s="98">
        <v>9.4940999999999998E-2</v>
      </c>
      <c r="BK11162" s="98">
        <v>9.0246999999999994E-2</v>
      </c>
      <c r="BL11162" s="167">
        <v>0</v>
      </c>
      <c r="BM11162" s="167">
        <v>0</v>
      </c>
      <c r="BN11162" s="98">
        <v>0.15992400000000001</v>
      </c>
      <c r="BO11162" s="98">
        <v>0</v>
      </c>
      <c r="BP11162" s="98">
        <v>5.0477000000000001E-2</v>
      </c>
      <c r="BQ11162" s="98">
        <v>0</v>
      </c>
      <c r="BR11162" s="98">
        <v>0.100427</v>
      </c>
      <c r="BS11162" s="98">
        <v>0</v>
      </c>
      <c r="BT11162" s="98">
        <v>0</v>
      </c>
      <c r="BU11162" s="98">
        <v>4.6521E-2</v>
      </c>
      <c r="BV11162" s="98">
        <v>0</v>
      </c>
      <c r="BW11162" s="98">
        <v>0.34126200000000001</v>
      </c>
      <c r="BX11162" s="98">
        <v>0.116198</v>
      </c>
      <c r="BY11162" s="98">
        <v>37</v>
      </c>
      <c r="BZ11162" s="98">
        <v>642</v>
      </c>
      <c r="CA11162" s="98">
        <v>57</v>
      </c>
      <c r="CB11162" s="98">
        <v>17.25</v>
      </c>
      <c r="CC11162" s="98">
        <v>11088</v>
      </c>
      <c r="CD11162" s="169">
        <v>3</v>
      </c>
      <c r="CE11162" s="98">
        <v>225.4</v>
      </c>
      <c r="CF11162" s="98">
        <f t="shared" si="349"/>
        <v>64.982820000000004</v>
      </c>
      <c r="CG11162" s="98"/>
      <c r="CH11162" s="98"/>
      <c r="CI11162" s="98"/>
      <c r="CJ11162" s="98"/>
    </row>
    <row r="11163" spans="1:88">
      <c r="A11163" s="97">
        <v>11162</v>
      </c>
      <c r="B11163" s="98">
        <v>0.404858</v>
      </c>
      <c r="C11163" s="165">
        <v>23</v>
      </c>
      <c r="D11163" s="98">
        <v>0.39130434800000002</v>
      </c>
      <c r="E11163" s="98">
        <v>0</v>
      </c>
      <c r="F11163" s="98">
        <v>0</v>
      </c>
      <c r="G11163" s="98">
        <v>0.24</v>
      </c>
      <c r="H11163" s="98">
        <v>0</v>
      </c>
      <c r="I11163" s="98">
        <v>0</v>
      </c>
      <c r="J11163" s="98">
        <v>0</v>
      </c>
      <c r="K11163" s="98">
        <v>0.76</v>
      </c>
      <c r="L11163" s="98">
        <v>0</v>
      </c>
      <c r="M11163" s="98">
        <v>0</v>
      </c>
      <c r="N11163" s="98">
        <v>0</v>
      </c>
      <c r="O11163" s="98">
        <v>0</v>
      </c>
      <c r="P11163" s="98">
        <v>0</v>
      </c>
      <c r="Q11163" s="98">
        <v>0.36</v>
      </c>
      <c r="R11163" s="98">
        <v>0</v>
      </c>
      <c r="S11163" s="98">
        <v>0.64</v>
      </c>
      <c r="T11163" s="98">
        <v>0</v>
      </c>
      <c r="U11163" s="98">
        <v>0</v>
      </c>
      <c r="V11163" s="98">
        <v>0</v>
      </c>
      <c r="W11163" s="98">
        <v>0</v>
      </c>
      <c r="X11163" s="98">
        <v>0</v>
      </c>
      <c r="Y11163" s="98">
        <v>0</v>
      </c>
      <c r="Z11163" s="98">
        <v>0</v>
      </c>
      <c r="AA11163" s="98">
        <v>0</v>
      </c>
      <c r="AB11163" s="98">
        <v>0</v>
      </c>
      <c r="AC11163" s="98">
        <v>1</v>
      </c>
      <c r="AD11163" s="98">
        <v>0</v>
      </c>
      <c r="AE11163" s="98">
        <v>0</v>
      </c>
      <c r="AF11163" s="98">
        <v>1</v>
      </c>
      <c r="AG11163" s="98">
        <v>0</v>
      </c>
      <c r="AH11163" s="98">
        <v>0</v>
      </c>
      <c r="AI11163" s="98">
        <v>0</v>
      </c>
      <c r="AJ11163" s="98">
        <v>0</v>
      </c>
      <c r="AK11163" s="98">
        <v>0</v>
      </c>
      <c r="AL11163" s="98">
        <v>0</v>
      </c>
      <c r="AM11163" s="98">
        <v>0</v>
      </c>
      <c r="AN11163" s="98">
        <v>0</v>
      </c>
      <c r="AO11163" s="98">
        <v>0</v>
      </c>
      <c r="AP11163" s="98">
        <v>0.5</v>
      </c>
      <c r="AQ11163" s="98">
        <v>0</v>
      </c>
      <c r="AR11163" s="98">
        <v>0</v>
      </c>
      <c r="AS11163" s="98">
        <v>0</v>
      </c>
      <c r="AT11163" s="98">
        <v>0</v>
      </c>
      <c r="AU11163" s="98">
        <v>0</v>
      </c>
      <c r="AV11163" s="98">
        <v>0</v>
      </c>
      <c r="AW11163" s="98">
        <v>0</v>
      </c>
      <c r="AX11163" s="98">
        <v>0.5</v>
      </c>
      <c r="AY11163" s="98">
        <v>4.82E-2</v>
      </c>
      <c r="AZ11163" s="98">
        <v>0.24</v>
      </c>
      <c r="BA11163" s="166">
        <v>37</v>
      </c>
      <c r="BB11163" s="167">
        <v>148</v>
      </c>
      <c r="BC11163" s="110">
        <v>6.6283099999999999</v>
      </c>
      <c r="BD11163" s="305">
        <f t="shared" si="348"/>
        <v>980.98987999999997</v>
      </c>
      <c r="BE11163" s="168">
        <v>13</v>
      </c>
      <c r="BF11163" s="168">
        <v>25</v>
      </c>
      <c r="BG11163" s="98">
        <v>38.648000000000003</v>
      </c>
      <c r="BH11163" s="110">
        <v>966.2</v>
      </c>
      <c r="BI11163" s="98">
        <v>1.9574000000000001E-2</v>
      </c>
      <c r="BJ11163" s="98">
        <v>0.37041400000000002</v>
      </c>
      <c r="BK11163" s="98">
        <v>0.14816499999999999</v>
      </c>
      <c r="BL11163" s="167">
        <v>0</v>
      </c>
      <c r="BM11163" s="167">
        <v>0</v>
      </c>
      <c r="BN11163" s="98">
        <v>0.117228</v>
      </c>
      <c r="BO11163" s="98">
        <v>0</v>
      </c>
      <c r="BP11163" s="98">
        <v>5.9069999999999999E-3</v>
      </c>
      <c r="BQ11163" s="98">
        <v>0</v>
      </c>
      <c r="BR11163" s="98">
        <v>0.188357</v>
      </c>
      <c r="BS11163" s="98">
        <v>0</v>
      </c>
      <c r="BT11163" s="98">
        <v>2.0646999999999999E-2</v>
      </c>
      <c r="BU11163" s="98">
        <v>5.5266000000000003E-2</v>
      </c>
      <c r="BV11163" s="98">
        <v>0</v>
      </c>
      <c r="BW11163" s="98">
        <v>3.7336000000000001E-2</v>
      </c>
      <c r="BX11163" s="98">
        <v>3.7100000000000001E-2</v>
      </c>
      <c r="BY11163" s="98">
        <v>13</v>
      </c>
      <c r="BZ11163" s="98">
        <v>2408</v>
      </c>
      <c r="CA11163" s="98">
        <v>61</v>
      </c>
      <c r="CB11163" s="98">
        <v>56.35</v>
      </c>
      <c r="CC11163" s="98">
        <v>11090</v>
      </c>
      <c r="CD11163" s="169">
        <v>3</v>
      </c>
      <c r="CE11163" s="98">
        <v>266.14999999999998</v>
      </c>
      <c r="CF11163" s="98">
        <f t="shared" si="349"/>
        <v>12.828429999999999</v>
      </c>
      <c r="CG11163" s="98"/>
      <c r="CH11163" s="98"/>
      <c r="CI11163" s="98"/>
      <c r="CJ11163" s="98"/>
    </row>
    <row r="11164" spans="1:88">
      <c r="A11164" s="97">
        <v>11163</v>
      </c>
      <c r="B11164" s="98">
        <v>3.0997870000000001</v>
      </c>
      <c r="C11164" s="165">
        <v>0</v>
      </c>
      <c r="D11164" s="98">
        <v>0</v>
      </c>
      <c r="E11164" s="98">
        <v>0</v>
      </c>
      <c r="F11164" s="98">
        <v>0</v>
      </c>
      <c r="G11164" s="98">
        <v>1</v>
      </c>
      <c r="H11164" s="98">
        <v>0</v>
      </c>
      <c r="I11164" s="98">
        <v>0</v>
      </c>
      <c r="J11164" s="98">
        <v>0</v>
      </c>
      <c r="K11164" s="98">
        <v>0</v>
      </c>
      <c r="L11164" s="98">
        <v>0</v>
      </c>
      <c r="M11164" s="98">
        <v>0</v>
      </c>
      <c r="N11164" s="98">
        <v>0</v>
      </c>
      <c r="O11164" s="98">
        <v>0</v>
      </c>
      <c r="P11164" s="98">
        <v>0</v>
      </c>
      <c r="Q11164" s="98">
        <v>0.146341463</v>
      </c>
      <c r="R11164" s="98">
        <v>0</v>
      </c>
      <c r="S11164" s="98">
        <v>0.85365853700000005</v>
      </c>
      <c r="T11164" s="98">
        <v>0</v>
      </c>
      <c r="U11164" s="98">
        <v>0</v>
      </c>
      <c r="V11164" s="98">
        <v>0</v>
      </c>
      <c r="W11164" s="98">
        <v>0</v>
      </c>
      <c r="X11164" s="98">
        <v>0</v>
      </c>
      <c r="Y11164" s="98">
        <v>0</v>
      </c>
      <c r="Z11164" s="98">
        <v>0</v>
      </c>
      <c r="AA11164" s="98">
        <v>5.5555555999999999E-2</v>
      </c>
      <c r="AB11164" s="98">
        <v>8.3333332999999996E-2</v>
      </c>
      <c r="AC11164" s="98">
        <v>0.86111111100000004</v>
      </c>
      <c r="AD11164" s="98">
        <v>0.111111111</v>
      </c>
      <c r="AE11164" s="98">
        <v>0</v>
      </c>
      <c r="AF11164" s="98">
        <v>0.83333333300000001</v>
      </c>
      <c r="AG11164" s="98">
        <v>0</v>
      </c>
      <c r="AH11164" s="98">
        <v>5.5555555999999999E-2</v>
      </c>
      <c r="AI11164" s="98">
        <v>0</v>
      </c>
      <c r="AJ11164" s="98">
        <v>0</v>
      </c>
      <c r="AK11164" s="98">
        <v>0</v>
      </c>
      <c r="AL11164" s="98">
        <v>0</v>
      </c>
      <c r="AM11164" s="98">
        <v>0</v>
      </c>
      <c r="AN11164" s="98">
        <v>0</v>
      </c>
      <c r="AO11164" s="98">
        <v>0</v>
      </c>
      <c r="AP11164" s="98">
        <v>0.25</v>
      </c>
      <c r="AQ11164" s="98">
        <v>0.75</v>
      </c>
      <c r="AR11164" s="98">
        <v>0</v>
      </c>
      <c r="AS11164" s="98">
        <v>0</v>
      </c>
      <c r="AT11164" s="98">
        <v>0</v>
      </c>
      <c r="AU11164" s="98">
        <v>0</v>
      </c>
      <c r="AV11164" s="98">
        <v>0</v>
      </c>
      <c r="AW11164" s="98">
        <v>0</v>
      </c>
      <c r="AX11164" s="98">
        <v>0</v>
      </c>
      <c r="AY11164" s="98">
        <v>0.66839999999999999</v>
      </c>
      <c r="AZ11164" s="98">
        <v>0.875</v>
      </c>
      <c r="BA11164" s="166">
        <v>18</v>
      </c>
      <c r="BB11164" s="167">
        <v>65</v>
      </c>
      <c r="BC11164" s="110">
        <v>2.7490760000000001</v>
      </c>
      <c r="BD11164" s="305">
        <f t="shared" si="348"/>
        <v>178.68994000000001</v>
      </c>
      <c r="BE11164" s="168">
        <v>8</v>
      </c>
      <c r="BF11164" s="168">
        <v>41</v>
      </c>
      <c r="BG11164" s="98">
        <v>4.0591999999999997</v>
      </c>
      <c r="BH11164" s="110">
        <v>166.43</v>
      </c>
      <c r="BI11164" s="98">
        <v>0.183812</v>
      </c>
      <c r="BJ11164" s="98">
        <v>0.53065399999999996</v>
      </c>
      <c r="BK11164" s="98">
        <v>0.10045</v>
      </c>
      <c r="BL11164" s="167">
        <v>0</v>
      </c>
      <c r="BM11164" s="167">
        <v>0</v>
      </c>
      <c r="BN11164" s="98">
        <v>6.8120000000000003E-3</v>
      </c>
      <c r="BO11164" s="98">
        <v>0</v>
      </c>
      <c r="BP11164" s="98">
        <v>4.6010000000000002E-2</v>
      </c>
      <c r="BQ11164" s="98">
        <v>0</v>
      </c>
      <c r="BR11164" s="98">
        <v>2.3092000000000001E-2</v>
      </c>
      <c r="BS11164" s="98">
        <v>0</v>
      </c>
      <c r="BT11164" s="98">
        <v>0</v>
      </c>
      <c r="BU11164" s="98">
        <v>3.9197999999999997E-2</v>
      </c>
      <c r="BV11164" s="98">
        <v>1.7260999999999999E-2</v>
      </c>
      <c r="BW11164" s="98">
        <v>3.9197999999999997E-2</v>
      </c>
      <c r="BX11164" s="98">
        <v>1.3507999999999999E-2</v>
      </c>
      <c r="BY11164" s="98">
        <v>8</v>
      </c>
      <c r="BZ11164" s="98">
        <v>2408</v>
      </c>
      <c r="CA11164" s="98">
        <v>45</v>
      </c>
      <c r="CB11164" s="98">
        <v>9.1999999999999993</v>
      </c>
      <c r="CC11164" s="98">
        <v>11091</v>
      </c>
      <c r="CD11164" s="169">
        <v>3</v>
      </c>
      <c r="CE11164" s="98">
        <v>220.68</v>
      </c>
      <c r="CF11164" s="98">
        <f t="shared" si="349"/>
        <v>147.502512</v>
      </c>
      <c r="CG11164" s="98"/>
      <c r="CH11164" s="98"/>
      <c r="CI11164" s="98"/>
      <c r="CJ11164" s="98"/>
    </row>
    <row r="11165" spans="1:88">
      <c r="A11165" s="97">
        <v>11164</v>
      </c>
      <c r="B11165" s="98">
        <v>1.655405</v>
      </c>
      <c r="C11165" s="165">
        <v>56</v>
      </c>
      <c r="D11165" s="98">
        <v>0.64285714299999996</v>
      </c>
      <c r="E11165" s="98">
        <v>0.16071428600000001</v>
      </c>
      <c r="F11165" s="98">
        <v>0</v>
      </c>
      <c r="G11165" s="98">
        <v>9.0909090999999997E-2</v>
      </c>
      <c r="H11165" s="98">
        <v>0</v>
      </c>
      <c r="I11165" s="98">
        <v>0</v>
      </c>
      <c r="J11165" s="98">
        <v>0</v>
      </c>
      <c r="K11165" s="98">
        <v>0.909090909</v>
      </c>
      <c r="L11165" s="98">
        <v>0</v>
      </c>
      <c r="M11165" s="98">
        <v>0</v>
      </c>
      <c r="N11165" s="98">
        <v>0</v>
      </c>
      <c r="O11165" s="98">
        <v>0</v>
      </c>
      <c r="P11165" s="98">
        <v>0</v>
      </c>
      <c r="Q11165" s="98">
        <v>0.72727272700000001</v>
      </c>
      <c r="R11165" s="98">
        <v>0</v>
      </c>
      <c r="S11165" s="98">
        <v>0.27272727299999999</v>
      </c>
      <c r="T11165" s="98">
        <v>0</v>
      </c>
      <c r="U11165" s="98">
        <v>0</v>
      </c>
      <c r="V11165" s="98">
        <v>0</v>
      </c>
      <c r="W11165" s="98">
        <v>0</v>
      </c>
      <c r="X11165" s="98">
        <v>0</v>
      </c>
      <c r="Y11165" s="98">
        <v>0</v>
      </c>
      <c r="Z11165" s="98">
        <v>0</v>
      </c>
      <c r="AA11165" s="98">
        <v>0.5</v>
      </c>
      <c r="AB11165" s="98">
        <v>0.5</v>
      </c>
      <c r="AC11165" s="98">
        <v>0</v>
      </c>
      <c r="AD11165" s="98">
        <v>0.25</v>
      </c>
      <c r="AE11165" s="98">
        <v>0</v>
      </c>
      <c r="AF11165" s="98">
        <v>0</v>
      </c>
      <c r="AG11165" s="98">
        <v>0</v>
      </c>
      <c r="AH11165" s="98">
        <v>0.75</v>
      </c>
      <c r="AI11165" s="98">
        <v>0</v>
      </c>
      <c r="AJ11165" s="98">
        <v>0</v>
      </c>
      <c r="AK11165" s="98">
        <v>0</v>
      </c>
      <c r="AL11165" s="98">
        <v>0</v>
      </c>
      <c r="AM11165" s="98">
        <v>0</v>
      </c>
      <c r="AN11165" s="98">
        <v>0</v>
      </c>
      <c r="AO11165" s="98">
        <v>0</v>
      </c>
      <c r="AP11165" s="98">
        <v>0.66666666699999999</v>
      </c>
      <c r="AQ11165" s="98">
        <v>0</v>
      </c>
      <c r="AR11165" s="98">
        <v>0</v>
      </c>
      <c r="AS11165" s="98">
        <v>0</v>
      </c>
      <c r="AT11165" s="98">
        <v>0</v>
      </c>
      <c r="AU11165" s="98">
        <v>0</v>
      </c>
      <c r="AV11165" s="98">
        <v>0</v>
      </c>
      <c r="AW11165" s="98">
        <v>0</v>
      </c>
      <c r="AX11165" s="98">
        <v>0.33333333300000001</v>
      </c>
      <c r="AY11165" s="98">
        <v>0.24510000000000001</v>
      </c>
      <c r="AZ11165" s="98">
        <v>0.54545454599999998</v>
      </c>
      <c r="BA11165" s="166">
        <v>26</v>
      </c>
      <c r="BB11165" s="167">
        <v>60</v>
      </c>
      <c r="BC11165" s="110">
        <v>5.0949999999999998</v>
      </c>
      <c r="BD11165" s="305">
        <f t="shared" si="348"/>
        <v>305.7</v>
      </c>
      <c r="BE11165" s="168">
        <v>28</v>
      </c>
      <c r="BF11165" s="168">
        <v>11</v>
      </c>
      <c r="BG11165" s="98">
        <v>23.86</v>
      </c>
      <c r="BH11165" s="110">
        <v>262.45999999999998</v>
      </c>
      <c r="BI11165" s="98">
        <v>1.3990000000000001E-2</v>
      </c>
      <c r="BJ11165" s="98">
        <v>0.13175899999999999</v>
      </c>
      <c r="BK11165" s="98">
        <v>0.103672</v>
      </c>
      <c r="BL11165" s="167">
        <v>0</v>
      </c>
      <c r="BM11165" s="167">
        <v>0</v>
      </c>
      <c r="BN11165" s="98">
        <v>0.13766999999999999</v>
      </c>
      <c r="BO11165" s="98">
        <v>0</v>
      </c>
      <c r="BP11165" s="98">
        <v>0</v>
      </c>
      <c r="BQ11165" s="98">
        <v>0</v>
      </c>
      <c r="BR11165" s="98">
        <v>0.223854</v>
      </c>
      <c r="BS11165" s="98">
        <v>1.5004999999999999E-2</v>
      </c>
      <c r="BT11165" s="98">
        <v>5.0507000000000003E-2</v>
      </c>
      <c r="BU11165" s="98">
        <v>9.7795999999999994E-2</v>
      </c>
      <c r="BV11165" s="98">
        <v>1.1157E-2</v>
      </c>
      <c r="BW11165" s="98">
        <v>9.1639999999999999E-2</v>
      </c>
      <c r="BX11165" s="98">
        <v>0.122945</v>
      </c>
      <c r="BY11165" s="98">
        <v>28</v>
      </c>
      <c r="BZ11165" s="98">
        <v>2407</v>
      </c>
      <c r="CA11165" s="98">
        <v>69</v>
      </c>
      <c r="CB11165" s="98">
        <v>24.15</v>
      </c>
      <c r="CC11165" s="98">
        <v>11093</v>
      </c>
      <c r="CD11165" s="169">
        <v>3</v>
      </c>
      <c r="CE11165" s="98">
        <v>293.55</v>
      </c>
      <c r="CF11165" s="98">
        <f t="shared" si="349"/>
        <v>71.949105000000003</v>
      </c>
      <c r="CG11165" s="98"/>
      <c r="CH11165" s="98"/>
      <c r="CI11165" s="98"/>
      <c r="CJ11165" s="98"/>
    </row>
    <row r="11166" spans="1:88">
      <c r="A11166" s="97">
        <v>11165</v>
      </c>
      <c r="B11166" s="98">
        <v>1.003115</v>
      </c>
      <c r="C11166" s="165">
        <v>37</v>
      </c>
      <c r="D11166" s="98">
        <v>0.19444444399999999</v>
      </c>
      <c r="E11166" s="98">
        <v>0</v>
      </c>
      <c r="F11166" s="98">
        <v>0</v>
      </c>
      <c r="G11166" s="98">
        <v>0.984375</v>
      </c>
      <c r="H11166" s="98">
        <v>0</v>
      </c>
      <c r="I11166" s="98">
        <v>0</v>
      </c>
      <c r="J11166" s="98">
        <v>0</v>
      </c>
      <c r="K11166" s="98">
        <v>1.5625E-2</v>
      </c>
      <c r="L11166" s="98">
        <v>0</v>
      </c>
      <c r="M11166" s="98">
        <v>0</v>
      </c>
      <c r="N11166" s="98">
        <v>0</v>
      </c>
      <c r="O11166" s="98">
        <v>0</v>
      </c>
      <c r="P11166" s="98">
        <v>0</v>
      </c>
      <c r="Q11166" s="98">
        <v>0.765625</v>
      </c>
      <c r="R11166" s="98">
        <v>0</v>
      </c>
      <c r="S11166" s="98">
        <v>0.234375</v>
      </c>
      <c r="T11166" s="98">
        <v>0</v>
      </c>
      <c r="U11166" s="98">
        <v>0</v>
      </c>
      <c r="V11166" s="98">
        <v>0</v>
      </c>
      <c r="W11166" s="98">
        <v>0</v>
      </c>
      <c r="X11166" s="98">
        <v>0</v>
      </c>
      <c r="Y11166" s="98">
        <v>0</v>
      </c>
      <c r="Z11166" s="98">
        <v>9.0909090999999997E-2</v>
      </c>
      <c r="AA11166" s="98">
        <v>0</v>
      </c>
      <c r="AB11166" s="98">
        <v>0.15151515199999999</v>
      </c>
      <c r="AC11166" s="98">
        <v>0.75757575799999999</v>
      </c>
      <c r="AD11166" s="98">
        <v>0.15151515199999999</v>
      </c>
      <c r="AE11166" s="98">
        <v>0</v>
      </c>
      <c r="AF11166" s="98">
        <v>0.75757575799999999</v>
      </c>
      <c r="AG11166" s="98">
        <v>0</v>
      </c>
      <c r="AH11166" s="98">
        <v>0</v>
      </c>
      <c r="AI11166" s="98">
        <v>9.0909090999999997E-2</v>
      </c>
      <c r="AJ11166" s="98">
        <v>0</v>
      </c>
      <c r="AK11166" s="98">
        <v>0</v>
      </c>
      <c r="AL11166" s="98">
        <v>0</v>
      </c>
      <c r="AM11166" s="98">
        <v>0</v>
      </c>
      <c r="AN11166" s="98">
        <v>0</v>
      </c>
      <c r="AO11166" s="98">
        <v>0</v>
      </c>
      <c r="AP11166" s="98">
        <v>0.35294117699999999</v>
      </c>
      <c r="AQ11166" s="98">
        <v>0.61764705900000005</v>
      </c>
      <c r="AR11166" s="98">
        <v>0</v>
      </c>
      <c r="AS11166" s="98">
        <v>0</v>
      </c>
      <c r="AT11166" s="98">
        <v>0</v>
      </c>
      <c r="AU11166" s="98">
        <v>0</v>
      </c>
      <c r="AV11166" s="98">
        <v>0</v>
      </c>
      <c r="AW11166" s="98">
        <v>0</v>
      </c>
      <c r="AX11166" s="98">
        <v>2.9411764999999999E-2</v>
      </c>
      <c r="AY11166" s="98">
        <v>0.20810000000000001</v>
      </c>
      <c r="AZ11166" s="98">
        <v>0.609375</v>
      </c>
      <c r="BA11166" s="166">
        <v>41</v>
      </c>
      <c r="BB11166" s="167">
        <v>315</v>
      </c>
      <c r="BC11166" s="110">
        <v>4.1558089999999996</v>
      </c>
      <c r="BD11166" s="305">
        <f t="shared" si="348"/>
        <v>1309.0798349999998</v>
      </c>
      <c r="BE11166" s="168">
        <v>6</v>
      </c>
      <c r="BF11166" s="168">
        <v>64</v>
      </c>
      <c r="BG11166" s="98">
        <v>20.173400000000001</v>
      </c>
      <c r="BH11166" s="110">
        <v>1291.0999999999999</v>
      </c>
      <c r="BI11166" s="98">
        <v>0.68735599999999997</v>
      </c>
      <c r="BJ11166" s="98">
        <v>0.163352</v>
      </c>
      <c r="BK11166" s="98">
        <v>0</v>
      </c>
      <c r="BL11166" s="167">
        <v>0</v>
      </c>
      <c r="BM11166" s="167">
        <v>0</v>
      </c>
      <c r="BN11166" s="98">
        <v>3.6408000000000003E-2</v>
      </c>
      <c r="BO11166" s="98">
        <v>0</v>
      </c>
      <c r="BP11166" s="98">
        <v>4.535E-3</v>
      </c>
      <c r="BQ11166" s="98">
        <v>0</v>
      </c>
      <c r="BR11166" s="98">
        <v>5.7525E-2</v>
      </c>
      <c r="BS11166" s="98">
        <v>0</v>
      </c>
      <c r="BT11166" s="98">
        <v>6.953E-3</v>
      </c>
      <c r="BU11166" s="98">
        <v>4.2859999999999999E-3</v>
      </c>
      <c r="BV11166" s="98">
        <v>0</v>
      </c>
      <c r="BW11166" s="98">
        <v>3.0062999999999999E-2</v>
      </c>
      <c r="BX11166" s="98">
        <v>9.5180000000000004E-3</v>
      </c>
      <c r="BY11166" s="98">
        <v>6</v>
      </c>
      <c r="BZ11166" s="98">
        <v>2407</v>
      </c>
      <c r="CA11166" s="98">
        <v>52</v>
      </c>
      <c r="CB11166" s="98">
        <v>44.85</v>
      </c>
      <c r="CC11166" s="98">
        <v>11094</v>
      </c>
      <c r="CD11166" s="169">
        <v>3</v>
      </c>
      <c r="CE11166" s="98">
        <v>440.25</v>
      </c>
      <c r="CF11166" s="98">
        <f t="shared" si="349"/>
        <v>91.616025000000008</v>
      </c>
      <c r="CG11166" s="98"/>
      <c r="CH11166" s="98"/>
      <c r="CI11166" s="98"/>
      <c r="CJ11166" s="98"/>
    </row>
    <row r="11167" spans="1:88">
      <c r="A11167" s="97">
        <v>11166</v>
      </c>
      <c r="B11167" s="98">
        <v>0.53475899999999998</v>
      </c>
      <c r="C11167" s="165">
        <v>26</v>
      </c>
      <c r="D11167" s="98">
        <v>0.56000000000000005</v>
      </c>
      <c r="E11167" s="98">
        <v>0.04</v>
      </c>
      <c r="F11167" s="98">
        <v>0</v>
      </c>
      <c r="G11167" s="98">
        <v>1</v>
      </c>
      <c r="H11167" s="98">
        <v>0</v>
      </c>
      <c r="I11167" s="98">
        <v>0</v>
      </c>
      <c r="J11167" s="98">
        <v>0</v>
      </c>
      <c r="K11167" s="98">
        <v>0</v>
      </c>
      <c r="L11167" s="98">
        <v>0</v>
      </c>
      <c r="M11167" s="98">
        <v>0</v>
      </c>
      <c r="N11167" s="98">
        <v>0</v>
      </c>
      <c r="O11167" s="98">
        <v>0</v>
      </c>
      <c r="P11167" s="98">
        <v>0</v>
      </c>
      <c r="Q11167" s="98">
        <v>0.78125</v>
      </c>
      <c r="R11167" s="98">
        <v>0</v>
      </c>
      <c r="S11167" s="98">
        <v>0.21875</v>
      </c>
      <c r="T11167" s="98">
        <v>0</v>
      </c>
      <c r="U11167" s="98">
        <v>0</v>
      </c>
      <c r="V11167" s="98">
        <v>0</v>
      </c>
      <c r="W11167" s="98">
        <v>0</v>
      </c>
      <c r="X11167" s="98">
        <v>0</v>
      </c>
      <c r="Y11167" s="98">
        <v>7.1428570999999996E-2</v>
      </c>
      <c r="Z11167" s="98">
        <v>7.1428570999999996E-2</v>
      </c>
      <c r="AA11167" s="98">
        <v>0</v>
      </c>
      <c r="AB11167" s="98">
        <v>0</v>
      </c>
      <c r="AC11167" s="98">
        <v>0.85714285700000004</v>
      </c>
      <c r="AD11167" s="98">
        <v>0</v>
      </c>
      <c r="AE11167" s="98">
        <v>0</v>
      </c>
      <c r="AF11167" s="98">
        <v>0.85714285700000004</v>
      </c>
      <c r="AG11167" s="98">
        <v>0</v>
      </c>
      <c r="AH11167" s="98">
        <v>0</v>
      </c>
      <c r="AI11167" s="98">
        <v>7.1428570999999996E-2</v>
      </c>
      <c r="AJ11167" s="98">
        <v>7.1428570999999996E-2</v>
      </c>
      <c r="AK11167" s="98">
        <v>0</v>
      </c>
      <c r="AL11167" s="98">
        <v>0</v>
      </c>
      <c r="AM11167" s="98">
        <v>0</v>
      </c>
      <c r="AN11167" s="98">
        <v>0</v>
      </c>
      <c r="AO11167" s="98">
        <v>0</v>
      </c>
      <c r="AP11167" s="98">
        <v>0.35714285699999998</v>
      </c>
      <c r="AQ11167" s="98">
        <v>0.64285714299999996</v>
      </c>
      <c r="AR11167" s="98">
        <v>0</v>
      </c>
      <c r="AS11167" s="98">
        <v>0</v>
      </c>
      <c r="AT11167" s="98">
        <v>0</v>
      </c>
      <c r="AU11167" s="98">
        <v>0</v>
      </c>
      <c r="AV11167" s="98">
        <v>0</v>
      </c>
      <c r="AW11167" s="98">
        <v>0</v>
      </c>
      <c r="AX11167" s="98">
        <v>0</v>
      </c>
      <c r="AY11167" s="98">
        <v>0.17860000000000001</v>
      </c>
      <c r="AZ11167" s="98">
        <v>0.59375</v>
      </c>
      <c r="BA11167" s="166">
        <v>54</v>
      </c>
      <c r="BB11167" s="167">
        <v>214</v>
      </c>
      <c r="BC11167" s="110">
        <v>4.4162140000000001</v>
      </c>
      <c r="BD11167" s="305">
        <f t="shared" si="348"/>
        <v>945.069796</v>
      </c>
      <c r="BE11167" s="168">
        <v>9</v>
      </c>
      <c r="BF11167" s="168">
        <v>32</v>
      </c>
      <c r="BG11167" s="98">
        <v>29.4087</v>
      </c>
      <c r="BH11167" s="110">
        <v>941.08</v>
      </c>
      <c r="BI11167" s="98">
        <v>0.58782000000000001</v>
      </c>
      <c r="BJ11167" s="98">
        <v>0.105783</v>
      </c>
      <c r="BK11167" s="98">
        <v>3.5300000000000002E-3</v>
      </c>
      <c r="BL11167" s="167">
        <v>0</v>
      </c>
      <c r="BM11167" s="167">
        <v>1.7146999999999999E-2</v>
      </c>
      <c r="BN11167" s="98">
        <v>5.3342000000000001E-2</v>
      </c>
      <c r="BO11167" s="98">
        <v>4.614E-3</v>
      </c>
      <c r="BP11167" s="98">
        <v>3.8839999999999999E-3</v>
      </c>
      <c r="BQ11167" s="98">
        <v>0</v>
      </c>
      <c r="BR11167" s="98">
        <v>4.9983E-2</v>
      </c>
      <c r="BS11167" s="98">
        <v>0</v>
      </c>
      <c r="BT11167" s="98">
        <v>0.10514999999999999</v>
      </c>
      <c r="BU11167" s="98">
        <v>4.4739999999999997E-3</v>
      </c>
      <c r="BV11167" s="98">
        <v>2.5474E-2</v>
      </c>
      <c r="BW11167" s="98">
        <v>1.9701E-2</v>
      </c>
      <c r="BX11167" s="98">
        <v>1.9089999999999999E-2</v>
      </c>
      <c r="BY11167" s="98">
        <v>9</v>
      </c>
      <c r="BZ11167" s="98">
        <v>2407</v>
      </c>
      <c r="CA11167" s="98">
        <v>67</v>
      </c>
      <c r="CB11167" s="98">
        <v>35.65</v>
      </c>
      <c r="CC11167" s="98">
        <v>11095</v>
      </c>
      <c r="CD11167" s="169">
        <v>3</v>
      </c>
      <c r="CE11167" s="98">
        <v>214.87</v>
      </c>
      <c r="CF11167" s="98">
        <f t="shared" si="349"/>
        <v>38.375782000000001</v>
      </c>
      <c r="CG11167" s="98"/>
      <c r="CH11167" s="98"/>
      <c r="CI11167" s="98"/>
      <c r="CJ11167" s="98"/>
    </row>
    <row r="11168" spans="1:88">
      <c r="A11168" s="97">
        <v>11167</v>
      </c>
      <c r="B11168" s="98">
        <v>0.56047100000000005</v>
      </c>
      <c r="C11168" s="165">
        <v>56</v>
      </c>
      <c r="D11168" s="98">
        <v>0.48214285699999998</v>
      </c>
      <c r="E11168" s="98">
        <v>5.3571428999999997E-2</v>
      </c>
      <c r="F11168" s="98">
        <v>0</v>
      </c>
      <c r="G11168" s="98">
        <v>0.96428571399999996</v>
      </c>
      <c r="H11168" s="98">
        <v>0</v>
      </c>
      <c r="I11168" s="98">
        <v>0</v>
      </c>
      <c r="J11168" s="98">
        <v>0</v>
      </c>
      <c r="K11168" s="98">
        <v>3.5714285999999998E-2</v>
      </c>
      <c r="L11168" s="98">
        <v>0</v>
      </c>
      <c r="M11168" s="98">
        <v>0</v>
      </c>
      <c r="N11168" s="98">
        <v>0</v>
      </c>
      <c r="O11168" s="98">
        <v>0</v>
      </c>
      <c r="P11168" s="98">
        <v>0</v>
      </c>
      <c r="Q11168" s="98">
        <v>1</v>
      </c>
      <c r="R11168" s="98">
        <v>0</v>
      </c>
      <c r="S11168" s="98">
        <v>0</v>
      </c>
      <c r="T11168" s="98">
        <v>0</v>
      </c>
      <c r="U11168" s="98">
        <v>0.2</v>
      </c>
      <c r="V11168" s="98">
        <v>0</v>
      </c>
      <c r="W11168" s="98">
        <v>0</v>
      </c>
      <c r="X11168" s="98">
        <v>0</v>
      </c>
      <c r="Y11168" s="98">
        <v>0.04</v>
      </c>
      <c r="Z11168" s="98">
        <v>0.12</v>
      </c>
      <c r="AA11168" s="98">
        <v>0</v>
      </c>
      <c r="AB11168" s="98">
        <v>0.04</v>
      </c>
      <c r="AC11168" s="98">
        <v>0.6</v>
      </c>
      <c r="AD11168" s="98">
        <v>0.08</v>
      </c>
      <c r="AE11168" s="98">
        <v>0</v>
      </c>
      <c r="AF11168" s="98">
        <v>0.8</v>
      </c>
      <c r="AG11168" s="98">
        <v>0</v>
      </c>
      <c r="AH11168" s="98">
        <v>0</v>
      </c>
      <c r="AI11168" s="98">
        <v>0.12</v>
      </c>
      <c r="AJ11168" s="98">
        <v>0</v>
      </c>
      <c r="AK11168" s="98">
        <v>0</v>
      </c>
      <c r="AL11168" s="98">
        <v>0</v>
      </c>
      <c r="AM11168" s="98">
        <v>0</v>
      </c>
      <c r="AN11168" s="98">
        <v>0</v>
      </c>
      <c r="AO11168" s="98">
        <v>0</v>
      </c>
      <c r="AP11168" s="98">
        <v>0.25925925900000002</v>
      </c>
      <c r="AQ11168" s="98">
        <v>0.48148148200000002</v>
      </c>
      <c r="AR11168" s="98">
        <v>0</v>
      </c>
      <c r="AS11168" s="98">
        <v>0</v>
      </c>
      <c r="AT11168" s="98">
        <v>0.185185185</v>
      </c>
      <c r="AU11168" s="98">
        <v>0</v>
      </c>
      <c r="AV11168" s="98">
        <v>0</v>
      </c>
      <c r="AW11168" s="98">
        <v>0</v>
      </c>
      <c r="AX11168" s="98">
        <v>7.4074074000000004E-2</v>
      </c>
      <c r="AY11168" s="98">
        <v>0.31480000000000002</v>
      </c>
      <c r="AZ11168" s="98">
        <v>0.81481481499999997</v>
      </c>
      <c r="BA11168" s="166">
        <v>70</v>
      </c>
      <c r="BB11168" s="167">
        <v>462</v>
      </c>
      <c r="BC11168" s="110">
        <v>3.3782459999999999</v>
      </c>
      <c r="BD11168" s="305">
        <f t="shared" si="348"/>
        <v>1560.749652</v>
      </c>
      <c r="BE11168" s="168">
        <v>6</v>
      </c>
      <c r="BF11168" s="168">
        <v>56</v>
      </c>
      <c r="BG11168" s="98">
        <v>24.380500000000001</v>
      </c>
      <c r="BH11168" s="110">
        <v>1365.31</v>
      </c>
      <c r="BI11168" s="98">
        <v>0.73158599999999996</v>
      </c>
      <c r="BJ11168" s="98">
        <v>0.142876</v>
      </c>
      <c r="BK11168" s="98">
        <v>4.0099999999999997E-3</v>
      </c>
      <c r="BL11168" s="167">
        <v>0</v>
      </c>
      <c r="BM11168" s="167">
        <v>0</v>
      </c>
      <c r="BN11168" s="98">
        <v>1.1882E-2</v>
      </c>
      <c r="BO11168" s="98">
        <v>0</v>
      </c>
      <c r="BP11168" s="98">
        <v>3.79E-4</v>
      </c>
      <c r="BQ11168" s="98">
        <v>0</v>
      </c>
      <c r="BR11168" s="98">
        <v>4.2132000000000003E-2</v>
      </c>
      <c r="BS11168" s="98">
        <v>0</v>
      </c>
      <c r="BT11168" s="98">
        <v>2.7520000000000001E-3</v>
      </c>
      <c r="BU11168" s="98">
        <v>1.4886999999999999E-2</v>
      </c>
      <c r="BV11168" s="98">
        <v>2.1897E-2</v>
      </c>
      <c r="BW11168" s="98">
        <v>1.3297E-2</v>
      </c>
      <c r="BX11168" s="98">
        <v>1.4297000000000001E-2</v>
      </c>
      <c r="BY11168" s="98">
        <v>6</v>
      </c>
      <c r="BZ11168" s="98">
        <v>2407</v>
      </c>
      <c r="CA11168" s="98">
        <v>63</v>
      </c>
      <c r="CB11168" s="98">
        <v>46</v>
      </c>
      <c r="CC11168" s="98">
        <v>11098</v>
      </c>
      <c r="CD11168" s="169">
        <v>3</v>
      </c>
      <c r="CE11168" s="98">
        <v>174.81</v>
      </c>
      <c r="CF11168" s="98">
        <f t="shared" si="349"/>
        <v>55.030188000000003</v>
      </c>
      <c r="CG11168" s="98"/>
      <c r="CH11168" s="98"/>
      <c r="CI11168" s="98"/>
      <c r="CJ11168" s="98"/>
    </row>
    <row r="11169" spans="1:88">
      <c r="A11169" s="97">
        <v>11168</v>
      </c>
      <c r="B11169" s="98">
        <v>1.1499999999999999</v>
      </c>
      <c r="C11169" s="165">
        <v>58</v>
      </c>
      <c r="D11169" s="98">
        <v>0.70689655200000001</v>
      </c>
      <c r="E11169" s="98">
        <v>0.22413793100000001</v>
      </c>
      <c r="F11169" s="98">
        <v>0</v>
      </c>
      <c r="G11169" s="98">
        <v>0</v>
      </c>
      <c r="H11169" s="98">
        <v>0</v>
      </c>
      <c r="I11169" s="98">
        <v>0</v>
      </c>
      <c r="J11169" s="98">
        <v>0</v>
      </c>
      <c r="K11169" s="98">
        <v>1</v>
      </c>
      <c r="L11169" s="98">
        <v>0</v>
      </c>
      <c r="M11169" s="98">
        <v>0</v>
      </c>
      <c r="N11169" s="98">
        <v>0</v>
      </c>
      <c r="O11169" s="98">
        <v>0</v>
      </c>
      <c r="P11169" s="98">
        <v>0</v>
      </c>
      <c r="Q11169" s="98">
        <v>0.85714285700000004</v>
      </c>
      <c r="R11169" s="98">
        <v>0</v>
      </c>
      <c r="S11169" s="98">
        <v>0.14285714299999999</v>
      </c>
      <c r="T11169" s="98">
        <v>0</v>
      </c>
      <c r="U11169" s="98">
        <v>0.25</v>
      </c>
      <c r="V11169" s="98">
        <v>0.25</v>
      </c>
      <c r="W11169" s="98">
        <v>0</v>
      </c>
      <c r="X11169" s="98">
        <v>0</v>
      </c>
      <c r="Y11169" s="98">
        <v>0</v>
      </c>
      <c r="Z11169" s="98">
        <v>0</v>
      </c>
      <c r="AA11169" s="98">
        <v>0.25</v>
      </c>
      <c r="AB11169" s="98">
        <v>0.25</v>
      </c>
      <c r="AC11169" s="98">
        <v>0</v>
      </c>
      <c r="AD11169" s="98">
        <v>0.75</v>
      </c>
      <c r="AE11169" s="98">
        <v>0</v>
      </c>
      <c r="AF11169" s="98">
        <v>0</v>
      </c>
      <c r="AG11169" s="98">
        <v>0</v>
      </c>
      <c r="AH11169" s="98">
        <v>0.25</v>
      </c>
      <c r="AI11169" s="98">
        <v>0</v>
      </c>
      <c r="AJ11169" s="98">
        <v>0</v>
      </c>
      <c r="AK11169" s="98">
        <v>0</v>
      </c>
      <c r="AL11169" s="98">
        <v>0</v>
      </c>
      <c r="AM11169" s="98">
        <v>0</v>
      </c>
      <c r="AN11169" s="98">
        <v>0</v>
      </c>
      <c r="AO11169" s="98">
        <v>0</v>
      </c>
      <c r="AP11169" s="98">
        <v>0.75</v>
      </c>
      <c r="AQ11169" s="98">
        <v>0</v>
      </c>
      <c r="AR11169" s="98">
        <v>0</v>
      </c>
      <c r="AS11169" s="98">
        <v>0</v>
      </c>
      <c r="AT11169" s="98">
        <v>0.25</v>
      </c>
      <c r="AU11169" s="98">
        <v>0</v>
      </c>
      <c r="AV11169" s="98">
        <v>0</v>
      </c>
      <c r="AW11169" s="98">
        <v>0</v>
      </c>
      <c r="AX11169" s="98">
        <v>0</v>
      </c>
      <c r="AY11169" s="98">
        <v>0.35460000000000003</v>
      </c>
      <c r="AZ11169" s="98">
        <v>1</v>
      </c>
      <c r="BA11169" s="166">
        <v>16</v>
      </c>
      <c r="BB11169" s="167">
        <v>36</v>
      </c>
      <c r="BC11169" s="110">
        <v>4.9533329999999998</v>
      </c>
      <c r="BD11169" s="305">
        <f t="shared" si="348"/>
        <v>178.319988</v>
      </c>
      <c r="BE11169" s="168">
        <v>50</v>
      </c>
      <c r="BF11169" s="168">
        <v>7</v>
      </c>
      <c r="BG11169" s="98">
        <v>25.4742</v>
      </c>
      <c r="BH11169" s="110">
        <v>178.32</v>
      </c>
      <c r="BI11169" s="98">
        <v>3.6450999999999997E-2</v>
      </c>
      <c r="BJ11169" s="98">
        <v>0</v>
      </c>
      <c r="BK11169" s="98">
        <v>9.1968999999999995E-2</v>
      </c>
      <c r="BL11169" s="167">
        <v>0</v>
      </c>
      <c r="BM11169" s="167">
        <v>0</v>
      </c>
      <c r="BN11169" s="98">
        <v>0</v>
      </c>
      <c r="BO11169" s="98">
        <v>0</v>
      </c>
      <c r="BP11169" s="98">
        <v>0.123205</v>
      </c>
      <c r="BQ11169" s="98">
        <v>0</v>
      </c>
      <c r="BR11169" s="98">
        <v>0.51519700000000002</v>
      </c>
      <c r="BS11169" s="98">
        <v>0</v>
      </c>
      <c r="BT11169" s="98">
        <v>5.0470000000000003E-3</v>
      </c>
      <c r="BU11169" s="98">
        <v>4.2620000000000002E-3</v>
      </c>
      <c r="BV11169" s="98">
        <v>3.2520000000000001E-3</v>
      </c>
      <c r="BW11169" s="98">
        <v>0.12965399999999999</v>
      </c>
      <c r="BX11169" s="98">
        <v>9.0959999999999999E-2</v>
      </c>
      <c r="BY11169" s="98">
        <v>50</v>
      </c>
      <c r="BZ11169" s="98">
        <v>2407</v>
      </c>
      <c r="CA11169" s="98">
        <v>23.951679117966499</v>
      </c>
      <c r="CB11169" s="98">
        <v>14.95</v>
      </c>
      <c r="CC11169" s="98">
        <v>11101</v>
      </c>
      <c r="CD11169" s="169">
        <v>3</v>
      </c>
      <c r="CE11169" s="98">
        <v>477.75</v>
      </c>
      <c r="CF11169" s="98">
        <f t="shared" si="349"/>
        <v>169.41015000000002</v>
      </c>
      <c r="CG11169" s="98"/>
      <c r="CH11169" s="98"/>
      <c r="CI11169" s="98"/>
      <c r="CJ11169" s="98"/>
    </row>
    <row r="11170" spans="1:88">
      <c r="A11170" s="97">
        <v>11169</v>
      </c>
      <c r="B11170" s="98">
        <v>0.66846899999999998</v>
      </c>
      <c r="C11170" s="165">
        <v>18</v>
      </c>
      <c r="D11170" s="98">
        <v>0.61111111100000004</v>
      </c>
      <c r="E11170" s="98">
        <v>0</v>
      </c>
      <c r="F11170" s="98">
        <v>0</v>
      </c>
      <c r="G11170" s="98">
        <v>0.88888888899999996</v>
      </c>
      <c r="H11170" s="98">
        <v>0</v>
      </c>
      <c r="I11170" s="98">
        <v>0</v>
      </c>
      <c r="J11170" s="98">
        <v>0</v>
      </c>
      <c r="K11170" s="98">
        <v>0.111111111</v>
      </c>
      <c r="L11170" s="98">
        <v>0</v>
      </c>
      <c r="M11170" s="98">
        <v>0</v>
      </c>
      <c r="N11170" s="98">
        <v>0</v>
      </c>
      <c r="O11170" s="98">
        <v>0</v>
      </c>
      <c r="P11170" s="98">
        <v>0</v>
      </c>
      <c r="Q11170" s="98">
        <v>0.83333333300000001</v>
      </c>
      <c r="R11170" s="98">
        <v>0</v>
      </c>
      <c r="S11170" s="98">
        <v>0.16666666699999999</v>
      </c>
      <c r="T11170" s="98">
        <v>0</v>
      </c>
      <c r="U11170" s="98">
        <v>0.25</v>
      </c>
      <c r="V11170" s="98">
        <v>0.125</v>
      </c>
      <c r="W11170" s="98">
        <v>0</v>
      </c>
      <c r="X11170" s="98">
        <v>0</v>
      </c>
      <c r="Y11170" s="98">
        <v>0</v>
      </c>
      <c r="Z11170" s="98">
        <v>0</v>
      </c>
      <c r="AA11170" s="98">
        <v>0.5</v>
      </c>
      <c r="AB11170" s="98">
        <v>0</v>
      </c>
      <c r="AC11170" s="98">
        <v>0.125</v>
      </c>
      <c r="AD11170" s="98">
        <v>0.375</v>
      </c>
      <c r="AE11170" s="98">
        <v>0</v>
      </c>
      <c r="AF11170" s="98">
        <v>0.125</v>
      </c>
      <c r="AG11170" s="98">
        <v>0</v>
      </c>
      <c r="AH11170" s="98">
        <v>0.5</v>
      </c>
      <c r="AI11170" s="98">
        <v>0</v>
      </c>
      <c r="AJ11170" s="98">
        <v>0</v>
      </c>
      <c r="AK11170" s="98">
        <v>0</v>
      </c>
      <c r="AL11170" s="98">
        <v>0</v>
      </c>
      <c r="AM11170" s="98">
        <v>0</v>
      </c>
      <c r="AN11170" s="98">
        <v>0</v>
      </c>
      <c r="AO11170" s="98">
        <v>0</v>
      </c>
      <c r="AP11170" s="98">
        <v>0.75</v>
      </c>
      <c r="AQ11170" s="98">
        <v>0</v>
      </c>
      <c r="AR11170" s="98">
        <v>0</v>
      </c>
      <c r="AS11170" s="98">
        <v>0.125</v>
      </c>
      <c r="AT11170" s="98">
        <v>0.125</v>
      </c>
      <c r="AU11170" s="98">
        <v>0</v>
      </c>
      <c r="AV11170" s="98">
        <v>0</v>
      </c>
      <c r="AW11170" s="98">
        <v>0</v>
      </c>
      <c r="AX11170" s="98">
        <v>0</v>
      </c>
      <c r="AY11170" s="98">
        <v>0.31</v>
      </c>
      <c r="AZ11170" s="98">
        <v>0.44444444399999999</v>
      </c>
      <c r="BA11170" s="166">
        <v>45</v>
      </c>
      <c r="BB11170" s="167">
        <v>115</v>
      </c>
      <c r="BC11170" s="110">
        <v>3.8759999999999999</v>
      </c>
      <c r="BD11170" s="305">
        <f t="shared" si="348"/>
        <v>445.74</v>
      </c>
      <c r="BE11170" s="168">
        <v>17</v>
      </c>
      <c r="BF11170" s="168">
        <v>18</v>
      </c>
      <c r="BG11170" s="98">
        <v>23.096599999999999</v>
      </c>
      <c r="BH11170" s="110">
        <v>415.74</v>
      </c>
      <c r="BI11170" s="98">
        <v>0.359844</v>
      </c>
      <c r="BJ11170" s="98">
        <v>0.39627000000000001</v>
      </c>
      <c r="BK11170" s="98">
        <v>1.5696000000000002E-2</v>
      </c>
      <c r="BL11170" s="167">
        <v>0</v>
      </c>
      <c r="BM11170" s="167">
        <v>0</v>
      </c>
      <c r="BN11170" s="98">
        <v>7.0665000000000006E-2</v>
      </c>
      <c r="BO11170" s="98">
        <v>0</v>
      </c>
      <c r="BP11170" s="98">
        <v>0</v>
      </c>
      <c r="BQ11170" s="98">
        <v>0</v>
      </c>
      <c r="BR11170" s="98">
        <v>0</v>
      </c>
      <c r="BS11170" s="98">
        <v>2.572E-2</v>
      </c>
      <c r="BT11170" s="98">
        <v>6.6416000000000003E-2</v>
      </c>
      <c r="BU11170" s="98">
        <v>1.5779000000000001E-2</v>
      </c>
      <c r="BV11170" s="98">
        <v>0</v>
      </c>
      <c r="BW11170" s="98">
        <v>0</v>
      </c>
      <c r="BX11170" s="98">
        <v>4.9605999999999997E-2</v>
      </c>
      <c r="BY11170" s="98">
        <v>17</v>
      </c>
      <c r="BZ11170" s="98">
        <v>2407</v>
      </c>
      <c r="CA11170" s="98">
        <v>32</v>
      </c>
      <c r="CB11170" s="98">
        <v>21.85</v>
      </c>
      <c r="CC11170" s="98">
        <v>11106</v>
      </c>
      <c r="CD11170" s="169">
        <v>3</v>
      </c>
      <c r="CE11170" s="98">
        <v>63.32</v>
      </c>
      <c r="CF11170" s="98">
        <f t="shared" si="349"/>
        <v>19.629200000000001</v>
      </c>
      <c r="CG11170" s="98"/>
      <c r="CH11170" s="98"/>
      <c r="CI11170" s="98"/>
      <c r="CJ11170" s="98"/>
    </row>
    <row r="11171" spans="1:88">
      <c r="A11171" s="97">
        <v>11170</v>
      </c>
      <c r="B11171" s="98">
        <v>1.0990500000000001</v>
      </c>
      <c r="C11171" s="165">
        <v>24</v>
      </c>
      <c r="D11171" s="98">
        <v>0.79166666699999999</v>
      </c>
      <c r="E11171" s="98">
        <v>8.3333332999999996E-2</v>
      </c>
      <c r="F11171" s="98">
        <v>0</v>
      </c>
      <c r="G11171" s="98">
        <v>0.48749999999999999</v>
      </c>
      <c r="H11171" s="98">
        <v>0</v>
      </c>
      <c r="I11171" s="98">
        <v>0</v>
      </c>
      <c r="J11171" s="98">
        <v>0</v>
      </c>
      <c r="K11171" s="98">
        <v>0.51249999999999996</v>
      </c>
      <c r="L11171" s="98">
        <v>0</v>
      </c>
      <c r="M11171" s="98">
        <v>0</v>
      </c>
      <c r="N11171" s="98">
        <v>0</v>
      </c>
      <c r="O11171" s="98">
        <v>0</v>
      </c>
      <c r="P11171" s="98">
        <v>0</v>
      </c>
      <c r="Q11171" s="98">
        <v>0.125</v>
      </c>
      <c r="R11171" s="98">
        <v>0</v>
      </c>
      <c r="S11171" s="98">
        <v>0.875</v>
      </c>
      <c r="T11171" s="98">
        <v>0</v>
      </c>
      <c r="U11171" s="98">
        <v>3.8461539000000003E-2</v>
      </c>
      <c r="V11171" s="98">
        <v>0</v>
      </c>
      <c r="W11171" s="98">
        <v>0</v>
      </c>
      <c r="X11171" s="98">
        <v>0</v>
      </c>
      <c r="Y11171" s="98">
        <v>0</v>
      </c>
      <c r="Z11171" s="98">
        <v>0</v>
      </c>
      <c r="AA11171" s="98">
        <v>0</v>
      </c>
      <c r="AB11171" s="98">
        <v>0.57692307700000001</v>
      </c>
      <c r="AC11171" s="98">
        <v>0.38461538499999998</v>
      </c>
      <c r="AD11171" s="98">
        <v>0.61538461499999997</v>
      </c>
      <c r="AE11171" s="98">
        <v>0</v>
      </c>
      <c r="AF11171" s="98">
        <v>0.38461538499999998</v>
      </c>
      <c r="AG11171" s="98">
        <v>0</v>
      </c>
      <c r="AH11171" s="98">
        <v>0</v>
      </c>
      <c r="AI11171" s="98">
        <v>0</v>
      </c>
      <c r="AJ11171" s="98">
        <v>0</v>
      </c>
      <c r="AK11171" s="98">
        <v>0</v>
      </c>
      <c r="AL11171" s="98">
        <v>0</v>
      </c>
      <c r="AM11171" s="98">
        <v>0</v>
      </c>
      <c r="AN11171" s="98">
        <v>0</v>
      </c>
      <c r="AO11171" s="98">
        <v>0</v>
      </c>
      <c r="AP11171" s="98">
        <v>0.76923076899999998</v>
      </c>
      <c r="AQ11171" s="98">
        <v>0.23076923099999999</v>
      </c>
      <c r="AR11171" s="98">
        <v>0</v>
      </c>
      <c r="AS11171" s="98">
        <v>0</v>
      </c>
      <c r="AT11171" s="98">
        <v>0</v>
      </c>
      <c r="AU11171" s="98">
        <v>0</v>
      </c>
      <c r="AV11171" s="98">
        <v>0</v>
      </c>
      <c r="AW11171" s="98">
        <v>0</v>
      </c>
      <c r="AX11171" s="98">
        <v>0</v>
      </c>
      <c r="AY11171" s="98">
        <v>0.32179999999999997</v>
      </c>
      <c r="AZ11171" s="98">
        <v>0.73611111100000004</v>
      </c>
      <c r="BA11171" s="166">
        <v>32</v>
      </c>
      <c r="BB11171" s="167">
        <v>383</v>
      </c>
      <c r="BC11171" s="110">
        <v>3.064073</v>
      </c>
      <c r="BD11171" s="305">
        <f t="shared" si="348"/>
        <v>1173.539959</v>
      </c>
      <c r="BE11171" s="168">
        <v>4</v>
      </c>
      <c r="BF11171" s="168">
        <v>80</v>
      </c>
      <c r="BG11171" s="98">
        <v>13.929</v>
      </c>
      <c r="BH11171" s="110">
        <v>1114.32</v>
      </c>
      <c r="BI11171" s="98">
        <v>6.4209999999999996E-3</v>
      </c>
      <c r="BJ11171" s="98">
        <v>9.8527000000000003E-2</v>
      </c>
      <c r="BK11171" s="98">
        <v>0.184694</v>
      </c>
      <c r="BL11171" s="167">
        <v>0</v>
      </c>
      <c r="BM11171" s="167">
        <v>0</v>
      </c>
      <c r="BN11171" s="98">
        <v>0</v>
      </c>
      <c r="BO11171" s="98">
        <v>0</v>
      </c>
      <c r="BP11171" s="98">
        <v>0</v>
      </c>
      <c r="BQ11171" s="98">
        <v>0</v>
      </c>
      <c r="BR11171" s="98">
        <v>9.7260000000000003E-3</v>
      </c>
      <c r="BS11171" s="98">
        <v>0</v>
      </c>
      <c r="BT11171" s="98">
        <v>0.17055699999999999</v>
      </c>
      <c r="BU11171" s="98">
        <v>0.20866000000000001</v>
      </c>
      <c r="BV11171" s="98">
        <v>5.5252999999999997E-2</v>
      </c>
      <c r="BW11171" s="98">
        <v>0.26615899999999998</v>
      </c>
      <c r="BX11171" s="98">
        <v>0</v>
      </c>
      <c r="BY11171" s="98">
        <v>4</v>
      </c>
      <c r="BZ11171" s="98">
        <v>2407</v>
      </c>
      <c r="CA11171" s="98">
        <v>70</v>
      </c>
      <c r="CB11171" s="98">
        <v>92</v>
      </c>
      <c r="CC11171" s="98">
        <v>11107</v>
      </c>
      <c r="CD11171" s="169">
        <v>3</v>
      </c>
      <c r="CE11171" s="98">
        <v>230.72</v>
      </c>
      <c r="CF11171" s="98">
        <f t="shared" si="349"/>
        <v>74.245695999999995</v>
      </c>
      <c r="CG11171" s="98"/>
      <c r="CH11171" s="98"/>
      <c r="CI11171" s="98"/>
      <c r="CJ11171" s="98"/>
    </row>
    <row r="11172" spans="1:88">
      <c r="A11172" s="97">
        <v>11171</v>
      </c>
      <c r="B11172" s="98">
        <v>1.438159</v>
      </c>
      <c r="C11172" s="165">
        <v>36</v>
      </c>
      <c r="D11172" s="98">
        <v>0.147058824</v>
      </c>
      <c r="E11172" s="98">
        <v>0</v>
      </c>
      <c r="F11172" s="98">
        <v>0</v>
      </c>
      <c r="G11172" s="98">
        <v>4.5454545999999998E-2</v>
      </c>
      <c r="H11172" s="98">
        <v>0</v>
      </c>
      <c r="I11172" s="98">
        <v>0</v>
      </c>
      <c r="J11172" s="98">
        <v>0</v>
      </c>
      <c r="K11172" s="98">
        <v>0.95454545499999999</v>
      </c>
      <c r="L11172" s="98">
        <v>0</v>
      </c>
      <c r="M11172" s="98">
        <v>0</v>
      </c>
      <c r="N11172" s="98">
        <v>0</v>
      </c>
      <c r="O11172" s="98">
        <v>0</v>
      </c>
      <c r="P11172" s="98">
        <v>0</v>
      </c>
      <c r="Q11172" s="98">
        <v>0.27272727299999999</v>
      </c>
      <c r="R11172" s="98">
        <v>9.0909090999999997E-2</v>
      </c>
      <c r="S11172" s="98">
        <v>0.63636363600000001</v>
      </c>
      <c r="T11172" s="98">
        <v>0</v>
      </c>
      <c r="U11172" s="98">
        <v>0</v>
      </c>
      <c r="V11172" s="98">
        <v>0</v>
      </c>
      <c r="W11172" s="98">
        <v>0</v>
      </c>
      <c r="X11172" s="98">
        <v>0</v>
      </c>
      <c r="Y11172" s="98">
        <v>0</v>
      </c>
      <c r="Z11172" s="98">
        <v>0.91666666699999999</v>
      </c>
      <c r="AA11172" s="98">
        <v>8.3333332999999996E-2</v>
      </c>
      <c r="AB11172" s="98">
        <v>0</v>
      </c>
      <c r="AC11172" s="98">
        <v>0</v>
      </c>
      <c r="AD11172" s="98">
        <v>0</v>
      </c>
      <c r="AE11172" s="98">
        <v>0</v>
      </c>
      <c r="AF11172" s="98">
        <v>0</v>
      </c>
      <c r="AG11172" s="98">
        <v>0</v>
      </c>
      <c r="AH11172" s="98">
        <v>8.3333332999999996E-2</v>
      </c>
      <c r="AI11172" s="98">
        <v>0.91666666699999999</v>
      </c>
      <c r="AJ11172" s="98">
        <v>0</v>
      </c>
      <c r="AK11172" s="98">
        <v>0</v>
      </c>
      <c r="AL11172" s="98">
        <v>0</v>
      </c>
      <c r="AM11172" s="98">
        <v>0</v>
      </c>
      <c r="AN11172" s="98">
        <v>0</v>
      </c>
      <c r="AO11172" s="98">
        <v>0</v>
      </c>
      <c r="AP11172" s="98">
        <v>1</v>
      </c>
      <c r="AQ11172" s="98">
        <v>0</v>
      </c>
      <c r="AR11172" s="98">
        <v>0</v>
      </c>
      <c r="AS11172" s="98">
        <v>0</v>
      </c>
      <c r="AT11172" s="98">
        <v>0</v>
      </c>
      <c r="AU11172" s="98">
        <v>0</v>
      </c>
      <c r="AV11172" s="98">
        <v>0</v>
      </c>
      <c r="AW11172" s="98">
        <v>0</v>
      </c>
      <c r="AX11172" s="98">
        <v>0</v>
      </c>
      <c r="AY11172" s="98">
        <v>0.21929999999999999</v>
      </c>
      <c r="AZ11172" s="98">
        <v>0.590909091</v>
      </c>
      <c r="BA11172" s="166">
        <v>46</v>
      </c>
      <c r="BB11172" s="167">
        <v>143</v>
      </c>
      <c r="BC11172" s="110">
        <v>5.3730760000000002</v>
      </c>
      <c r="BD11172" s="305">
        <f t="shared" si="348"/>
        <v>768.34986800000001</v>
      </c>
      <c r="BE11172" s="168">
        <v>15</v>
      </c>
      <c r="BF11172" s="168">
        <v>22</v>
      </c>
      <c r="BG11172" s="98">
        <v>33.247199999999999</v>
      </c>
      <c r="BH11172" s="110">
        <v>731.44</v>
      </c>
      <c r="BI11172" s="98">
        <v>0.12311999999999999</v>
      </c>
      <c r="BJ11172" s="98">
        <v>0.11201</v>
      </c>
      <c r="BK11172" s="98">
        <v>9.2204999999999995E-2</v>
      </c>
      <c r="BL11172" s="167">
        <v>0</v>
      </c>
      <c r="BM11172" s="167">
        <v>0</v>
      </c>
      <c r="BN11172" s="98">
        <v>7.4325000000000002E-2</v>
      </c>
      <c r="BO11172" s="98">
        <v>0</v>
      </c>
      <c r="BP11172" s="98">
        <v>1.457E-2</v>
      </c>
      <c r="BQ11172" s="98">
        <v>0</v>
      </c>
      <c r="BR11172" s="98">
        <v>0.142925</v>
      </c>
      <c r="BS11172" s="98">
        <v>0</v>
      </c>
      <c r="BT11172" s="98">
        <v>0.120465</v>
      </c>
      <c r="BU11172" s="98">
        <v>7.0222999999999994E-2</v>
      </c>
      <c r="BV11172" s="98">
        <v>1.3664000000000001E-2</v>
      </c>
      <c r="BW11172" s="98">
        <v>0.15198400000000001</v>
      </c>
      <c r="BX11172" s="98">
        <v>8.4503999999999996E-2</v>
      </c>
      <c r="BY11172" s="98">
        <v>15</v>
      </c>
      <c r="BZ11172" s="98">
        <v>2406</v>
      </c>
      <c r="CA11172" s="98">
        <v>50</v>
      </c>
      <c r="CB11172" s="98">
        <v>92</v>
      </c>
      <c r="CC11172" s="98">
        <v>11109</v>
      </c>
      <c r="CD11172" s="169">
        <v>3</v>
      </c>
      <c r="CE11172" s="98">
        <v>111.83</v>
      </c>
      <c r="CF11172" s="98">
        <f t="shared" si="349"/>
        <v>24.524318999999998</v>
      </c>
      <c r="CG11172" s="98"/>
      <c r="CH11172" s="98"/>
      <c r="CI11172" s="98"/>
      <c r="CJ11172" s="98"/>
    </row>
    <row r="11173" spans="1:88">
      <c r="A11173" s="97">
        <v>11172</v>
      </c>
      <c r="B11173" s="98">
        <v>0</v>
      </c>
      <c r="C11173" s="165">
        <v>7</v>
      </c>
      <c r="D11173" s="98">
        <v>0</v>
      </c>
      <c r="E11173" s="98">
        <v>0</v>
      </c>
      <c r="F11173" s="98">
        <v>0</v>
      </c>
      <c r="G11173" s="98">
        <v>0</v>
      </c>
      <c r="H11173" s="98">
        <v>0</v>
      </c>
      <c r="I11173" s="98">
        <v>0</v>
      </c>
      <c r="J11173" s="98">
        <v>0</v>
      </c>
      <c r="K11173" s="98">
        <v>1</v>
      </c>
      <c r="L11173" s="98">
        <v>0</v>
      </c>
      <c r="M11173" s="98">
        <v>0</v>
      </c>
      <c r="N11173" s="98">
        <v>0</v>
      </c>
      <c r="O11173" s="98">
        <v>0</v>
      </c>
      <c r="P11173" s="98">
        <v>0</v>
      </c>
      <c r="Q11173" s="98">
        <v>0</v>
      </c>
      <c r="R11173" s="98">
        <v>0</v>
      </c>
      <c r="S11173" s="98">
        <v>1</v>
      </c>
      <c r="T11173" s="98">
        <v>0</v>
      </c>
      <c r="U11173" s="98">
        <v>0</v>
      </c>
      <c r="V11173" s="98">
        <v>0</v>
      </c>
      <c r="W11173" s="98">
        <v>0</v>
      </c>
      <c r="X11173" s="98">
        <v>0</v>
      </c>
      <c r="Y11173" s="98">
        <v>0</v>
      </c>
      <c r="Z11173" s="98">
        <v>0</v>
      </c>
      <c r="AA11173" s="98">
        <v>0</v>
      </c>
      <c r="AB11173" s="98">
        <v>0</v>
      </c>
      <c r="AC11173" s="98">
        <v>0</v>
      </c>
      <c r="AD11173" s="98">
        <v>0</v>
      </c>
      <c r="AE11173" s="98">
        <v>0</v>
      </c>
      <c r="AF11173" s="98">
        <v>0</v>
      </c>
      <c r="AG11173" s="98">
        <v>0</v>
      </c>
      <c r="AH11173" s="98">
        <v>0</v>
      </c>
      <c r="AI11173" s="98">
        <v>0</v>
      </c>
      <c r="AJ11173" s="98">
        <v>0</v>
      </c>
      <c r="AK11173" s="98">
        <v>0</v>
      </c>
      <c r="AL11173" s="98">
        <v>0</v>
      </c>
      <c r="AM11173" s="98">
        <v>0</v>
      </c>
      <c r="AN11173" s="98">
        <v>0</v>
      </c>
      <c r="AO11173" s="98">
        <v>0</v>
      </c>
      <c r="AP11173" s="98">
        <v>0</v>
      </c>
      <c r="AQ11173" s="98">
        <v>0</v>
      </c>
      <c r="AR11173" s="98">
        <v>0</v>
      </c>
      <c r="AS11173" s="98">
        <v>0</v>
      </c>
      <c r="AT11173" s="98">
        <v>0</v>
      </c>
      <c r="AU11173" s="98">
        <v>0</v>
      </c>
      <c r="AV11173" s="98">
        <v>0</v>
      </c>
      <c r="AW11173" s="98">
        <v>0</v>
      </c>
      <c r="AX11173" s="98">
        <v>1</v>
      </c>
      <c r="AY11173" s="98">
        <v>0.2094</v>
      </c>
      <c r="AZ11173" s="98">
        <v>1</v>
      </c>
      <c r="BA11173" s="166">
        <v>22</v>
      </c>
      <c r="BB11173" s="167">
        <v>28</v>
      </c>
      <c r="BC11173" s="110">
        <v>10.512142000000001</v>
      </c>
      <c r="BD11173" s="305">
        <f t="shared" si="348"/>
        <v>294.33997600000004</v>
      </c>
      <c r="BE11173" s="168">
        <v>0</v>
      </c>
      <c r="BF11173" s="168">
        <v>1</v>
      </c>
      <c r="BG11173" s="98">
        <v>22.98</v>
      </c>
      <c r="BH11173" s="110">
        <v>22.98</v>
      </c>
      <c r="BI11173" s="98">
        <v>0</v>
      </c>
      <c r="BJ11173" s="98">
        <v>0.45343699999999998</v>
      </c>
      <c r="BK11173" s="98">
        <v>0</v>
      </c>
      <c r="BL11173" s="167">
        <v>0</v>
      </c>
      <c r="BM11173" s="167">
        <v>0</v>
      </c>
      <c r="BN11173" s="98">
        <v>0</v>
      </c>
      <c r="BO11173" s="98">
        <v>0</v>
      </c>
      <c r="BP11173" s="98">
        <v>0</v>
      </c>
      <c r="BQ11173" s="98">
        <v>0</v>
      </c>
      <c r="BR11173" s="98">
        <v>0.45996500000000001</v>
      </c>
      <c r="BS11173" s="98">
        <v>0</v>
      </c>
      <c r="BT11173" s="98">
        <v>0</v>
      </c>
      <c r="BU11173" s="98">
        <v>0</v>
      </c>
      <c r="BV11173" s="98">
        <v>8.6596999999999993E-2</v>
      </c>
      <c r="BW11173" s="98">
        <v>0</v>
      </c>
      <c r="BX11173" s="98">
        <v>0</v>
      </c>
      <c r="BY11173" s="98">
        <v>0</v>
      </c>
      <c r="BZ11173" s="98">
        <v>2406</v>
      </c>
      <c r="CA11173" s="98">
        <v>23.946395817718098</v>
      </c>
      <c r="CB11173" s="98">
        <v>1.1499999999999999</v>
      </c>
      <c r="CC11173" s="98">
        <v>11111</v>
      </c>
      <c r="CD11173" s="169">
        <v>3</v>
      </c>
      <c r="CE11173" s="98">
        <v>476.89</v>
      </c>
      <c r="CF11173" s="98">
        <f t="shared" si="349"/>
        <v>99.860765999999998</v>
      </c>
      <c r="CG11173" s="98"/>
      <c r="CH11173" s="98"/>
      <c r="CI11173" s="98"/>
      <c r="CJ11173" s="98"/>
    </row>
    <row r="11174" spans="1:88">
      <c r="A11174" s="97">
        <v>11173</v>
      </c>
      <c r="B11174" s="98">
        <v>0.77720199999999995</v>
      </c>
      <c r="C11174" s="165">
        <v>0</v>
      </c>
      <c r="D11174" s="98">
        <v>0</v>
      </c>
      <c r="E11174" s="98">
        <v>0</v>
      </c>
      <c r="F11174" s="98">
        <v>0</v>
      </c>
      <c r="G11174" s="98">
        <v>0.64705882400000003</v>
      </c>
      <c r="H11174" s="98">
        <v>0</v>
      </c>
      <c r="I11174" s="98">
        <v>0</v>
      </c>
      <c r="J11174" s="98">
        <v>0</v>
      </c>
      <c r="K11174" s="98">
        <v>0.35294117699999999</v>
      </c>
      <c r="L11174" s="98">
        <v>0</v>
      </c>
      <c r="M11174" s="98">
        <v>0</v>
      </c>
      <c r="N11174" s="98">
        <v>0</v>
      </c>
      <c r="O11174" s="98">
        <v>0</v>
      </c>
      <c r="P11174" s="98">
        <v>0</v>
      </c>
      <c r="Q11174" s="98">
        <v>0.94117647100000001</v>
      </c>
      <c r="R11174" s="98">
        <v>5.8823528999999999E-2</v>
      </c>
      <c r="S11174" s="98">
        <v>0</v>
      </c>
      <c r="T11174" s="98">
        <v>0</v>
      </c>
      <c r="U11174" s="98">
        <v>0</v>
      </c>
      <c r="V11174" s="98">
        <v>0</v>
      </c>
      <c r="W11174" s="98">
        <v>0</v>
      </c>
      <c r="X11174" s="98">
        <v>0</v>
      </c>
      <c r="Y11174" s="98">
        <v>0</v>
      </c>
      <c r="Z11174" s="98">
        <v>0</v>
      </c>
      <c r="AA11174" s="98">
        <v>1</v>
      </c>
      <c r="AB11174" s="98">
        <v>0</v>
      </c>
      <c r="AC11174" s="98">
        <v>0</v>
      </c>
      <c r="AD11174" s="98">
        <v>0</v>
      </c>
      <c r="AE11174" s="98">
        <v>0</v>
      </c>
      <c r="AF11174" s="98">
        <v>0</v>
      </c>
      <c r="AG11174" s="98">
        <v>0</v>
      </c>
      <c r="AH11174" s="98">
        <v>1</v>
      </c>
      <c r="AI11174" s="98">
        <v>0</v>
      </c>
      <c r="AJ11174" s="98">
        <v>0</v>
      </c>
      <c r="AK11174" s="98">
        <v>0</v>
      </c>
      <c r="AL11174" s="98">
        <v>0</v>
      </c>
      <c r="AM11174" s="98">
        <v>0</v>
      </c>
      <c r="AN11174" s="98">
        <v>0</v>
      </c>
      <c r="AO11174" s="98">
        <v>0</v>
      </c>
      <c r="AP11174" s="98">
        <v>0.5</v>
      </c>
      <c r="AQ11174" s="98">
        <v>0</v>
      </c>
      <c r="AR11174" s="98">
        <v>0</v>
      </c>
      <c r="AS11174" s="98">
        <v>0</v>
      </c>
      <c r="AT11174" s="98">
        <v>0</v>
      </c>
      <c r="AU11174" s="98">
        <v>0</v>
      </c>
      <c r="AV11174" s="98">
        <v>0</v>
      </c>
      <c r="AW11174" s="98">
        <v>0</v>
      </c>
      <c r="AX11174" s="98">
        <v>0.5</v>
      </c>
      <c r="AY11174" s="98">
        <v>6.7400000000000002E-2</v>
      </c>
      <c r="AZ11174" s="98">
        <v>0.117647059</v>
      </c>
      <c r="BA11174" s="166">
        <v>32</v>
      </c>
      <c r="BB11174" s="167">
        <v>80</v>
      </c>
      <c r="BC11174" s="110">
        <v>4.80525</v>
      </c>
      <c r="BD11174" s="305">
        <f t="shared" si="348"/>
        <v>384.42</v>
      </c>
      <c r="BE11174" s="168">
        <v>18</v>
      </c>
      <c r="BF11174" s="168">
        <v>17</v>
      </c>
      <c r="BG11174" s="98">
        <v>22.6129</v>
      </c>
      <c r="BH11174" s="110">
        <v>384.42</v>
      </c>
      <c r="BI11174" s="98">
        <v>0.101893</v>
      </c>
      <c r="BJ11174" s="98">
        <v>0.51909300000000003</v>
      </c>
      <c r="BK11174" s="98">
        <v>9.5467999999999997E-2</v>
      </c>
      <c r="BL11174" s="167">
        <v>0</v>
      </c>
      <c r="BM11174" s="167">
        <v>0</v>
      </c>
      <c r="BN11174" s="98">
        <v>2.8067999999999999E-2</v>
      </c>
      <c r="BO11174" s="98">
        <v>0</v>
      </c>
      <c r="BP11174" s="98">
        <v>0</v>
      </c>
      <c r="BQ11174" s="98">
        <v>0</v>
      </c>
      <c r="BR11174" s="98">
        <v>0.17153099999999999</v>
      </c>
      <c r="BS11174" s="98">
        <v>0</v>
      </c>
      <c r="BT11174" s="98">
        <v>0</v>
      </c>
      <c r="BU11174" s="98">
        <v>2.2369999999999998E-3</v>
      </c>
      <c r="BV11174" s="98">
        <v>8.2979999999999998E-3</v>
      </c>
      <c r="BW11174" s="98">
        <v>4.3597999999999998E-2</v>
      </c>
      <c r="BX11174" s="98">
        <v>2.9811000000000001E-2</v>
      </c>
      <c r="BY11174" s="98">
        <v>18</v>
      </c>
      <c r="BZ11174" s="98">
        <v>2406</v>
      </c>
      <c r="CA11174" s="98">
        <v>62</v>
      </c>
      <c r="CB11174" s="98">
        <v>10.35</v>
      </c>
      <c r="CC11174" s="98">
        <v>11115</v>
      </c>
      <c r="CD11174" s="169">
        <v>3</v>
      </c>
      <c r="CE11174" s="98">
        <v>380.57</v>
      </c>
      <c r="CF11174" s="98">
        <f t="shared" si="349"/>
        <v>25.650417999999998</v>
      </c>
      <c r="CG11174" s="98"/>
      <c r="CH11174" s="98"/>
      <c r="CI11174" s="98"/>
      <c r="CJ11174" s="98"/>
    </row>
    <row r="11175" spans="1:88">
      <c r="A11175" s="97">
        <v>11174</v>
      </c>
      <c r="B11175" s="98">
        <v>0.90797499999999998</v>
      </c>
      <c r="C11175" s="165">
        <v>27</v>
      </c>
      <c r="D11175" s="98">
        <v>0</v>
      </c>
      <c r="E11175" s="98">
        <v>0</v>
      </c>
      <c r="F11175" s="98">
        <v>0</v>
      </c>
      <c r="G11175" s="98">
        <v>1</v>
      </c>
      <c r="H11175" s="98">
        <v>0</v>
      </c>
      <c r="I11175" s="98">
        <v>0</v>
      </c>
      <c r="J11175" s="98">
        <v>0</v>
      </c>
      <c r="K11175" s="98">
        <v>0</v>
      </c>
      <c r="L11175" s="98">
        <v>0</v>
      </c>
      <c r="M11175" s="98">
        <v>0</v>
      </c>
      <c r="N11175" s="98">
        <v>0</v>
      </c>
      <c r="O11175" s="98">
        <v>0</v>
      </c>
      <c r="P11175" s="98">
        <v>0</v>
      </c>
      <c r="Q11175" s="98">
        <v>0.25</v>
      </c>
      <c r="R11175" s="98">
        <v>0</v>
      </c>
      <c r="S11175" s="98">
        <v>0.75</v>
      </c>
      <c r="T11175" s="98">
        <v>0</v>
      </c>
      <c r="U11175" s="98">
        <v>0</v>
      </c>
      <c r="V11175" s="98">
        <v>0</v>
      </c>
      <c r="W11175" s="98">
        <v>0</v>
      </c>
      <c r="X11175" s="98">
        <v>0</v>
      </c>
      <c r="Y11175" s="98">
        <v>0</v>
      </c>
      <c r="Z11175" s="98">
        <v>0</v>
      </c>
      <c r="AA11175" s="98">
        <v>0</v>
      </c>
      <c r="AB11175" s="98">
        <v>0.125</v>
      </c>
      <c r="AC11175" s="98">
        <v>0.875</v>
      </c>
      <c r="AD11175" s="98">
        <v>0.29166666699999999</v>
      </c>
      <c r="AE11175" s="98">
        <v>0</v>
      </c>
      <c r="AF11175" s="98">
        <v>0.70833333300000001</v>
      </c>
      <c r="AG11175" s="98">
        <v>0</v>
      </c>
      <c r="AH11175" s="98">
        <v>0</v>
      </c>
      <c r="AI11175" s="98">
        <v>0</v>
      </c>
      <c r="AJ11175" s="98">
        <v>0</v>
      </c>
      <c r="AK11175" s="98">
        <v>0</v>
      </c>
      <c r="AL11175" s="98">
        <v>0</v>
      </c>
      <c r="AM11175" s="98">
        <v>0</v>
      </c>
      <c r="AN11175" s="98">
        <v>0</v>
      </c>
      <c r="AO11175" s="98">
        <v>0</v>
      </c>
      <c r="AP11175" s="98">
        <v>0.375</v>
      </c>
      <c r="AQ11175" s="98">
        <v>0.625</v>
      </c>
      <c r="AR11175" s="98">
        <v>0</v>
      </c>
      <c r="AS11175" s="98">
        <v>0</v>
      </c>
      <c r="AT11175" s="98">
        <v>0</v>
      </c>
      <c r="AU11175" s="98">
        <v>0</v>
      </c>
      <c r="AV11175" s="98">
        <v>0</v>
      </c>
      <c r="AW11175" s="98">
        <v>0</v>
      </c>
      <c r="AX11175" s="98">
        <v>0</v>
      </c>
      <c r="AY11175" s="98">
        <v>0.29720000000000002</v>
      </c>
      <c r="AZ11175" s="98">
        <v>0.88</v>
      </c>
      <c r="BA11175" s="166">
        <v>33</v>
      </c>
      <c r="BB11175" s="167">
        <v>236</v>
      </c>
      <c r="BC11175" s="110">
        <v>2.6435590000000002</v>
      </c>
      <c r="BD11175" s="305">
        <f t="shared" si="348"/>
        <v>623.87992400000007</v>
      </c>
      <c r="BE11175" s="168">
        <v>12</v>
      </c>
      <c r="BF11175" s="168">
        <v>28</v>
      </c>
      <c r="BG11175" s="98">
        <v>22.170999999999999</v>
      </c>
      <c r="BH11175" s="110">
        <v>620.79</v>
      </c>
      <c r="BI11175" s="98">
        <v>0.72750800000000004</v>
      </c>
      <c r="BJ11175" s="98">
        <v>0.179867</v>
      </c>
      <c r="BK11175" s="98">
        <v>0</v>
      </c>
      <c r="BL11175" s="167">
        <v>0</v>
      </c>
      <c r="BM11175" s="167">
        <v>0</v>
      </c>
      <c r="BN11175" s="98">
        <v>4.2220000000000001E-3</v>
      </c>
      <c r="BO11175" s="98">
        <v>0</v>
      </c>
      <c r="BP11175" s="98">
        <v>0</v>
      </c>
      <c r="BQ11175" s="98">
        <v>0</v>
      </c>
      <c r="BR11175" s="98">
        <v>0</v>
      </c>
      <c r="BS11175" s="98">
        <v>0</v>
      </c>
      <c r="BT11175" s="98">
        <v>5.0206000000000001E-2</v>
      </c>
      <c r="BU11175" s="98">
        <v>1.5592999999999999E-2</v>
      </c>
      <c r="BV11175" s="98">
        <v>1.8706E-2</v>
      </c>
      <c r="BW11175" s="98">
        <v>3.8939999999999999E-3</v>
      </c>
      <c r="BX11175" s="98">
        <v>0</v>
      </c>
      <c r="BY11175" s="98">
        <v>12</v>
      </c>
      <c r="BZ11175" s="98">
        <v>2405</v>
      </c>
      <c r="CA11175" s="98">
        <v>63</v>
      </c>
      <c r="CB11175" s="98">
        <v>18.399999999999999</v>
      </c>
      <c r="CC11175" s="98">
        <v>11121</v>
      </c>
      <c r="CD11175" s="169">
        <v>3</v>
      </c>
      <c r="CE11175" s="98">
        <v>427.5</v>
      </c>
      <c r="CF11175" s="98">
        <f t="shared" si="349"/>
        <v>127.05300000000001</v>
      </c>
      <c r="CG11175" s="98"/>
      <c r="CH11175" s="98"/>
      <c r="CI11175" s="98"/>
      <c r="CJ11175" s="98"/>
    </row>
    <row r="11176" spans="1:88">
      <c r="A11176" s="97">
        <v>11175</v>
      </c>
      <c r="B11176" s="98">
        <v>1.1335010000000001</v>
      </c>
      <c r="C11176" s="165">
        <v>52</v>
      </c>
      <c r="D11176" s="98">
        <v>0.36538461500000002</v>
      </c>
      <c r="E11176" s="98">
        <v>3.8461539000000003E-2</v>
      </c>
      <c r="F11176" s="98">
        <v>0</v>
      </c>
      <c r="G11176" s="98">
        <v>0</v>
      </c>
      <c r="H11176" s="98">
        <v>0</v>
      </c>
      <c r="I11176" s="98">
        <v>0</v>
      </c>
      <c r="J11176" s="98">
        <v>0</v>
      </c>
      <c r="K11176" s="98">
        <v>1</v>
      </c>
      <c r="L11176" s="98">
        <v>0</v>
      </c>
      <c r="M11176" s="98">
        <v>0</v>
      </c>
      <c r="N11176" s="98">
        <v>0</v>
      </c>
      <c r="O11176" s="98">
        <v>0</v>
      </c>
      <c r="P11176" s="98">
        <v>0</v>
      </c>
      <c r="Q11176" s="98">
        <v>0.57894736800000002</v>
      </c>
      <c r="R11176" s="98">
        <v>0.31578947400000001</v>
      </c>
      <c r="S11176" s="98">
        <v>0.105263158</v>
      </c>
      <c r="T11176" s="98">
        <v>0</v>
      </c>
      <c r="U11176" s="98">
        <v>0</v>
      </c>
      <c r="V11176" s="98">
        <v>0</v>
      </c>
      <c r="W11176" s="98">
        <v>0.16666666699999999</v>
      </c>
      <c r="X11176" s="98">
        <v>0</v>
      </c>
      <c r="Y11176" s="98">
        <v>0</v>
      </c>
      <c r="Z11176" s="98">
        <v>0</v>
      </c>
      <c r="AA11176" s="98">
        <v>0</v>
      </c>
      <c r="AB11176" s="98">
        <v>0.83333333300000001</v>
      </c>
      <c r="AC11176" s="98">
        <v>0</v>
      </c>
      <c r="AD11176" s="98">
        <v>0.83333333300000001</v>
      </c>
      <c r="AE11176" s="98">
        <v>0</v>
      </c>
      <c r="AF11176" s="98">
        <v>0</v>
      </c>
      <c r="AG11176" s="98">
        <v>0</v>
      </c>
      <c r="AH11176" s="98">
        <v>0.16666666699999999</v>
      </c>
      <c r="AI11176" s="98">
        <v>0</v>
      </c>
      <c r="AJ11176" s="98">
        <v>0</v>
      </c>
      <c r="AK11176" s="98">
        <v>0</v>
      </c>
      <c r="AL11176" s="98">
        <v>0</v>
      </c>
      <c r="AM11176" s="98">
        <v>0</v>
      </c>
      <c r="AN11176" s="98">
        <v>0</v>
      </c>
      <c r="AO11176" s="98">
        <v>0</v>
      </c>
      <c r="AP11176" s="98">
        <v>0.85714285700000004</v>
      </c>
      <c r="AQ11176" s="98">
        <v>0</v>
      </c>
      <c r="AR11176" s="98">
        <v>0</v>
      </c>
      <c r="AS11176" s="98">
        <v>0</v>
      </c>
      <c r="AT11176" s="98">
        <v>0</v>
      </c>
      <c r="AU11176" s="98">
        <v>0</v>
      </c>
      <c r="AV11176" s="98">
        <v>0</v>
      </c>
      <c r="AW11176" s="98">
        <v>0</v>
      </c>
      <c r="AX11176" s="98">
        <v>0.14285714299999999</v>
      </c>
      <c r="AY11176" s="98">
        <v>0.18210000000000001</v>
      </c>
      <c r="AZ11176" s="98">
        <v>0.368421053</v>
      </c>
      <c r="BA11176" s="166">
        <v>29</v>
      </c>
      <c r="BB11176" s="167">
        <v>90</v>
      </c>
      <c r="BC11176" s="110">
        <v>4.0922219999999996</v>
      </c>
      <c r="BD11176" s="305">
        <f t="shared" si="348"/>
        <v>368.29997999999995</v>
      </c>
      <c r="BE11176" s="168">
        <v>14</v>
      </c>
      <c r="BF11176" s="168">
        <v>19</v>
      </c>
      <c r="BG11176" s="98">
        <v>19.3842</v>
      </c>
      <c r="BH11176" s="110">
        <v>368.3</v>
      </c>
      <c r="BI11176" s="98">
        <v>3.8206999999999998E-2</v>
      </c>
      <c r="BJ11176" s="98">
        <v>0.29755199999999998</v>
      </c>
      <c r="BK11176" s="98">
        <v>0.15745100000000001</v>
      </c>
      <c r="BL11176" s="167">
        <v>0</v>
      </c>
      <c r="BM11176" s="167">
        <v>0</v>
      </c>
      <c r="BN11176" s="98">
        <v>0.262295</v>
      </c>
      <c r="BO11176" s="98">
        <v>0</v>
      </c>
      <c r="BP11176" s="98">
        <v>2.7657999999999999E-2</v>
      </c>
      <c r="BQ11176" s="98">
        <v>0</v>
      </c>
      <c r="BR11176" s="98">
        <v>1.6552000000000001E-2</v>
      </c>
      <c r="BS11176" s="98">
        <v>0</v>
      </c>
      <c r="BT11176" s="98">
        <v>0.178839</v>
      </c>
      <c r="BU11176" s="98">
        <v>2.1441000000000002E-2</v>
      </c>
      <c r="BV11176" s="98">
        <v>0</v>
      </c>
      <c r="BW11176" s="98">
        <v>0</v>
      </c>
      <c r="BX11176" s="98">
        <v>0</v>
      </c>
      <c r="BY11176" s="98">
        <v>14</v>
      </c>
      <c r="BZ11176" s="98">
        <v>2405</v>
      </c>
      <c r="CA11176" s="98">
        <v>50</v>
      </c>
      <c r="CB11176" s="98">
        <v>32.200000000000003</v>
      </c>
      <c r="CC11176" s="98">
        <v>11122</v>
      </c>
      <c r="CD11176" s="169">
        <v>3</v>
      </c>
      <c r="CE11176" s="98">
        <v>282.14999999999998</v>
      </c>
      <c r="CF11176" s="98">
        <f t="shared" si="349"/>
        <v>51.379514999999998</v>
      </c>
      <c r="CG11176" s="98"/>
      <c r="CH11176" s="98"/>
      <c r="CI11176" s="98"/>
      <c r="CJ11176" s="98"/>
    </row>
    <row r="11177" spans="1:88">
      <c r="A11177" s="97">
        <v>11176</v>
      </c>
      <c r="B11177" s="98">
        <v>1.4718929999999999</v>
      </c>
      <c r="C11177" s="165">
        <v>54</v>
      </c>
      <c r="D11177" s="98">
        <v>0.35185185200000002</v>
      </c>
      <c r="E11177" s="98">
        <v>1.8518519000000001E-2</v>
      </c>
      <c r="F11177" s="98">
        <v>0</v>
      </c>
      <c r="G11177" s="98">
        <v>0.94736842099999996</v>
      </c>
      <c r="H11177" s="98">
        <v>0</v>
      </c>
      <c r="I11177" s="98">
        <v>0</v>
      </c>
      <c r="J11177" s="98">
        <v>0</v>
      </c>
      <c r="K11177" s="98">
        <v>5.2631578999999998E-2</v>
      </c>
      <c r="L11177" s="98">
        <v>0</v>
      </c>
      <c r="M11177" s="98">
        <v>0</v>
      </c>
      <c r="N11177" s="98">
        <v>0</v>
      </c>
      <c r="O11177" s="98">
        <v>0</v>
      </c>
      <c r="P11177" s="98">
        <v>0</v>
      </c>
      <c r="Q11177" s="98">
        <v>0.84210526299999999</v>
      </c>
      <c r="R11177" s="98">
        <v>5.2631578999999998E-2</v>
      </c>
      <c r="S11177" s="98">
        <v>0.105263158</v>
      </c>
      <c r="T11177" s="98">
        <v>0</v>
      </c>
      <c r="U11177" s="98">
        <v>0</v>
      </c>
      <c r="V11177" s="98">
        <v>0</v>
      </c>
      <c r="W11177" s="98">
        <v>0</v>
      </c>
      <c r="X11177" s="98">
        <v>0</v>
      </c>
      <c r="Y11177" s="98">
        <v>0</v>
      </c>
      <c r="Z11177" s="98">
        <v>0.33333333300000001</v>
      </c>
      <c r="AA11177" s="98">
        <v>0</v>
      </c>
      <c r="AB11177" s="98">
        <v>8.3333332999999996E-2</v>
      </c>
      <c r="AC11177" s="98">
        <v>0.58333333300000001</v>
      </c>
      <c r="AD11177" s="98">
        <v>8.3333332999999996E-2</v>
      </c>
      <c r="AE11177" s="98">
        <v>0</v>
      </c>
      <c r="AF11177" s="98">
        <v>0.58333333300000001</v>
      </c>
      <c r="AG11177" s="98">
        <v>0</v>
      </c>
      <c r="AH11177" s="98">
        <v>0</v>
      </c>
      <c r="AI11177" s="98">
        <v>0.33333333300000001</v>
      </c>
      <c r="AJ11177" s="98">
        <v>0</v>
      </c>
      <c r="AK11177" s="98">
        <v>0</v>
      </c>
      <c r="AL11177" s="98">
        <v>0</v>
      </c>
      <c r="AM11177" s="98">
        <v>0</v>
      </c>
      <c r="AN11177" s="98">
        <v>0</v>
      </c>
      <c r="AO11177" s="98">
        <v>0</v>
      </c>
      <c r="AP11177" s="98">
        <v>0.76923076899999998</v>
      </c>
      <c r="AQ11177" s="98">
        <v>0.15384615400000001</v>
      </c>
      <c r="AR11177" s="98">
        <v>0</v>
      </c>
      <c r="AS11177" s="98">
        <v>0</v>
      </c>
      <c r="AT11177" s="98">
        <v>0</v>
      </c>
      <c r="AU11177" s="98">
        <v>0</v>
      </c>
      <c r="AV11177" s="98">
        <v>0</v>
      </c>
      <c r="AW11177" s="98">
        <v>0</v>
      </c>
      <c r="AX11177" s="98">
        <v>7.6923077000000006E-2</v>
      </c>
      <c r="AY11177" s="98">
        <v>0.1038</v>
      </c>
      <c r="AZ11177" s="98">
        <v>0.72222222199999997</v>
      </c>
      <c r="BA11177" s="166">
        <v>36</v>
      </c>
      <c r="BB11177" s="167">
        <v>198</v>
      </c>
      <c r="BC11177" s="110">
        <v>6.4164139999999996</v>
      </c>
      <c r="BD11177" s="305">
        <f t="shared" si="348"/>
        <v>1270.4499719999999</v>
      </c>
      <c r="BE11177" s="168">
        <v>16</v>
      </c>
      <c r="BF11177" s="168">
        <v>19</v>
      </c>
      <c r="BG11177" s="98">
        <v>62.489400000000003</v>
      </c>
      <c r="BH11177" s="110">
        <v>1187.3</v>
      </c>
      <c r="BI11177" s="98">
        <v>0.62882400000000005</v>
      </c>
      <c r="BJ11177" s="98">
        <v>4.2535000000000003E-2</v>
      </c>
      <c r="BK11177" s="98">
        <v>4.3140000000000001E-3</v>
      </c>
      <c r="BL11177" s="167">
        <v>0</v>
      </c>
      <c r="BM11177" s="167">
        <v>0</v>
      </c>
      <c r="BN11177" s="98">
        <v>1.417E-2</v>
      </c>
      <c r="BO11177" s="98">
        <v>0</v>
      </c>
      <c r="BP11177" s="98">
        <v>0</v>
      </c>
      <c r="BQ11177" s="98">
        <v>0</v>
      </c>
      <c r="BR11177" s="98">
        <v>0.25154700000000002</v>
      </c>
      <c r="BS11177" s="98">
        <v>6.5120000000000004E-3</v>
      </c>
      <c r="BT11177" s="98">
        <v>3.3205999999999999E-2</v>
      </c>
      <c r="BU11177" s="98">
        <v>1.3931000000000001E-2</v>
      </c>
      <c r="BV11177" s="98">
        <v>4.9560000000000003E-3</v>
      </c>
      <c r="BW11177" s="98">
        <v>0</v>
      </c>
      <c r="BX11177" s="98">
        <v>0</v>
      </c>
      <c r="BY11177" s="98">
        <v>16</v>
      </c>
      <c r="BZ11177" s="98">
        <v>2405</v>
      </c>
      <c r="CA11177" s="98">
        <v>63</v>
      </c>
      <c r="CB11177" s="98">
        <v>52.9</v>
      </c>
      <c r="CC11177" s="98">
        <v>11125</v>
      </c>
      <c r="CD11177" s="169">
        <v>3</v>
      </c>
      <c r="CE11177" s="98">
        <v>194.81</v>
      </c>
      <c r="CF11177" s="98">
        <f t="shared" si="349"/>
        <v>20.221278000000002</v>
      </c>
      <c r="CG11177" s="98"/>
      <c r="CH11177" s="98"/>
      <c r="CI11177" s="98"/>
      <c r="CJ11177" s="98"/>
    </row>
    <row r="11178" spans="1:88">
      <c r="A11178" s="97">
        <v>11177</v>
      </c>
      <c r="B11178" s="98">
        <v>0.847217</v>
      </c>
      <c r="C11178" s="165">
        <v>43</v>
      </c>
      <c r="D11178" s="98">
        <v>0.16279069800000001</v>
      </c>
      <c r="E11178" s="98">
        <v>0</v>
      </c>
      <c r="F11178" s="98">
        <v>0</v>
      </c>
      <c r="G11178" s="98">
        <v>0.91428571400000003</v>
      </c>
      <c r="H11178" s="98">
        <v>0</v>
      </c>
      <c r="I11178" s="98">
        <v>0</v>
      </c>
      <c r="J11178" s="98">
        <v>0</v>
      </c>
      <c r="K11178" s="98">
        <v>8.5714286000000001E-2</v>
      </c>
      <c r="L11178" s="98">
        <v>0</v>
      </c>
      <c r="M11178" s="98">
        <v>0</v>
      </c>
      <c r="N11178" s="98">
        <v>0</v>
      </c>
      <c r="O11178" s="98">
        <v>0</v>
      </c>
      <c r="P11178" s="98">
        <v>0</v>
      </c>
      <c r="Q11178" s="98">
        <v>0.94285714300000001</v>
      </c>
      <c r="R11178" s="98">
        <v>0</v>
      </c>
      <c r="S11178" s="98">
        <v>5.7142856999999998E-2</v>
      </c>
      <c r="T11178" s="98">
        <v>0</v>
      </c>
      <c r="U11178" s="98">
        <v>0</v>
      </c>
      <c r="V11178" s="98">
        <v>0</v>
      </c>
      <c r="W11178" s="98">
        <v>0</v>
      </c>
      <c r="X11178" s="98">
        <v>0</v>
      </c>
      <c r="Y11178" s="98">
        <v>0.14285714299999999</v>
      </c>
      <c r="Z11178" s="98">
        <v>0.428571429</v>
      </c>
      <c r="AA11178" s="98">
        <v>0.14285714299999999</v>
      </c>
      <c r="AB11178" s="98">
        <v>0.28571428599999998</v>
      </c>
      <c r="AC11178" s="98">
        <v>0</v>
      </c>
      <c r="AD11178" s="98">
        <v>0.14285714299999999</v>
      </c>
      <c r="AE11178" s="98">
        <v>0</v>
      </c>
      <c r="AF11178" s="98">
        <v>0.28571428599999998</v>
      </c>
      <c r="AG11178" s="98">
        <v>0</v>
      </c>
      <c r="AH11178" s="98">
        <v>0.14285714299999999</v>
      </c>
      <c r="AI11178" s="98">
        <v>0.428571429</v>
      </c>
      <c r="AJ11178" s="98">
        <v>0</v>
      </c>
      <c r="AK11178" s="98">
        <v>0</v>
      </c>
      <c r="AL11178" s="98">
        <v>0</v>
      </c>
      <c r="AM11178" s="98">
        <v>0</v>
      </c>
      <c r="AN11178" s="98">
        <v>0</v>
      </c>
      <c r="AO11178" s="98">
        <v>0</v>
      </c>
      <c r="AP11178" s="98">
        <v>0.38461538499999998</v>
      </c>
      <c r="AQ11178" s="98">
        <v>0</v>
      </c>
      <c r="AR11178" s="98">
        <v>0</v>
      </c>
      <c r="AS11178" s="98">
        <v>0</v>
      </c>
      <c r="AT11178" s="98">
        <v>0.15384615400000001</v>
      </c>
      <c r="AU11178" s="98">
        <v>0</v>
      </c>
      <c r="AV11178" s="98">
        <v>0</v>
      </c>
      <c r="AW11178" s="98">
        <v>0</v>
      </c>
      <c r="AX11178" s="98">
        <v>0.46153846199999998</v>
      </c>
      <c r="AY11178" s="98">
        <v>0.17469999999999999</v>
      </c>
      <c r="AZ11178" s="98">
        <v>0.37142857099999999</v>
      </c>
      <c r="BA11178" s="166">
        <v>59</v>
      </c>
      <c r="BB11178" s="167">
        <v>155</v>
      </c>
      <c r="BC11178" s="110">
        <v>4.6432250000000002</v>
      </c>
      <c r="BD11178" s="305">
        <f t="shared" si="348"/>
        <v>719.69987500000002</v>
      </c>
      <c r="BE11178" s="168">
        <v>12</v>
      </c>
      <c r="BF11178" s="168">
        <v>35</v>
      </c>
      <c r="BG11178" s="98">
        <v>19.683700000000002</v>
      </c>
      <c r="BH11178" s="110">
        <v>688.93</v>
      </c>
      <c r="BI11178" s="98">
        <v>0.12540899999999999</v>
      </c>
      <c r="BJ11178" s="98">
        <v>0.34222999999999998</v>
      </c>
      <c r="BK11178" s="98">
        <v>5.2916999999999999E-2</v>
      </c>
      <c r="BL11178" s="167">
        <v>0</v>
      </c>
      <c r="BM11178" s="167">
        <v>0</v>
      </c>
      <c r="BN11178" s="98">
        <v>3.6880999999999997E-2</v>
      </c>
      <c r="BO11178" s="98">
        <v>0</v>
      </c>
      <c r="BP11178" s="98">
        <v>2.486E-2</v>
      </c>
      <c r="BQ11178" s="98">
        <v>0</v>
      </c>
      <c r="BR11178" s="98">
        <v>0.16097900000000001</v>
      </c>
      <c r="BS11178" s="98">
        <v>1.3929999999999999E-3</v>
      </c>
      <c r="BT11178" s="98">
        <v>5.2357000000000001E-2</v>
      </c>
      <c r="BU11178" s="98">
        <v>2.8316000000000001E-2</v>
      </c>
      <c r="BV11178" s="98">
        <v>3.7331000000000003E-2</v>
      </c>
      <c r="BW11178" s="98">
        <v>9.4279000000000002E-2</v>
      </c>
      <c r="BX11178" s="98">
        <v>4.3041000000000003E-2</v>
      </c>
      <c r="BY11178" s="98">
        <v>12</v>
      </c>
      <c r="BZ11178" s="98">
        <v>2405</v>
      </c>
      <c r="CA11178" s="98">
        <v>56</v>
      </c>
      <c r="CB11178" s="98">
        <v>46</v>
      </c>
      <c r="CC11178" s="98">
        <v>11128</v>
      </c>
      <c r="CD11178" s="169">
        <v>3</v>
      </c>
      <c r="CE11178" s="98">
        <v>170.34</v>
      </c>
      <c r="CF11178" s="98">
        <f t="shared" si="349"/>
        <v>29.758398</v>
      </c>
      <c r="CG11178" s="98"/>
      <c r="CH11178" s="98"/>
      <c r="CI11178" s="98"/>
      <c r="CJ11178" s="98"/>
    </row>
    <row r="11179" spans="1:88">
      <c r="A11179" s="97">
        <v>11178</v>
      </c>
      <c r="B11179" s="98">
        <v>1.1404129999999999</v>
      </c>
      <c r="C11179" s="165">
        <v>0</v>
      </c>
      <c r="D11179" s="98">
        <v>0</v>
      </c>
      <c r="E11179" s="98">
        <v>0</v>
      </c>
      <c r="F11179" s="98">
        <v>0</v>
      </c>
      <c r="G11179" s="98">
        <v>0.95348837200000003</v>
      </c>
      <c r="H11179" s="98">
        <v>0</v>
      </c>
      <c r="I11179" s="98">
        <v>0</v>
      </c>
      <c r="J11179" s="98">
        <v>0</v>
      </c>
      <c r="K11179" s="98">
        <v>4.6511627999999999E-2</v>
      </c>
      <c r="L11179" s="98">
        <v>0</v>
      </c>
      <c r="M11179" s="98">
        <v>0</v>
      </c>
      <c r="N11179" s="98">
        <v>0</v>
      </c>
      <c r="O11179" s="98">
        <v>0</v>
      </c>
      <c r="P11179" s="98">
        <v>0</v>
      </c>
      <c r="Q11179" s="98">
        <v>0.88372092999999996</v>
      </c>
      <c r="R11179" s="98">
        <v>0.11627907</v>
      </c>
      <c r="S11179" s="98">
        <v>0</v>
      </c>
      <c r="T11179" s="98">
        <v>0</v>
      </c>
      <c r="U11179" s="98">
        <v>0</v>
      </c>
      <c r="V11179" s="98">
        <v>0.321428571</v>
      </c>
      <c r="W11179" s="98">
        <v>0</v>
      </c>
      <c r="X11179" s="98">
        <v>0</v>
      </c>
      <c r="Y11179" s="98">
        <v>0.21428571399999999</v>
      </c>
      <c r="Z11179" s="98">
        <v>0.39285714300000002</v>
      </c>
      <c r="AA11179" s="98">
        <v>3.5714285999999998E-2</v>
      </c>
      <c r="AB11179" s="98">
        <v>0</v>
      </c>
      <c r="AC11179" s="98">
        <v>3.5714285999999998E-2</v>
      </c>
      <c r="AD11179" s="98">
        <v>0.321428571</v>
      </c>
      <c r="AE11179" s="98">
        <v>0</v>
      </c>
      <c r="AF11179" s="98">
        <v>3.5714285999999998E-2</v>
      </c>
      <c r="AG11179" s="98">
        <v>0</v>
      </c>
      <c r="AH11179" s="98">
        <v>3.5714285999999998E-2</v>
      </c>
      <c r="AI11179" s="98">
        <v>0.39285714300000002</v>
      </c>
      <c r="AJ11179" s="98">
        <v>0.21428571399999999</v>
      </c>
      <c r="AK11179" s="98">
        <v>0</v>
      </c>
      <c r="AL11179" s="98">
        <v>0</v>
      </c>
      <c r="AM11179" s="98">
        <v>0</v>
      </c>
      <c r="AN11179" s="98">
        <v>0</v>
      </c>
      <c r="AO11179" s="98">
        <v>0</v>
      </c>
      <c r="AP11179" s="98">
        <v>0.46428571400000002</v>
      </c>
      <c r="AQ11179" s="98">
        <v>0</v>
      </c>
      <c r="AR11179" s="98">
        <v>0</v>
      </c>
      <c r="AS11179" s="98">
        <v>0</v>
      </c>
      <c r="AT11179" s="98">
        <v>0.53571428600000004</v>
      </c>
      <c r="AU11179" s="98">
        <v>0</v>
      </c>
      <c r="AV11179" s="98">
        <v>0</v>
      </c>
      <c r="AW11179" s="98">
        <v>0</v>
      </c>
      <c r="AX11179" s="98">
        <v>0</v>
      </c>
      <c r="AY11179" s="98">
        <v>0.23719999999999999</v>
      </c>
      <c r="AZ11179" s="98">
        <v>0.86046511599999997</v>
      </c>
      <c r="BA11179" s="166">
        <v>47</v>
      </c>
      <c r="BB11179" s="167">
        <v>194</v>
      </c>
      <c r="BC11179" s="110">
        <v>5.6922160000000002</v>
      </c>
      <c r="BD11179" s="305">
        <f t="shared" si="348"/>
        <v>1104.289904</v>
      </c>
      <c r="BE11179" s="168">
        <v>9</v>
      </c>
      <c r="BF11179" s="168">
        <v>43</v>
      </c>
      <c r="BG11179" s="98">
        <v>25.6067</v>
      </c>
      <c r="BH11179" s="110">
        <v>1101.0899999999999</v>
      </c>
      <c r="BI11179" s="98">
        <v>0.35771900000000001</v>
      </c>
      <c r="BJ11179" s="98">
        <v>1.6931999999999999E-2</v>
      </c>
      <c r="BK11179" s="98">
        <v>4.705E-3</v>
      </c>
      <c r="BL11179" s="167">
        <v>0</v>
      </c>
      <c r="BM11179" s="167">
        <v>0</v>
      </c>
      <c r="BN11179" s="98">
        <v>3.4126999999999998E-2</v>
      </c>
      <c r="BO11179" s="98">
        <v>0</v>
      </c>
      <c r="BP11179" s="98">
        <v>4.1310000000000001E-3</v>
      </c>
      <c r="BQ11179" s="98">
        <v>0</v>
      </c>
      <c r="BR11179" s="98">
        <v>0.44170199999999998</v>
      </c>
      <c r="BS11179" s="98">
        <v>6.0610000000000004E-3</v>
      </c>
      <c r="BT11179" s="98">
        <v>1.6781000000000001E-2</v>
      </c>
      <c r="BU11179" s="98">
        <v>7.3410000000000003E-3</v>
      </c>
      <c r="BV11179" s="98">
        <v>8.1920999999999994E-2</v>
      </c>
      <c r="BW11179" s="98">
        <v>8.7530000000000004E-3</v>
      </c>
      <c r="BX11179" s="98">
        <v>1.9820999999999998E-2</v>
      </c>
      <c r="BY11179" s="98">
        <v>9</v>
      </c>
      <c r="BZ11179" s="98">
        <v>2405</v>
      </c>
      <c r="CA11179" s="98">
        <v>63</v>
      </c>
      <c r="CB11179" s="98">
        <v>85.1</v>
      </c>
      <c r="CC11179" s="98">
        <v>11130</v>
      </c>
      <c r="CD11179" s="169">
        <v>3</v>
      </c>
      <c r="CE11179" s="98">
        <v>142.19999999999999</v>
      </c>
      <c r="CF11179" s="98">
        <f t="shared" si="349"/>
        <v>33.729839999999996</v>
      </c>
      <c r="CG11179" s="98"/>
      <c r="CH11179" s="98"/>
      <c r="CI11179" s="98"/>
      <c r="CJ11179" s="98"/>
    </row>
    <row r="11180" spans="1:88">
      <c r="A11180" s="97">
        <v>11179</v>
      </c>
      <c r="B11180" s="98">
        <v>0.73333300000000001</v>
      </c>
      <c r="C11180" s="165">
        <v>49</v>
      </c>
      <c r="D11180" s="98">
        <v>0.65306122499999997</v>
      </c>
      <c r="E11180" s="98">
        <v>2.0408163E-2</v>
      </c>
      <c r="F11180" s="98">
        <v>0</v>
      </c>
      <c r="G11180" s="98">
        <v>0.36363636399999999</v>
      </c>
      <c r="H11180" s="98">
        <v>0</v>
      </c>
      <c r="I11180" s="98">
        <v>0</v>
      </c>
      <c r="J11180" s="98">
        <v>0</v>
      </c>
      <c r="K11180" s="98">
        <v>0.63636363600000001</v>
      </c>
      <c r="L11180" s="98">
        <v>0</v>
      </c>
      <c r="M11180" s="98">
        <v>0</v>
      </c>
      <c r="N11180" s="98">
        <v>0</v>
      </c>
      <c r="O11180" s="98">
        <v>0</v>
      </c>
      <c r="P11180" s="98">
        <v>0</v>
      </c>
      <c r="Q11180" s="98">
        <v>0.27272727299999999</v>
      </c>
      <c r="R11180" s="98">
        <v>0</v>
      </c>
      <c r="S11180" s="98">
        <v>0.72727272700000001</v>
      </c>
      <c r="T11180" s="98">
        <v>0</v>
      </c>
      <c r="U11180" s="98">
        <v>0.2</v>
      </c>
      <c r="V11180" s="98">
        <v>0</v>
      </c>
      <c r="W11180" s="98">
        <v>0</v>
      </c>
      <c r="X11180" s="98">
        <v>0</v>
      </c>
      <c r="Y11180" s="98">
        <v>0</v>
      </c>
      <c r="Z11180" s="98">
        <v>0</v>
      </c>
      <c r="AA11180" s="98">
        <v>0</v>
      </c>
      <c r="AB11180" s="98">
        <v>0.8</v>
      </c>
      <c r="AC11180" s="98">
        <v>0</v>
      </c>
      <c r="AD11180" s="98">
        <v>0.2</v>
      </c>
      <c r="AE11180" s="98">
        <v>0</v>
      </c>
      <c r="AF11180" s="98">
        <v>0.4</v>
      </c>
      <c r="AG11180" s="98">
        <v>0</v>
      </c>
      <c r="AH11180" s="98">
        <v>0.4</v>
      </c>
      <c r="AI11180" s="98">
        <v>0</v>
      </c>
      <c r="AJ11180" s="98">
        <v>0</v>
      </c>
      <c r="AK11180" s="98">
        <v>0</v>
      </c>
      <c r="AL11180" s="98">
        <v>0</v>
      </c>
      <c r="AM11180" s="98">
        <v>0</v>
      </c>
      <c r="AN11180" s="98">
        <v>0</v>
      </c>
      <c r="AO11180" s="98">
        <v>0</v>
      </c>
      <c r="AP11180" s="98">
        <v>0.33333333300000001</v>
      </c>
      <c r="AQ11180" s="98">
        <v>0</v>
      </c>
      <c r="AR11180" s="98">
        <v>0</v>
      </c>
      <c r="AS11180" s="98">
        <v>0</v>
      </c>
      <c r="AT11180" s="98">
        <v>0.222222222</v>
      </c>
      <c r="AU11180" s="98">
        <v>0</v>
      </c>
      <c r="AV11180" s="98">
        <v>0</v>
      </c>
      <c r="AW11180" s="98">
        <v>0</v>
      </c>
      <c r="AX11180" s="98">
        <v>0.44444444399999999</v>
      </c>
      <c r="AY11180" s="98">
        <v>0.2676</v>
      </c>
      <c r="AZ11180" s="98">
        <v>0.81818181800000001</v>
      </c>
      <c r="BA11180" s="166">
        <v>27</v>
      </c>
      <c r="BB11180" s="167">
        <v>38</v>
      </c>
      <c r="BC11180" s="110">
        <v>6.4084209999999997</v>
      </c>
      <c r="BD11180" s="305">
        <f t="shared" si="348"/>
        <v>243.51999799999999</v>
      </c>
      <c r="BE11180" s="168">
        <v>31</v>
      </c>
      <c r="BF11180" s="168">
        <v>11</v>
      </c>
      <c r="BG11180" s="98">
        <v>21.138100000000001</v>
      </c>
      <c r="BH11180" s="110">
        <v>232.52</v>
      </c>
      <c r="BI11180" s="98">
        <v>7.3885999999999993E-2</v>
      </c>
      <c r="BJ11180" s="98">
        <v>0.24285999999999999</v>
      </c>
      <c r="BK11180" s="98">
        <v>5.0791000000000003E-2</v>
      </c>
      <c r="BL11180" s="167">
        <v>0</v>
      </c>
      <c r="BM11180" s="167">
        <v>0</v>
      </c>
      <c r="BN11180" s="98">
        <v>0.453208</v>
      </c>
      <c r="BO11180" s="98">
        <v>0</v>
      </c>
      <c r="BP11180" s="98">
        <v>0</v>
      </c>
      <c r="BQ11180" s="98">
        <v>0</v>
      </c>
      <c r="BR11180" s="98">
        <v>0.111904</v>
      </c>
      <c r="BS11180" s="98">
        <v>0</v>
      </c>
      <c r="BT11180" s="98">
        <v>6.0123000000000003E-2</v>
      </c>
      <c r="BU11180" s="98">
        <v>4.2139999999999999E-3</v>
      </c>
      <c r="BV11180" s="98">
        <v>3.0100000000000001E-3</v>
      </c>
      <c r="BW11180" s="98">
        <v>0</v>
      </c>
      <c r="BX11180" s="98">
        <v>0</v>
      </c>
      <c r="BY11180" s="98">
        <v>31</v>
      </c>
      <c r="BZ11180" s="98">
        <v>2404</v>
      </c>
      <c r="CA11180" s="98">
        <v>45</v>
      </c>
      <c r="CB11180" s="98">
        <v>55.2</v>
      </c>
      <c r="CC11180" s="98">
        <v>11131</v>
      </c>
      <c r="CD11180" s="169">
        <v>3</v>
      </c>
      <c r="CE11180" s="98">
        <v>117.81</v>
      </c>
      <c r="CF11180" s="98">
        <f t="shared" si="349"/>
        <v>31.525956000000001</v>
      </c>
      <c r="CG11180" s="98"/>
      <c r="CH11180" s="98"/>
      <c r="CI11180" s="98"/>
      <c r="CJ11180" s="98"/>
    </row>
    <row r="11181" spans="1:88">
      <c r="A11181" s="97">
        <v>11180</v>
      </c>
      <c r="B11181" s="98">
        <v>0.64017599999999997</v>
      </c>
      <c r="C11181" s="165">
        <v>60</v>
      </c>
      <c r="D11181" s="98">
        <v>0.45</v>
      </c>
      <c r="E11181" s="98">
        <v>0.05</v>
      </c>
      <c r="F11181" s="98">
        <v>0</v>
      </c>
      <c r="G11181" s="98">
        <v>1</v>
      </c>
      <c r="H11181" s="98">
        <v>0</v>
      </c>
      <c r="I11181" s="98">
        <v>0</v>
      </c>
      <c r="J11181" s="98">
        <v>0</v>
      </c>
      <c r="K11181" s="98">
        <v>0</v>
      </c>
      <c r="L11181" s="98">
        <v>0</v>
      </c>
      <c r="M11181" s="98">
        <v>0</v>
      </c>
      <c r="N11181" s="98">
        <v>0</v>
      </c>
      <c r="O11181" s="98">
        <v>0</v>
      </c>
      <c r="P11181" s="98">
        <v>0</v>
      </c>
      <c r="Q11181" s="98">
        <v>0.96969696999999999</v>
      </c>
      <c r="R11181" s="98">
        <v>0</v>
      </c>
      <c r="S11181" s="98">
        <v>3.0303030000000002E-2</v>
      </c>
      <c r="T11181" s="98">
        <v>0</v>
      </c>
      <c r="U11181" s="98">
        <v>0</v>
      </c>
      <c r="V11181" s="98">
        <v>0</v>
      </c>
      <c r="W11181" s="98">
        <v>0</v>
      </c>
      <c r="X11181" s="98">
        <v>0</v>
      </c>
      <c r="Y11181" s="98">
        <v>0</v>
      </c>
      <c r="Z11181" s="98">
        <v>0</v>
      </c>
      <c r="AA11181" s="98">
        <v>0</v>
      </c>
      <c r="AB11181" s="98">
        <v>0.6</v>
      </c>
      <c r="AC11181" s="98">
        <v>0.4</v>
      </c>
      <c r="AD11181" s="98">
        <v>0.6</v>
      </c>
      <c r="AE11181" s="98">
        <v>0</v>
      </c>
      <c r="AF11181" s="98">
        <v>0.4</v>
      </c>
      <c r="AG11181" s="98">
        <v>0</v>
      </c>
      <c r="AH11181" s="98">
        <v>0</v>
      </c>
      <c r="AI11181" s="98">
        <v>0</v>
      </c>
      <c r="AJ11181" s="98">
        <v>0</v>
      </c>
      <c r="AK11181" s="98">
        <v>0</v>
      </c>
      <c r="AL11181" s="98">
        <v>0</v>
      </c>
      <c r="AM11181" s="98">
        <v>0</v>
      </c>
      <c r="AN11181" s="98">
        <v>0</v>
      </c>
      <c r="AO11181" s="98">
        <v>0</v>
      </c>
      <c r="AP11181" s="98">
        <v>0.66666666699999999</v>
      </c>
      <c r="AQ11181" s="98">
        <v>0.16666666699999999</v>
      </c>
      <c r="AR11181" s="98">
        <v>0</v>
      </c>
      <c r="AS11181" s="98">
        <v>0</v>
      </c>
      <c r="AT11181" s="98">
        <v>0</v>
      </c>
      <c r="AU11181" s="98">
        <v>0</v>
      </c>
      <c r="AV11181" s="98">
        <v>0</v>
      </c>
      <c r="AW11181" s="98">
        <v>0</v>
      </c>
      <c r="AX11181" s="98">
        <v>0.16666666699999999</v>
      </c>
      <c r="AY11181" s="98">
        <v>7.4999999999999997E-2</v>
      </c>
      <c r="AZ11181" s="98">
        <v>0.27272727299999999</v>
      </c>
      <c r="BA11181" s="166">
        <v>38</v>
      </c>
      <c r="BB11181" s="167">
        <v>238</v>
      </c>
      <c r="BC11181" s="110">
        <v>3.6994950000000002</v>
      </c>
      <c r="BD11181" s="305">
        <f t="shared" si="348"/>
        <v>880.47981000000004</v>
      </c>
      <c r="BE11181" s="168">
        <v>11</v>
      </c>
      <c r="BF11181" s="168">
        <v>33</v>
      </c>
      <c r="BG11181" s="98">
        <v>25.818100000000001</v>
      </c>
      <c r="BH11181" s="110">
        <v>852</v>
      </c>
      <c r="BI11181" s="98">
        <v>0.54720599999999997</v>
      </c>
      <c r="BJ11181" s="98">
        <v>0.26357399999999997</v>
      </c>
      <c r="BK11181" s="98">
        <v>0</v>
      </c>
      <c r="BL11181" s="167">
        <v>0</v>
      </c>
      <c r="BM11181" s="167">
        <v>0</v>
      </c>
      <c r="BN11181" s="98">
        <v>8.2211000000000006E-2</v>
      </c>
      <c r="BO11181" s="98">
        <v>0</v>
      </c>
      <c r="BP11181" s="98">
        <v>0</v>
      </c>
      <c r="BQ11181" s="98">
        <v>0</v>
      </c>
      <c r="BR11181" s="98">
        <v>6.4461000000000004E-2</v>
      </c>
      <c r="BS11181" s="98">
        <v>0</v>
      </c>
      <c r="BT11181" s="98">
        <v>0</v>
      </c>
      <c r="BU11181" s="98">
        <v>2.2702E-2</v>
      </c>
      <c r="BV11181" s="98">
        <v>0</v>
      </c>
      <c r="BW11181" s="98">
        <v>1.9843E-2</v>
      </c>
      <c r="BX11181" s="98">
        <v>0</v>
      </c>
      <c r="BY11181" s="98">
        <v>11</v>
      </c>
      <c r="BZ11181" s="98">
        <v>2404</v>
      </c>
      <c r="CA11181" s="98">
        <v>60</v>
      </c>
      <c r="CB11181" s="98">
        <v>46</v>
      </c>
      <c r="CC11181" s="98">
        <v>11132</v>
      </c>
      <c r="CD11181" s="169">
        <v>3</v>
      </c>
      <c r="CE11181" s="98">
        <v>243.15</v>
      </c>
      <c r="CF11181" s="98">
        <f t="shared" si="349"/>
        <v>18.236249999999998</v>
      </c>
      <c r="CG11181" s="98"/>
      <c r="CH11181" s="98"/>
      <c r="CI11181" s="98"/>
      <c r="CJ11181" s="98"/>
    </row>
    <row r="11182" spans="1:88">
      <c r="A11182" s="97">
        <v>11181</v>
      </c>
      <c r="B11182" s="98">
        <v>0.92348200000000003</v>
      </c>
      <c r="C11182" s="165">
        <v>25</v>
      </c>
      <c r="D11182" s="98">
        <v>0.68</v>
      </c>
      <c r="E11182" s="98">
        <v>0</v>
      </c>
      <c r="F11182" s="98">
        <v>0</v>
      </c>
      <c r="G11182" s="98">
        <v>0.673469388</v>
      </c>
      <c r="H11182" s="98">
        <v>0</v>
      </c>
      <c r="I11182" s="98">
        <v>0</v>
      </c>
      <c r="J11182" s="98">
        <v>0</v>
      </c>
      <c r="K11182" s="98">
        <v>0.326530612</v>
      </c>
      <c r="L11182" s="98">
        <v>0</v>
      </c>
      <c r="M11182" s="98">
        <v>0</v>
      </c>
      <c r="N11182" s="98">
        <v>0</v>
      </c>
      <c r="O11182" s="98">
        <v>0</v>
      </c>
      <c r="P11182" s="98">
        <v>0</v>
      </c>
      <c r="Q11182" s="98">
        <v>0.73469387799999997</v>
      </c>
      <c r="R11182" s="98">
        <v>0.26530612199999998</v>
      </c>
      <c r="S11182" s="98">
        <v>0</v>
      </c>
      <c r="T11182" s="98">
        <v>0</v>
      </c>
      <c r="U11182" s="98">
        <v>8.1081080999999999E-2</v>
      </c>
      <c r="V11182" s="98">
        <v>8.1081080999999999E-2</v>
      </c>
      <c r="W11182" s="98">
        <v>0</v>
      </c>
      <c r="X11182" s="98">
        <v>0</v>
      </c>
      <c r="Y11182" s="98">
        <v>0.13513513499999999</v>
      </c>
      <c r="Z11182" s="98">
        <v>5.4054053999999997E-2</v>
      </c>
      <c r="AA11182" s="98">
        <v>2.7027026999999999E-2</v>
      </c>
      <c r="AB11182" s="98">
        <v>0.13513513499999999</v>
      </c>
      <c r="AC11182" s="98">
        <v>0.48648648700000002</v>
      </c>
      <c r="AD11182" s="98">
        <v>0.29729729700000002</v>
      </c>
      <c r="AE11182" s="98">
        <v>0</v>
      </c>
      <c r="AF11182" s="98">
        <v>0.48648648700000002</v>
      </c>
      <c r="AG11182" s="98">
        <v>0</v>
      </c>
      <c r="AH11182" s="98">
        <v>2.7027026999999999E-2</v>
      </c>
      <c r="AI11182" s="98">
        <v>5.4054053999999997E-2</v>
      </c>
      <c r="AJ11182" s="98">
        <v>0.13513513499999999</v>
      </c>
      <c r="AK11182" s="98">
        <v>0</v>
      </c>
      <c r="AL11182" s="98">
        <v>0</v>
      </c>
      <c r="AM11182" s="98">
        <v>0</v>
      </c>
      <c r="AN11182" s="98">
        <v>0</v>
      </c>
      <c r="AO11182" s="98">
        <v>0</v>
      </c>
      <c r="AP11182" s="98">
        <v>0.43589743600000003</v>
      </c>
      <c r="AQ11182" s="98">
        <v>0.33333333300000001</v>
      </c>
      <c r="AR11182" s="98">
        <v>0</v>
      </c>
      <c r="AS11182" s="98">
        <v>0</v>
      </c>
      <c r="AT11182" s="98">
        <v>0.17948718</v>
      </c>
      <c r="AU11182" s="98">
        <v>0</v>
      </c>
      <c r="AV11182" s="98">
        <v>0</v>
      </c>
      <c r="AW11182" s="98">
        <v>0</v>
      </c>
      <c r="AX11182" s="98">
        <v>5.1282051000000002E-2</v>
      </c>
      <c r="AY11182" s="98">
        <v>0.22550000000000001</v>
      </c>
      <c r="AZ11182" s="98">
        <v>0.81632653099999997</v>
      </c>
      <c r="BA11182" s="166">
        <v>62</v>
      </c>
      <c r="BB11182" s="167">
        <v>222</v>
      </c>
      <c r="BC11182" s="110">
        <v>5.9591440000000002</v>
      </c>
      <c r="BD11182" s="305">
        <f t="shared" si="348"/>
        <v>1322.9299680000001</v>
      </c>
      <c r="BE11182" s="168">
        <v>7</v>
      </c>
      <c r="BF11182" s="168">
        <v>49</v>
      </c>
      <c r="BG11182" s="98">
        <v>26.6312</v>
      </c>
      <c r="BH11182" s="110">
        <v>1304.93</v>
      </c>
      <c r="BI11182" s="98">
        <v>0.24068700000000001</v>
      </c>
      <c r="BJ11182" s="98">
        <v>0.180118</v>
      </c>
      <c r="BK11182" s="98">
        <v>4.4359999999999997E-2</v>
      </c>
      <c r="BL11182" s="167">
        <v>0</v>
      </c>
      <c r="BM11182" s="167">
        <v>0</v>
      </c>
      <c r="BN11182" s="98">
        <v>5.9268000000000001E-2</v>
      </c>
      <c r="BO11182" s="98">
        <v>0</v>
      </c>
      <c r="BP11182" s="98">
        <v>4.8186E-2</v>
      </c>
      <c r="BQ11182" s="98">
        <v>0</v>
      </c>
      <c r="BR11182" s="98">
        <v>0.211205</v>
      </c>
      <c r="BS11182" s="98">
        <v>2.738E-3</v>
      </c>
      <c r="BT11182" s="98">
        <v>5.1860000000000003E-2</v>
      </c>
      <c r="BU11182" s="98">
        <v>9.6819999999999996E-3</v>
      </c>
      <c r="BV11182" s="98">
        <v>1.2687E-2</v>
      </c>
      <c r="BW11182" s="98">
        <v>0.10885400000000001</v>
      </c>
      <c r="BX11182" s="98">
        <v>3.0349000000000001E-2</v>
      </c>
      <c r="BY11182" s="98">
        <v>7</v>
      </c>
      <c r="BZ11182" s="98">
        <v>2404</v>
      </c>
      <c r="CA11182" s="98">
        <v>62</v>
      </c>
      <c r="CB11182" s="98">
        <v>97.75</v>
      </c>
      <c r="CC11182" s="98">
        <v>11133</v>
      </c>
      <c r="CD11182" s="169">
        <v>3</v>
      </c>
      <c r="CE11182" s="98">
        <v>65.87</v>
      </c>
      <c r="CF11182" s="98">
        <f t="shared" si="349"/>
        <v>14.853685000000002</v>
      </c>
      <c r="CG11182" s="98"/>
      <c r="CH11182" s="98"/>
      <c r="CI11182" s="98"/>
      <c r="CJ11182" s="98"/>
    </row>
    <row r="11183" spans="1:88">
      <c r="A11183" s="97">
        <v>11182</v>
      </c>
      <c r="B11183" s="98">
        <v>1.9125209999999999</v>
      </c>
      <c r="C11183" s="165">
        <v>52</v>
      </c>
      <c r="D11183" s="98">
        <v>0.58823529399999996</v>
      </c>
      <c r="E11183" s="98">
        <v>9.8039215999999998E-2</v>
      </c>
      <c r="F11183" s="98">
        <v>0</v>
      </c>
      <c r="G11183" s="98">
        <v>1</v>
      </c>
      <c r="H11183" s="98">
        <v>0</v>
      </c>
      <c r="I11183" s="98">
        <v>0</v>
      </c>
      <c r="J11183" s="98">
        <v>0</v>
      </c>
      <c r="K11183" s="98">
        <v>0</v>
      </c>
      <c r="L11183" s="98">
        <v>0</v>
      </c>
      <c r="M11183" s="98">
        <v>0</v>
      </c>
      <c r="N11183" s="98">
        <v>0</v>
      </c>
      <c r="O11183" s="98">
        <v>0</v>
      </c>
      <c r="P11183" s="98">
        <v>0</v>
      </c>
      <c r="Q11183" s="98">
        <v>0.58620689699999995</v>
      </c>
      <c r="R11183" s="98">
        <v>0.413793103</v>
      </c>
      <c r="S11183" s="98">
        <v>0</v>
      </c>
      <c r="T11183" s="98">
        <v>0</v>
      </c>
      <c r="U11183" s="98">
        <v>0</v>
      </c>
      <c r="V11183" s="98">
        <v>0</v>
      </c>
      <c r="W11183" s="98">
        <v>0</v>
      </c>
      <c r="X11183" s="98">
        <v>0</v>
      </c>
      <c r="Y11183" s="98">
        <v>0</v>
      </c>
      <c r="Z11183" s="98">
        <v>8.3333332999999996E-2</v>
      </c>
      <c r="AA11183" s="98">
        <v>8.3333332999999996E-2</v>
      </c>
      <c r="AB11183" s="98">
        <v>0.25</v>
      </c>
      <c r="AC11183" s="98">
        <v>0.58333333300000001</v>
      </c>
      <c r="AD11183" s="98">
        <v>0.25</v>
      </c>
      <c r="AE11183" s="98">
        <v>0</v>
      </c>
      <c r="AF11183" s="98">
        <v>0.58333333300000001</v>
      </c>
      <c r="AG11183" s="98">
        <v>0</v>
      </c>
      <c r="AH11183" s="98">
        <v>8.3333332999999996E-2</v>
      </c>
      <c r="AI11183" s="98">
        <v>8.3333332999999996E-2</v>
      </c>
      <c r="AJ11183" s="98">
        <v>0</v>
      </c>
      <c r="AK11183" s="98">
        <v>0</v>
      </c>
      <c r="AL11183" s="98">
        <v>0</v>
      </c>
      <c r="AM11183" s="98">
        <v>0</v>
      </c>
      <c r="AN11183" s="98">
        <v>7.6923077000000006E-2</v>
      </c>
      <c r="AO11183" s="98">
        <v>0</v>
      </c>
      <c r="AP11183" s="98">
        <v>0.92307692299999999</v>
      </c>
      <c r="AQ11183" s="98">
        <v>0</v>
      </c>
      <c r="AR11183" s="98">
        <v>0</v>
      </c>
      <c r="AS11183" s="98">
        <v>0</v>
      </c>
      <c r="AT11183" s="98">
        <v>0</v>
      </c>
      <c r="AU11183" s="98">
        <v>0</v>
      </c>
      <c r="AV11183" s="98">
        <v>0</v>
      </c>
      <c r="AW11183" s="98">
        <v>0</v>
      </c>
      <c r="AX11183" s="98">
        <v>0</v>
      </c>
      <c r="AY11183" s="98">
        <v>0.1004</v>
      </c>
      <c r="AZ11183" s="98">
        <v>0.44827586200000002</v>
      </c>
      <c r="BA11183" s="166">
        <v>48</v>
      </c>
      <c r="BB11183" s="167">
        <v>181</v>
      </c>
      <c r="BC11183" s="110">
        <v>6.2632589999999997</v>
      </c>
      <c r="BD11183" s="305">
        <f t="shared" si="348"/>
        <v>1133.6498790000001</v>
      </c>
      <c r="BE11183" s="168">
        <v>12</v>
      </c>
      <c r="BF11183" s="168">
        <v>29</v>
      </c>
      <c r="BG11183" s="98">
        <v>38.560600000000001</v>
      </c>
      <c r="BH11183" s="110">
        <v>1118.26</v>
      </c>
      <c r="BI11183" s="98">
        <v>0.72209500000000004</v>
      </c>
      <c r="BJ11183" s="98">
        <v>5.4128999999999997E-2</v>
      </c>
      <c r="BK11183" s="98">
        <v>2.0705999999999999E-2</v>
      </c>
      <c r="BL11183" s="167">
        <v>0</v>
      </c>
      <c r="BM11183" s="167">
        <v>0</v>
      </c>
      <c r="BN11183" s="98">
        <v>2.3004E-2</v>
      </c>
      <c r="BO11183" s="98">
        <v>0</v>
      </c>
      <c r="BP11183" s="98">
        <v>5.5329999999999997E-2</v>
      </c>
      <c r="BQ11183" s="98">
        <v>0</v>
      </c>
      <c r="BR11183" s="98">
        <v>5.2747000000000002E-2</v>
      </c>
      <c r="BS11183" s="98">
        <v>0</v>
      </c>
      <c r="BT11183" s="98">
        <v>1.6792999999999999E-2</v>
      </c>
      <c r="BU11183" s="98">
        <v>1.6041E-2</v>
      </c>
      <c r="BV11183" s="98">
        <v>4.2929999999999999E-3</v>
      </c>
      <c r="BW11183" s="98">
        <v>2.4757999999999999E-2</v>
      </c>
      <c r="BX11183" s="98">
        <v>1.0097999999999999E-2</v>
      </c>
      <c r="BY11183" s="98">
        <v>12</v>
      </c>
      <c r="BZ11183" s="98">
        <v>2403</v>
      </c>
      <c r="CA11183" s="98">
        <v>65</v>
      </c>
      <c r="CB11183" s="98">
        <v>23</v>
      </c>
      <c r="CC11183" s="98">
        <v>11137</v>
      </c>
      <c r="CD11183" s="169">
        <v>3</v>
      </c>
      <c r="CE11183" s="98">
        <v>293.14999999999998</v>
      </c>
      <c r="CF11183" s="98">
        <f t="shared" si="349"/>
        <v>29.432259999999999</v>
      </c>
      <c r="CG11183" s="98"/>
      <c r="CH11183" s="98"/>
      <c r="CI11183" s="98"/>
      <c r="CJ11183" s="98"/>
    </row>
    <row r="11184" spans="1:88">
      <c r="A11184" s="97">
        <v>11183</v>
      </c>
      <c r="B11184" s="98">
        <v>1.0126580000000001</v>
      </c>
      <c r="C11184" s="165">
        <v>22</v>
      </c>
      <c r="D11184" s="98">
        <v>0.18181818199999999</v>
      </c>
      <c r="E11184" s="98">
        <v>4.5454545999999998E-2</v>
      </c>
      <c r="F11184" s="98">
        <v>0</v>
      </c>
      <c r="G11184" s="98">
        <v>1</v>
      </c>
      <c r="H11184" s="98">
        <v>0</v>
      </c>
      <c r="I11184" s="98">
        <v>0</v>
      </c>
      <c r="J11184" s="98">
        <v>0</v>
      </c>
      <c r="K11184" s="98">
        <v>0</v>
      </c>
      <c r="L11184" s="98">
        <v>0</v>
      </c>
      <c r="M11184" s="98">
        <v>0</v>
      </c>
      <c r="N11184" s="98">
        <v>0</v>
      </c>
      <c r="O11184" s="98">
        <v>0</v>
      </c>
      <c r="P11184" s="98">
        <v>0</v>
      </c>
      <c r="Q11184" s="98">
        <v>0.917948718</v>
      </c>
      <c r="R11184" s="98">
        <v>0</v>
      </c>
      <c r="S11184" s="98">
        <v>8.2051282000000003E-2</v>
      </c>
      <c r="T11184" s="98">
        <v>0</v>
      </c>
      <c r="U11184" s="98">
        <v>0</v>
      </c>
      <c r="V11184" s="98">
        <v>0</v>
      </c>
      <c r="W11184" s="98">
        <v>0</v>
      </c>
      <c r="X11184" s="98">
        <v>0</v>
      </c>
      <c r="Y11184" s="98">
        <v>0</v>
      </c>
      <c r="Z11184" s="98">
        <v>0</v>
      </c>
      <c r="AA11184" s="98">
        <v>0</v>
      </c>
      <c r="AB11184" s="98">
        <v>0.134615385</v>
      </c>
      <c r="AC11184" s="98">
        <v>0.86538461499999997</v>
      </c>
      <c r="AD11184" s="98">
        <v>0.134615385</v>
      </c>
      <c r="AE11184" s="98">
        <v>0</v>
      </c>
      <c r="AF11184" s="98">
        <v>0.86538461499999997</v>
      </c>
      <c r="AG11184" s="98">
        <v>0</v>
      </c>
      <c r="AH11184" s="98">
        <v>0</v>
      </c>
      <c r="AI11184" s="98">
        <v>0</v>
      </c>
      <c r="AJ11184" s="98">
        <v>0</v>
      </c>
      <c r="AK11184" s="98">
        <v>0</v>
      </c>
      <c r="AL11184" s="98">
        <v>0</v>
      </c>
      <c r="AM11184" s="98">
        <v>0</v>
      </c>
      <c r="AN11184" s="98">
        <v>0</v>
      </c>
      <c r="AO11184" s="98">
        <v>0</v>
      </c>
      <c r="AP11184" s="98">
        <v>0.44230769199999997</v>
      </c>
      <c r="AQ11184" s="98">
        <v>0.55769230800000003</v>
      </c>
      <c r="AR11184" s="98">
        <v>0</v>
      </c>
      <c r="AS11184" s="98">
        <v>0</v>
      </c>
      <c r="AT11184" s="98">
        <v>0</v>
      </c>
      <c r="AU11184" s="98">
        <v>0</v>
      </c>
      <c r="AV11184" s="98">
        <v>0</v>
      </c>
      <c r="AW11184" s="98">
        <v>0</v>
      </c>
      <c r="AX11184" s="98">
        <v>0</v>
      </c>
      <c r="AY11184" s="98">
        <v>0.16389999999999999</v>
      </c>
      <c r="AZ11184" s="98">
        <v>0.29015543999999999</v>
      </c>
      <c r="BA11184" s="166">
        <v>57</v>
      </c>
      <c r="BB11184" s="167">
        <v>899</v>
      </c>
      <c r="BC11184" s="110">
        <v>2.3489429999999998</v>
      </c>
      <c r="BD11184" s="305">
        <f t="shared" si="348"/>
        <v>2111.6997569999999</v>
      </c>
      <c r="BE11184" s="168">
        <v>1</v>
      </c>
      <c r="BF11184" s="168">
        <v>195</v>
      </c>
      <c r="BG11184" s="98">
        <v>10.6585</v>
      </c>
      <c r="BH11184" s="110">
        <v>2078.42</v>
      </c>
      <c r="BI11184" s="98">
        <v>0.67446700000000004</v>
      </c>
      <c r="BJ11184" s="98">
        <v>0.17696700000000001</v>
      </c>
      <c r="BK11184" s="98">
        <v>8.8605000000000003E-2</v>
      </c>
      <c r="BL11184" s="167">
        <v>0</v>
      </c>
      <c r="BM11184" s="167">
        <v>0</v>
      </c>
      <c r="BN11184" s="98">
        <v>3.4399999999999999E-3</v>
      </c>
      <c r="BO11184" s="98">
        <v>0</v>
      </c>
      <c r="BP11184" s="98">
        <v>0</v>
      </c>
      <c r="BQ11184" s="98">
        <v>0</v>
      </c>
      <c r="BR11184" s="98">
        <v>1.304E-2</v>
      </c>
      <c r="BS11184" s="98">
        <v>0</v>
      </c>
      <c r="BT11184" s="98">
        <v>7.8630000000000002E-3</v>
      </c>
      <c r="BU11184" s="98">
        <v>1.9924999999999998E-2</v>
      </c>
      <c r="BV11184" s="98">
        <v>4.1599999999999997E-4</v>
      </c>
      <c r="BW11184" s="98">
        <v>1.0222E-2</v>
      </c>
      <c r="BX11184" s="98">
        <v>5.0499999999999998E-3</v>
      </c>
      <c r="BY11184" s="98">
        <v>1</v>
      </c>
      <c r="BZ11184" s="98">
        <v>2403</v>
      </c>
      <c r="CA11184" s="98">
        <v>68</v>
      </c>
      <c r="CB11184" s="98">
        <v>28.75</v>
      </c>
      <c r="CC11184" s="98">
        <v>11140</v>
      </c>
      <c r="CD11184" s="169">
        <v>3</v>
      </c>
      <c r="CE11184" s="98">
        <v>453.81</v>
      </c>
      <c r="CF11184" s="98">
        <f t="shared" si="349"/>
        <v>74.379458999999997</v>
      </c>
      <c r="CG11184" s="98"/>
      <c r="CH11184" s="98"/>
      <c r="CI11184" s="98"/>
      <c r="CJ11184" s="98"/>
    </row>
    <row r="11185" spans="1:88">
      <c r="A11185" s="97">
        <v>11184</v>
      </c>
      <c r="B11185" s="98">
        <v>0.76931300000000002</v>
      </c>
      <c r="C11185" s="165">
        <v>26</v>
      </c>
      <c r="D11185" s="98">
        <v>0</v>
      </c>
      <c r="E11185" s="98">
        <v>0</v>
      </c>
      <c r="F11185" s="98">
        <v>0</v>
      </c>
      <c r="G11185" s="98">
        <v>1</v>
      </c>
      <c r="H11185" s="98">
        <v>0</v>
      </c>
      <c r="I11185" s="98">
        <v>0</v>
      </c>
      <c r="J11185" s="98">
        <v>0</v>
      </c>
      <c r="K11185" s="98">
        <v>0</v>
      </c>
      <c r="L11185" s="98">
        <v>0</v>
      </c>
      <c r="M11185" s="98">
        <v>0</v>
      </c>
      <c r="N11185" s="98">
        <v>0</v>
      </c>
      <c r="O11185" s="98">
        <v>0</v>
      </c>
      <c r="P11185" s="98">
        <v>0</v>
      </c>
      <c r="Q11185" s="98">
        <v>6.1946902999999998E-2</v>
      </c>
      <c r="R11185" s="98">
        <v>0</v>
      </c>
      <c r="S11185" s="98">
        <v>0.93805309699999995</v>
      </c>
      <c r="T11185" s="98">
        <v>0</v>
      </c>
      <c r="U11185" s="98">
        <v>0</v>
      </c>
      <c r="V11185" s="98">
        <v>7.6923077000000006E-2</v>
      </c>
      <c r="W11185" s="98">
        <v>0</v>
      </c>
      <c r="X11185" s="98">
        <v>0</v>
      </c>
      <c r="Y11185" s="98">
        <v>0</v>
      </c>
      <c r="Z11185" s="98">
        <v>0</v>
      </c>
      <c r="AA11185" s="98">
        <v>0</v>
      </c>
      <c r="AB11185" s="98">
        <v>0</v>
      </c>
      <c r="AC11185" s="98">
        <v>0.92307692299999999</v>
      </c>
      <c r="AD11185" s="98">
        <v>7.6923077000000006E-2</v>
      </c>
      <c r="AE11185" s="98">
        <v>0</v>
      </c>
      <c r="AF11185" s="98">
        <v>0.92307692299999999</v>
      </c>
      <c r="AG11185" s="98">
        <v>0</v>
      </c>
      <c r="AH11185" s="98">
        <v>0</v>
      </c>
      <c r="AI11185" s="98">
        <v>0</v>
      </c>
      <c r="AJ11185" s="98">
        <v>0</v>
      </c>
      <c r="AK11185" s="98">
        <v>0</v>
      </c>
      <c r="AL11185" s="98">
        <v>0</v>
      </c>
      <c r="AM11185" s="98">
        <v>0</v>
      </c>
      <c r="AN11185" s="98">
        <v>0</v>
      </c>
      <c r="AO11185" s="98">
        <v>0</v>
      </c>
      <c r="AP11185" s="98">
        <v>0.30769230800000003</v>
      </c>
      <c r="AQ11185" s="98">
        <v>0.61538461499999997</v>
      </c>
      <c r="AR11185" s="98">
        <v>0</v>
      </c>
      <c r="AS11185" s="98">
        <v>0</v>
      </c>
      <c r="AT11185" s="98">
        <v>7.6923077000000006E-2</v>
      </c>
      <c r="AU11185" s="98">
        <v>0</v>
      </c>
      <c r="AV11185" s="98">
        <v>0</v>
      </c>
      <c r="AW11185" s="98">
        <v>0</v>
      </c>
      <c r="AX11185" s="98">
        <v>0</v>
      </c>
      <c r="AY11185" s="98">
        <v>0.12740000000000001</v>
      </c>
      <c r="AZ11185" s="98">
        <v>0.11711711700000001</v>
      </c>
      <c r="BA11185" s="166">
        <v>50</v>
      </c>
      <c r="BB11185" s="167">
        <v>226</v>
      </c>
      <c r="BC11185" s="110">
        <v>3.5426989999999998</v>
      </c>
      <c r="BD11185" s="305">
        <f t="shared" si="348"/>
        <v>800.64997399999993</v>
      </c>
      <c r="BE11185" s="168">
        <v>3</v>
      </c>
      <c r="BF11185" s="168">
        <v>113</v>
      </c>
      <c r="BG11185" s="98">
        <v>6.9572000000000003</v>
      </c>
      <c r="BH11185" s="110">
        <v>786.17</v>
      </c>
      <c r="BI11185" s="98">
        <v>0.69042099999999995</v>
      </c>
      <c r="BJ11185" s="98">
        <v>5.9596999999999997E-2</v>
      </c>
      <c r="BK11185" s="98">
        <v>0</v>
      </c>
      <c r="BL11185" s="167">
        <v>0</v>
      </c>
      <c r="BM11185" s="167">
        <v>0</v>
      </c>
      <c r="BN11185" s="98">
        <v>1.5295E-2</v>
      </c>
      <c r="BO11185" s="98">
        <v>3.7390000000000001E-3</v>
      </c>
      <c r="BP11185" s="98">
        <v>0</v>
      </c>
      <c r="BQ11185" s="98">
        <v>0</v>
      </c>
      <c r="BR11185" s="98">
        <v>5.6168999999999997E-2</v>
      </c>
      <c r="BS11185" s="98">
        <v>0</v>
      </c>
      <c r="BT11185" s="98">
        <v>1.2839E-2</v>
      </c>
      <c r="BU11185" s="98">
        <v>1.7413999999999999E-2</v>
      </c>
      <c r="BV11185" s="98">
        <v>0.126361</v>
      </c>
      <c r="BW11185" s="98">
        <v>1.8162000000000001E-2</v>
      </c>
      <c r="BX11185" s="98">
        <v>0</v>
      </c>
      <c r="BY11185" s="98">
        <v>3</v>
      </c>
      <c r="BZ11185" s="98">
        <v>2403</v>
      </c>
      <c r="CA11185" s="98">
        <v>63</v>
      </c>
      <c r="CB11185" s="98">
        <v>10.35</v>
      </c>
      <c r="CC11185" s="98">
        <v>11142</v>
      </c>
      <c r="CD11185" s="169">
        <v>3</v>
      </c>
      <c r="CE11185" s="98">
        <v>24.68</v>
      </c>
      <c r="CF11185" s="98">
        <f t="shared" si="349"/>
        <v>3.1442320000000001</v>
      </c>
      <c r="CG11185" s="98"/>
      <c r="CH11185" s="98"/>
      <c r="CI11185" s="98"/>
      <c r="CJ11185" s="98"/>
    </row>
    <row r="11186" spans="1:88">
      <c r="A11186" s="97">
        <v>11185</v>
      </c>
      <c r="B11186" s="98">
        <v>1.090201</v>
      </c>
      <c r="C11186" s="165">
        <v>59</v>
      </c>
      <c r="D11186" s="98">
        <v>0.25423728800000001</v>
      </c>
      <c r="E11186" s="98">
        <v>3.3898304999999997E-2</v>
      </c>
      <c r="F11186" s="98">
        <v>0</v>
      </c>
      <c r="G11186" s="98">
        <v>2.2727272999999999E-2</v>
      </c>
      <c r="H11186" s="98">
        <v>0</v>
      </c>
      <c r="I11186" s="98">
        <v>0</v>
      </c>
      <c r="J11186" s="98">
        <v>0</v>
      </c>
      <c r="K11186" s="98">
        <v>0.97727272700000001</v>
      </c>
      <c r="L11186" s="98">
        <v>0</v>
      </c>
      <c r="M11186" s="98">
        <v>0</v>
      </c>
      <c r="N11186" s="98">
        <v>0</v>
      </c>
      <c r="O11186" s="98">
        <v>0</v>
      </c>
      <c r="P11186" s="98">
        <v>0</v>
      </c>
      <c r="Q11186" s="98">
        <v>0.97727272700000001</v>
      </c>
      <c r="R11186" s="98">
        <v>0</v>
      </c>
      <c r="S11186" s="98">
        <v>2.2727272999999999E-2</v>
      </c>
      <c r="T11186" s="98">
        <v>0</v>
      </c>
      <c r="U11186" s="98">
        <v>7.8947368000000004E-2</v>
      </c>
      <c r="V11186" s="98">
        <v>0</v>
      </c>
      <c r="W11186" s="98">
        <v>0</v>
      </c>
      <c r="X11186" s="98">
        <v>0</v>
      </c>
      <c r="Y11186" s="98">
        <v>2.6315789999999999E-2</v>
      </c>
      <c r="Z11186" s="98">
        <v>2.6315789999999999E-2</v>
      </c>
      <c r="AA11186" s="98">
        <v>0</v>
      </c>
      <c r="AB11186" s="98">
        <v>5.2631578999999998E-2</v>
      </c>
      <c r="AC11186" s="98">
        <v>0.81578947400000001</v>
      </c>
      <c r="AD11186" s="98">
        <v>0.236842105</v>
      </c>
      <c r="AE11186" s="98">
        <v>0</v>
      </c>
      <c r="AF11186" s="98">
        <v>0.63157894699999995</v>
      </c>
      <c r="AG11186" s="98">
        <v>0</v>
      </c>
      <c r="AH11186" s="98">
        <v>0</v>
      </c>
      <c r="AI11186" s="98">
        <v>2.6315789999999999E-2</v>
      </c>
      <c r="AJ11186" s="98">
        <v>0.105263158</v>
      </c>
      <c r="AK11186" s="98">
        <v>2.5000000000000001E-2</v>
      </c>
      <c r="AL11186" s="98">
        <v>0</v>
      </c>
      <c r="AM11186" s="98">
        <v>0</v>
      </c>
      <c r="AN11186" s="98">
        <v>0</v>
      </c>
      <c r="AO11186" s="98">
        <v>0</v>
      </c>
      <c r="AP11186" s="98">
        <v>0.625</v>
      </c>
      <c r="AQ11186" s="98">
        <v>0.27500000000000002</v>
      </c>
      <c r="AR11186" s="98">
        <v>0</v>
      </c>
      <c r="AS11186" s="98">
        <v>0</v>
      </c>
      <c r="AT11186" s="98">
        <v>0</v>
      </c>
      <c r="AU11186" s="98">
        <v>0</v>
      </c>
      <c r="AV11186" s="98">
        <v>0</v>
      </c>
      <c r="AW11186" s="98">
        <v>0</v>
      </c>
      <c r="AX11186" s="98">
        <v>7.4999999999999997E-2</v>
      </c>
      <c r="AY11186" s="98">
        <v>0.3115</v>
      </c>
      <c r="AZ11186" s="98">
        <v>0.95238095199999995</v>
      </c>
      <c r="BA11186" s="166">
        <v>44</v>
      </c>
      <c r="BB11186" s="167">
        <v>318</v>
      </c>
      <c r="BC11186" s="110">
        <v>4.6759110000000002</v>
      </c>
      <c r="BD11186" s="305">
        <f t="shared" si="348"/>
        <v>1486.9396980000001</v>
      </c>
      <c r="BE11186" s="168">
        <v>7</v>
      </c>
      <c r="BF11186" s="168">
        <v>44</v>
      </c>
      <c r="BG11186" s="98">
        <v>33.417499999999997</v>
      </c>
      <c r="BH11186" s="110">
        <v>1470.37</v>
      </c>
      <c r="BI11186" s="98">
        <v>0</v>
      </c>
      <c r="BJ11186" s="98">
        <v>0.14046600000000001</v>
      </c>
      <c r="BK11186" s="98">
        <v>0.150917</v>
      </c>
      <c r="BL11186" s="167">
        <v>0</v>
      </c>
      <c r="BM11186" s="167">
        <v>0</v>
      </c>
      <c r="BN11186" s="98">
        <v>2.6442E-2</v>
      </c>
      <c r="BO11186" s="98">
        <v>0</v>
      </c>
      <c r="BP11186" s="98">
        <v>4.2180000000000004E-3</v>
      </c>
      <c r="BQ11186" s="98">
        <v>0</v>
      </c>
      <c r="BR11186" s="98">
        <v>0.18887100000000001</v>
      </c>
      <c r="BS11186" s="98">
        <v>0</v>
      </c>
      <c r="BT11186" s="98">
        <v>0.10834000000000001</v>
      </c>
      <c r="BU11186" s="98">
        <v>5.3734999999999998E-2</v>
      </c>
      <c r="BV11186" s="98">
        <v>1.2786E-2</v>
      </c>
      <c r="BW11186" s="98">
        <v>1.1334E-2</v>
      </c>
      <c r="BX11186" s="98">
        <v>0.30288799999999999</v>
      </c>
      <c r="BY11186" s="98">
        <v>7</v>
      </c>
      <c r="BZ11186" s="98">
        <v>2403</v>
      </c>
      <c r="CA11186" s="98">
        <v>55</v>
      </c>
      <c r="CB11186" s="98">
        <v>133.4</v>
      </c>
      <c r="CC11186" s="98">
        <v>11143</v>
      </c>
      <c r="CD11186" s="169">
        <v>3</v>
      </c>
      <c r="CE11186" s="98">
        <v>486.11</v>
      </c>
      <c r="CF11186" s="98">
        <f t="shared" si="349"/>
        <v>151.42326500000001</v>
      </c>
      <c r="CG11186" s="98"/>
      <c r="CH11186" s="98"/>
      <c r="CI11186" s="98"/>
      <c r="CJ11186" s="98"/>
    </row>
    <row r="11187" spans="1:88">
      <c r="A11187" s="97">
        <v>11186</v>
      </c>
      <c r="B11187" s="98">
        <v>1.108466</v>
      </c>
      <c r="C11187" s="165">
        <v>0</v>
      </c>
      <c r="D11187" s="98">
        <v>0</v>
      </c>
      <c r="E11187" s="98">
        <v>0</v>
      </c>
      <c r="F11187" s="98">
        <v>0</v>
      </c>
      <c r="G11187" s="98">
        <v>1</v>
      </c>
      <c r="H11187" s="98">
        <v>0</v>
      </c>
      <c r="I11187" s="98">
        <v>0</v>
      </c>
      <c r="J11187" s="98">
        <v>0</v>
      </c>
      <c r="K11187" s="98">
        <v>0</v>
      </c>
      <c r="L11187" s="98">
        <v>0</v>
      </c>
      <c r="M11187" s="98">
        <v>0</v>
      </c>
      <c r="N11187" s="98">
        <v>0</v>
      </c>
      <c r="O11187" s="98">
        <v>0</v>
      </c>
      <c r="P11187" s="98">
        <v>0</v>
      </c>
      <c r="Q11187" s="98">
        <v>0.96491228100000004</v>
      </c>
      <c r="R11187" s="98">
        <v>0</v>
      </c>
      <c r="S11187" s="98">
        <v>3.5087719000000003E-2</v>
      </c>
      <c r="T11187" s="98">
        <v>0</v>
      </c>
      <c r="U11187" s="98">
        <v>8.6956521999999994E-2</v>
      </c>
      <c r="V11187" s="98">
        <v>0</v>
      </c>
      <c r="W11187" s="98">
        <v>2.1739129999999999E-2</v>
      </c>
      <c r="X11187" s="98">
        <v>0</v>
      </c>
      <c r="Y11187" s="98">
        <v>0</v>
      </c>
      <c r="Z11187" s="98">
        <v>8.6956521999999994E-2</v>
      </c>
      <c r="AA11187" s="98">
        <v>6.5217391E-2</v>
      </c>
      <c r="AB11187" s="98">
        <v>0</v>
      </c>
      <c r="AC11187" s="98">
        <v>0.73913043499999997</v>
      </c>
      <c r="AD11187" s="98">
        <v>0</v>
      </c>
      <c r="AE11187" s="98">
        <v>0</v>
      </c>
      <c r="AF11187" s="98">
        <v>0.82608695700000001</v>
      </c>
      <c r="AG11187" s="98">
        <v>0</v>
      </c>
      <c r="AH11187" s="98">
        <v>8.6956521999999994E-2</v>
      </c>
      <c r="AI11187" s="98">
        <v>8.6956521999999994E-2</v>
      </c>
      <c r="AJ11187" s="98">
        <v>0</v>
      </c>
      <c r="AK11187" s="98">
        <v>0</v>
      </c>
      <c r="AL11187" s="98">
        <v>0</v>
      </c>
      <c r="AM11187" s="98">
        <v>0</v>
      </c>
      <c r="AN11187" s="98">
        <v>0</v>
      </c>
      <c r="AO11187" s="98">
        <v>0</v>
      </c>
      <c r="AP11187" s="98">
        <v>0.30434782599999999</v>
      </c>
      <c r="AQ11187" s="98">
        <v>0.60869565199999998</v>
      </c>
      <c r="AR11187" s="98">
        <v>0</v>
      </c>
      <c r="AS11187" s="98">
        <v>0</v>
      </c>
      <c r="AT11187" s="98">
        <v>6.5217391E-2</v>
      </c>
      <c r="AU11187" s="98">
        <v>0</v>
      </c>
      <c r="AV11187" s="98">
        <v>0</v>
      </c>
      <c r="AW11187" s="98">
        <v>0</v>
      </c>
      <c r="AX11187" s="98">
        <v>2.1739129999999999E-2</v>
      </c>
      <c r="AY11187" s="98">
        <v>0.32119999999999999</v>
      </c>
      <c r="AZ11187" s="98">
        <v>0.85964912299999996</v>
      </c>
      <c r="BA11187" s="166">
        <v>40</v>
      </c>
      <c r="BB11187" s="167">
        <v>381</v>
      </c>
      <c r="BC11187" s="110">
        <v>3.7577950000000002</v>
      </c>
      <c r="BD11187" s="305">
        <f t="shared" si="348"/>
        <v>1431.7198950000002</v>
      </c>
      <c r="BE11187" s="168">
        <v>6</v>
      </c>
      <c r="BF11187" s="168">
        <v>57</v>
      </c>
      <c r="BG11187" s="98">
        <v>24.973099999999999</v>
      </c>
      <c r="BH11187" s="110">
        <v>1423.47</v>
      </c>
      <c r="BI11187" s="98">
        <v>0.62048099999999995</v>
      </c>
      <c r="BJ11187" s="98">
        <v>0.19456999999999999</v>
      </c>
      <c r="BK11187" s="98">
        <v>0</v>
      </c>
      <c r="BL11187" s="167">
        <v>0</v>
      </c>
      <c r="BM11187" s="167">
        <v>0</v>
      </c>
      <c r="BN11187" s="98">
        <v>2.66E-3</v>
      </c>
      <c r="BO11187" s="98">
        <v>0</v>
      </c>
      <c r="BP11187" s="98">
        <v>1.343E-3</v>
      </c>
      <c r="BQ11187" s="98">
        <v>0</v>
      </c>
      <c r="BR11187" s="98">
        <v>4.8741E-2</v>
      </c>
      <c r="BS11187" s="98">
        <v>0</v>
      </c>
      <c r="BT11187" s="98">
        <v>1.1354E-2</v>
      </c>
      <c r="BU11187" s="98">
        <v>0</v>
      </c>
      <c r="BV11187" s="98">
        <v>1.1381E-2</v>
      </c>
      <c r="BW11187" s="98">
        <v>7.6096999999999998E-2</v>
      </c>
      <c r="BX11187" s="98">
        <v>3.3369000000000003E-2</v>
      </c>
      <c r="BY11187" s="98">
        <v>6</v>
      </c>
      <c r="BZ11187" s="98">
        <v>2403</v>
      </c>
      <c r="CA11187" s="98">
        <v>76</v>
      </c>
      <c r="CB11187" s="98">
        <v>81.650000000000006</v>
      </c>
      <c r="CC11187" s="98">
        <v>11146</v>
      </c>
      <c r="CD11187" s="169">
        <v>3</v>
      </c>
      <c r="CE11187" s="98">
        <v>178.91</v>
      </c>
      <c r="CF11187" s="98">
        <f t="shared" si="349"/>
        <v>57.465891999999997</v>
      </c>
      <c r="CG11187" s="98"/>
      <c r="CH11187" s="98"/>
      <c r="CI11187" s="98"/>
      <c r="CJ11187" s="98"/>
    </row>
    <row r="11188" spans="1:88">
      <c r="A11188" s="97">
        <v>11187</v>
      </c>
      <c r="B11188" s="98">
        <v>0.82820300000000002</v>
      </c>
      <c r="C11188" s="165">
        <v>69</v>
      </c>
      <c r="D11188" s="98">
        <v>0.28985507300000002</v>
      </c>
      <c r="E11188" s="98">
        <v>5.7971015000000001E-2</v>
      </c>
      <c r="F11188" s="98">
        <v>0</v>
      </c>
      <c r="G11188" s="98">
        <v>1</v>
      </c>
      <c r="H11188" s="98">
        <v>0</v>
      </c>
      <c r="I11188" s="98">
        <v>0</v>
      </c>
      <c r="J11188" s="98">
        <v>0</v>
      </c>
      <c r="K11188" s="98">
        <v>0</v>
      </c>
      <c r="L11188" s="98">
        <v>0</v>
      </c>
      <c r="M11188" s="98">
        <v>0</v>
      </c>
      <c r="N11188" s="98">
        <v>0</v>
      </c>
      <c r="O11188" s="98">
        <v>0</v>
      </c>
      <c r="P11188" s="98">
        <v>0</v>
      </c>
      <c r="Q11188" s="98">
        <v>0.97560975599999999</v>
      </c>
      <c r="R11188" s="98">
        <v>2.4390243999999998E-2</v>
      </c>
      <c r="S11188" s="98">
        <v>0</v>
      </c>
      <c r="T11188" s="98">
        <v>0</v>
      </c>
      <c r="U11188" s="98">
        <v>0.2</v>
      </c>
      <c r="V11188" s="98">
        <v>0</v>
      </c>
      <c r="W11188" s="98">
        <v>0</v>
      </c>
      <c r="X11188" s="98">
        <v>0</v>
      </c>
      <c r="Y11188" s="98">
        <v>6.6666666999999999E-2</v>
      </c>
      <c r="Z11188" s="98">
        <v>0.4</v>
      </c>
      <c r="AA11188" s="98">
        <v>0.133333333</v>
      </c>
      <c r="AB11188" s="98">
        <v>6.6666666999999999E-2</v>
      </c>
      <c r="AC11188" s="98">
        <v>0.133333333</v>
      </c>
      <c r="AD11188" s="98">
        <v>0.133333333</v>
      </c>
      <c r="AE11188" s="98">
        <v>0</v>
      </c>
      <c r="AF11188" s="98">
        <v>0.26666666700000002</v>
      </c>
      <c r="AG11188" s="98">
        <v>0</v>
      </c>
      <c r="AH11188" s="98">
        <v>0.133333333</v>
      </c>
      <c r="AI11188" s="98">
        <v>0.4</v>
      </c>
      <c r="AJ11188" s="98">
        <v>6.6666666999999999E-2</v>
      </c>
      <c r="AK11188" s="98">
        <v>0</v>
      </c>
      <c r="AL11188" s="98">
        <v>0</v>
      </c>
      <c r="AM11188" s="98">
        <v>0</v>
      </c>
      <c r="AN11188" s="98">
        <v>0</v>
      </c>
      <c r="AO11188" s="98">
        <v>0</v>
      </c>
      <c r="AP11188" s="98">
        <v>0.65</v>
      </c>
      <c r="AQ11188" s="98">
        <v>0</v>
      </c>
      <c r="AR11188" s="98">
        <v>0</v>
      </c>
      <c r="AS11188" s="98">
        <v>0</v>
      </c>
      <c r="AT11188" s="98">
        <v>0.1</v>
      </c>
      <c r="AU11188" s="98">
        <v>0</v>
      </c>
      <c r="AV11188" s="98">
        <v>0</v>
      </c>
      <c r="AW11188" s="98">
        <v>0</v>
      </c>
      <c r="AX11188" s="98">
        <v>0.25</v>
      </c>
      <c r="AY11188" s="98">
        <v>0.15079999999999999</v>
      </c>
      <c r="AZ11188" s="98">
        <v>0.61538461499999997</v>
      </c>
      <c r="BA11188" s="166">
        <v>49</v>
      </c>
      <c r="BB11188" s="167">
        <v>248</v>
      </c>
      <c r="BC11188" s="110">
        <v>6.5633460000000001</v>
      </c>
      <c r="BD11188" s="305">
        <f t="shared" si="348"/>
        <v>1627.7098080000001</v>
      </c>
      <c r="BE11188" s="168">
        <v>8</v>
      </c>
      <c r="BF11188" s="168">
        <v>41</v>
      </c>
      <c r="BG11188" s="98">
        <v>39.700200000000002</v>
      </c>
      <c r="BH11188" s="110">
        <v>1627.71</v>
      </c>
      <c r="BI11188" s="98">
        <v>0.61766799999999999</v>
      </c>
      <c r="BJ11188" s="98">
        <v>4.301E-2</v>
      </c>
      <c r="BK11188" s="98">
        <v>1.6490000000000001E-3</v>
      </c>
      <c r="BL11188" s="167">
        <v>0</v>
      </c>
      <c r="BM11188" s="167">
        <v>0</v>
      </c>
      <c r="BN11188" s="98">
        <v>0</v>
      </c>
      <c r="BO11188" s="98">
        <v>0</v>
      </c>
      <c r="BP11188" s="98">
        <v>2.091E-3</v>
      </c>
      <c r="BQ11188" s="98">
        <v>0</v>
      </c>
      <c r="BR11188" s="98">
        <v>0.22210199999999999</v>
      </c>
      <c r="BS11188" s="98">
        <v>0</v>
      </c>
      <c r="BT11188" s="98">
        <v>6.8098000000000006E-2</v>
      </c>
      <c r="BU11188" s="98">
        <v>1.2883E-2</v>
      </c>
      <c r="BV11188" s="98">
        <v>0</v>
      </c>
      <c r="BW11188" s="98">
        <v>1.7152000000000001E-2</v>
      </c>
      <c r="BX11188" s="98">
        <v>1.5342E-2</v>
      </c>
      <c r="BY11188" s="98">
        <v>8</v>
      </c>
      <c r="BZ11188" s="98">
        <v>2403</v>
      </c>
      <c r="CA11188" s="98">
        <v>59</v>
      </c>
      <c r="CB11188" s="98">
        <v>92</v>
      </c>
      <c r="CC11188" s="98">
        <v>11148</v>
      </c>
      <c r="CD11188" s="169">
        <v>3</v>
      </c>
      <c r="CE11188" s="98">
        <v>154.41999999999999</v>
      </c>
      <c r="CF11188" s="98">
        <f t="shared" si="349"/>
        <v>23.286535999999998</v>
      </c>
      <c r="CG11188" s="98"/>
      <c r="CH11188" s="98"/>
      <c r="CI11188" s="98"/>
      <c r="CJ11188" s="98"/>
    </row>
    <row r="11189" spans="1:88">
      <c r="A11189" s="97">
        <v>11188</v>
      </c>
      <c r="B11189" s="98">
        <v>1.0702339999999999</v>
      </c>
      <c r="C11189" s="165">
        <v>48</v>
      </c>
      <c r="D11189" s="98">
        <v>0.14583333300000001</v>
      </c>
      <c r="E11189" s="98">
        <v>2.0833332999999999E-2</v>
      </c>
      <c r="F11189" s="98">
        <v>0</v>
      </c>
      <c r="G11189" s="98">
        <v>1</v>
      </c>
      <c r="H11189" s="98">
        <v>0</v>
      </c>
      <c r="I11189" s="98">
        <v>0</v>
      </c>
      <c r="J11189" s="98">
        <v>0</v>
      </c>
      <c r="K11189" s="98">
        <v>0</v>
      </c>
      <c r="L11189" s="98">
        <v>0</v>
      </c>
      <c r="M11189" s="98">
        <v>0</v>
      </c>
      <c r="N11189" s="98">
        <v>0</v>
      </c>
      <c r="O11189" s="98">
        <v>0</v>
      </c>
      <c r="P11189" s="98">
        <v>0</v>
      </c>
      <c r="Q11189" s="98">
        <v>0.5</v>
      </c>
      <c r="R11189" s="98">
        <v>0.5</v>
      </c>
      <c r="S11189" s="98">
        <v>0</v>
      </c>
      <c r="T11189" s="98">
        <v>0</v>
      </c>
      <c r="U11189" s="98">
        <v>0.33333333300000001</v>
      </c>
      <c r="V11189" s="98">
        <v>0</v>
      </c>
      <c r="W11189" s="98">
        <v>0</v>
      </c>
      <c r="X11189" s="98">
        <v>0</v>
      </c>
      <c r="Y11189" s="98">
        <v>0</v>
      </c>
      <c r="Z11189" s="98">
        <v>0</v>
      </c>
      <c r="AA11189" s="98">
        <v>0.16666666699999999</v>
      </c>
      <c r="AB11189" s="98">
        <v>0</v>
      </c>
      <c r="AC11189" s="98">
        <v>0.5</v>
      </c>
      <c r="AD11189" s="98">
        <v>0.16666666699999999</v>
      </c>
      <c r="AE11189" s="98">
        <v>0</v>
      </c>
      <c r="AF11189" s="98">
        <v>0.66666666699999999</v>
      </c>
      <c r="AG11189" s="98">
        <v>0</v>
      </c>
      <c r="AH11189" s="98">
        <v>0.16666666699999999</v>
      </c>
      <c r="AI11189" s="98">
        <v>0</v>
      </c>
      <c r="AJ11189" s="98">
        <v>0</v>
      </c>
      <c r="AK11189" s="98">
        <v>0</v>
      </c>
      <c r="AL11189" s="98">
        <v>0</v>
      </c>
      <c r="AM11189" s="98">
        <v>0</v>
      </c>
      <c r="AN11189" s="98">
        <v>0.1</v>
      </c>
      <c r="AO11189" s="98">
        <v>0</v>
      </c>
      <c r="AP11189" s="98">
        <v>0.5</v>
      </c>
      <c r="AQ11189" s="98">
        <v>0</v>
      </c>
      <c r="AR11189" s="98">
        <v>0</v>
      </c>
      <c r="AS11189" s="98">
        <v>0</v>
      </c>
      <c r="AT11189" s="98">
        <v>0.1</v>
      </c>
      <c r="AU11189" s="98">
        <v>0</v>
      </c>
      <c r="AV11189" s="98">
        <v>0</v>
      </c>
      <c r="AW11189" s="98">
        <v>0</v>
      </c>
      <c r="AX11189" s="98">
        <v>0.3</v>
      </c>
      <c r="AY11189" s="98">
        <v>0.22309999999999999</v>
      </c>
      <c r="AZ11189" s="98">
        <v>0.68181818199999999</v>
      </c>
      <c r="BA11189" s="166">
        <v>44</v>
      </c>
      <c r="BB11189" s="167">
        <v>193</v>
      </c>
      <c r="BC11189" s="110">
        <v>4.5383930000000001</v>
      </c>
      <c r="BD11189" s="305">
        <f t="shared" si="348"/>
        <v>875.90984900000001</v>
      </c>
      <c r="BE11189" s="168">
        <v>16</v>
      </c>
      <c r="BF11189" s="168">
        <v>22</v>
      </c>
      <c r="BG11189" s="98">
        <v>39.045400000000001</v>
      </c>
      <c r="BH11189" s="110">
        <v>859</v>
      </c>
      <c r="BI11189" s="98">
        <v>0.48005900000000001</v>
      </c>
      <c r="BJ11189" s="98">
        <v>7.0355000000000001E-2</v>
      </c>
      <c r="BK11189" s="98">
        <v>0</v>
      </c>
      <c r="BL11189" s="167">
        <v>0</v>
      </c>
      <c r="BM11189" s="167">
        <v>0</v>
      </c>
      <c r="BN11189" s="98">
        <v>8.7585999999999997E-2</v>
      </c>
      <c r="BO11189" s="98">
        <v>7.7679999999999997E-3</v>
      </c>
      <c r="BP11189" s="98">
        <v>0</v>
      </c>
      <c r="BQ11189" s="98">
        <v>0</v>
      </c>
      <c r="BR11189" s="98">
        <v>0.11999700000000001</v>
      </c>
      <c r="BS11189" s="98">
        <v>0</v>
      </c>
      <c r="BT11189" s="98">
        <v>3.0335999999999998E-2</v>
      </c>
      <c r="BU11189" s="98">
        <v>1.1526E-2</v>
      </c>
      <c r="BV11189" s="98">
        <v>1.4567999999999999E-2</v>
      </c>
      <c r="BW11189" s="98">
        <v>0.105048</v>
      </c>
      <c r="BX11189" s="98">
        <v>7.2751999999999997E-2</v>
      </c>
      <c r="BY11189" s="98">
        <v>16</v>
      </c>
      <c r="BZ11189" s="98">
        <v>2403</v>
      </c>
      <c r="CA11189" s="98">
        <v>55</v>
      </c>
      <c r="CB11189" s="98">
        <v>66.7</v>
      </c>
      <c r="CC11189" s="98">
        <v>11150</v>
      </c>
      <c r="CD11189" s="169">
        <v>3</v>
      </c>
      <c r="CE11189" s="98">
        <v>106.59</v>
      </c>
      <c r="CF11189" s="98">
        <f t="shared" si="349"/>
        <v>23.780228999999999</v>
      </c>
      <c r="CG11189" s="98"/>
      <c r="CH11189" s="98"/>
      <c r="CI11189" s="98"/>
      <c r="CJ11189" s="98"/>
    </row>
    <row r="11190" spans="1:88">
      <c r="A11190" s="97">
        <v>11189</v>
      </c>
      <c r="B11190" s="98">
        <v>0.97262199999999999</v>
      </c>
      <c r="C11190" s="165">
        <v>25</v>
      </c>
      <c r="D11190" s="98">
        <v>0.56000000000000005</v>
      </c>
      <c r="E11190" s="98">
        <v>0</v>
      </c>
      <c r="F11190" s="98">
        <v>0</v>
      </c>
      <c r="G11190" s="98">
        <v>0.64102564100000003</v>
      </c>
      <c r="H11190" s="98">
        <v>0</v>
      </c>
      <c r="I11190" s="98">
        <v>0</v>
      </c>
      <c r="J11190" s="98">
        <v>0</v>
      </c>
      <c r="K11190" s="98">
        <v>0.35897435900000002</v>
      </c>
      <c r="L11190" s="98">
        <v>0</v>
      </c>
      <c r="M11190" s="98">
        <v>0</v>
      </c>
      <c r="N11190" s="98">
        <v>0</v>
      </c>
      <c r="O11190" s="98">
        <v>0</v>
      </c>
      <c r="P11190" s="98">
        <v>0</v>
      </c>
      <c r="Q11190" s="98">
        <v>0.92307692299999999</v>
      </c>
      <c r="R11190" s="98">
        <v>0</v>
      </c>
      <c r="S11190" s="98">
        <v>7.6923077000000006E-2</v>
      </c>
      <c r="T11190" s="98">
        <v>0</v>
      </c>
      <c r="U11190" s="98">
        <v>0</v>
      </c>
      <c r="V11190" s="98">
        <v>0</v>
      </c>
      <c r="W11190" s="98">
        <v>0</v>
      </c>
      <c r="X11190" s="98">
        <v>0</v>
      </c>
      <c r="Y11190" s="98">
        <v>0.105263158</v>
      </c>
      <c r="Z11190" s="98">
        <v>0</v>
      </c>
      <c r="AA11190" s="98">
        <v>0.52631578999999995</v>
      </c>
      <c r="AB11190" s="98">
        <v>0</v>
      </c>
      <c r="AC11190" s="98">
        <v>0.368421053</v>
      </c>
      <c r="AD11190" s="98">
        <v>0</v>
      </c>
      <c r="AE11190" s="98">
        <v>0</v>
      </c>
      <c r="AF11190" s="98">
        <v>0.368421053</v>
      </c>
      <c r="AG11190" s="98">
        <v>0</v>
      </c>
      <c r="AH11190" s="98">
        <v>0.52631578999999995</v>
      </c>
      <c r="AI11190" s="98">
        <v>0</v>
      </c>
      <c r="AJ11190" s="98">
        <v>0.105263158</v>
      </c>
      <c r="AK11190" s="98">
        <v>0.05</v>
      </c>
      <c r="AL11190" s="98">
        <v>0</v>
      </c>
      <c r="AM11190" s="98">
        <v>0</v>
      </c>
      <c r="AN11190" s="98">
        <v>0</v>
      </c>
      <c r="AO11190" s="98">
        <v>0</v>
      </c>
      <c r="AP11190" s="98">
        <v>0.6</v>
      </c>
      <c r="AQ11190" s="98">
        <v>0.3</v>
      </c>
      <c r="AR11190" s="98">
        <v>0</v>
      </c>
      <c r="AS11190" s="98">
        <v>0</v>
      </c>
      <c r="AT11190" s="98">
        <v>0</v>
      </c>
      <c r="AU11190" s="98">
        <v>0</v>
      </c>
      <c r="AV11190" s="98">
        <v>0</v>
      </c>
      <c r="AW11190" s="98">
        <v>0</v>
      </c>
      <c r="AX11190" s="98">
        <v>0.05</v>
      </c>
      <c r="AY11190" s="98">
        <v>0.18279999999999999</v>
      </c>
      <c r="AZ11190" s="98">
        <v>0.53846153900000004</v>
      </c>
      <c r="BA11190" s="166">
        <v>35</v>
      </c>
      <c r="BB11190" s="167">
        <v>159</v>
      </c>
      <c r="BC11190" s="110">
        <v>7.2479870000000002</v>
      </c>
      <c r="BD11190" s="305">
        <f t="shared" si="348"/>
        <v>1152.4299330000001</v>
      </c>
      <c r="BE11190" s="168">
        <v>9</v>
      </c>
      <c r="BF11190" s="168">
        <v>39</v>
      </c>
      <c r="BG11190" s="98">
        <v>29.549399999999999</v>
      </c>
      <c r="BH11190" s="110">
        <v>1152.43</v>
      </c>
      <c r="BI11190" s="98">
        <v>8.8348999999999997E-2</v>
      </c>
      <c r="BJ11190" s="98">
        <v>9.5852999999999994E-2</v>
      </c>
      <c r="BK11190" s="98">
        <v>7.1903999999999996E-2</v>
      </c>
      <c r="BL11190" s="167">
        <v>0</v>
      </c>
      <c r="BM11190" s="167">
        <v>0</v>
      </c>
      <c r="BN11190" s="98">
        <v>2.5444999999999999E-2</v>
      </c>
      <c r="BO11190" s="98">
        <v>0</v>
      </c>
      <c r="BP11190" s="98">
        <v>8.5699999999999995E-3</v>
      </c>
      <c r="BQ11190" s="98">
        <v>0</v>
      </c>
      <c r="BR11190" s="98">
        <v>3.0178E-2</v>
      </c>
      <c r="BS11190" s="98">
        <v>1.7097999999999999E-2</v>
      </c>
      <c r="BT11190" s="98">
        <v>2.2346999999999999E-2</v>
      </c>
      <c r="BU11190" s="98">
        <v>8.5100000000000002E-3</v>
      </c>
      <c r="BV11190" s="98">
        <v>4.104E-3</v>
      </c>
      <c r="BW11190" s="98">
        <v>1.0154E-2</v>
      </c>
      <c r="BX11190" s="98">
        <v>0.61748199999999998</v>
      </c>
      <c r="BY11190" s="98">
        <v>9</v>
      </c>
      <c r="BZ11190" s="98">
        <v>2402</v>
      </c>
      <c r="CA11190" s="98">
        <v>64</v>
      </c>
      <c r="CB11190" s="98">
        <v>85.1</v>
      </c>
      <c r="CC11190" s="98">
        <v>11156</v>
      </c>
      <c r="CD11190" s="169">
        <v>3</v>
      </c>
      <c r="CE11190" s="98">
        <v>226.8</v>
      </c>
      <c r="CF11190" s="98">
        <f t="shared" si="349"/>
        <v>41.459040000000002</v>
      </c>
      <c r="CG11190" s="98"/>
      <c r="CH11190" s="98"/>
      <c r="CI11190" s="98"/>
      <c r="CJ11190" s="98"/>
    </row>
    <row r="11191" spans="1:88">
      <c r="A11191" s="97">
        <v>11190</v>
      </c>
      <c r="B11191" s="98">
        <v>1.2380949999999999</v>
      </c>
      <c r="C11191" s="165">
        <v>58</v>
      </c>
      <c r="D11191" s="98">
        <v>0.13793103500000001</v>
      </c>
      <c r="E11191" s="98">
        <v>1.7241379000000001E-2</v>
      </c>
      <c r="F11191" s="98">
        <v>0</v>
      </c>
      <c r="G11191" s="98">
        <v>0.15789473700000001</v>
      </c>
      <c r="H11191" s="98">
        <v>0</v>
      </c>
      <c r="I11191" s="98">
        <v>0</v>
      </c>
      <c r="J11191" s="98">
        <v>0</v>
      </c>
      <c r="K11191" s="98">
        <v>0.84210526299999999</v>
      </c>
      <c r="L11191" s="98">
        <v>0</v>
      </c>
      <c r="M11191" s="98">
        <v>0</v>
      </c>
      <c r="N11191" s="98">
        <v>0</v>
      </c>
      <c r="O11191" s="98">
        <v>0</v>
      </c>
      <c r="P11191" s="98">
        <v>0</v>
      </c>
      <c r="Q11191" s="98">
        <v>0.47368421100000002</v>
      </c>
      <c r="R11191" s="98">
        <v>0.105263158</v>
      </c>
      <c r="S11191" s="98">
        <v>0.42105263199999998</v>
      </c>
      <c r="T11191" s="98">
        <v>0</v>
      </c>
      <c r="U11191" s="98">
        <v>0.125</v>
      </c>
      <c r="V11191" s="98">
        <v>0</v>
      </c>
      <c r="W11191" s="98">
        <v>0</v>
      </c>
      <c r="X11191" s="98">
        <v>0</v>
      </c>
      <c r="Y11191" s="98">
        <v>0</v>
      </c>
      <c r="Z11191" s="98">
        <v>0.375</v>
      </c>
      <c r="AA11191" s="98">
        <v>0.125</v>
      </c>
      <c r="AB11191" s="98">
        <v>0</v>
      </c>
      <c r="AC11191" s="98">
        <v>0.375</v>
      </c>
      <c r="AD11191" s="98">
        <v>0.125</v>
      </c>
      <c r="AE11191" s="98">
        <v>0</v>
      </c>
      <c r="AF11191" s="98">
        <v>0.375</v>
      </c>
      <c r="AG11191" s="98">
        <v>0</v>
      </c>
      <c r="AH11191" s="98">
        <v>0.125</v>
      </c>
      <c r="AI11191" s="98">
        <v>0.375</v>
      </c>
      <c r="AJ11191" s="98">
        <v>0</v>
      </c>
      <c r="AK11191" s="98">
        <v>0</v>
      </c>
      <c r="AL11191" s="98">
        <v>0</v>
      </c>
      <c r="AM11191" s="98">
        <v>0</v>
      </c>
      <c r="AN11191" s="98">
        <v>0</v>
      </c>
      <c r="AO11191" s="98">
        <v>0</v>
      </c>
      <c r="AP11191" s="98">
        <v>0.54545454599999998</v>
      </c>
      <c r="AQ11191" s="98">
        <v>0.18181818199999999</v>
      </c>
      <c r="AR11191" s="98">
        <v>0</v>
      </c>
      <c r="AS11191" s="98">
        <v>0</v>
      </c>
      <c r="AT11191" s="98">
        <v>0</v>
      </c>
      <c r="AU11191" s="98">
        <v>0</v>
      </c>
      <c r="AV11191" s="98">
        <v>0</v>
      </c>
      <c r="AW11191" s="98">
        <v>0</v>
      </c>
      <c r="AX11191" s="98">
        <v>0.27272727299999999</v>
      </c>
      <c r="AY11191" s="98">
        <v>0.26569999999999999</v>
      </c>
      <c r="AZ11191" s="98">
        <v>0.73684210500000002</v>
      </c>
      <c r="BA11191" s="166">
        <v>43</v>
      </c>
      <c r="BB11191" s="167">
        <v>102</v>
      </c>
      <c r="BC11191" s="110">
        <v>4.9704899999999999</v>
      </c>
      <c r="BD11191" s="305">
        <f t="shared" si="348"/>
        <v>506.98998</v>
      </c>
      <c r="BE11191" s="168">
        <v>18</v>
      </c>
      <c r="BF11191" s="168">
        <v>19</v>
      </c>
      <c r="BG11191" s="98">
        <v>26.683599999999998</v>
      </c>
      <c r="BH11191" s="110">
        <v>506.99</v>
      </c>
      <c r="BI11191" s="98">
        <v>0.23411499999999999</v>
      </c>
      <c r="BJ11191" s="98">
        <v>0.16791900000000001</v>
      </c>
      <c r="BK11191" s="98">
        <v>6.8663000000000002E-2</v>
      </c>
      <c r="BL11191" s="167">
        <v>0</v>
      </c>
      <c r="BM11191" s="167">
        <v>0</v>
      </c>
      <c r="BN11191" s="98">
        <v>0</v>
      </c>
      <c r="BO11191" s="98">
        <v>0</v>
      </c>
      <c r="BP11191" s="98">
        <v>0</v>
      </c>
      <c r="BQ11191" s="98">
        <v>0</v>
      </c>
      <c r="BR11191" s="98">
        <v>0.23600499999999999</v>
      </c>
      <c r="BS11191" s="98">
        <v>0</v>
      </c>
      <c r="BT11191" s="98">
        <v>0.113077</v>
      </c>
      <c r="BU11191" s="98">
        <v>2.2688E-2</v>
      </c>
      <c r="BV11191" s="98">
        <v>1.1816E-2</v>
      </c>
      <c r="BW11191" s="98">
        <v>4.4971999999999998E-2</v>
      </c>
      <c r="BX11191" s="98">
        <v>0.10074</v>
      </c>
      <c r="BY11191" s="98">
        <v>18</v>
      </c>
      <c r="BZ11191" s="98">
        <v>2402</v>
      </c>
      <c r="CA11191" s="98">
        <v>58</v>
      </c>
      <c r="CB11191" s="98">
        <v>33.35</v>
      </c>
      <c r="CC11191" s="98">
        <v>11158</v>
      </c>
      <c r="CD11191" s="169">
        <v>3</v>
      </c>
      <c r="CE11191" s="98">
        <v>74.73</v>
      </c>
      <c r="CF11191" s="98">
        <f t="shared" si="349"/>
        <v>19.855761000000001</v>
      </c>
      <c r="CG11191" s="98"/>
      <c r="CH11191" s="98"/>
      <c r="CI11191" s="98"/>
      <c r="CJ11191" s="98"/>
    </row>
    <row r="11192" spans="1:88">
      <c r="A11192" s="97">
        <v>11191</v>
      </c>
      <c r="B11192" s="98">
        <v>0.73014000000000001</v>
      </c>
      <c r="C11192" s="165">
        <v>26</v>
      </c>
      <c r="D11192" s="98">
        <v>0.53846153900000004</v>
      </c>
      <c r="E11192" s="98">
        <v>3.8461539000000003E-2</v>
      </c>
      <c r="F11192" s="98">
        <v>0</v>
      </c>
      <c r="G11192" s="98">
        <v>0.95</v>
      </c>
      <c r="H11192" s="98">
        <v>0</v>
      </c>
      <c r="I11192" s="98">
        <v>0</v>
      </c>
      <c r="J11192" s="98">
        <v>0</v>
      </c>
      <c r="K11192" s="98">
        <v>0.05</v>
      </c>
      <c r="L11192" s="98">
        <v>0</v>
      </c>
      <c r="M11192" s="98">
        <v>0</v>
      </c>
      <c r="N11192" s="98">
        <v>0</v>
      </c>
      <c r="O11192" s="98">
        <v>0</v>
      </c>
      <c r="P11192" s="98">
        <v>0</v>
      </c>
      <c r="Q11192" s="98">
        <v>0.6</v>
      </c>
      <c r="R11192" s="98">
        <v>0.4</v>
      </c>
      <c r="S11192" s="98">
        <v>0</v>
      </c>
      <c r="T11192" s="98">
        <v>0</v>
      </c>
      <c r="U11192" s="98">
        <v>0</v>
      </c>
      <c r="V11192" s="98">
        <v>0.16666666699999999</v>
      </c>
      <c r="W11192" s="98">
        <v>0</v>
      </c>
      <c r="X11192" s="98">
        <v>0</v>
      </c>
      <c r="Y11192" s="98">
        <v>0.33333333300000001</v>
      </c>
      <c r="Z11192" s="98">
        <v>0.5</v>
      </c>
      <c r="AA11192" s="98">
        <v>0</v>
      </c>
      <c r="AB11192" s="98">
        <v>0</v>
      </c>
      <c r="AC11192" s="98">
        <v>0</v>
      </c>
      <c r="AD11192" s="98">
        <v>0.16666666699999999</v>
      </c>
      <c r="AE11192" s="98">
        <v>0</v>
      </c>
      <c r="AF11192" s="98">
        <v>0</v>
      </c>
      <c r="AG11192" s="98">
        <v>0</v>
      </c>
      <c r="AH11192" s="98">
        <v>0</v>
      </c>
      <c r="AI11192" s="98">
        <v>0.5</v>
      </c>
      <c r="AJ11192" s="98">
        <v>0.33333333300000001</v>
      </c>
      <c r="AK11192" s="98">
        <v>0</v>
      </c>
      <c r="AL11192" s="98">
        <v>0</v>
      </c>
      <c r="AM11192" s="98">
        <v>0</v>
      </c>
      <c r="AN11192" s="98">
        <v>0.428571429</v>
      </c>
      <c r="AO11192" s="98">
        <v>0</v>
      </c>
      <c r="AP11192" s="98">
        <v>0.21428571399999999</v>
      </c>
      <c r="AQ11192" s="98">
        <v>0</v>
      </c>
      <c r="AR11192" s="98">
        <v>0</v>
      </c>
      <c r="AS11192" s="98">
        <v>0</v>
      </c>
      <c r="AT11192" s="98">
        <v>0.21428571399999999</v>
      </c>
      <c r="AU11192" s="98">
        <v>0</v>
      </c>
      <c r="AV11192" s="98">
        <v>0</v>
      </c>
      <c r="AW11192" s="98">
        <v>0</v>
      </c>
      <c r="AX11192" s="98">
        <v>0.14285714299999999</v>
      </c>
      <c r="AY11192" s="98">
        <v>0.32129999999999997</v>
      </c>
      <c r="AZ11192" s="98">
        <v>0.8</v>
      </c>
      <c r="BA11192" s="166">
        <v>15</v>
      </c>
      <c r="BB11192" s="167">
        <v>86</v>
      </c>
      <c r="BC11192" s="110">
        <v>3.17279</v>
      </c>
      <c r="BD11192" s="305">
        <f t="shared" si="348"/>
        <v>272.85993999999999</v>
      </c>
      <c r="BE11192" s="168">
        <v>10</v>
      </c>
      <c r="BF11192" s="168">
        <v>20</v>
      </c>
      <c r="BG11192" s="98">
        <v>13.3805</v>
      </c>
      <c r="BH11192" s="110">
        <v>267.61</v>
      </c>
      <c r="BI11192" s="98">
        <v>0.51285899999999995</v>
      </c>
      <c r="BJ11192" s="98">
        <v>4.5540999999999998E-2</v>
      </c>
      <c r="BK11192" s="98">
        <v>0</v>
      </c>
      <c r="BL11192" s="167">
        <v>0</v>
      </c>
      <c r="BM11192" s="167">
        <v>0</v>
      </c>
      <c r="BN11192" s="98">
        <v>0</v>
      </c>
      <c r="BO11192" s="98">
        <v>0</v>
      </c>
      <c r="BP11192" s="98">
        <v>1.2877E-2</v>
      </c>
      <c r="BQ11192" s="98">
        <v>0</v>
      </c>
      <c r="BR11192" s="98">
        <v>4.2394000000000001E-2</v>
      </c>
      <c r="BS11192" s="98">
        <v>0</v>
      </c>
      <c r="BT11192" s="98">
        <v>0</v>
      </c>
      <c r="BU11192" s="98">
        <v>3.1975999999999997E-2</v>
      </c>
      <c r="BV11192" s="98">
        <v>0</v>
      </c>
      <c r="BW11192" s="98">
        <v>0.260264</v>
      </c>
      <c r="BX11192" s="98">
        <v>9.4085000000000002E-2</v>
      </c>
      <c r="BY11192" s="98">
        <v>10</v>
      </c>
      <c r="BZ11192" s="98">
        <v>2402</v>
      </c>
      <c r="CA11192" s="98">
        <v>34</v>
      </c>
      <c r="CB11192" s="98">
        <v>20.7</v>
      </c>
      <c r="CC11192" s="98">
        <v>11159</v>
      </c>
      <c r="CD11192" s="169">
        <v>3</v>
      </c>
      <c r="CE11192" s="98">
        <v>90.86</v>
      </c>
      <c r="CF11192" s="98">
        <f t="shared" si="349"/>
        <v>29.193317999999998</v>
      </c>
      <c r="CG11192" s="98"/>
      <c r="CH11192" s="98"/>
      <c r="CI11192" s="98"/>
      <c r="CJ11192" s="98"/>
    </row>
    <row r="11193" spans="1:88">
      <c r="A11193" s="97">
        <v>11192</v>
      </c>
      <c r="B11193" s="98">
        <v>1.3597030000000001</v>
      </c>
      <c r="C11193" s="165">
        <v>67</v>
      </c>
      <c r="D11193" s="98">
        <v>2.9850746000000001E-2</v>
      </c>
      <c r="E11193" s="98">
        <v>0</v>
      </c>
      <c r="F11193" s="98">
        <v>0</v>
      </c>
      <c r="G11193" s="98">
        <v>0.94444444400000005</v>
      </c>
      <c r="H11193" s="98">
        <v>0</v>
      </c>
      <c r="I11193" s="98">
        <v>0</v>
      </c>
      <c r="J11193" s="98">
        <v>0</v>
      </c>
      <c r="K11193" s="98">
        <v>5.5555555999999999E-2</v>
      </c>
      <c r="L11193" s="98">
        <v>0</v>
      </c>
      <c r="M11193" s="98">
        <v>0</v>
      </c>
      <c r="N11193" s="98">
        <v>0</v>
      </c>
      <c r="O11193" s="98">
        <v>0</v>
      </c>
      <c r="P11193" s="98">
        <v>0</v>
      </c>
      <c r="Q11193" s="98">
        <v>0.5</v>
      </c>
      <c r="R11193" s="98">
        <v>5.5555555999999999E-2</v>
      </c>
      <c r="S11193" s="98">
        <v>0.44444444399999999</v>
      </c>
      <c r="T11193" s="98">
        <v>0</v>
      </c>
      <c r="U11193" s="98">
        <v>0</v>
      </c>
      <c r="V11193" s="98">
        <v>0</v>
      </c>
      <c r="W11193" s="98">
        <v>0</v>
      </c>
      <c r="X11193" s="98">
        <v>0</v>
      </c>
      <c r="Y11193" s="98">
        <v>0</v>
      </c>
      <c r="Z11193" s="98">
        <v>0.111111111</v>
      </c>
      <c r="AA11193" s="98">
        <v>0</v>
      </c>
      <c r="AB11193" s="98">
        <v>0</v>
      </c>
      <c r="AC11193" s="98">
        <v>0.88888888899999996</v>
      </c>
      <c r="AD11193" s="98">
        <v>0</v>
      </c>
      <c r="AE11193" s="98">
        <v>0</v>
      </c>
      <c r="AF11193" s="98">
        <v>0.88888888899999996</v>
      </c>
      <c r="AG11193" s="98">
        <v>0</v>
      </c>
      <c r="AH11193" s="98">
        <v>0</v>
      </c>
      <c r="AI11193" s="98">
        <v>0.111111111</v>
      </c>
      <c r="AJ11193" s="98">
        <v>0</v>
      </c>
      <c r="AK11193" s="98">
        <v>0</v>
      </c>
      <c r="AL11193" s="98">
        <v>0</v>
      </c>
      <c r="AM11193" s="98">
        <v>0</v>
      </c>
      <c r="AN11193" s="98">
        <v>0</v>
      </c>
      <c r="AO11193" s="98">
        <v>0</v>
      </c>
      <c r="AP11193" s="98">
        <v>0.81818181800000001</v>
      </c>
      <c r="AQ11193" s="98">
        <v>0</v>
      </c>
      <c r="AR11193" s="98">
        <v>0</v>
      </c>
      <c r="AS11193" s="98">
        <v>0</v>
      </c>
      <c r="AT11193" s="98">
        <v>0</v>
      </c>
      <c r="AU11193" s="98">
        <v>0</v>
      </c>
      <c r="AV11193" s="98">
        <v>0</v>
      </c>
      <c r="AW11193" s="98">
        <v>0</v>
      </c>
      <c r="AX11193" s="98">
        <v>0.18181818199999999</v>
      </c>
      <c r="AY11193" s="98">
        <v>0.1114</v>
      </c>
      <c r="AZ11193" s="98">
        <v>0.61111111100000004</v>
      </c>
      <c r="BA11193" s="166">
        <v>51</v>
      </c>
      <c r="BB11193" s="167">
        <v>138</v>
      </c>
      <c r="BC11193" s="110">
        <v>6.0194919999999996</v>
      </c>
      <c r="BD11193" s="305">
        <f t="shared" si="348"/>
        <v>830.68989599999998</v>
      </c>
      <c r="BE11193" s="168">
        <v>16</v>
      </c>
      <c r="BF11193" s="168">
        <v>18</v>
      </c>
      <c r="BG11193" s="98">
        <v>44.377699999999997</v>
      </c>
      <c r="BH11193" s="110">
        <v>798.8</v>
      </c>
      <c r="BI11193" s="98">
        <v>0.57492600000000005</v>
      </c>
      <c r="BJ11193" s="98">
        <v>0.194324</v>
      </c>
      <c r="BK11193" s="98">
        <v>2.3140000000000001E-3</v>
      </c>
      <c r="BL11193" s="167">
        <v>0</v>
      </c>
      <c r="BM11193" s="167">
        <v>0</v>
      </c>
      <c r="BN11193" s="98">
        <v>1.9963000000000002E-2</v>
      </c>
      <c r="BO11193" s="98">
        <v>0</v>
      </c>
      <c r="BP11193" s="98">
        <v>2.2499000000000002E-2</v>
      </c>
      <c r="BQ11193" s="98">
        <v>0</v>
      </c>
      <c r="BR11193" s="98">
        <v>6.3725000000000004E-2</v>
      </c>
      <c r="BS11193" s="98">
        <v>0</v>
      </c>
      <c r="BT11193" s="98">
        <v>0</v>
      </c>
      <c r="BU11193" s="98">
        <v>2.4544E-2</v>
      </c>
      <c r="BV11193" s="98">
        <v>1.553E-2</v>
      </c>
      <c r="BW11193" s="98">
        <v>8.2170000000000007E-2</v>
      </c>
      <c r="BX11193" s="98">
        <v>0</v>
      </c>
      <c r="BY11193" s="98">
        <v>16</v>
      </c>
      <c r="BZ11193" s="98">
        <v>2402</v>
      </c>
      <c r="CA11193" s="98">
        <v>60</v>
      </c>
      <c r="CB11193" s="98">
        <v>18.399999999999999</v>
      </c>
      <c r="CC11193" s="98">
        <v>11161</v>
      </c>
      <c r="CD11193" s="169">
        <v>3</v>
      </c>
      <c r="CE11193" s="98">
        <v>384.8</v>
      </c>
      <c r="CF11193" s="98">
        <f t="shared" si="349"/>
        <v>42.866720000000001</v>
      </c>
      <c r="CG11193" s="98"/>
      <c r="CH11193" s="98"/>
      <c r="CI11193" s="98"/>
      <c r="CJ11193" s="98"/>
    </row>
    <row r="11194" spans="1:88">
      <c r="A11194" s="97">
        <v>11193</v>
      </c>
      <c r="B11194" s="98">
        <v>1.077199</v>
      </c>
      <c r="C11194" s="165">
        <v>53</v>
      </c>
      <c r="D11194" s="98">
        <v>0.69811320799999999</v>
      </c>
      <c r="E11194" s="98">
        <v>0.188679245</v>
      </c>
      <c r="F11194" s="98">
        <v>0</v>
      </c>
      <c r="G11194" s="98">
        <v>0.14285714299999999</v>
      </c>
      <c r="H11194" s="98">
        <v>0</v>
      </c>
      <c r="I11194" s="98">
        <v>0</v>
      </c>
      <c r="J11194" s="98">
        <v>0</v>
      </c>
      <c r="K11194" s="98">
        <v>0.85714285700000004</v>
      </c>
      <c r="L11194" s="98">
        <v>0</v>
      </c>
      <c r="M11194" s="98">
        <v>0</v>
      </c>
      <c r="N11194" s="98">
        <v>0</v>
      </c>
      <c r="O11194" s="98">
        <v>0</v>
      </c>
      <c r="P11194" s="98">
        <v>0</v>
      </c>
      <c r="Q11194" s="98">
        <v>1</v>
      </c>
      <c r="R11194" s="98">
        <v>0</v>
      </c>
      <c r="S11194" s="98">
        <v>0</v>
      </c>
      <c r="T11194" s="98">
        <v>0</v>
      </c>
      <c r="U11194" s="98">
        <v>0.25</v>
      </c>
      <c r="V11194" s="98">
        <v>0</v>
      </c>
      <c r="W11194" s="98">
        <v>0</v>
      </c>
      <c r="X11194" s="98">
        <v>0</v>
      </c>
      <c r="Y11194" s="98">
        <v>0</v>
      </c>
      <c r="Z11194" s="98">
        <v>0.75</v>
      </c>
      <c r="AA11194" s="98">
        <v>0</v>
      </c>
      <c r="AB11194" s="98">
        <v>0</v>
      </c>
      <c r="AC11194" s="98">
        <v>0</v>
      </c>
      <c r="AD11194" s="98">
        <v>0.25</v>
      </c>
      <c r="AE11194" s="98">
        <v>0</v>
      </c>
      <c r="AF11194" s="98">
        <v>0</v>
      </c>
      <c r="AG11194" s="98">
        <v>0</v>
      </c>
      <c r="AH11194" s="98">
        <v>0</v>
      </c>
      <c r="AI11194" s="98">
        <v>0.75</v>
      </c>
      <c r="AJ11194" s="98">
        <v>0</v>
      </c>
      <c r="AK11194" s="98">
        <v>0</v>
      </c>
      <c r="AL11194" s="98">
        <v>0</v>
      </c>
      <c r="AM11194" s="98">
        <v>0</v>
      </c>
      <c r="AN11194" s="98">
        <v>0</v>
      </c>
      <c r="AO11194" s="98">
        <v>0</v>
      </c>
      <c r="AP11194" s="98">
        <v>1</v>
      </c>
      <c r="AQ11194" s="98">
        <v>0</v>
      </c>
      <c r="AR11194" s="98">
        <v>0</v>
      </c>
      <c r="AS11194" s="98">
        <v>0</v>
      </c>
      <c r="AT11194" s="98">
        <v>0</v>
      </c>
      <c r="AU11194" s="98">
        <v>0</v>
      </c>
      <c r="AV11194" s="98">
        <v>0</v>
      </c>
      <c r="AW11194" s="98">
        <v>0</v>
      </c>
      <c r="AX11194" s="98">
        <v>0</v>
      </c>
      <c r="AY11194" s="98">
        <v>0.24709999999999999</v>
      </c>
      <c r="AZ11194" s="98">
        <v>0.928571429</v>
      </c>
      <c r="BA11194" s="166">
        <v>20</v>
      </c>
      <c r="BB11194" s="167">
        <v>91</v>
      </c>
      <c r="BC11194" s="110">
        <v>5.5201089999999997</v>
      </c>
      <c r="BD11194" s="305">
        <f t="shared" si="348"/>
        <v>502.32991899999996</v>
      </c>
      <c r="BE11194" s="168">
        <v>23</v>
      </c>
      <c r="BF11194" s="168">
        <v>14</v>
      </c>
      <c r="BG11194" s="98">
        <v>35.880699999999997</v>
      </c>
      <c r="BH11194" s="110">
        <v>502.33</v>
      </c>
      <c r="BI11194" s="98">
        <v>0</v>
      </c>
      <c r="BJ11194" s="98">
        <v>0</v>
      </c>
      <c r="BK11194" s="98">
        <v>0.135625</v>
      </c>
      <c r="BL11194" s="167">
        <v>0</v>
      </c>
      <c r="BM11194" s="167">
        <v>0</v>
      </c>
      <c r="BN11194" s="98">
        <v>1.6715000000000001E-2</v>
      </c>
      <c r="BO11194" s="98">
        <v>0</v>
      </c>
      <c r="BP11194" s="98">
        <v>0</v>
      </c>
      <c r="BQ11194" s="98">
        <v>0</v>
      </c>
      <c r="BR11194" s="98">
        <v>0.44131399999999998</v>
      </c>
      <c r="BS11194" s="98">
        <v>0</v>
      </c>
      <c r="BT11194" s="98">
        <v>4.0611000000000001E-2</v>
      </c>
      <c r="BU11194" s="98">
        <v>4.5816000000000003E-2</v>
      </c>
      <c r="BV11194" s="98">
        <v>1.7817E-2</v>
      </c>
      <c r="BW11194" s="98">
        <v>0.107816</v>
      </c>
      <c r="BX11194" s="98">
        <v>0.19428200000000001</v>
      </c>
      <c r="BY11194" s="98">
        <v>23</v>
      </c>
      <c r="BZ11194" s="98">
        <v>2402</v>
      </c>
      <c r="CA11194" s="98">
        <v>80</v>
      </c>
      <c r="CB11194" s="98">
        <v>44.85</v>
      </c>
      <c r="CC11194" s="98">
        <v>11162</v>
      </c>
      <c r="CD11194" s="169">
        <v>3</v>
      </c>
      <c r="CE11194" s="98">
        <v>193.47</v>
      </c>
      <c r="CF11194" s="98">
        <f t="shared" si="349"/>
        <v>47.806436999999995</v>
      </c>
      <c r="CG11194" s="98"/>
      <c r="CH11194" s="98"/>
      <c r="CI11194" s="98"/>
      <c r="CJ11194" s="98"/>
    </row>
    <row r="11195" spans="1:88">
      <c r="A11195" s="97">
        <v>11194</v>
      </c>
      <c r="B11195" s="98">
        <v>0.816326</v>
      </c>
      <c r="C11195" s="165">
        <v>56</v>
      </c>
      <c r="D11195" s="98">
        <v>0.25454545499999998</v>
      </c>
      <c r="E11195" s="98">
        <v>0</v>
      </c>
      <c r="F11195" s="98">
        <v>0</v>
      </c>
      <c r="G11195" s="98">
        <v>0.9</v>
      </c>
      <c r="H11195" s="98">
        <v>0</v>
      </c>
      <c r="I11195" s="98">
        <v>0</v>
      </c>
      <c r="J11195" s="98">
        <v>0</v>
      </c>
      <c r="K11195" s="98">
        <v>0.1</v>
      </c>
      <c r="L11195" s="98">
        <v>0</v>
      </c>
      <c r="M11195" s="98">
        <v>0</v>
      </c>
      <c r="N11195" s="98">
        <v>0</v>
      </c>
      <c r="O11195" s="98">
        <v>0</v>
      </c>
      <c r="P11195" s="98">
        <v>0</v>
      </c>
      <c r="Q11195" s="98">
        <v>0.85</v>
      </c>
      <c r="R11195" s="98">
        <v>0.05</v>
      </c>
      <c r="S11195" s="98">
        <v>0.1</v>
      </c>
      <c r="T11195" s="98">
        <v>0</v>
      </c>
      <c r="U11195" s="98">
        <v>0</v>
      </c>
      <c r="V11195" s="98">
        <v>0</v>
      </c>
      <c r="W11195" s="98">
        <v>0</v>
      </c>
      <c r="X11195" s="98">
        <v>0</v>
      </c>
      <c r="Y11195" s="98">
        <v>0.16666666699999999</v>
      </c>
      <c r="Z11195" s="98">
        <v>0</v>
      </c>
      <c r="AA11195" s="98">
        <v>0.16666666699999999</v>
      </c>
      <c r="AB11195" s="98">
        <v>0</v>
      </c>
      <c r="AC11195" s="98">
        <v>0.66666666699999999</v>
      </c>
      <c r="AD11195" s="98">
        <v>0</v>
      </c>
      <c r="AE11195" s="98">
        <v>0</v>
      </c>
      <c r="AF11195" s="98">
        <v>0.83333333300000001</v>
      </c>
      <c r="AG11195" s="98">
        <v>0</v>
      </c>
      <c r="AH11195" s="98">
        <v>0.16666666699999999</v>
      </c>
      <c r="AI11195" s="98">
        <v>0</v>
      </c>
      <c r="AJ11195" s="98">
        <v>0</v>
      </c>
      <c r="AK11195" s="98">
        <v>0</v>
      </c>
      <c r="AL11195" s="98">
        <v>0</v>
      </c>
      <c r="AM11195" s="98">
        <v>0</v>
      </c>
      <c r="AN11195" s="98">
        <v>0</v>
      </c>
      <c r="AO11195" s="98">
        <v>0</v>
      </c>
      <c r="AP11195" s="98">
        <v>0.83333333300000001</v>
      </c>
      <c r="AQ11195" s="98">
        <v>0</v>
      </c>
      <c r="AR11195" s="98">
        <v>0</v>
      </c>
      <c r="AS11195" s="98">
        <v>0</v>
      </c>
      <c r="AT11195" s="98">
        <v>0.16666666699999999</v>
      </c>
      <c r="AU11195" s="98">
        <v>0</v>
      </c>
      <c r="AV11195" s="98">
        <v>0</v>
      </c>
      <c r="AW11195" s="98">
        <v>0</v>
      </c>
      <c r="AX11195" s="98">
        <v>0</v>
      </c>
      <c r="AY11195" s="98">
        <v>0.1542</v>
      </c>
      <c r="AZ11195" s="98">
        <v>0.44444444399999999</v>
      </c>
      <c r="BA11195" s="166">
        <v>35</v>
      </c>
      <c r="BB11195" s="167">
        <v>85</v>
      </c>
      <c r="BC11195" s="110">
        <v>4.7380000000000004</v>
      </c>
      <c r="BD11195" s="305">
        <f t="shared" si="348"/>
        <v>402.73</v>
      </c>
      <c r="BE11195" s="168">
        <v>15</v>
      </c>
      <c r="BF11195" s="168">
        <v>20</v>
      </c>
      <c r="BG11195" s="98">
        <v>19.443000000000001</v>
      </c>
      <c r="BH11195" s="110">
        <v>388.86</v>
      </c>
      <c r="BI11195" s="98">
        <v>0.16691800000000001</v>
      </c>
      <c r="BJ11195" s="98">
        <v>5.3931E-2</v>
      </c>
      <c r="BK11195" s="98">
        <v>2.2918999999999998E-2</v>
      </c>
      <c r="BL11195" s="167">
        <v>0</v>
      </c>
      <c r="BM11195" s="167">
        <v>0</v>
      </c>
      <c r="BN11195" s="98">
        <v>2.0518000000000002E-2</v>
      </c>
      <c r="BO11195" s="98">
        <v>0</v>
      </c>
      <c r="BP11195" s="98">
        <v>2.5368999999999999E-2</v>
      </c>
      <c r="BQ11195" s="98">
        <v>0</v>
      </c>
      <c r="BR11195" s="98">
        <v>0.23114599999999999</v>
      </c>
      <c r="BS11195" s="98">
        <v>0</v>
      </c>
      <c r="BT11195" s="98">
        <v>8.4647E-2</v>
      </c>
      <c r="BU11195" s="98">
        <v>3.8783999999999999E-2</v>
      </c>
      <c r="BV11195" s="98">
        <v>0.10573399999999999</v>
      </c>
      <c r="BW11195" s="98">
        <v>8.5685999999999998E-2</v>
      </c>
      <c r="BX11195" s="98">
        <v>0.16434399999999999</v>
      </c>
      <c r="BY11195" s="98">
        <v>15</v>
      </c>
      <c r="BZ11195" s="98">
        <v>2401</v>
      </c>
      <c r="CA11195" s="98">
        <v>46</v>
      </c>
      <c r="CB11195" s="98">
        <v>36.799999999999997</v>
      </c>
      <c r="CC11195" s="98">
        <v>11164</v>
      </c>
      <c r="CD11195" s="169">
        <v>3</v>
      </c>
      <c r="CE11195" s="98">
        <v>96.14</v>
      </c>
      <c r="CF11195" s="98">
        <f t="shared" si="349"/>
        <v>14.824788</v>
      </c>
      <c r="CG11195" s="98"/>
      <c r="CH11195" s="98"/>
      <c r="CI11195" s="98"/>
      <c r="CJ11195" s="98"/>
    </row>
    <row r="11196" spans="1:88">
      <c r="A11196" s="97">
        <v>11195</v>
      </c>
      <c r="B11196" s="98">
        <v>0.58387299999999998</v>
      </c>
      <c r="C11196" s="165">
        <v>47</v>
      </c>
      <c r="D11196" s="98">
        <v>0.5</v>
      </c>
      <c r="E11196" s="98">
        <v>2.1739129999999999E-2</v>
      </c>
      <c r="F11196" s="98">
        <v>0</v>
      </c>
      <c r="G11196" s="98">
        <v>0</v>
      </c>
      <c r="H11196" s="98">
        <v>0</v>
      </c>
      <c r="I11196" s="98">
        <v>0</v>
      </c>
      <c r="J11196" s="98">
        <v>0</v>
      </c>
      <c r="K11196" s="98">
        <v>1</v>
      </c>
      <c r="L11196" s="98">
        <v>0</v>
      </c>
      <c r="M11196" s="98">
        <v>0</v>
      </c>
      <c r="N11196" s="98">
        <v>0</v>
      </c>
      <c r="O11196" s="98">
        <v>0</v>
      </c>
      <c r="P11196" s="98">
        <v>0</v>
      </c>
      <c r="Q11196" s="98">
        <v>0.53846153900000004</v>
      </c>
      <c r="R11196" s="98">
        <v>0.23076923099999999</v>
      </c>
      <c r="S11196" s="98">
        <v>0.23076923099999999</v>
      </c>
      <c r="T11196" s="98">
        <v>0</v>
      </c>
      <c r="U11196" s="98">
        <v>0</v>
      </c>
      <c r="V11196" s="98">
        <v>0</v>
      </c>
      <c r="W11196" s="98">
        <v>0</v>
      </c>
      <c r="X11196" s="98">
        <v>0</v>
      </c>
      <c r="Y11196" s="98">
        <v>0</v>
      </c>
      <c r="Z11196" s="98">
        <v>0</v>
      </c>
      <c r="AA11196" s="98">
        <v>0.66666666699999999</v>
      </c>
      <c r="AB11196" s="98">
        <v>0.33333333300000001</v>
      </c>
      <c r="AC11196" s="98">
        <v>0</v>
      </c>
      <c r="AD11196" s="98">
        <v>0.33333333300000001</v>
      </c>
      <c r="AE11196" s="98">
        <v>0</v>
      </c>
      <c r="AF11196" s="98">
        <v>0</v>
      </c>
      <c r="AG11196" s="98">
        <v>0</v>
      </c>
      <c r="AH11196" s="98">
        <v>0.66666666699999999</v>
      </c>
      <c r="AI11196" s="98">
        <v>0</v>
      </c>
      <c r="AJ11196" s="98">
        <v>0</v>
      </c>
      <c r="AK11196" s="98">
        <v>0</v>
      </c>
      <c r="AL11196" s="98">
        <v>0</v>
      </c>
      <c r="AM11196" s="98">
        <v>0</v>
      </c>
      <c r="AN11196" s="98">
        <v>0</v>
      </c>
      <c r="AO11196" s="98">
        <v>0</v>
      </c>
      <c r="AP11196" s="98">
        <v>0.75</v>
      </c>
      <c r="AQ11196" s="98">
        <v>0</v>
      </c>
      <c r="AR11196" s="98">
        <v>0</v>
      </c>
      <c r="AS11196" s="98">
        <v>0</v>
      </c>
      <c r="AT11196" s="98">
        <v>0</v>
      </c>
      <c r="AU11196" s="98">
        <v>0</v>
      </c>
      <c r="AV11196" s="98">
        <v>0</v>
      </c>
      <c r="AW11196" s="98">
        <v>0</v>
      </c>
      <c r="AX11196" s="98">
        <v>0.25</v>
      </c>
      <c r="AY11196" s="98">
        <v>6.3600000000000004E-2</v>
      </c>
      <c r="AZ11196" s="98">
        <v>0.33333333300000001</v>
      </c>
      <c r="BA11196" s="166">
        <v>58</v>
      </c>
      <c r="BB11196" s="167">
        <v>108</v>
      </c>
      <c r="BC11196" s="110">
        <v>7.7344439999999999</v>
      </c>
      <c r="BD11196" s="305">
        <f t="shared" si="348"/>
        <v>835.31995199999994</v>
      </c>
      <c r="BE11196" s="168">
        <v>26</v>
      </c>
      <c r="BF11196" s="168">
        <v>13</v>
      </c>
      <c r="BG11196" s="98">
        <v>63.625300000000003</v>
      </c>
      <c r="BH11196" s="110">
        <v>827.13</v>
      </c>
      <c r="BI11196" s="98">
        <v>0.16207299999999999</v>
      </c>
      <c r="BJ11196" s="98">
        <v>0.27314699999999997</v>
      </c>
      <c r="BK11196" s="98">
        <v>6.6839999999999997E-2</v>
      </c>
      <c r="BL11196" s="167">
        <v>0</v>
      </c>
      <c r="BM11196" s="167">
        <v>0</v>
      </c>
      <c r="BN11196" s="98">
        <v>4.0967000000000003E-2</v>
      </c>
      <c r="BO11196" s="98">
        <v>0</v>
      </c>
      <c r="BP11196" s="98">
        <v>4.8346E-2</v>
      </c>
      <c r="BQ11196" s="98">
        <v>0</v>
      </c>
      <c r="BR11196" s="98">
        <v>0.13219800000000001</v>
      </c>
      <c r="BS11196" s="98">
        <v>5.4619999999999998E-3</v>
      </c>
      <c r="BT11196" s="98">
        <v>0</v>
      </c>
      <c r="BU11196" s="98">
        <v>7.3349999999999999E-2</v>
      </c>
      <c r="BV11196" s="98">
        <v>7.156E-3</v>
      </c>
      <c r="BW11196" s="98">
        <v>0</v>
      </c>
      <c r="BX11196" s="98">
        <v>0.19045500000000001</v>
      </c>
      <c r="BY11196" s="98">
        <v>26</v>
      </c>
      <c r="BZ11196" s="98">
        <v>2401</v>
      </c>
      <c r="CA11196" s="98">
        <v>51</v>
      </c>
      <c r="CB11196" s="98">
        <v>26.45</v>
      </c>
      <c r="CC11196" s="98">
        <v>11165</v>
      </c>
      <c r="CD11196" s="169">
        <v>3</v>
      </c>
      <c r="CE11196" s="98">
        <v>389.69</v>
      </c>
      <c r="CF11196" s="98">
        <f t="shared" si="349"/>
        <v>24.784284000000003</v>
      </c>
      <c r="CG11196" s="98"/>
      <c r="CH11196" s="98"/>
      <c r="CI11196" s="98"/>
      <c r="CJ11196" s="98"/>
    </row>
    <row r="11197" spans="1:88">
      <c r="A11197" s="97">
        <v>11196</v>
      </c>
      <c r="B11197" s="98">
        <v>0.93786599999999998</v>
      </c>
      <c r="C11197" s="165">
        <v>70</v>
      </c>
      <c r="D11197" s="98">
        <v>0.50746268699999997</v>
      </c>
      <c r="E11197" s="98">
        <v>2.9850746000000001E-2</v>
      </c>
      <c r="F11197" s="98">
        <v>0</v>
      </c>
      <c r="G11197" s="98">
        <v>0.38095238100000001</v>
      </c>
      <c r="H11197" s="98">
        <v>0</v>
      </c>
      <c r="I11197" s="98">
        <v>0</v>
      </c>
      <c r="J11197" s="98">
        <v>0</v>
      </c>
      <c r="K11197" s="98">
        <v>0.61904761900000005</v>
      </c>
      <c r="L11197" s="98">
        <v>0</v>
      </c>
      <c r="M11197" s="98">
        <v>0</v>
      </c>
      <c r="N11197" s="98">
        <v>0</v>
      </c>
      <c r="O11197" s="98">
        <v>0</v>
      </c>
      <c r="P11197" s="98">
        <v>0</v>
      </c>
      <c r="Q11197" s="98">
        <v>0.33333333300000001</v>
      </c>
      <c r="R11197" s="98">
        <v>0</v>
      </c>
      <c r="S11197" s="98">
        <v>0.66666666699999999</v>
      </c>
      <c r="T11197" s="98">
        <v>0</v>
      </c>
      <c r="U11197" s="98">
        <v>0</v>
      </c>
      <c r="V11197" s="98">
        <v>0</v>
      </c>
      <c r="W11197" s="98">
        <v>0</v>
      </c>
      <c r="X11197" s="98">
        <v>0</v>
      </c>
      <c r="Y11197" s="98">
        <v>0</v>
      </c>
      <c r="Z11197" s="98">
        <v>0</v>
      </c>
      <c r="AA11197" s="98">
        <v>0.66666666699999999</v>
      </c>
      <c r="AB11197" s="98">
        <v>0</v>
      </c>
      <c r="AC11197" s="98">
        <v>0.33333333300000001</v>
      </c>
      <c r="AD11197" s="98">
        <v>0</v>
      </c>
      <c r="AE11197" s="98">
        <v>0</v>
      </c>
      <c r="AF11197" s="98">
        <v>0.33333333300000001</v>
      </c>
      <c r="AG11197" s="98">
        <v>0</v>
      </c>
      <c r="AH11197" s="98">
        <v>0.66666666699999999</v>
      </c>
      <c r="AI11197" s="98">
        <v>0</v>
      </c>
      <c r="AJ11197" s="98">
        <v>0</v>
      </c>
      <c r="AK11197" s="98">
        <v>0</v>
      </c>
      <c r="AL11197" s="98">
        <v>0</v>
      </c>
      <c r="AM11197" s="98">
        <v>0</v>
      </c>
      <c r="AN11197" s="98">
        <v>0</v>
      </c>
      <c r="AO11197" s="98">
        <v>0</v>
      </c>
      <c r="AP11197" s="98">
        <v>0.6</v>
      </c>
      <c r="AQ11197" s="98">
        <v>0</v>
      </c>
      <c r="AR11197" s="98">
        <v>0</v>
      </c>
      <c r="AS11197" s="98">
        <v>0</v>
      </c>
      <c r="AT11197" s="98">
        <v>0</v>
      </c>
      <c r="AU11197" s="98">
        <v>0</v>
      </c>
      <c r="AV11197" s="98">
        <v>0</v>
      </c>
      <c r="AW11197" s="98">
        <v>0</v>
      </c>
      <c r="AX11197" s="98">
        <v>0.4</v>
      </c>
      <c r="AY11197" s="98">
        <v>0.1358</v>
      </c>
      <c r="AZ11197" s="98">
        <v>0.47619047599999997</v>
      </c>
      <c r="BA11197" s="166">
        <v>34</v>
      </c>
      <c r="BB11197" s="167">
        <v>127</v>
      </c>
      <c r="BC11197" s="110">
        <v>6.8403929999999997</v>
      </c>
      <c r="BD11197" s="305">
        <f t="shared" si="348"/>
        <v>868.72991100000002</v>
      </c>
      <c r="BE11197" s="168">
        <v>16</v>
      </c>
      <c r="BF11197" s="168">
        <v>21</v>
      </c>
      <c r="BG11197" s="98">
        <v>40.816099999999999</v>
      </c>
      <c r="BH11197" s="110">
        <v>857.14</v>
      </c>
      <c r="BI11197" s="98">
        <v>0</v>
      </c>
      <c r="BJ11197" s="98">
        <v>3.4758999999999998E-2</v>
      </c>
      <c r="BK11197" s="98">
        <v>8.6018999999999998E-2</v>
      </c>
      <c r="BL11197" s="167">
        <v>0</v>
      </c>
      <c r="BM11197" s="167">
        <v>0</v>
      </c>
      <c r="BN11197" s="98">
        <v>0.19742499999999999</v>
      </c>
      <c r="BO11197" s="98">
        <v>0</v>
      </c>
      <c r="BP11197" s="98">
        <v>0</v>
      </c>
      <c r="BQ11197" s="98">
        <v>0</v>
      </c>
      <c r="BR11197" s="98">
        <v>0.184223</v>
      </c>
      <c r="BS11197" s="98">
        <v>0</v>
      </c>
      <c r="BT11197" s="98">
        <v>6.2182000000000001E-2</v>
      </c>
      <c r="BU11197" s="98">
        <v>5.7334999999999997E-2</v>
      </c>
      <c r="BV11197" s="98">
        <v>0</v>
      </c>
      <c r="BW11197" s="98">
        <v>9.7505999999999995E-2</v>
      </c>
      <c r="BX11197" s="98">
        <v>0.28054600000000002</v>
      </c>
      <c r="BY11197" s="98">
        <v>16</v>
      </c>
      <c r="BZ11197" s="98">
        <v>2401</v>
      </c>
      <c r="CA11197" s="98">
        <v>44</v>
      </c>
      <c r="CB11197" s="98">
        <v>81.650000000000006</v>
      </c>
      <c r="CC11197" s="98">
        <v>11166</v>
      </c>
      <c r="CD11197" s="169">
        <v>3</v>
      </c>
      <c r="CE11197" s="98">
        <v>265.91000000000003</v>
      </c>
      <c r="CF11197" s="98">
        <f t="shared" si="349"/>
        <v>36.110578000000004</v>
      </c>
      <c r="CG11197" s="98"/>
      <c r="CH11197" s="98"/>
      <c r="CI11197" s="98"/>
      <c r="CJ11197" s="98"/>
    </row>
    <row r="11198" spans="1:88">
      <c r="A11198" s="97">
        <v>11197</v>
      </c>
      <c r="B11198" s="98">
        <v>0.86502599999999996</v>
      </c>
      <c r="C11198" s="165">
        <v>0</v>
      </c>
      <c r="D11198" s="98">
        <v>0</v>
      </c>
      <c r="E11198" s="98">
        <v>0</v>
      </c>
      <c r="F11198" s="98">
        <v>0</v>
      </c>
      <c r="G11198" s="98">
        <v>1</v>
      </c>
      <c r="H11198" s="98">
        <v>0</v>
      </c>
      <c r="I11198" s="98">
        <v>0</v>
      </c>
      <c r="J11198" s="98">
        <v>0</v>
      </c>
      <c r="K11198" s="98">
        <v>0</v>
      </c>
      <c r="L11198" s="98">
        <v>0</v>
      </c>
      <c r="M11198" s="98">
        <v>0</v>
      </c>
      <c r="N11198" s="98">
        <v>0</v>
      </c>
      <c r="O11198" s="98">
        <v>0</v>
      </c>
      <c r="P11198" s="98">
        <v>0</v>
      </c>
      <c r="Q11198" s="98">
        <v>0.64615384600000003</v>
      </c>
      <c r="R11198" s="98">
        <v>0</v>
      </c>
      <c r="S11198" s="98">
        <v>0.35384615400000002</v>
      </c>
      <c r="T11198" s="98">
        <v>0</v>
      </c>
      <c r="U11198" s="98">
        <v>0.1</v>
      </c>
      <c r="V11198" s="98">
        <v>0</v>
      </c>
      <c r="W11198" s="98">
        <v>0</v>
      </c>
      <c r="X11198" s="98">
        <v>0</v>
      </c>
      <c r="Y11198" s="98">
        <v>0.1</v>
      </c>
      <c r="Z11198" s="98">
        <v>0</v>
      </c>
      <c r="AA11198" s="98">
        <v>0</v>
      </c>
      <c r="AB11198" s="98">
        <v>0.16666666699999999</v>
      </c>
      <c r="AC11198" s="98">
        <v>0.63333333300000005</v>
      </c>
      <c r="AD11198" s="98">
        <v>0.2</v>
      </c>
      <c r="AE11198" s="98">
        <v>0</v>
      </c>
      <c r="AF11198" s="98">
        <v>0.8</v>
      </c>
      <c r="AG11198" s="98">
        <v>0</v>
      </c>
      <c r="AH11198" s="98">
        <v>0</v>
      </c>
      <c r="AI11198" s="98">
        <v>0</v>
      </c>
      <c r="AJ11198" s="98">
        <v>0</v>
      </c>
      <c r="AK11198" s="98">
        <v>0</v>
      </c>
      <c r="AL11198" s="98">
        <v>0</v>
      </c>
      <c r="AM11198" s="98">
        <v>0</v>
      </c>
      <c r="AN11198" s="98">
        <v>0</v>
      </c>
      <c r="AO11198" s="98">
        <v>0</v>
      </c>
      <c r="AP11198" s="98">
        <v>0.2</v>
      </c>
      <c r="AQ11198" s="98">
        <v>0.485714286</v>
      </c>
      <c r="AR11198" s="98">
        <v>0</v>
      </c>
      <c r="AS11198" s="98">
        <v>0</v>
      </c>
      <c r="AT11198" s="98">
        <v>0.114285714</v>
      </c>
      <c r="AU11198" s="98">
        <v>0</v>
      </c>
      <c r="AV11198" s="98">
        <v>0</v>
      </c>
      <c r="AW11198" s="98">
        <v>0</v>
      </c>
      <c r="AX11198" s="98">
        <v>0.2</v>
      </c>
      <c r="AY11198" s="98">
        <v>0.22670000000000001</v>
      </c>
      <c r="AZ11198" s="98">
        <v>0.63076923100000004</v>
      </c>
      <c r="BA11198" s="166">
        <v>66</v>
      </c>
      <c r="BB11198" s="167">
        <v>469</v>
      </c>
      <c r="BC11198" s="110">
        <v>2.7853089999999998</v>
      </c>
      <c r="BD11198" s="305">
        <f t="shared" si="348"/>
        <v>1306.3099209999998</v>
      </c>
      <c r="BE11198" s="168">
        <v>5</v>
      </c>
      <c r="BF11198" s="168">
        <v>65</v>
      </c>
      <c r="BG11198" s="98">
        <v>20.0047</v>
      </c>
      <c r="BH11198" s="110">
        <v>1300.31</v>
      </c>
      <c r="BI11198" s="98">
        <v>0.783447</v>
      </c>
      <c r="BJ11198" s="98">
        <v>9.3312999999999993E-2</v>
      </c>
      <c r="BK11198" s="98">
        <v>2.5460000000000001E-3</v>
      </c>
      <c r="BL11198" s="167">
        <v>0</v>
      </c>
      <c r="BM11198" s="167">
        <v>2.4020000000000001E-3</v>
      </c>
      <c r="BN11198" s="98">
        <v>1.0685E-2</v>
      </c>
      <c r="BO11198" s="98">
        <v>0</v>
      </c>
      <c r="BP11198" s="98">
        <v>0</v>
      </c>
      <c r="BQ11198" s="98">
        <v>0</v>
      </c>
      <c r="BR11198" s="98">
        <v>3.3468999999999999E-2</v>
      </c>
      <c r="BS11198" s="98">
        <v>0</v>
      </c>
      <c r="BT11198" s="98">
        <v>2.1899999999999999E-2</v>
      </c>
      <c r="BU11198" s="98">
        <v>2.3531E-2</v>
      </c>
      <c r="BV11198" s="98">
        <v>6.1370000000000001E-3</v>
      </c>
      <c r="BW11198" s="98">
        <v>1.4435999999999999E-2</v>
      </c>
      <c r="BX11198" s="98">
        <v>8.1300000000000001E-3</v>
      </c>
      <c r="BY11198" s="98">
        <v>5</v>
      </c>
      <c r="BZ11198" s="98">
        <v>2401</v>
      </c>
      <c r="CA11198" s="98">
        <v>54</v>
      </c>
      <c r="CB11198" s="98">
        <v>36.799999999999997</v>
      </c>
      <c r="CC11198" s="98">
        <v>11171</v>
      </c>
      <c r="CD11198" s="169">
        <v>3</v>
      </c>
      <c r="CE11198" s="98">
        <v>133.53</v>
      </c>
      <c r="CF11198" s="98">
        <f t="shared" si="349"/>
        <v>30.271251000000003</v>
      </c>
      <c r="CG11198" s="98"/>
      <c r="CH11198" s="98"/>
      <c r="CI11198" s="98"/>
      <c r="CJ11198" s="98"/>
    </row>
    <row r="11199" spans="1:88">
      <c r="A11199" s="97">
        <v>11198</v>
      </c>
      <c r="B11199" s="98">
        <v>0.75107199999999996</v>
      </c>
      <c r="C11199" s="165">
        <v>0</v>
      </c>
      <c r="D11199" s="98">
        <v>0</v>
      </c>
      <c r="E11199" s="98">
        <v>0</v>
      </c>
      <c r="F11199" s="98">
        <v>0</v>
      </c>
      <c r="G11199" s="98">
        <v>1</v>
      </c>
      <c r="H11199" s="98">
        <v>0</v>
      </c>
      <c r="I11199" s="98">
        <v>0</v>
      </c>
      <c r="J11199" s="98">
        <v>0</v>
      </c>
      <c r="K11199" s="98">
        <v>0</v>
      </c>
      <c r="L11199" s="98">
        <v>0</v>
      </c>
      <c r="M11199" s="98">
        <v>0</v>
      </c>
      <c r="N11199" s="98">
        <v>0</v>
      </c>
      <c r="O11199" s="98">
        <v>0</v>
      </c>
      <c r="P11199" s="98">
        <v>0</v>
      </c>
      <c r="Q11199" s="98">
        <v>0.764705882</v>
      </c>
      <c r="R11199" s="98">
        <v>0</v>
      </c>
      <c r="S11199" s="98">
        <v>0.235294118</v>
      </c>
      <c r="T11199" s="98">
        <v>0</v>
      </c>
      <c r="U11199" s="98">
        <v>0.125</v>
      </c>
      <c r="V11199" s="98">
        <v>0</v>
      </c>
      <c r="W11199" s="98">
        <v>0</v>
      </c>
      <c r="X11199" s="98">
        <v>0</v>
      </c>
      <c r="Y11199" s="98">
        <v>0.375</v>
      </c>
      <c r="Z11199" s="98">
        <v>0.375</v>
      </c>
      <c r="AA11199" s="98">
        <v>0</v>
      </c>
      <c r="AB11199" s="98">
        <v>0</v>
      </c>
      <c r="AC11199" s="98">
        <v>0.125</v>
      </c>
      <c r="AD11199" s="98">
        <v>0</v>
      </c>
      <c r="AE11199" s="98">
        <v>0</v>
      </c>
      <c r="AF11199" s="98">
        <v>0.625</v>
      </c>
      <c r="AG11199" s="98">
        <v>0</v>
      </c>
      <c r="AH11199" s="98">
        <v>0</v>
      </c>
      <c r="AI11199" s="98">
        <v>0.375</v>
      </c>
      <c r="AJ11199" s="98">
        <v>0</v>
      </c>
      <c r="AK11199" s="98">
        <v>0</v>
      </c>
      <c r="AL11199" s="98">
        <v>0</v>
      </c>
      <c r="AM11199" s="98">
        <v>0</v>
      </c>
      <c r="AN11199" s="98">
        <v>0</v>
      </c>
      <c r="AO11199" s="98">
        <v>0</v>
      </c>
      <c r="AP11199" s="98">
        <v>0.5</v>
      </c>
      <c r="AQ11199" s="98">
        <v>0</v>
      </c>
      <c r="AR11199" s="98">
        <v>0</v>
      </c>
      <c r="AS11199" s="98">
        <v>0</v>
      </c>
      <c r="AT11199" s="98">
        <v>0.5</v>
      </c>
      <c r="AU11199" s="98">
        <v>0</v>
      </c>
      <c r="AV11199" s="98">
        <v>0</v>
      </c>
      <c r="AW11199" s="98">
        <v>0</v>
      </c>
      <c r="AX11199" s="98">
        <v>0</v>
      </c>
      <c r="AY11199" s="98">
        <v>0.10489999999999999</v>
      </c>
      <c r="AZ11199" s="98">
        <v>0.5</v>
      </c>
      <c r="BA11199" s="166">
        <v>37</v>
      </c>
      <c r="BB11199" s="167">
        <v>162</v>
      </c>
      <c r="BC11199" s="110">
        <v>4.5531480000000002</v>
      </c>
      <c r="BD11199" s="305">
        <f t="shared" si="348"/>
        <v>737.60997600000007</v>
      </c>
      <c r="BE11199" s="168">
        <v>21</v>
      </c>
      <c r="BF11199" s="168">
        <v>17</v>
      </c>
      <c r="BG11199" s="98">
        <v>42.7423</v>
      </c>
      <c r="BH11199" s="110">
        <v>726.62</v>
      </c>
      <c r="BI11199" s="98">
        <v>0.69345999999999997</v>
      </c>
      <c r="BJ11199" s="98">
        <v>0.104755</v>
      </c>
      <c r="BK11199" s="98">
        <v>0</v>
      </c>
      <c r="BL11199" s="167">
        <v>0</v>
      </c>
      <c r="BM11199" s="167">
        <v>0</v>
      </c>
      <c r="BN11199" s="98">
        <v>1.2482999999999999E-2</v>
      </c>
      <c r="BO11199" s="98">
        <v>0</v>
      </c>
      <c r="BP11199" s="98">
        <v>2.1519E-2</v>
      </c>
      <c r="BQ11199" s="98">
        <v>0</v>
      </c>
      <c r="BR11199" s="98">
        <v>2.9647E-2</v>
      </c>
      <c r="BS11199" s="98">
        <v>0</v>
      </c>
      <c r="BT11199" s="98">
        <v>0</v>
      </c>
      <c r="BU11199" s="98">
        <v>1.8946999999999999E-2</v>
      </c>
      <c r="BV11199" s="98">
        <v>4.7229999999999998E-3</v>
      </c>
      <c r="BW11199" s="98">
        <v>0.11446099999999999</v>
      </c>
      <c r="BX11199" s="98">
        <v>0</v>
      </c>
      <c r="BY11199" s="98">
        <v>21</v>
      </c>
      <c r="BZ11199" s="98">
        <v>2401</v>
      </c>
      <c r="CA11199" s="98">
        <v>52</v>
      </c>
      <c r="CB11199" s="98">
        <v>20.7</v>
      </c>
      <c r="CC11199" s="98">
        <v>11173</v>
      </c>
      <c r="CD11199" s="169">
        <v>3</v>
      </c>
      <c r="CE11199" s="98">
        <v>247.39</v>
      </c>
      <c r="CF11199" s="98">
        <f t="shared" si="349"/>
        <v>25.951210999999997</v>
      </c>
      <c r="CG11199" s="98"/>
      <c r="CH11199" s="98"/>
      <c r="CI11199" s="98"/>
      <c r="CJ11199" s="98"/>
    </row>
    <row r="11200" spans="1:88">
      <c r="A11200" s="97">
        <v>11199</v>
      </c>
      <c r="B11200" s="98">
        <v>0.71748800000000001</v>
      </c>
      <c r="C11200" s="165">
        <v>0</v>
      </c>
      <c r="D11200" s="98">
        <v>0</v>
      </c>
      <c r="E11200" s="98">
        <v>0</v>
      </c>
      <c r="F11200" s="98">
        <v>0</v>
      </c>
      <c r="G11200" s="98">
        <v>1</v>
      </c>
      <c r="H11200" s="98">
        <v>0</v>
      </c>
      <c r="I11200" s="98">
        <v>0</v>
      </c>
      <c r="J11200" s="98">
        <v>0</v>
      </c>
      <c r="K11200" s="98">
        <v>0</v>
      </c>
      <c r="L11200" s="98">
        <v>0</v>
      </c>
      <c r="M11200" s="98">
        <v>0</v>
      </c>
      <c r="N11200" s="98">
        <v>0</v>
      </c>
      <c r="O11200" s="98">
        <v>0</v>
      </c>
      <c r="P11200" s="98">
        <v>0</v>
      </c>
      <c r="Q11200" s="98">
        <v>0</v>
      </c>
      <c r="R11200" s="98">
        <v>0</v>
      </c>
      <c r="S11200" s="98">
        <v>1</v>
      </c>
      <c r="T11200" s="98">
        <v>0</v>
      </c>
      <c r="U11200" s="98">
        <v>0</v>
      </c>
      <c r="V11200" s="98">
        <v>0</v>
      </c>
      <c r="W11200" s="98">
        <v>0</v>
      </c>
      <c r="X11200" s="98">
        <v>0</v>
      </c>
      <c r="Y11200" s="98">
        <v>0</v>
      </c>
      <c r="Z11200" s="98">
        <v>0</v>
      </c>
      <c r="AA11200" s="98">
        <v>0</v>
      </c>
      <c r="AB11200" s="98">
        <v>1</v>
      </c>
      <c r="AC11200" s="98">
        <v>0</v>
      </c>
      <c r="AD11200" s="98">
        <v>1</v>
      </c>
      <c r="AE11200" s="98">
        <v>0</v>
      </c>
      <c r="AF11200" s="98">
        <v>0</v>
      </c>
      <c r="AG11200" s="98">
        <v>0</v>
      </c>
      <c r="AH11200" s="98">
        <v>0</v>
      </c>
      <c r="AI11200" s="98">
        <v>0</v>
      </c>
      <c r="AJ11200" s="98">
        <v>0</v>
      </c>
      <c r="AK11200" s="98">
        <v>0</v>
      </c>
      <c r="AL11200" s="98">
        <v>0</v>
      </c>
      <c r="AM11200" s="98">
        <v>0</v>
      </c>
      <c r="AN11200" s="98">
        <v>0</v>
      </c>
      <c r="AO11200" s="98">
        <v>0</v>
      </c>
      <c r="AP11200" s="98">
        <v>1</v>
      </c>
      <c r="AQ11200" s="98">
        <v>0</v>
      </c>
      <c r="AR11200" s="98">
        <v>0</v>
      </c>
      <c r="AS11200" s="98">
        <v>0</v>
      </c>
      <c r="AT11200" s="98">
        <v>0</v>
      </c>
      <c r="AU11200" s="98">
        <v>0</v>
      </c>
      <c r="AV11200" s="98">
        <v>0</v>
      </c>
      <c r="AW11200" s="98">
        <v>0</v>
      </c>
      <c r="AX11200" s="98">
        <v>0</v>
      </c>
      <c r="AY11200" s="98">
        <v>0.17</v>
      </c>
      <c r="AZ11200" s="98">
        <v>0.28000000000000003</v>
      </c>
      <c r="BA11200" s="166">
        <v>31</v>
      </c>
      <c r="BB11200" s="167">
        <v>68</v>
      </c>
      <c r="BC11200" s="110">
        <v>6.1670579999999999</v>
      </c>
      <c r="BD11200" s="305">
        <f t="shared" si="348"/>
        <v>419.35994399999998</v>
      </c>
      <c r="BE11200" s="168">
        <v>13</v>
      </c>
      <c r="BF11200" s="168">
        <v>26</v>
      </c>
      <c r="BG11200" s="98">
        <v>14.335699999999999</v>
      </c>
      <c r="BH11200" s="110">
        <v>372.73</v>
      </c>
      <c r="BI11200" s="98">
        <v>0.39233800000000002</v>
      </c>
      <c r="BJ11200" s="98">
        <v>9.8635E-2</v>
      </c>
      <c r="BK11200" s="98">
        <v>1.8152000000000001E-2</v>
      </c>
      <c r="BL11200" s="167">
        <v>0</v>
      </c>
      <c r="BM11200" s="167">
        <v>0</v>
      </c>
      <c r="BN11200" s="98">
        <v>7.9944000000000001E-2</v>
      </c>
      <c r="BO11200" s="98">
        <v>0</v>
      </c>
      <c r="BP11200" s="98">
        <v>0</v>
      </c>
      <c r="BQ11200" s="98">
        <v>0</v>
      </c>
      <c r="BR11200" s="98">
        <v>0.115301</v>
      </c>
      <c r="BS11200" s="98">
        <v>0</v>
      </c>
      <c r="BT11200" s="98">
        <v>0.16011900000000001</v>
      </c>
      <c r="BU11200" s="98">
        <v>4.4356E-2</v>
      </c>
      <c r="BV11200" s="98">
        <v>4.9074E-2</v>
      </c>
      <c r="BW11200" s="98">
        <v>4.6920000000000003E-2</v>
      </c>
      <c r="BX11200" s="108">
        <v>-4.8450000000000003E-3</v>
      </c>
      <c r="BY11200" s="98">
        <v>13</v>
      </c>
      <c r="BZ11200" s="98">
        <v>2400</v>
      </c>
      <c r="CA11200" s="98">
        <v>42</v>
      </c>
      <c r="CB11200" s="98">
        <v>40.25</v>
      </c>
      <c r="CC11200" s="98">
        <v>11176</v>
      </c>
      <c r="CD11200" s="169">
        <v>3</v>
      </c>
      <c r="CE11200" s="98">
        <v>175.81</v>
      </c>
      <c r="CF11200" s="98">
        <f t="shared" si="349"/>
        <v>29.887700000000002</v>
      </c>
      <c r="CG11200" s="98"/>
      <c r="CH11200" s="98"/>
      <c r="CI11200" s="98"/>
      <c r="CJ11200" s="98"/>
    </row>
    <row r="11201" spans="1:88">
      <c r="A11201" s="97">
        <v>11200</v>
      </c>
      <c r="B11201" s="98">
        <v>0.59808600000000001</v>
      </c>
      <c r="C11201" s="165">
        <v>0</v>
      </c>
      <c r="D11201" s="98">
        <v>0</v>
      </c>
      <c r="E11201" s="98">
        <v>0</v>
      </c>
      <c r="F11201" s="98">
        <v>0</v>
      </c>
      <c r="G11201" s="98">
        <v>0.29411764699999998</v>
      </c>
      <c r="H11201" s="98">
        <v>0</v>
      </c>
      <c r="I11201" s="98">
        <v>0</v>
      </c>
      <c r="J11201" s="98">
        <v>0</v>
      </c>
      <c r="K11201" s="98">
        <v>0.70588235300000002</v>
      </c>
      <c r="L11201" s="98">
        <v>0</v>
      </c>
      <c r="M11201" s="98">
        <v>0</v>
      </c>
      <c r="N11201" s="98">
        <v>0</v>
      </c>
      <c r="O11201" s="98">
        <v>0</v>
      </c>
      <c r="P11201" s="98">
        <v>0</v>
      </c>
      <c r="Q11201" s="98">
        <v>1</v>
      </c>
      <c r="R11201" s="98">
        <v>0</v>
      </c>
      <c r="S11201" s="98">
        <v>0</v>
      </c>
      <c r="T11201" s="98">
        <v>0</v>
      </c>
      <c r="U11201" s="98">
        <v>0</v>
      </c>
      <c r="V11201" s="98">
        <v>0</v>
      </c>
      <c r="W11201" s="98">
        <v>0</v>
      </c>
      <c r="X11201" s="98">
        <v>0</v>
      </c>
      <c r="Y11201" s="98">
        <v>0.16666666699999999</v>
      </c>
      <c r="Z11201" s="98">
        <v>0.83333333300000001</v>
      </c>
      <c r="AA11201" s="98">
        <v>0</v>
      </c>
      <c r="AB11201" s="98">
        <v>0</v>
      </c>
      <c r="AC11201" s="98">
        <v>0</v>
      </c>
      <c r="AD11201" s="98">
        <v>0</v>
      </c>
      <c r="AE11201" s="98">
        <v>0</v>
      </c>
      <c r="AF11201" s="98">
        <v>0</v>
      </c>
      <c r="AG11201" s="98">
        <v>0</v>
      </c>
      <c r="AH11201" s="98">
        <v>0</v>
      </c>
      <c r="AI11201" s="98">
        <v>0.83333333300000001</v>
      </c>
      <c r="AJ11201" s="98">
        <v>0.16666666699999999</v>
      </c>
      <c r="AK11201" s="98">
        <v>8.3333332999999996E-2</v>
      </c>
      <c r="AL11201" s="98">
        <v>0</v>
      </c>
      <c r="AM11201" s="98">
        <v>0</v>
      </c>
      <c r="AN11201" s="98">
        <v>0</v>
      </c>
      <c r="AO11201" s="98">
        <v>0</v>
      </c>
      <c r="AP11201" s="98">
        <v>0.41666666699999999</v>
      </c>
      <c r="AQ11201" s="98">
        <v>0</v>
      </c>
      <c r="AR11201" s="98">
        <v>0</v>
      </c>
      <c r="AS11201" s="98">
        <v>0</v>
      </c>
      <c r="AT11201" s="98">
        <v>0</v>
      </c>
      <c r="AU11201" s="98">
        <v>0</v>
      </c>
      <c r="AV11201" s="98">
        <v>0</v>
      </c>
      <c r="AW11201" s="98">
        <v>0</v>
      </c>
      <c r="AX11201" s="98">
        <v>0.5</v>
      </c>
      <c r="AY11201" s="98">
        <v>0.18029999999999999</v>
      </c>
      <c r="AZ11201" s="98">
        <v>0.94117647100000001</v>
      </c>
      <c r="BA11201" s="166">
        <v>31</v>
      </c>
      <c r="BB11201" s="167">
        <v>129</v>
      </c>
      <c r="BC11201" s="110">
        <v>6.038062</v>
      </c>
      <c r="BD11201" s="305">
        <f t="shared" si="348"/>
        <v>778.90999799999997</v>
      </c>
      <c r="BE11201" s="168">
        <v>20</v>
      </c>
      <c r="BF11201" s="168">
        <v>17</v>
      </c>
      <c r="BG11201" s="98">
        <v>45.818199999999997</v>
      </c>
      <c r="BH11201" s="110">
        <v>778.91</v>
      </c>
      <c r="BI11201" s="98">
        <v>0.10113999999999999</v>
      </c>
      <c r="BJ11201" s="98">
        <v>0.123598</v>
      </c>
      <c r="BK11201" s="98">
        <v>0.10571700000000001</v>
      </c>
      <c r="BL11201" s="167">
        <v>0</v>
      </c>
      <c r="BM11201" s="167">
        <v>0</v>
      </c>
      <c r="BN11201" s="98">
        <v>5.5060999999999999E-2</v>
      </c>
      <c r="BO11201" s="98">
        <v>0</v>
      </c>
      <c r="BP11201" s="98">
        <v>1.2642E-2</v>
      </c>
      <c r="BQ11201" s="98">
        <v>0</v>
      </c>
      <c r="BR11201" s="98">
        <v>0.38654699999999997</v>
      </c>
      <c r="BS11201" s="98">
        <v>0</v>
      </c>
      <c r="BT11201" s="98">
        <v>2.5076999999999999E-2</v>
      </c>
      <c r="BU11201" s="98">
        <v>4.6715E-2</v>
      </c>
      <c r="BV11201" s="98">
        <v>0</v>
      </c>
      <c r="BW11201" s="98">
        <v>7.9146999999999995E-2</v>
      </c>
      <c r="BX11201" s="98">
        <v>6.4351000000000005E-2</v>
      </c>
      <c r="BY11201" s="98">
        <v>20</v>
      </c>
      <c r="BZ11201" s="98">
        <v>2398</v>
      </c>
      <c r="CA11201" s="98">
        <v>62</v>
      </c>
      <c r="CB11201" s="98">
        <v>55.2</v>
      </c>
      <c r="CC11201" s="98">
        <v>11177</v>
      </c>
      <c r="CD11201" s="169">
        <v>3</v>
      </c>
      <c r="CE11201" s="98">
        <v>260.14</v>
      </c>
      <c r="CF11201" s="98">
        <f t="shared" si="349"/>
        <v>46.903241999999992</v>
      </c>
      <c r="CG11201" s="98"/>
      <c r="CH11201" s="98"/>
      <c r="CI11201" s="98"/>
      <c r="CJ11201" s="98"/>
    </row>
    <row r="11202" spans="1:88">
      <c r="A11202" s="97">
        <v>11201</v>
      </c>
      <c r="B11202" s="98">
        <v>0.73979499999999998</v>
      </c>
      <c r="C11202" s="165">
        <v>85</v>
      </c>
      <c r="D11202" s="98">
        <v>0.37647058799999999</v>
      </c>
      <c r="E11202" s="98">
        <v>1.1764706E-2</v>
      </c>
      <c r="F11202" s="98">
        <v>0</v>
      </c>
      <c r="G11202" s="98">
        <v>0.77777777800000003</v>
      </c>
      <c r="H11202" s="98">
        <v>0</v>
      </c>
      <c r="I11202" s="98">
        <v>0</v>
      </c>
      <c r="J11202" s="98">
        <v>0</v>
      </c>
      <c r="K11202" s="98">
        <v>0.222222222</v>
      </c>
      <c r="L11202" s="98">
        <v>0</v>
      </c>
      <c r="M11202" s="98">
        <v>0</v>
      </c>
      <c r="N11202" s="98">
        <v>0</v>
      </c>
      <c r="O11202" s="98">
        <v>0</v>
      </c>
      <c r="P11202" s="98">
        <v>0</v>
      </c>
      <c r="Q11202" s="98">
        <v>1</v>
      </c>
      <c r="R11202" s="98">
        <v>0</v>
      </c>
      <c r="S11202" s="98">
        <v>0</v>
      </c>
      <c r="T11202" s="98">
        <v>0</v>
      </c>
      <c r="U11202" s="98">
        <v>0.25</v>
      </c>
      <c r="V11202" s="98">
        <v>0.25</v>
      </c>
      <c r="W11202" s="98">
        <v>0</v>
      </c>
      <c r="X11202" s="98">
        <v>0</v>
      </c>
      <c r="Y11202" s="98">
        <v>0.25</v>
      </c>
      <c r="Z11202" s="98">
        <v>0</v>
      </c>
      <c r="AA11202" s="98">
        <v>0</v>
      </c>
      <c r="AB11202" s="98">
        <v>0.25</v>
      </c>
      <c r="AC11202" s="98">
        <v>0</v>
      </c>
      <c r="AD11202" s="98">
        <v>0.75</v>
      </c>
      <c r="AE11202" s="98">
        <v>0</v>
      </c>
      <c r="AF11202" s="98">
        <v>0</v>
      </c>
      <c r="AG11202" s="98">
        <v>0</v>
      </c>
      <c r="AH11202" s="98">
        <v>0</v>
      </c>
      <c r="AI11202" s="98">
        <v>0</v>
      </c>
      <c r="AJ11202" s="98">
        <v>0.25</v>
      </c>
      <c r="AK11202" s="98">
        <v>0</v>
      </c>
      <c r="AL11202" s="98">
        <v>0</v>
      </c>
      <c r="AM11202" s="98">
        <v>0</v>
      </c>
      <c r="AN11202" s="98">
        <v>0</v>
      </c>
      <c r="AO11202" s="98">
        <v>0</v>
      </c>
      <c r="AP11202" s="98">
        <v>0.4</v>
      </c>
      <c r="AQ11202" s="98">
        <v>0</v>
      </c>
      <c r="AR11202" s="98">
        <v>0</v>
      </c>
      <c r="AS11202" s="98">
        <v>0</v>
      </c>
      <c r="AT11202" s="98">
        <v>0.4</v>
      </c>
      <c r="AU11202" s="98">
        <v>0</v>
      </c>
      <c r="AV11202" s="98">
        <v>0</v>
      </c>
      <c r="AW11202" s="98">
        <v>0</v>
      </c>
      <c r="AX11202" s="98">
        <v>0.2</v>
      </c>
      <c r="AY11202" s="98">
        <v>0.1145</v>
      </c>
      <c r="AZ11202" s="98">
        <v>0.55555555599999995</v>
      </c>
      <c r="BA11202" s="166">
        <v>35</v>
      </c>
      <c r="BB11202" s="167">
        <v>89</v>
      </c>
      <c r="BC11202" s="110">
        <v>4.2943819999999997</v>
      </c>
      <c r="BD11202" s="305">
        <f t="shared" si="348"/>
        <v>382.19999799999999</v>
      </c>
      <c r="BE11202" s="168">
        <v>38</v>
      </c>
      <c r="BF11202" s="168">
        <v>9</v>
      </c>
      <c r="BG11202" s="98">
        <v>42.4666</v>
      </c>
      <c r="BH11202" s="110">
        <v>382.2</v>
      </c>
      <c r="BI11202" s="98">
        <v>0.58408800000000005</v>
      </c>
      <c r="BJ11202" s="98">
        <v>0.23507600000000001</v>
      </c>
      <c r="BK11202" s="98">
        <v>1.4515999999999999E-2</v>
      </c>
      <c r="BL11202" s="167">
        <v>0</v>
      </c>
      <c r="BM11202" s="167">
        <v>0</v>
      </c>
      <c r="BN11202" s="98">
        <v>3.2828999999999997E-2</v>
      </c>
      <c r="BO11202" s="98">
        <v>0</v>
      </c>
      <c r="BP11202" s="98">
        <v>0</v>
      </c>
      <c r="BQ11202" s="98">
        <v>0</v>
      </c>
      <c r="BR11202" s="98">
        <v>7.8728999999999993E-2</v>
      </c>
      <c r="BS11202" s="98">
        <v>1.7795999999999999E-2</v>
      </c>
      <c r="BT11202" s="98">
        <v>0</v>
      </c>
      <c r="BU11202" s="98">
        <v>1.859E-3</v>
      </c>
      <c r="BV11202" s="98">
        <v>1.5651999999999999E-2</v>
      </c>
      <c r="BW11202" s="98">
        <v>1.9449000000000001E-2</v>
      </c>
      <c r="BX11202" s="98">
        <v>0</v>
      </c>
      <c r="BY11202" s="98">
        <v>38</v>
      </c>
      <c r="BZ11202" s="98">
        <v>2397</v>
      </c>
      <c r="CA11202" s="98">
        <v>41</v>
      </c>
      <c r="CB11202" s="98">
        <v>10.35</v>
      </c>
      <c r="CC11202" s="98">
        <v>11181</v>
      </c>
      <c r="CD11202" s="169">
        <v>3</v>
      </c>
      <c r="CE11202" s="98">
        <v>275.51</v>
      </c>
      <c r="CF11202" s="98">
        <f t="shared" si="349"/>
        <v>31.545895000000002</v>
      </c>
      <c r="CG11202" s="98"/>
      <c r="CH11202" s="98"/>
      <c r="CI11202" s="98"/>
      <c r="CJ11202" s="98"/>
    </row>
    <row r="11203" spans="1:88">
      <c r="A11203" s="97">
        <v>11202</v>
      </c>
      <c r="B11203" s="98">
        <v>1.109057</v>
      </c>
      <c r="C11203" s="165">
        <v>0</v>
      </c>
      <c r="D11203" s="98">
        <v>0</v>
      </c>
      <c r="E11203" s="98">
        <v>0</v>
      </c>
      <c r="F11203" s="98">
        <v>0</v>
      </c>
      <c r="G11203" s="98">
        <v>0</v>
      </c>
      <c r="H11203" s="98">
        <v>0</v>
      </c>
      <c r="I11203" s="98">
        <v>0</v>
      </c>
      <c r="J11203" s="98">
        <v>0</v>
      </c>
      <c r="K11203" s="98">
        <v>1</v>
      </c>
      <c r="L11203" s="98">
        <v>0</v>
      </c>
      <c r="M11203" s="98">
        <v>0</v>
      </c>
      <c r="N11203" s="98">
        <v>0</v>
      </c>
      <c r="O11203" s="98">
        <v>0</v>
      </c>
      <c r="P11203" s="98">
        <v>0</v>
      </c>
      <c r="Q11203" s="98">
        <v>0.72</v>
      </c>
      <c r="R11203" s="98">
        <v>0</v>
      </c>
      <c r="S11203" s="98">
        <v>0.28000000000000003</v>
      </c>
      <c r="T11203" s="98">
        <v>0</v>
      </c>
      <c r="U11203" s="98">
        <v>0</v>
      </c>
      <c r="V11203" s="98">
        <v>0</v>
      </c>
      <c r="W11203" s="98">
        <v>0</v>
      </c>
      <c r="X11203" s="98">
        <v>0</v>
      </c>
      <c r="Y11203" s="98">
        <v>6.6666666999999999E-2</v>
      </c>
      <c r="Z11203" s="98">
        <v>0</v>
      </c>
      <c r="AA11203" s="98">
        <v>6.6666666999999999E-2</v>
      </c>
      <c r="AB11203" s="98">
        <v>0</v>
      </c>
      <c r="AC11203" s="98">
        <v>0.86666666699999995</v>
      </c>
      <c r="AD11203" s="98">
        <v>0</v>
      </c>
      <c r="AE11203" s="98">
        <v>0</v>
      </c>
      <c r="AF11203" s="98">
        <v>0.93333333299999999</v>
      </c>
      <c r="AG11203" s="98">
        <v>0</v>
      </c>
      <c r="AH11203" s="98">
        <v>6.6666666999999999E-2</v>
      </c>
      <c r="AI11203" s="98">
        <v>0</v>
      </c>
      <c r="AJ11203" s="98">
        <v>0</v>
      </c>
      <c r="AK11203" s="98">
        <v>0</v>
      </c>
      <c r="AL11203" s="98">
        <v>0</v>
      </c>
      <c r="AM11203" s="98">
        <v>0</v>
      </c>
      <c r="AN11203" s="98">
        <v>0</v>
      </c>
      <c r="AO11203" s="98">
        <v>0</v>
      </c>
      <c r="AP11203" s="98">
        <v>0.2</v>
      </c>
      <c r="AQ11203" s="98">
        <v>0.66666666699999999</v>
      </c>
      <c r="AR11203" s="98">
        <v>0</v>
      </c>
      <c r="AS11203" s="98">
        <v>0</v>
      </c>
      <c r="AT11203" s="98">
        <v>6.6666666999999999E-2</v>
      </c>
      <c r="AU11203" s="98">
        <v>0</v>
      </c>
      <c r="AV11203" s="98">
        <v>0</v>
      </c>
      <c r="AW11203" s="98">
        <v>0</v>
      </c>
      <c r="AX11203" s="98">
        <v>6.6666666999999999E-2</v>
      </c>
      <c r="AY11203" s="98">
        <v>0.24199999999999999</v>
      </c>
      <c r="AZ11203" s="98">
        <v>0.6</v>
      </c>
      <c r="BA11203" s="166">
        <v>25</v>
      </c>
      <c r="BB11203" s="167">
        <v>69</v>
      </c>
      <c r="BC11203" s="110">
        <v>7.3886950000000002</v>
      </c>
      <c r="BD11203" s="305">
        <f t="shared" ref="BD11203:BD11266" si="350">BB11203*BC11203</f>
        <v>509.81995499999999</v>
      </c>
      <c r="BE11203" s="168">
        <v>13</v>
      </c>
      <c r="BF11203" s="168">
        <v>25</v>
      </c>
      <c r="BG11203" s="98">
        <v>20.392800000000001</v>
      </c>
      <c r="BH11203" s="110">
        <v>509.82</v>
      </c>
      <c r="BI11203" s="98">
        <v>0</v>
      </c>
      <c r="BJ11203" s="98">
        <v>0.115906</v>
      </c>
      <c r="BK11203" s="98">
        <v>3.2301000000000003E-2</v>
      </c>
      <c r="BL11203" s="167">
        <v>0</v>
      </c>
      <c r="BM11203" s="167">
        <v>0</v>
      </c>
      <c r="BN11203" s="98">
        <v>0.13136999999999999</v>
      </c>
      <c r="BO11203" s="98">
        <v>0</v>
      </c>
      <c r="BP11203" s="98">
        <v>0</v>
      </c>
      <c r="BQ11203" s="98">
        <v>0</v>
      </c>
      <c r="BR11203" s="98">
        <v>0.26857300000000001</v>
      </c>
      <c r="BS11203" s="98">
        <v>0</v>
      </c>
      <c r="BT11203" s="98">
        <v>0.15343799999999999</v>
      </c>
      <c r="BU11203" s="98">
        <v>4.3081000000000001E-2</v>
      </c>
      <c r="BV11203" s="98">
        <v>2.5190000000000001E-2</v>
      </c>
      <c r="BW11203" s="98">
        <v>0.195522</v>
      </c>
      <c r="BX11203" s="98">
        <v>3.4615E-2</v>
      </c>
      <c r="BY11203" s="98">
        <v>13</v>
      </c>
      <c r="BZ11203" s="98">
        <v>2397</v>
      </c>
      <c r="CA11203" s="98">
        <v>23.941112517469598</v>
      </c>
      <c r="CB11203" s="98">
        <v>54.05</v>
      </c>
      <c r="CC11203" s="98">
        <v>11186</v>
      </c>
      <c r="CD11203" s="169">
        <v>3</v>
      </c>
      <c r="CE11203" s="98">
        <v>286.19</v>
      </c>
      <c r="CF11203" s="98">
        <f t="shared" ref="CF11203:CF11266" si="351">CE11203*AY11203</f>
        <v>69.257980000000003</v>
      </c>
      <c r="CG11203" s="98"/>
      <c r="CH11203" s="98"/>
      <c r="CI11203" s="98"/>
      <c r="CJ11203" s="98"/>
    </row>
    <row r="11204" spans="1:88">
      <c r="A11204" s="97">
        <v>11203</v>
      </c>
      <c r="B11204" s="98">
        <v>1.001112</v>
      </c>
      <c r="C11204" s="165">
        <v>61</v>
      </c>
      <c r="D11204" s="98">
        <v>0.180327869</v>
      </c>
      <c r="E11204" s="98">
        <v>0</v>
      </c>
      <c r="F11204" s="98">
        <v>0</v>
      </c>
      <c r="G11204" s="98">
        <v>0.15</v>
      </c>
      <c r="H11204" s="98">
        <v>0</v>
      </c>
      <c r="I11204" s="98">
        <v>0</v>
      </c>
      <c r="J11204" s="98">
        <v>0</v>
      </c>
      <c r="K11204" s="98">
        <v>0.85</v>
      </c>
      <c r="L11204" s="98">
        <v>0</v>
      </c>
      <c r="M11204" s="98">
        <v>0</v>
      </c>
      <c r="N11204" s="98">
        <v>0</v>
      </c>
      <c r="O11204" s="98">
        <v>0</v>
      </c>
      <c r="P11204" s="98">
        <v>0</v>
      </c>
      <c r="Q11204" s="98">
        <v>0.7</v>
      </c>
      <c r="R11204" s="98">
        <v>0.25</v>
      </c>
      <c r="S11204" s="98">
        <v>0.05</v>
      </c>
      <c r="T11204" s="98">
        <v>0</v>
      </c>
      <c r="U11204" s="98">
        <v>0</v>
      </c>
      <c r="V11204" s="98">
        <v>0</v>
      </c>
      <c r="W11204" s="98">
        <v>0</v>
      </c>
      <c r="X11204" s="98">
        <v>0</v>
      </c>
      <c r="Y11204" s="98">
        <v>0</v>
      </c>
      <c r="Z11204" s="98">
        <v>0</v>
      </c>
      <c r="AA11204" s="98">
        <v>0.14285714299999999</v>
      </c>
      <c r="AB11204" s="98">
        <v>0</v>
      </c>
      <c r="AC11204" s="98">
        <v>0.85714285700000004</v>
      </c>
      <c r="AD11204" s="98">
        <v>0</v>
      </c>
      <c r="AE11204" s="98">
        <v>0</v>
      </c>
      <c r="AF11204" s="98">
        <v>0.85714285700000004</v>
      </c>
      <c r="AG11204" s="98">
        <v>0</v>
      </c>
      <c r="AH11204" s="98">
        <v>0.14285714299999999</v>
      </c>
      <c r="AI11204" s="98">
        <v>0</v>
      </c>
      <c r="AJ11204" s="98">
        <v>0</v>
      </c>
      <c r="AK11204" s="98">
        <v>0</v>
      </c>
      <c r="AL11204" s="98">
        <v>0</v>
      </c>
      <c r="AM11204" s="98">
        <v>0</v>
      </c>
      <c r="AN11204" s="98">
        <v>0</v>
      </c>
      <c r="AO11204" s="98">
        <v>0</v>
      </c>
      <c r="AP11204" s="98">
        <v>0.77777777800000003</v>
      </c>
      <c r="AQ11204" s="98">
        <v>0</v>
      </c>
      <c r="AR11204" s="98">
        <v>0</v>
      </c>
      <c r="AS11204" s="98">
        <v>0</v>
      </c>
      <c r="AT11204" s="98">
        <v>0</v>
      </c>
      <c r="AU11204" s="98">
        <v>0</v>
      </c>
      <c r="AV11204" s="98">
        <v>0</v>
      </c>
      <c r="AW11204" s="98">
        <v>0</v>
      </c>
      <c r="AX11204" s="98">
        <v>0.222222222</v>
      </c>
      <c r="AY11204" s="98">
        <v>0.21260000000000001</v>
      </c>
      <c r="AZ11204" s="98">
        <v>0.45</v>
      </c>
      <c r="BA11204" s="166">
        <v>56</v>
      </c>
      <c r="BB11204" s="167">
        <v>145</v>
      </c>
      <c r="BC11204" s="110">
        <v>5.9603440000000001</v>
      </c>
      <c r="BD11204" s="305">
        <f t="shared" si="350"/>
        <v>864.24987999999996</v>
      </c>
      <c r="BE11204" s="168">
        <v>16</v>
      </c>
      <c r="BF11204" s="168">
        <v>20</v>
      </c>
      <c r="BG11204" s="98">
        <v>42.348500000000001</v>
      </c>
      <c r="BH11204" s="110">
        <v>846.97</v>
      </c>
      <c r="BI11204" s="98">
        <v>7.1922E-2</v>
      </c>
      <c r="BJ11204" s="98">
        <v>0.32031399999999999</v>
      </c>
      <c r="BK11204" s="98">
        <v>0.112347</v>
      </c>
      <c r="BL11204" s="167">
        <v>0</v>
      </c>
      <c r="BM11204" s="167">
        <v>0</v>
      </c>
      <c r="BN11204" s="98">
        <v>0.20391999999999999</v>
      </c>
      <c r="BO11204" s="98">
        <v>0</v>
      </c>
      <c r="BP11204" s="98">
        <v>4.8876000000000003E-2</v>
      </c>
      <c r="BQ11204" s="98">
        <v>0</v>
      </c>
      <c r="BR11204" s="98">
        <v>6.3285999999999995E-2</v>
      </c>
      <c r="BS11204" s="98">
        <v>5.2050000000000004E-3</v>
      </c>
      <c r="BT11204" s="98">
        <v>1.0652999999999999E-2</v>
      </c>
      <c r="BU11204" s="98">
        <v>1.8107999999999999E-2</v>
      </c>
      <c r="BV11204" s="98">
        <v>1.9418000000000001E-2</v>
      </c>
      <c r="BW11204" s="98">
        <v>2.3938999999999998E-2</v>
      </c>
      <c r="BX11204" s="98">
        <v>0.102006</v>
      </c>
      <c r="BY11204" s="98">
        <v>16</v>
      </c>
      <c r="BZ11204" s="98">
        <v>2396</v>
      </c>
      <c r="CA11204" s="98">
        <v>54</v>
      </c>
      <c r="CB11204" s="98">
        <v>54.05</v>
      </c>
      <c r="CC11204" s="98">
        <v>11187</v>
      </c>
      <c r="CD11204" s="169">
        <v>3</v>
      </c>
      <c r="CE11204" s="98">
        <v>314.79000000000002</v>
      </c>
      <c r="CF11204" s="98">
        <f t="shared" si="351"/>
        <v>66.924354000000008</v>
      </c>
      <c r="CG11204" s="98"/>
      <c r="CH11204" s="98"/>
      <c r="CI11204" s="98"/>
      <c r="CJ11204" s="98"/>
    </row>
    <row r="11205" spans="1:88">
      <c r="A11205" s="97">
        <v>11204</v>
      </c>
      <c r="B11205" s="98">
        <v>1.021566</v>
      </c>
      <c r="C11205" s="165">
        <v>52</v>
      </c>
      <c r="D11205" s="98">
        <v>0.28846153899999999</v>
      </c>
      <c r="E11205" s="98">
        <v>0</v>
      </c>
      <c r="F11205" s="98">
        <v>0</v>
      </c>
      <c r="G11205" s="98">
        <v>0</v>
      </c>
      <c r="H11205" s="98">
        <v>0</v>
      </c>
      <c r="I11205" s="98">
        <v>0</v>
      </c>
      <c r="J11205" s="98">
        <v>0</v>
      </c>
      <c r="K11205" s="98">
        <v>1</v>
      </c>
      <c r="L11205" s="98">
        <v>0</v>
      </c>
      <c r="M11205" s="98">
        <v>0</v>
      </c>
      <c r="N11205" s="98">
        <v>0</v>
      </c>
      <c r="O11205" s="98">
        <v>0</v>
      </c>
      <c r="P11205" s="98">
        <v>0</v>
      </c>
      <c r="Q11205" s="98">
        <v>0</v>
      </c>
      <c r="R11205" s="98">
        <v>0</v>
      </c>
      <c r="S11205" s="98">
        <v>1</v>
      </c>
      <c r="T11205" s="98">
        <v>0</v>
      </c>
      <c r="U11205" s="98">
        <v>0</v>
      </c>
      <c r="V11205" s="98">
        <v>0</v>
      </c>
      <c r="W11205" s="98">
        <v>0</v>
      </c>
      <c r="X11205" s="98">
        <v>0</v>
      </c>
      <c r="Y11205" s="98">
        <v>2.7777777999999999E-2</v>
      </c>
      <c r="Z11205" s="98">
        <v>0.16666666699999999</v>
      </c>
      <c r="AA11205" s="98">
        <v>0</v>
      </c>
      <c r="AB11205" s="98">
        <v>0</v>
      </c>
      <c r="AC11205" s="98">
        <v>0.80555555599999995</v>
      </c>
      <c r="AD11205" s="98">
        <v>0</v>
      </c>
      <c r="AE11205" s="98">
        <v>0</v>
      </c>
      <c r="AF11205" s="98">
        <v>0.80555555599999995</v>
      </c>
      <c r="AG11205" s="98">
        <v>0</v>
      </c>
      <c r="AH11205" s="98">
        <v>0</v>
      </c>
      <c r="AI11205" s="98">
        <v>0.16666666699999999</v>
      </c>
      <c r="AJ11205" s="98">
        <v>2.7777777999999999E-2</v>
      </c>
      <c r="AK11205" s="98">
        <v>0</v>
      </c>
      <c r="AL11205" s="98">
        <v>0</v>
      </c>
      <c r="AM11205" s="98">
        <v>0</v>
      </c>
      <c r="AN11205" s="98">
        <v>2.6315789999999999E-2</v>
      </c>
      <c r="AO11205" s="98">
        <v>0</v>
      </c>
      <c r="AP11205" s="98">
        <v>0.26315789499999998</v>
      </c>
      <c r="AQ11205" s="98">
        <v>0.55263157900000004</v>
      </c>
      <c r="AR11205" s="98">
        <v>0</v>
      </c>
      <c r="AS11205" s="98">
        <v>0</v>
      </c>
      <c r="AT11205" s="98">
        <v>0</v>
      </c>
      <c r="AU11205" s="98">
        <v>0</v>
      </c>
      <c r="AV11205" s="98">
        <v>0</v>
      </c>
      <c r="AW11205" s="98">
        <v>0</v>
      </c>
      <c r="AX11205" s="98">
        <v>0.15789473700000001</v>
      </c>
      <c r="AY11205" s="98">
        <v>0.3644</v>
      </c>
      <c r="AZ11205" s="98">
        <v>0.78</v>
      </c>
      <c r="BA11205" s="166">
        <v>48</v>
      </c>
      <c r="BB11205" s="167">
        <v>141</v>
      </c>
      <c r="BC11205" s="110">
        <v>4.7656020000000003</v>
      </c>
      <c r="BD11205" s="305">
        <f t="shared" si="350"/>
        <v>671.949882</v>
      </c>
      <c r="BE11205" s="168">
        <v>7</v>
      </c>
      <c r="BF11205" s="168">
        <v>50</v>
      </c>
      <c r="BG11205" s="98">
        <v>13.131399999999999</v>
      </c>
      <c r="BH11205" s="110">
        <v>656.57</v>
      </c>
      <c r="BI11205" s="98">
        <v>8.9535000000000003E-2</v>
      </c>
      <c r="BJ11205" s="98">
        <v>0.174041</v>
      </c>
      <c r="BK11205" s="98">
        <v>0.103246</v>
      </c>
      <c r="BL11205" s="167">
        <v>0</v>
      </c>
      <c r="BM11205" s="167">
        <v>0</v>
      </c>
      <c r="BN11205" s="98">
        <v>5.6825000000000001E-2</v>
      </c>
      <c r="BO11205" s="98">
        <v>0</v>
      </c>
      <c r="BP11205" s="98">
        <v>5.1729999999999996E-3</v>
      </c>
      <c r="BQ11205" s="98">
        <v>0</v>
      </c>
      <c r="BR11205" s="98">
        <v>0.24281</v>
      </c>
      <c r="BS11205" s="98">
        <v>0</v>
      </c>
      <c r="BT11205" s="98">
        <v>0.15601899999999999</v>
      </c>
      <c r="BU11205" s="98">
        <v>6.4902000000000001E-2</v>
      </c>
      <c r="BV11205" s="98">
        <v>1.4220000000000001E-3</v>
      </c>
      <c r="BW11205" s="98">
        <v>9.3516000000000002E-2</v>
      </c>
      <c r="BX11205" s="98">
        <v>1.2503E-2</v>
      </c>
      <c r="BY11205" s="98">
        <v>7</v>
      </c>
      <c r="BZ11205" s="98">
        <v>2393</v>
      </c>
      <c r="CA11205" s="98">
        <v>23.935829217221102</v>
      </c>
      <c r="CB11205" s="98">
        <v>69</v>
      </c>
      <c r="CC11205" s="98">
        <v>11188</v>
      </c>
      <c r="CD11205" s="169">
        <v>3</v>
      </c>
      <c r="CE11205" s="98">
        <v>356.6</v>
      </c>
      <c r="CF11205" s="98">
        <f t="shared" si="351"/>
        <v>129.94504000000001</v>
      </c>
      <c r="CG11205" s="98"/>
      <c r="CH11205" s="98"/>
      <c r="CI11205" s="98"/>
      <c r="CJ11205" s="98"/>
    </row>
    <row r="11206" spans="1:88">
      <c r="A11206" s="97">
        <v>11205</v>
      </c>
      <c r="B11206" s="98">
        <v>1.0919540000000001</v>
      </c>
      <c r="C11206" s="165">
        <v>17</v>
      </c>
      <c r="D11206" s="98">
        <v>0</v>
      </c>
      <c r="E11206" s="98">
        <v>0</v>
      </c>
      <c r="F11206" s="98">
        <v>0</v>
      </c>
      <c r="G11206" s="98">
        <v>0.1875</v>
      </c>
      <c r="H11206" s="98">
        <v>0</v>
      </c>
      <c r="I11206" s="98">
        <v>0</v>
      </c>
      <c r="J11206" s="98">
        <v>0</v>
      </c>
      <c r="K11206" s="98">
        <v>0.8125</v>
      </c>
      <c r="L11206" s="98">
        <v>0</v>
      </c>
      <c r="M11206" s="98">
        <v>0</v>
      </c>
      <c r="N11206" s="98">
        <v>0</v>
      </c>
      <c r="O11206" s="98">
        <v>0</v>
      </c>
      <c r="P11206" s="98">
        <v>0</v>
      </c>
      <c r="Q11206" s="98">
        <v>0.625</v>
      </c>
      <c r="R11206" s="98">
        <v>0</v>
      </c>
      <c r="S11206" s="98">
        <v>0.375</v>
      </c>
      <c r="T11206" s="98">
        <v>0</v>
      </c>
      <c r="U11206" s="98">
        <v>0</v>
      </c>
      <c r="V11206" s="98">
        <v>0</v>
      </c>
      <c r="W11206" s="98">
        <v>0</v>
      </c>
      <c r="X11206" s="98">
        <v>0</v>
      </c>
      <c r="Y11206" s="98">
        <v>0</v>
      </c>
      <c r="Z11206" s="98">
        <v>0</v>
      </c>
      <c r="AA11206" s="98">
        <v>0</v>
      </c>
      <c r="AB11206" s="98">
        <v>1</v>
      </c>
      <c r="AC11206" s="98">
        <v>0</v>
      </c>
      <c r="AD11206" s="98">
        <v>1</v>
      </c>
      <c r="AE11206" s="98">
        <v>0</v>
      </c>
      <c r="AF11206" s="98">
        <v>0</v>
      </c>
      <c r="AG11206" s="98">
        <v>0</v>
      </c>
      <c r="AH11206" s="98">
        <v>0</v>
      </c>
      <c r="AI11206" s="98">
        <v>0</v>
      </c>
      <c r="AJ11206" s="98">
        <v>0</v>
      </c>
      <c r="AK11206" s="98">
        <v>0</v>
      </c>
      <c r="AL11206" s="98">
        <v>0</v>
      </c>
      <c r="AM11206" s="98">
        <v>0</v>
      </c>
      <c r="AN11206" s="98">
        <v>0</v>
      </c>
      <c r="AO11206" s="98">
        <v>0</v>
      </c>
      <c r="AP11206" s="98">
        <v>1</v>
      </c>
      <c r="AQ11206" s="98">
        <v>0</v>
      </c>
      <c r="AR11206" s="98">
        <v>0</v>
      </c>
      <c r="AS11206" s="98">
        <v>0</v>
      </c>
      <c r="AT11206" s="98">
        <v>0</v>
      </c>
      <c r="AU11206" s="98">
        <v>0</v>
      </c>
      <c r="AV11206" s="98">
        <v>0</v>
      </c>
      <c r="AW11206" s="98">
        <v>0</v>
      </c>
      <c r="AX11206" s="98">
        <v>0</v>
      </c>
      <c r="AY11206" s="98">
        <v>0.12720000000000001</v>
      </c>
      <c r="AZ11206" s="98">
        <v>0.125</v>
      </c>
      <c r="BA11206" s="166">
        <v>25</v>
      </c>
      <c r="BB11206" s="167">
        <v>107</v>
      </c>
      <c r="BC11206" s="110">
        <v>3.2788780000000002</v>
      </c>
      <c r="BD11206" s="305">
        <f t="shared" si="350"/>
        <v>350.839946</v>
      </c>
      <c r="BE11206" s="168">
        <v>23</v>
      </c>
      <c r="BF11206" s="168">
        <v>16</v>
      </c>
      <c r="BG11206" s="98">
        <v>21.927499999999998</v>
      </c>
      <c r="BH11206" s="110">
        <v>350.84</v>
      </c>
      <c r="BI11206" s="98">
        <v>2.3859999999999999E-2</v>
      </c>
      <c r="BJ11206" s="98">
        <v>0.62080100000000005</v>
      </c>
      <c r="BK11206" s="98">
        <v>0.21148400000000001</v>
      </c>
      <c r="BL11206" s="167">
        <v>0</v>
      </c>
      <c r="BM11206" s="167">
        <v>0</v>
      </c>
      <c r="BN11206" s="98">
        <v>4.9549999999999997E-2</v>
      </c>
      <c r="BO11206" s="98">
        <v>0</v>
      </c>
      <c r="BP11206" s="98">
        <v>0</v>
      </c>
      <c r="BQ11206" s="98">
        <v>0</v>
      </c>
      <c r="BR11206" s="98">
        <v>9.0930000000000004E-3</v>
      </c>
      <c r="BS11206" s="98">
        <v>1.2725E-2</v>
      </c>
      <c r="BT11206" s="98">
        <v>0</v>
      </c>
      <c r="BU11206" s="98">
        <v>7.2483000000000006E-2</v>
      </c>
      <c r="BV11206" s="98">
        <v>0</v>
      </c>
      <c r="BW11206" s="98">
        <v>0</v>
      </c>
      <c r="BX11206" s="98">
        <v>0</v>
      </c>
      <c r="BY11206" s="98">
        <v>23</v>
      </c>
      <c r="BZ11206" s="98">
        <v>2391</v>
      </c>
      <c r="CA11206" s="98">
        <v>45</v>
      </c>
      <c r="CB11206" s="98">
        <v>8.0500000000000007</v>
      </c>
      <c r="CC11206" s="98">
        <v>11192</v>
      </c>
      <c r="CD11206" s="169">
        <v>3</v>
      </c>
      <c r="CE11206" s="98">
        <v>87.26</v>
      </c>
      <c r="CF11206" s="98">
        <f t="shared" si="351"/>
        <v>11.099472</v>
      </c>
      <c r="CG11206" s="98"/>
      <c r="CH11206" s="98"/>
      <c r="CI11206" s="98"/>
      <c r="CJ11206" s="98"/>
    </row>
    <row r="11207" spans="1:88">
      <c r="A11207" s="97">
        <v>11206</v>
      </c>
      <c r="B11207" s="98">
        <v>1.019021</v>
      </c>
      <c r="C11207" s="165">
        <v>55</v>
      </c>
      <c r="D11207" s="98">
        <v>0.27272727299999999</v>
      </c>
      <c r="E11207" s="98">
        <v>0</v>
      </c>
      <c r="F11207" s="98">
        <v>0</v>
      </c>
      <c r="G11207" s="98">
        <v>0.93877551000000004</v>
      </c>
      <c r="H11207" s="98">
        <v>0</v>
      </c>
      <c r="I11207" s="98">
        <v>0</v>
      </c>
      <c r="J11207" s="98">
        <v>0</v>
      </c>
      <c r="K11207" s="98">
        <v>6.1224489999999999E-2</v>
      </c>
      <c r="L11207" s="98">
        <v>0</v>
      </c>
      <c r="M11207" s="98">
        <v>0</v>
      </c>
      <c r="N11207" s="98">
        <v>0</v>
      </c>
      <c r="O11207" s="98">
        <v>0</v>
      </c>
      <c r="P11207" s="98">
        <v>0</v>
      </c>
      <c r="Q11207" s="98">
        <v>0.26530612199999998</v>
      </c>
      <c r="R11207" s="98">
        <v>0.52040816300000003</v>
      </c>
      <c r="S11207" s="98">
        <v>0.21428571399999999</v>
      </c>
      <c r="T11207" s="98">
        <v>0</v>
      </c>
      <c r="U11207" s="98">
        <v>3.125E-2</v>
      </c>
      <c r="V11207" s="98">
        <v>0</v>
      </c>
      <c r="W11207" s="98">
        <v>0.125</v>
      </c>
      <c r="X11207" s="98">
        <v>0</v>
      </c>
      <c r="Y11207" s="98">
        <v>3.125E-2</v>
      </c>
      <c r="Z11207" s="98">
        <v>9.375E-2</v>
      </c>
      <c r="AA11207" s="98">
        <v>0</v>
      </c>
      <c r="AB11207" s="98">
        <v>0.1875</v>
      </c>
      <c r="AC11207" s="98">
        <v>0.53125</v>
      </c>
      <c r="AD11207" s="98">
        <v>3.125E-2</v>
      </c>
      <c r="AE11207" s="98">
        <v>0</v>
      </c>
      <c r="AF11207" s="98">
        <v>0.59375</v>
      </c>
      <c r="AG11207" s="98">
        <v>0</v>
      </c>
      <c r="AH11207" s="98">
        <v>0.28125</v>
      </c>
      <c r="AI11207" s="98">
        <v>9.375E-2</v>
      </c>
      <c r="AJ11207" s="98">
        <v>0</v>
      </c>
      <c r="AK11207" s="98">
        <v>0</v>
      </c>
      <c r="AL11207" s="98">
        <v>0</v>
      </c>
      <c r="AM11207" s="98">
        <v>0</v>
      </c>
      <c r="AN11207" s="98">
        <v>0</v>
      </c>
      <c r="AO11207" s="98">
        <v>0</v>
      </c>
      <c r="AP11207" s="98">
        <v>0.47222222200000002</v>
      </c>
      <c r="AQ11207" s="98">
        <v>0.33333333300000001</v>
      </c>
      <c r="AR11207" s="98">
        <v>0</v>
      </c>
      <c r="AS11207" s="98">
        <v>0</v>
      </c>
      <c r="AT11207" s="98">
        <v>8.3333332999999996E-2</v>
      </c>
      <c r="AU11207" s="98">
        <v>0</v>
      </c>
      <c r="AV11207" s="98">
        <v>0</v>
      </c>
      <c r="AW11207" s="98">
        <v>0</v>
      </c>
      <c r="AX11207" s="98">
        <v>0.111111111</v>
      </c>
      <c r="AY11207" s="98">
        <v>0.21870000000000001</v>
      </c>
      <c r="AZ11207" s="98">
        <v>0.51546391800000002</v>
      </c>
      <c r="BA11207" s="166">
        <v>99</v>
      </c>
      <c r="BB11207" s="167">
        <v>462</v>
      </c>
      <c r="BC11207" s="110">
        <v>4.0611470000000001</v>
      </c>
      <c r="BD11207" s="305">
        <f t="shared" si="350"/>
        <v>1876.249914</v>
      </c>
      <c r="BE11207" s="168">
        <v>4</v>
      </c>
      <c r="BF11207" s="168">
        <v>98</v>
      </c>
      <c r="BG11207" s="98">
        <v>18.5228</v>
      </c>
      <c r="BH11207" s="110">
        <v>1815.24</v>
      </c>
      <c r="BI11207" s="98">
        <v>0.56560299999999997</v>
      </c>
      <c r="BJ11207" s="98">
        <v>0.195579</v>
      </c>
      <c r="BK11207" s="98">
        <v>1.3523E-2</v>
      </c>
      <c r="BL11207" s="167">
        <v>0</v>
      </c>
      <c r="BM11207" s="167">
        <v>0</v>
      </c>
      <c r="BN11207" s="98">
        <v>6.0432E-2</v>
      </c>
      <c r="BO11207" s="98">
        <v>0</v>
      </c>
      <c r="BP11207" s="98">
        <v>1.2775E-2</v>
      </c>
      <c r="BQ11207" s="98">
        <v>0</v>
      </c>
      <c r="BR11207" s="98">
        <v>6.1917E-2</v>
      </c>
      <c r="BS11207" s="98">
        <v>7.796E-3</v>
      </c>
      <c r="BT11207" s="98">
        <v>2.6941E-2</v>
      </c>
      <c r="BU11207" s="98">
        <v>6.9309999999999997E-3</v>
      </c>
      <c r="BV11207" s="98">
        <v>2.6124000000000001E-2</v>
      </c>
      <c r="BW11207" s="98">
        <v>1.145E-2</v>
      </c>
      <c r="BX11207" s="98">
        <v>1.0925000000000001E-2</v>
      </c>
      <c r="BY11207" s="98">
        <v>4</v>
      </c>
      <c r="BZ11207" s="98">
        <v>2390</v>
      </c>
      <c r="CA11207" s="98">
        <v>49</v>
      </c>
      <c r="CB11207" s="98">
        <v>75.900000000000006</v>
      </c>
      <c r="CC11207" s="98">
        <v>11197</v>
      </c>
      <c r="CD11207" s="169">
        <v>3</v>
      </c>
      <c r="CE11207" s="98">
        <v>228.96</v>
      </c>
      <c r="CF11207" s="98">
        <f t="shared" si="351"/>
        <v>50.073552000000007</v>
      </c>
      <c r="CG11207" s="98"/>
      <c r="CH11207" s="98"/>
      <c r="CI11207" s="98"/>
      <c r="CJ11207" s="98"/>
    </row>
    <row r="11208" spans="1:88">
      <c r="A11208" s="97">
        <v>11207</v>
      </c>
      <c r="B11208" s="98">
        <v>0.85353500000000004</v>
      </c>
      <c r="C11208" s="165">
        <v>34</v>
      </c>
      <c r="D11208" s="98">
        <v>0</v>
      </c>
      <c r="E11208" s="98">
        <v>0</v>
      </c>
      <c r="F11208" s="98">
        <v>0</v>
      </c>
      <c r="G11208" s="98">
        <v>1</v>
      </c>
      <c r="H11208" s="98">
        <v>0</v>
      </c>
      <c r="I11208" s="98">
        <v>0</v>
      </c>
      <c r="J11208" s="98">
        <v>0</v>
      </c>
      <c r="K11208" s="98">
        <v>0</v>
      </c>
      <c r="L11208" s="98">
        <v>0</v>
      </c>
      <c r="M11208" s="98">
        <v>0</v>
      </c>
      <c r="N11208" s="98">
        <v>0</v>
      </c>
      <c r="O11208" s="98">
        <v>0</v>
      </c>
      <c r="P11208" s="98">
        <v>0</v>
      </c>
      <c r="Q11208" s="98">
        <v>1</v>
      </c>
      <c r="R11208" s="98">
        <v>0</v>
      </c>
      <c r="S11208" s="98">
        <v>0</v>
      </c>
      <c r="T11208" s="98">
        <v>0</v>
      </c>
      <c r="U11208" s="98">
        <v>0</v>
      </c>
      <c r="V11208" s="98">
        <v>0</v>
      </c>
      <c r="W11208" s="98">
        <v>0</v>
      </c>
      <c r="X11208" s="98">
        <v>0</v>
      </c>
      <c r="Y11208" s="98">
        <v>0</v>
      </c>
      <c r="Z11208" s="98">
        <v>5.2631578999999998E-2</v>
      </c>
      <c r="AA11208" s="98">
        <v>5.2631578999999998E-2</v>
      </c>
      <c r="AB11208" s="98">
        <v>0.15789473700000001</v>
      </c>
      <c r="AC11208" s="98">
        <v>0.73684210500000002</v>
      </c>
      <c r="AD11208" s="98">
        <v>0.15789473700000001</v>
      </c>
      <c r="AE11208" s="98">
        <v>0</v>
      </c>
      <c r="AF11208" s="98">
        <v>0.73684210500000002</v>
      </c>
      <c r="AG11208" s="98">
        <v>0</v>
      </c>
      <c r="AH11208" s="98">
        <v>5.2631578999999998E-2</v>
      </c>
      <c r="AI11208" s="98">
        <v>5.2631578999999998E-2</v>
      </c>
      <c r="AJ11208" s="98">
        <v>0</v>
      </c>
      <c r="AK11208" s="98">
        <v>0</v>
      </c>
      <c r="AL11208" s="98">
        <v>0</v>
      </c>
      <c r="AM11208" s="98">
        <v>0</v>
      </c>
      <c r="AN11208" s="98">
        <v>0</v>
      </c>
      <c r="AO11208" s="98">
        <v>0</v>
      </c>
      <c r="AP11208" s="98">
        <v>0.84210526299999999</v>
      </c>
      <c r="AQ11208" s="98">
        <v>0.15789473700000001</v>
      </c>
      <c r="AR11208" s="98">
        <v>0</v>
      </c>
      <c r="AS11208" s="98">
        <v>0</v>
      </c>
      <c r="AT11208" s="98">
        <v>0</v>
      </c>
      <c r="AU11208" s="98">
        <v>0</v>
      </c>
      <c r="AV11208" s="98">
        <v>0</v>
      </c>
      <c r="AW11208" s="98">
        <v>0</v>
      </c>
      <c r="AX11208" s="98">
        <v>0</v>
      </c>
      <c r="AY11208" s="98">
        <v>8.7300000000000003E-2</v>
      </c>
      <c r="AZ11208" s="98">
        <v>0.48148148200000002</v>
      </c>
      <c r="BA11208" s="166">
        <v>44</v>
      </c>
      <c r="BB11208" s="167">
        <v>580</v>
      </c>
      <c r="BC11208" s="110">
        <v>3.3857750000000002</v>
      </c>
      <c r="BD11208" s="305">
        <f t="shared" si="350"/>
        <v>1963.7495000000001</v>
      </c>
      <c r="BE11208" s="168">
        <v>6</v>
      </c>
      <c r="BF11208" s="168">
        <v>54</v>
      </c>
      <c r="BG11208" s="98">
        <v>36.094000000000001</v>
      </c>
      <c r="BH11208" s="110">
        <v>1949.08</v>
      </c>
      <c r="BI11208" s="98">
        <v>0.834117</v>
      </c>
      <c r="BJ11208" s="98">
        <v>7.3509000000000005E-2</v>
      </c>
      <c r="BK11208" s="98">
        <v>0</v>
      </c>
      <c r="BL11208" s="167">
        <v>0</v>
      </c>
      <c r="BM11208" s="167">
        <v>0</v>
      </c>
      <c r="BN11208" s="98">
        <v>7.4149999999999997E-3</v>
      </c>
      <c r="BO11208" s="98">
        <v>0</v>
      </c>
      <c r="BP11208" s="98">
        <v>1.719E-3</v>
      </c>
      <c r="BQ11208" s="98">
        <v>0</v>
      </c>
      <c r="BR11208" s="98">
        <v>2.1666999999999999E-2</v>
      </c>
      <c r="BS11208" s="98">
        <v>0</v>
      </c>
      <c r="BT11208" s="98">
        <v>2.1396999999999999E-2</v>
      </c>
      <c r="BU11208" s="98">
        <v>1.2283000000000001E-2</v>
      </c>
      <c r="BV11208" s="98">
        <v>1.3946999999999999E-2</v>
      </c>
      <c r="BW11208" s="98">
        <v>1.3941E-2</v>
      </c>
      <c r="BX11208" s="98">
        <v>0</v>
      </c>
      <c r="BY11208" s="98">
        <v>6</v>
      </c>
      <c r="BZ11208" s="98">
        <v>2389</v>
      </c>
      <c r="CA11208" s="98">
        <v>50</v>
      </c>
      <c r="CB11208" s="98">
        <v>35.65</v>
      </c>
      <c r="CC11208" s="98">
        <v>11199</v>
      </c>
      <c r="CD11208" s="169">
        <v>3</v>
      </c>
      <c r="CE11208" s="98">
        <v>256.05</v>
      </c>
      <c r="CF11208" s="98">
        <f t="shared" si="351"/>
        <v>22.353165000000001</v>
      </c>
      <c r="CG11208" s="98"/>
      <c r="CH11208" s="98"/>
      <c r="CI11208" s="98"/>
      <c r="CJ11208" s="98"/>
    </row>
    <row r="11209" spans="1:88">
      <c r="A11209" s="97">
        <v>11208</v>
      </c>
      <c r="B11209" s="98">
        <v>0.31887700000000002</v>
      </c>
      <c r="C11209" s="165">
        <v>56</v>
      </c>
      <c r="D11209" s="98">
        <v>0.51785714299999996</v>
      </c>
      <c r="E11209" s="98">
        <v>0.428571429</v>
      </c>
      <c r="F11209" s="98">
        <v>0</v>
      </c>
      <c r="G11209" s="98">
        <v>0</v>
      </c>
      <c r="H11209" s="98">
        <v>0</v>
      </c>
      <c r="I11209" s="98">
        <v>0</v>
      </c>
      <c r="J11209" s="98">
        <v>0</v>
      </c>
      <c r="K11209" s="98">
        <v>1</v>
      </c>
      <c r="L11209" s="98">
        <v>0</v>
      </c>
      <c r="M11209" s="98">
        <v>0</v>
      </c>
      <c r="N11209" s="98">
        <v>0</v>
      </c>
      <c r="O11209" s="98">
        <v>0</v>
      </c>
      <c r="P11209" s="98">
        <v>0</v>
      </c>
      <c r="Q11209" s="98">
        <v>0.45161290300000001</v>
      </c>
      <c r="R11209" s="98">
        <v>0</v>
      </c>
      <c r="S11209" s="98">
        <v>0.54838709699999999</v>
      </c>
      <c r="T11209" s="98">
        <v>0</v>
      </c>
      <c r="U11209" s="98">
        <v>0</v>
      </c>
      <c r="V11209" s="98">
        <v>0</v>
      </c>
      <c r="W11209" s="98">
        <v>0</v>
      </c>
      <c r="X11209" s="98">
        <v>0</v>
      </c>
      <c r="Y11209" s="98">
        <v>0</v>
      </c>
      <c r="Z11209" s="98">
        <v>0.2</v>
      </c>
      <c r="AA11209" s="98">
        <v>0</v>
      </c>
      <c r="AB11209" s="98">
        <v>0</v>
      </c>
      <c r="AC11209" s="98">
        <v>0.8</v>
      </c>
      <c r="AD11209" s="98">
        <v>0</v>
      </c>
      <c r="AE11209" s="98">
        <v>0</v>
      </c>
      <c r="AF11209" s="98">
        <v>0.8</v>
      </c>
      <c r="AG11209" s="98">
        <v>0</v>
      </c>
      <c r="AH11209" s="98">
        <v>0</v>
      </c>
      <c r="AI11209" s="98">
        <v>0.2</v>
      </c>
      <c r="AJ11209" s="98">
        <v>0</v>
      </c>
      <c r="AK11209" s="98">
        <v>0</v>
      </c>
      <c r="AL11209" s="98">
        <v>0</v>
      </c>
      <c r="AM11209" s="98">
        <v>0</v>
      </c>
      <c r="AN11209" s="98">
        <v>0</v>
      </c>
      <c r="AO11209" s="98">
        <v>0</v>
      </c>
      <c r="AP11209" s="98">
        <v>0.23076923099999999</v>
      </c>
      <c r="AQ11209" s="98">
        <v>0.46153846199999998</v>
      </c>
      <c r="AR11209" s="98">
        <v>0</v>
      </c>
      <c r="AS11209" s="98">
        <v>0</v>
      </c>
      <c r="AT11209" s="98">
        <v>0</v>
      </c>
      <c r="AU11209" s="98">
        <v>0</v>
      </c>
      <c r="AV11209" s="98">
        <v>0</v>
      </c>
      <c r="AW11209" s="98">
        <v>0</v>
      </c>
      <c r="AX11209" s="98">
        <v>0.30769230800000003</v>
      </c>
      <c r="AY11209" s="98">
        <v>0.20419999999999999</v>
      </c>
      <c r="AZ11209" s="98">
        <v>0.60714285700000004</v>
      </c>
      <c r="BA11209" s="166">
        <v>62</v>
      </c>
      <c r="BB11209" s="167">
        <v>160</v>
      </c>
      <c r="BC11209" s="110">
        <v>4.895937</v>
      </c>
      <c r="BD11209" s="305">
        <f t="shared" si="350"/>
        <v>783.34992</v>
      </c>
      <c r="BE11209" s="168">
        <v>11</v>
      </c>
      <c r="BF11209" s="168">
        <v>31</v>
      </c>
      <c r="BG11209" s="98">
        <v>23.3383</v>
      </c>
      <c r="BH11209" s="110">
        <v>723.49</v>
      </c>
      <c r="BI11209" s="98">
        <v>0.19061</v>
      </c>
      <c r="BJ11209" s="98">
        <v>0.193852</v>
      </c>
      <c r="BK11209" s="98">
        <v>5.6000000000000001E-2</v>
      </c>
      <c r="BL11209" s="167">
        <v>0</v>
      </c>
      <c r="BM11209" s="167">
        <v>0</v>
      </c>
      <c r="BN11209" s="98">
        <v>0.117588</v>
      </c>
      <c r="BO11209" s="98">
        <v>0</v>
      </c>
      <c r="BP11209" s="98">
        <v>7.8009999999999998E-3</v>
      </c>
      <c r="BQ11209" s="98">
        <v>0</v>
      </c>
      <c r="BR11209" s="98">
        <v>0.20219999999999999</v>
      </c>
      <c r="BS11209" s="98">
        <v>0</v>
      </c>
      <c r="BT11209" s="98">
        <v>8.3960999999999994E-2</v>
      </c>
      <c r="BU11209" s="98">
        <v>6.0167999999999999E-2</v>
      </c>
      <c r="BV11209" s="98">
        <v>8.9470000000000001E-3</v>
      </c>
      <c r="BW11209" s="98">
        <v>7.0951E-2</v>
      </c>
      <c r="BX11209" s="98">
        <v>7.9179999999999997E-3</v>
      </c>
      <c r="BY11209" s="98">
        <v>11</v>
      </c>
      <c r="BZ11209" s="98">
        <v>2389</v>
      </c>
      <c r="CA11209" s="98">
        <v>23.930545916972701</v>
      </c>
      <c r="CB11209" s="98">
        <v>58.65</v>
      </c>
      <c r="CC11209" s="98">
        <v>11200</v>
      </c>
      <c r="CD11209" s="169">
        <v>3</v>
      </c>
      <c r="CE11209" s="98">
        <v>73.16</v>
      </c>
      <c r="CF11209" s="98">
        <f t="shared" si="351"/>
        <v>14.939271999999999</v>
      </c>
      <c r="CG11209" s="98"/>
      <c r="CH11209" s="98"/>
      <c r="CI11209" s="98"/>
      <c r="CJ11209" s="98"/>
    </row>
    <row r="11210" spans="1:88">
      <c r="A11210" s="97">
        <v>11209</v>
      </c>
      <c r="B11210" s="98">
        <v>1.3196220000000001</v>
      </c>
      <c r="C11210" s="165">
        <v>0</v>
      </c>
      <c r="D11210" s="98">
        <v>0</v>
      </c>
      <c r="E11210" s="98">
        <v>0</v>
      </c>
      <c r="F11210" s="98">
        <v>0</v>
      </c>
      <c r="G11210" s="98">
        <v>1</v>
      </c>
      <c r="H11210" s="98">
        <v>0</v>
      </c>
      <c r="I11210" s="98">
        <v>0</v>
      </c>
      <c r="J11210" s="98">
        <v>0</v>
      </c>
      <c r="K11210" s="98">
        <v>0</v>
      </c>
      <c r="L11210" s="98">
        <v>0</v>
      </c>
      <c r="M11210" s="98">
        <v>0</v>
      </c>
      <c r="N11210" s="98">
        <v>0</v>
      </c>
      <c r="O11210" s="98">
        <v>0</v>
      </c>
      <c r="P11210" s="98">
        <v>0</v>
      </c>
      <c r="Q11210" s="98">
        <v>1</v>
      </c>
      <c r="R11210" s="98">
        <v>0</v>
      </c>
      <c r="S11210" s="98">
        <v>0</v>
      </c>
      <c r="T11210" s="98">
        <v>0</v>
      </c>
      <c r="U11210" s="98">
        <v>0</v>
      </c>
      <c r="V11210" s="98">
        <v>0</v>
      </c>
      <c r="W11210" s="98">
        <v>0</v>
      </c>
      <c r="X11210" s="98">
        <v>0</v>
      </c>
      <c r="Y11210" s="98">
        <v>9.5238094999999995E-2</v>
      </c>
      <c r="Z11210" s="98">
        <v>0.14285714299999999</v>
      </c>
      <c r="AA11210" s="98">
        <v>0.14285714299999999</v>
      </c>
      <c r="AB11210" s="98">
        <v>0.14285714299999999</v>
      </c>
      <c r="AC11210" s="98">
        <v>0.47619047599999997</v>
      </c>
      <c r="AD11210" s="98">
        <v>0.28571428599999998</v>
      </c>
      <c r="AE11210" s="98">
        <v>0</v>
      </c>
      <c r="AF11210" s="98">
        <v>0.52380952400000003</v>
      </c>
      <c r="AG11210" s="98">
        <v>0</v>
      </c>
      <c r="AH11210" s="98">
        <v>4.7619047999999997E-2</v>
      </c>
      <c r="AI11210" s="98">
        <v>0.14285714299999999</v>
      </c>
      <c r="AJ11210" s="98">
        <v>0</v>
      </c>
      <c r="AK11210" s="98">
        <v>0</v>
      </c>
      <c r="AL11210" s="98">
        <v>0</v>
      </c>
      <c r="AM11210" s="98">
        <v>0</v>
      </c>
      <c r="AN11210" s="98">
        <v>0</v>
      </c>
      <c r="AO11210" s="98">
        <v>0</v>
      </c>
      <c r="AP11210" s="98">
        <v>0.571428571</v>
      </c>
      <c r="AQ11210" s="98">
        <v>0.33333333300000001</v>
      </c>
      <c r="AR11210" s="98">
        <v>0</v>
      </c>
      <c r="AS11210" s="98">
        <v>0</v>
      </c>
      <c r="AT11210" s="98">
        <v>4.7619047999999997E-2</v>
      </c>
      <c r="AU11210" s="98">
        <v>0</v>
      </c>
      <c r="AV11210" s="98">
        <v>0</v>
      </c>
      <c r="AW11210" s="98">
        <v>0</v>
      </c>
      <c r="AX11210" s="98">
        <v>4.7619047999999997E-2</v>
      </c>
      <c r="AY11210" s="98">
        <v>0.1845</v>
      </c>
      <c r="AZ11210" s="98">
        <v>0.58823529399999996</v>
      </c>
      <c r="BA11210" s="166">
        <v>63</v>
      </c>
      <c r="BB11210" s="167">
        <v>253</v>
      </c>
      <c r="BC11210" s="110">
        <v>3.9829639999999999</v>
      </c>
      <c r="BD11210" s="305">
        <f t="shared" si="350"/>
        <v>1007.689892</v>
      </c>
      <c r="BE11210" s="168">
        <v>9</v>
      </c>
      <c r="BF11210" s="168">
        <v>35</v>
      </c>
      <c r="BG11210" s="98">
        <v>27.736799999999999</v>
      </c>
      <c r="BH11210" s="110">
        <v>970.79</v>
      </c>
      <c r="BI11210" s="98">
        <v>0.81734399999999996</v>
      </c>
      <c r="BJ11210" s="98">
        <v>9.1660000000000005E-2</v>
      </c>
      <c r="BK11210" s="98">
        <v>2.4489999999999998E-3</v>
      </c>
      <c r="BL11210" s="167">
        <v>0</v>
      </c>
      <c r="BM11210" s="167">
        <v>0</v>
      </c>
      <c r="BN11210" s="98">
        <v>1.8710999999999998E-2</v>
      </c>
      <c r="BO11210" s="98">
        <v>0</v>
      </c>
      <c r="BP11210" s="98">
        <v>3.7139999999999999E-3</v>
      </c>
      <c r="BQ11210" s="98">
        <v>0</v>
      </c>
      <c r="BR11210" s="98">
        <v>3.0577E-2</v>
      </c>
      <c r="BS11210" s="98">
        <v>0</v>
      </c>
      <c r="BT11210" s="98">
        <v>9.9109999999999997E-3</v>
      </c>
      <c r="BU11210" s="98">
        <v>4.6470000000000001E-3</v>
      </c>
      <c r="BV11210" s="98">
        <v>0.01</v>
      </c>
      <c r="BW11210" s="98">
        <v>7.9640000000000006E-3</v>
      </c>
      <c r="BX11210" s="98">
        <v>3.0170000000000002E-3</v>
      </c>
      <c r="BY11210" s="98">
        <v>9</v>
      </c>
      <c r="BZ11210" s="98">
        <v>2383</v>
      </c>
      <c r="CA11210" s="98">
        <v>54</v>
      </c>
      <c r="CB11210" s="98">
        <v>23</v>
      </c>
      <c r="CC11210" s="98">
        <v>11203</v>
      </c>
      <c r="CD11210" s="169">
        <v>3</v>
      </c>
      <c r="CE11210" s="98">
        <v>381.45</v>
      </c>
      <c r="CF11210" s="98">
        <f t="shared" si="351"/>
        <v>70.377524999999991</v>
      </c>
      <c r="CG11210" s="98"/>
      <c r="CH11210" s="98"/>
      <c r="CI11210" s="98"/>
      <c r="CJ11210" s="98"/>
    </row>
    <row r="11211" spans="1:88">
      <c r="A11211" s="97">
        <v>11210</v>
      </c>
      <c r="B11211" s="98">
        <v>1.0841510000000001</v>
      </c>
      <c r="C11211" s="165">
        <v>62</v>
      </c>
      <c r="D11211" s="98">
        <v>0.58064516099999997</v>
      </c>
      <c r="E11211" s="98">
        <v>9.6774193999999994E-2</v>
      </c>
      <c r="F11211" s="98">
        <v>0</v>
      </c>
      <c r="G11211" s="98">
        <v>1</v>
      </c>
      <c r="H11211" s="98">
        <v>0</v>
      </c>
      <c r="I11211" s="98">
        <v>0</v>
      </c>
      <c r="J11211" s="98">
        <v>0</v>
      </c>
      <c r="K11211" s="98">
        <v>0</v>
      </c>
      <c r="L11211" s="98">
        <v>0</v>
      </c>
      <c r="M11211" s="98">
        <v>0</v>
      </c>
      <c r="N11211" s="98">
        <v>0</v>
      </c>
      <c r="O11211" s="98">
        <v>0</v>
      </c>
      <c r="P11211" s="98">
        <v>0</v>
      </c>
      <c r="Q11211" s="98">
        <v>0.31578947400000001</v>
      </c>
      <c r="R11211" s="98">
        <v>0</v>
      </c>
      <c r="S11211" s="98">
        <v>0.68421052599999999</v>
      </c>
      <c r="T11211" s="98">
        <v>0</v>
      </c>
      <c r="U11211" s="98">
        <v>0</v>
      </c>
      <c r="V11211" s="98">
        <v>0</v>
      </c>
      <c r="W11211" s="98">
        <v>0</v>
      </c>
      <c r="X11211" s="98">
        <v>0</v>
      </c>
      <c r="Y11211" s="98">
        <v>0</v>
      </c>
      <c r="Z11211" s="98">
        <v>0</v>
      </c>
      <c r="AA11211" s="98">
        <v>0</v>
      </c>
      <c r="AB11211" s="98">
        <v>0</v>
      </c>
      <c r="AC11211" s="98">
        <v>1</v>
      </c>
      <c r="AD11211" s="98">
        <v>0</v>
      </c>
      <c r="AE11211" s="98">
        <v>0</v>
      </c>
      <c r="AF11211" s="98">
        <v>1</v>
      </c>
      <c r="AG11211" s="98">
        <v>0</v>
      </c>
      <c r="AH11211" s="98">
        <v>0</v>
      </c>
      <c r="AI11211" s="98">
        <v>0</v>
      </c>
      <c r="AJ11211" s="98">
        <v>0</v>
      </c>
      <c r="AK11211" s="98">
        <v>0</v>
      </c>
      <c r="AL11211" s="98">
        <v>0</v>
      </c>
      <c r="AM11211" s="98">
        <v>0</v>
      </c>
      <c r="AN11211" s="98">
        <v>0</v>
      </c>
      <c r="AO11211" s="98">
        <v>0</v>
      </c>
      <c r="AP11211" s="98">
        <v>0.16666666699999999</v>
      </c>
      <c r="AQ11211" s="98">
        <v>0.66666666699999999</v>
      </c>
      <c r="AR11211" s="98">
        <v>0</v>
      </c>
      <c r="AS11211" s="98">
        <v>0</v>
      </c>
      <c r="AT11211" s="98">
        <v>0</v>
      </c>
      <c r="AU11211" s="98">
        <v>0</v>
      </c>
      <c r="AV11211" s="98">
        <v>0</v>
      </c>
      <c r="AW11211" s="98">
        <v>0</v>
      </c>
      <c r="AX11211" s="98">
        <v>0.16666666699999999</v>
      </c>
      <c r="AY11211" s="98">
        <v>0.33939999999999998</v>
      </c>
      <c r="AZ11211" s="98">
        <v>0.83333333300000001</v>
      </c>
      <c r="BA11211" s="166">
        <v>36</v>
      </c>
      <c r="BB11211" s="167">
        <v>119</v>
      </c>
      <c r="BC11211" s="110">
        <v>3.6500840000000001</v>
      </c>
      <c r="BD11211" s="305">
        <f t="shared" si="350"/>
        <v>434.35999600000002</v>
      </c>
      <c r="BE11211" s="168">
        <v>21</v>
      </c>
      <c r="BF11211" s="168">
        <v>19</v>
      </c>
      <c r="BG11211" s="98">
        <v>22.156300000000002</v>
      </c>
      <c r="BH11211" s="110">
        <v>420.97</v>
      </c>
      <c r="BI11211" s="98">
        <v>0.62151299999999998</v>
      </c>
      <c r="BJ11211" s="98">
        <v>0.114992</v>
      </c>
      <c r="BK11211" s="98">
        <v>1.001E-2</v>
      </c>
      <c r="BL11211" s="167">
        <v>0</v>
      </c>
      <c r="BM11211" s="167">
        <v>0</v>
      </c>
      <c r="BN11211" s="98">
        <v>0</v>
      </c>
      <c r="BO11211" s="98">
        <v>0</v>
      </c>
      <c r="BP11211" s="98">
        <v>0</v>
      </c>
      <c r="BQ11211" s="98">
        <v>0</v>
      </c>
      <c r="BR11211" s="98">
        <v>5.9235000000000003E-2</v>
      </c>
      <c r="BS11211" s="98">
        <v>2.0063999999999999E-2</v>
      </c>
      <c r="BT11211" s="98">
        <v>0</v>
      </c>
      <c r="BU11211" s="98">
        <v>6.1487E-2</v>
      </c>
      <c r="BV11211" s="98">
        <v>6.4419999999999998E-3</v>
      </c>
      <c r="BW11211" s="98">
        <v>5.2256999999999998E-2</v>
      </c>
      <c r="BX11211" s="98">
        <v>5.3996000000000002E-2</v>
      </c>
      <c r="BY11211" s="98">
        <v>21</v>
      </c>
      <c r="BZ11211" s="98">
        <v>2383</v>
      </c>
      <c r="CA11211" s="98">
        <v>53</v>
      </c>
      <c r="CB11211" s="98">
        <v>19.55</v>
      </c>
      <c r="CC11211" s="98">
        <v>11204</v>
      </c>
      <c r="CD11211" s="169">
        <v>3</v>
      </c>
      <c r="CE11211" s="98">
        <v>339</v>
      </c>
      <c r="CF11211" s="98">
        <f t="shared" si="351"/>
        <v>115.05659999999999</v>
      </c>
      <c r="CG11211" s="98"/>
      <c r="CH11211" s="98"/>
      <c r="CI11211" s="98"/>
      <c r="CJ11211" s="98"/>
    </row>
    <row r="11212" spans="1:88">
      <c r="A11212" s="97">
        <v>11211</v>
      </c>
      <c r="B11212" s="98">
        <v>0.59171499999999999</v>
      </c>
      <c r="C11212" s="165">
        <v>45</v>
      </c>
      <c r="D11212" s="98">
        <v>2.2222222E-2</v>
      </c>
      <c r="E11212" s="98">
        <v>0</v>
      </c>
      <c r="F11212" s="98">
        <v>0</v>
      </c>
      <c r="G11212" s="98">
        <v>1</v>
      </c>
      <c r="H11212" s="98">
        <v>0</v>
      </c>
      <c r="I11212" s="98">
        <v>0</v>
      </c>
      <c r="J11212" s="98">
        <v>0</v>
      </c>
      <c r="K11212" s="98">
        <v>0</v>
      </c>
      <c r="L11212" s="98">
        <v>0</v>
      </c>
      <c r="M11212" s="98">
        <v>0</v>
      </c>
      <c r="N11212" s="98">
        <v>0</v>
      </c>
      <c r="O11212" s="98">
        <v>0</v>
      </c>
      <c r="P11212" s="98">
        <v>0</v>
      </c>
      <c r="Q11212" s="98">
        <v>0.52941176499999998</v>
      </c>
      <c r="R11212" s="98">
        <v>2.9411764999999999E-2</v>
      </c>
      <c r="S11212" s="98">
        <v>0.44117647100000001</v>
      </c>
      <c r="T11212" s="98">
        <v>0</v>
      </c>
      <c r="U11212" s="98">
        <v>0</v>
      </c>
      <c r="V11212" s="98">
        <v>0</v>
      </c>
      <c r="W11212" s="98">
        <v>0</v>
      </c>
      <c r="X11212" s="98">
        <v>0</v>
      </c>
      <c r="Y11212" s="98">
        <v>0</v>
      </c>
      <c r="Z11212" s="98">
        <v>0</v>
      </c>
      <c r="AA11212" s="98">
        <v>0</v>
      </c>
      <c r="AB11212" s="98">
        <v>0</v>
      </c>
      <c r="AC11212" s="98">
        <v>1</v>
      </c>
      <c r="AD11212" s="98">
        <v>0</v>
      </c>
      <c r="AE11212" s="98">
        <v>0</v>
      </c>
      <c r="AF11212" s="98">
        <v>1</v>
      </c>
      <c r="AG11212" s="98">
        <v>0</v>
      </c>
      <c r="AH11212" s="98">
        <v>0</v>
      </c>
      <c r="AI11212" s="98">
        <v>0</v>
      </c>
      <c r="AJ11212" s="98">
        <v>0</v>
      </c>
      <c r="AK11212" s="98">
        <v>0</v>
      </c>
      <c r="AL11212" s="98">
        <v>0</v>
      </c>
      <c r="AM11212" s="98">
        <v>0</v>
      </c>
      <c r="AN11212" s="98">
        <v>0</v>
      </c>
      <c r="AO11212" s="98">
        <v>0</v>
      </c>
      <c r="AP11212" s="98">
        <v>0</v>
      </c>
      <c r="AQ11212" s="98">
        <v>0.95238095199999995</v>
      </c>
      <c r="AR11212" s="98">
        <v>0</v>
      </c>
      <c r="AS11212" s="98">
        <v>0</v>
      </c>
      <c r="AT11212" s="98">
        <v>0</v>
      </c>
      <c r="AU11212" s="98">
        <v>0</v>
      </c>
      <c r="AV11212" s="98">
        <v>0</v>
      </c>
      <c r="AW11212" s="98">
        <v>0</v>
      </c>
      <c r="AX11212" s="98">
        <v>4.7619047999999997E-2</v>
      </c>
      <c r="AY11212" s="98">
        <v>0.3352</v>
      </c>
      <c r="AZ11212" s="98">
        <v>0.764705882</v>
      </c>
      <c r="BA11212" s="166">
        <v>28</v>
      </c>
      <c r="BB11212" s="167">
        <v>129</v>
      </c>
      <c r="BC11212" s="110">
        <v>3.2675960000000002</v>
      </c>
      <c r="BD11212" s="305">
        <f t="shared" si="350"/>
        <v>421.51988400000005</v>
      </c>
      <c r="BE11212" s="168">
        <v>10</v>
      </c>
      <c r="BF11212" s="168">
        <v>34</v>
      </c>
      <c r="BG11212" s="98">
        <v>12.1623</v>
      </c>
      <c r="BH11212" s="110">
        <v>413.52</v>
      </c>
      <c r="BI11212" s="98">
        <v>0.47921200000000003</v>
      </c>
      <c r="BJ11212" s="98">
        <v>0.30149500000000001</v>
      </c>
      <c r="BK11212" s="98">
        <v>6.6002000000000005E-2</v>
      </c>
      <c r="BL11212" s="167">
        <v>0</v>
      </c>
      <c r="BM11212" s="167">
        <v>0</v>
      </c>
      <c r="BN11212" s="98">
        <v>8.2409999999999997E-2</v>
      </c>
      <c r="BO11212" s="98">
        <v>0</v>
      </c>
      <c r="BP11212" s="98">
        <v>0</v>
      </c>
      <c r="BQ11212" s="98">
        <v>0</v>
      </c>
      <c r="BR11212" s="98">
        <v>1.7956E-2</v>
      </c>
      <c r="BS11212" s="98">
        <v>0</v>
      </c>
      <c r="BT11212" s="98">
        <v>2.1930999999999999E-2</v>
      </c>
      <c r="BU11212" s="98">
        <v>4.9680000000000002E-3</v>
      </c>
      <c r="BV11212" s="98">
        <v>0</v>
      </c>
      <c r="BW11212" s="98">
        <v>2.6022E-2</v>
      </c>
      <c r="BX11212" s="98">
        <v>0</v>
      </c>
      <c r="BY11212" s="98">
        <v>10</v>
      </c>
      <c r="BZ11212" s="98">
        <v>2380</v>
      </c>
      <c r="CA11212" s="98">
        <v>72</v>
      </c>
      <c r="CB11212" s="98">
        <v>9.1999999999999993</v>
      </c>
      <c r="CC11212" s="98">
        <v>11206</v>
      </c>
      <c r="CD11212" s="169">
        <v>3</v>
      </c>
      <c r="CE11212" s="98">
        <v>516.03</v>
      </c>
      <c r="CF11212" s="98">
        <f t="shared" si="351"/>
        <v>172.97325599999999</v>
      </c>
      <c r="CG11212" s="98"/>
      <c r="CH11212" s="98"/>
      <c r="CI11212" s="98"/>
      <c r="CJ11212" s="98"/>
    </row>
    <row r="11213" spans="1:88">
      <c r="A11213" s="97">
        <v>11212</v>
      </c>
      <c r="B11213" s="98">
        <v>1.4123000000000001</v>
      </c>
      <c r="C11213" s="165">
        <v>59</v>
      </c>
      <c r="D11213" s="98">
        <v>0.62711864399999995</v>
      </c>
      <c r="E11213" s="98">
        <v>0.101694915</v>
      </c>
      <c r="F11213" s="98">
        <v>0</v>
      </c>
      <c r="G11213" s="98">
        <v>0.7</v>
      </c>
      <c r="H11213" s="98">
        <v>0</v>
      </c>
      <c r="I11213" s="98">
        <v>0</v>
      </c>
      <c r="J11213" s="98">
        <v>0</v>
      </c>
      <c r="K11213" s="98">
        <v>0.3</v>
      </c>
      <c r="L11213" s="98">
        <v>0</v>
      </c>
      <c r="M11213" s="98">
        <v>0</v>
      </c>
      <c r="N11213" s="98">
        <v>0</v>
      </c>
      <c r="O11213" s="98">
        <v>0</v>
      </c>
      <c r="P11213" s="98">
        <v>0</v>
      </c>
      <c r="Q11213" s="98">
        <v>1</v>
      </c>
      <c r="R11213" s="98">
        <v>0</v>
      </c>
      <c r="S11213" s="98">
        <v>0</v>
      </c>
      <c r="T11213" s="98">
        <v>0</v>
      </c>
      <c r="U11213" s="98">
        <v>0.25</v>
      </c>
      <c r="V11213" s="98">
        <v>0</v>
      </c>
      <c r="W11213" s="98">
        <v>0</v>
      </c>
      <c r="X11213" s="98">
        <v>0</v>
      </c>
      <c r="Y11213" s="98">
        <v>0</v>
      </c>
      <c r="Z11213" s="98">
        <v>0.25</v>
      </c>
      <c r="AA11213" s="98">
        <v>0</v>
      </c>
      <c r="AB11213" s="98">
        <v>0.25</v>
      </c>
      <c r="AC11213" s="98">
        <v>0.25</v>
      </c>
      <c r="AD11213" s="98">
        <v>0.25</v>
      </c>
      <c r="AE11213" s="98">
        <v>0</v>
      </c>
      <c r="AF11213" s="98">
        <v>0.25</v>
      </c>
      <c r="AG11213" s="98">
        <v>0</v>
      </c>
      <c r="AH11213" s="98">
        <v>0.25</v>
      </c>
      <c r="AI11213" s="98">
        <v>0.25</v>
      </c>
      <c r="AJ11213" s="98">
        <v>0</v>
      </c>
      <c r="AK11213" s="98">
        <v>0</v>
      </c>
      <c r="AL11213" s="98">
        <v>0</v>
      </c>
      <c r="AM11213" s="98">
        <v>0</v>
      </c>
      <c r="AN11213" s="98">
        <v>0</v>
      </c>
      <c r="AO11213" s="98">
        <v>0</v>
      </c>
      <c r="AP11213" s="98">
        <v>0.66666666699999999</v>
      </c>
      <c r="AQ11213" s="98">
        <v>0</v>
      </c>
      <c r="AR11213" s="98">
        <v>0</v>
      </c>
      <c r="AS11213" s="98">
        <v>0</v>
      </c>
      <c r="AT11213" s="98">
        <v>0</v>
      </c>
      <c r="AU11213" s="98">
        <v>0</v>
      </c>
      <c r="AV11213" s="98">
        <v>0</v>
      </c>
      <c r="AW11213" s="98">
        <v>0</v>
      </c>
      <c r="AX11213" s="98">
        <v>0.33333333300000001</v>
      </c>
      <c r="AY11213" s="98">
        <v>0.26200000000000001</v>
      </c>
      <c r="AZ11213" s="98">
        <v>0.77777777800000003</v>
      </c>
      <c r="BA11213" s="166">
        <v>30</v>
      </c>
      <c r="BB11213" s="167">
        <v>64</v>
      </c>
      <c r="BC11213" s="110">
        <v>4.3704679999999998</v>
      </c>
      <c r="BD11213" s="305">
        <f t="shared" si="350"/>
        <v>279.70995199999999</v>
      </c>
      <c r="BE11213" s="168">
        <v>35</v>
      </c>
      <c r="BF11213" s="168">
        <v>10</v>
      </c>
      <c r="BG11213" s="98">
        <v>27.670999999999999</v>
      </c>
      <c r="BH11213" s="110">
        <v>276.70999999999998</v>
      </c>
      <c r="BI11213" s="98">
        <v>0.24645900000000001</v>
      </c>
      <c r="BJ11213" s="98">
        <v>0.34705999999999998</v>
      </c>
      <c r="BK11213" s="98">
        <v>1.5848999999999999E-2</v>
      </c>
      <c r="BL11213" s="167">
        <v>0</v>
      </c>
      <c r="BM11213" s="167">
        <v>0</v>
      </c>
      <c r="BN11213" s="98">
        <v>0</v>
      </c>
      <c r="BO11213" s="98">
        <v>0</v>
      </c>
      <c r="BP11213" s="98">
        <v>0</v>
      </c>
      <c r="BQ11213" s="98">
        <v>0</v>
      </c>
      <c r="BR11213" s="98">
        <v>8.5261000000000003E-2</v>
      </c>
      <c r="BS11213" s="98">
        <v>0</v>
      </c>
      <c r="BT11213" s="98">
        <v>0</v>
      </c>
      <c r="BU11213" s="98">
        <v>7.1599999999999997E-3</v>
      </c>
      <c r="BV11213" s="98">
        <v>1.4989000000000001E-2</v>
      </c>
      <c r="BW11213" s="98">
        <v>3.8635999999999997E-2</v>
      </c>
      <c r="BX11213" s="98">
        <v>0.24458099999999999</v>
      </c>
      <c r="BY11213" s="98">
        <v>35</v>
      </c>
      <c r="BZ11213" s="98">
        <v>2380</v>
      </c>
      <c r="CA11213" s="98">
        <v>61</v>
      </c>
      <c r="CB11213" s="98">
        <v>11.5</v>
      </c>
      <c r="CC11213" s="98">
        <v>11210</v>
      </c>
      <c r="CD11213" s="169">
        <v>3</v>
      </c>
      <c r="CE11213" s="98">
        <v>126.79</v>
      </c>
      <c r="CF11213" s="98">
        <f t="shared" si="351"/>
        <v>33.218980000000002</v>
      </c>
      <c r="CG11213" s="98"/>
      <c r="CH11213" s="98"/>
      <c r="CI11213" s="98"/>
      <c r="CJ11213" s="98"/>
    </row>
    <row r="11214" spans="1:88">
      <c r="A11214" s="97">
        <v>11213</v>
      </c>
      <c r="B11214" s="98">
        <v>1.071428</v>
      </c>
      <c r="C11214" s="165">
        <v>45</v>
      </c>
      <c r="D11214" s="98">
        <v>0.28888888899999998</v>
      </c>
      <c r="E11214" s="98">
        <v>0.111111111</v>
      </c>
      <c r="F11214" s="98">
        <v>0</v>
      </c>
      <c r="G11214" s="98">
        <v>1</v>
      </c>
      <c r="H11214" s="98">
        <v>0</v>
      </c>
      <c r="I11214" s="98">
        <v>0</v>
      </c>
      <c r="J11214" s="98">
        <v>0</v>
      </c>
      <c r="K11214" s="98">
        <v>0</v>
      </c>
      <c r="L11214" s="98">
        <v>0</v>
      </c>
      <c r="M11214" s="98">
        <v>0</v>
      </c>
      <c r="N11214" s="98">
        <v>0</v>
      </c>
      <c r="O11214" s="98">
        <v>0</v>
      </c>
      <c r="P11214" s="98">
        <v>0</v>
      </c>
      <c r="Q11214" s="98">
        <v>0.96774193600000002</v>
      </c>
      <c r="R11214" s="98">
        <v>0</v>
      </c>
      <c r="S11214" s="98">
        <v>3.2258065000000002E-2</v>
      </c>
      <c r="T11214" s="98">
        <v>0</v>
      </c>
      <c r="U11214" s="98">
        <v>0</v>
      </c>
      <c r="V11214" s="98">
        <v>0</v>
      </c>
      <c r="W11214" s="98">
        <v>0</v>
      </c>
      <c r="X11214" s="98">
        <v>0</v>
      </c>
      <c r="Y11214" s="98">
        <v>0</v>
      </c>
      <c r="Z11214" s="98">
        <v>0</v>
      </c>
      <c r="AA11214" s="98">
        <v>0.8</v>
      </c>
      <c r="AB11214" s="98">
        <v>0.2</v>
      </c>
      <c r="AC11214" s="98">
        <v>0</v>
      </c>
      <c r="AD11214" s="98">
        <v>0.2</v>
      </c>
      <c r="AE11214" s="98">
        <v>0</v>
      </c>
      <c r="AF11214" s="98">
        <v>0</v>
      </c>
      <c r="AG11214" s="98">
        <v>0</v>
      </c>
      <c r="AH11214" s="98">
        <v>0.8</v>
      </c>
      <c r="AI11214" s="98">
        <v>0</v>
      </c>
      <c r="AJ11214" s="98">
        <v>0</v>
      </c>
      <c r="AK11214" s="98">
        <v>0</v>
      </c>
      <c r="AL11214" s="98">
        <v>0</v>
      </c>
      <c r="AM11214" s="98">
        <v>0</v>
      </c>
      <c r="AN11214" s="98">
        <v>0</v>
      </c>
      <c r="AO11214" s="98">
        <v>0</v>
      </c>
      <c r="AP11214" s="98">
        <v>0.83333333300000001</v>
      </c>
      <c r="AQ11214" s="98">
        <v>0</v>
      </c>
      <c r="AR11214" s="98">
        <v>0</v>
      </c>
      <c r="AS11214" s="98">
        <v>0</v>
      </c>
      <c r="AT11214" s="98">
        <v>0</v>
      </c>
      <c r="AU11214" s="98">
        <v>0</v>
      </c>
      <c r="AV11214" s="98">
        <v>0</v>
      </c>
      <c r="AW11214" s="98">
        <v>0</v>
      </c>
      <c r="AX11214" s="98">
        <v>0.16666666699999999</v>
      </c>
      <c r="AY11214" s="98">
        <v>0.1759</v>
      </c>
      <c r="AZ11214" s="98">
        <v>0.93333333299999999</v>
      </c>
      <c r="BA11214" s="166">
        <v>27</v>
      </c>
      <c r="BB11214" s="167">
        <v>173</v>
      </c>
      <c r="BC11214" s="110">
        <v>4.8594790000000003</v>
      </c>
      <c r="BD11214" s="305">
        <f t="shared" si="350"/>
        <v>840.68986700000005</v>
      </c>
      <c r="BE11214" s="168">
        <v>11</v>
      </c>
      <c r="BF11214" s="168">
        <v>31</v>
      </c>
      <c r="BG11214" s="98">
        <v>27.119</v>
      </c>
      <c r="BH11214" s="110">
        <v>840.69</v>
      </c>
      <c r="BI11214" s="98">
        <v>0.29016900000000001</v>
      </c>
      <c r="BJ11214" s="98">
        <v>0.23005400000000001</v>
      </c>
      <c r="BK11214" s="98">
        <v>7.3399000000000006E-2</v>
      </c>
      <c r="BL11214" s="167">
        <v>0</v>
      </c>
      <c r="BM11214" s="167">
        <v>0</v>
      </c>
      <c r="BN11214" s="98">
        <v>2.2211000000000002E-2</v>
      </c>
      <c r="BO11214" s="98">
        <v>0</v>
      </c>
      <c r="BP11214" s="98">
        <v>6.9150000000000001E-3</v>
      </c>
      <c r="BQ11214" s="98">
        <v>0</v>
      </c>
      <c r="BR11214" s="98">
        <v>1.5016E-2</v>
      </c>
      <c r="BS11214" s="98">
        <v>6.0200000000000002E-3</v>
      </c>
      <c r="BT11214" s="98">
        <v>0</v>
      </c>
      <c r="BU11214" s="98">
        <v>2.2862E-2</v>
      </c>
      <c r="BV11214" s="98">
        <v>4.7246999999999997E-2</v>
      </c>
      <c r="BW11214" s="98">
        <v>0.183841</v>
      </c>
      <c r="BX11214" s="98">
        <v>0.102259</v>
      </c>
      <c r="BY11214" s="98">
        <v>11</v>
      </c>
      <c r="BZ11214" s="98">
        <v>2379</v>
      </c>
      <c r="CA11214" s="98">
        <v>54</v>
      </c>
      <c r="CB11214" s="98">
        <v>35.65</v>
      </c>
      <c r="CC11214" s="98">
        <v>11211</v>
      </c>
      <c r="CD11214" s="169">
        <v>3</v>
      </c>
      <c r="CE11214" s="98">
        <v>192.26</v>
      </c>
      <c r="CF11214" s="98">
        <f t="shared" si="351"/>
        <v>33.818534</v>
      </c>
      <c r="CG11214" s="98"/>
      <c r="CH11214" s="98"/>
      <c r="CI11214" s="98"/>
      <c r="CJ11214" s="98"/>
    </row>
    <row r="11215" spans="1:88">
      <c r="A11215" s="97">
        <v>11214</v>
      </c>
      <c r="B11215" s="98">
        <v>0.91681299999999999</v>
      </c>
      <c r="C11215" s="165">
        <v>40</v>
      </c>
      <c r="D11215" s="98">
        <v>0.52500000000000002</v>
      </c>
      <c r="E11215" s="98">
        <v>2.5000000000000001E-2</v>
      </c>
      <c r="F11215" s="98">
        <v>2.5000000000000001E-2</v>
      </c>
      <c r="G11215" s="98">
        <v>0.82499999999999996</v>
      </c>
      <c r="H11215" s="98">
        <v>0</v>
      </c>
      <c r="I11215" s="98">
        <v>0</v>
      </c>
      <c r="J11215" s="98">
        <v>0</v>
      </c>
      <c r="K11215" s="98">
        <v>0.17499999999999999</v>
      </c>
      <c r="L11215" s="98">
        <v>0</v>
      </c>
      <c r="M11215" s="98">
        <v>0</v>
      </c>
      <c r="N11215" s="98">
        <v>0</v>
      </c>
      <c r="O11215" s="98">
        <v>0</v>
      </c>
      <c r="P11215" s="98">
        <v>0</v>
      </c>
      <c r="Q11215" s="98">
        <v>0.47499999999999998</v>
      </c>
      <c r="R11215" s="98">
        <v>0.375</v>
      </c>
      <c r="S11215" s="98">
        <v>0.15</v>
      </c>
      <c r="T11215" s="98">
        <v>0</v>
      </c>
      <c r="U11215" s="98">
        <v>0</v>
      </c>
      <c r="V11215" s="98">
        <v>6.8965517000000004E-2</v>
      </c>
      <c r="W11215" s="98">
        <v>0</v>
      </c>
      <c r="X11215" s="98">
        <v>0</v>
      </c>
      <c r="Y11215" s="98">
        <v>0.24137931000000001</v>
      </c>
      <c r="Z11215" s="98">
        <v>0.24137931000000001</v>
      </c>
      <c r="AA11215" s="98">
        <v>0.34482758600000002</v>
      </c>
      <c r="AB11215" s="98">
        <v>0</v>
      </c>
      <c r="AC11215" s="98">
        <v>0.10344827600000001</v>
      </c>
      <c r="AD11215" s="98">
        <v>6.8965517000000004E-2</v>
      </c>
      <c r="AE11215" s="98">
        <v>0</v>
      </c>
      <c r="AF11215" s="98">
        <v>0.10344827600000001</v>
      </c>
      <c r="AG11215" s="98">
        <v>0</v>
      </c>
      <c r="AH11215" s="98">
        <v>0.34482758600000002</v>
      </c>
      <c r="AI11215" s="98">
        <v>0.24137931000000001</v>
      </c>
      <c r="AJ11215" s="98">
        <v>0.24137931000000001</v>
      </c>
      <c r="AK11215" s="98">
        <v>0</v>
      </c>
      <c r="AL11215" s="98">
        <v>0</v>
      </c>
      <c r="AM11215" s="98">
        <v>0</v>
      </c>
      <c r="AN11215" s="98">
        <v>0</v>
      </c>
      <c r="AO11215" s="98">
        <v>0</v>
      </c>
      <c r="AP11215" s="98">
        <v>0.54838709699999999</v>
      </c>
      <c r="AQ11215" s="98">
        <v>9.6774193999999994E-2</v>
      </c>
      <c r="AR11215" s="98">
        <v>0</v>
      </c>
      <c r="AS11215" s="98">
        <v>0</v>
      </c>
      <c r="AT11215" s="98">
        <v>0.29032258100000002</v>
      </c>
      <c r="AU11215" s="98">
        <v>0</v>
      </c>
      <c r="AV11215" s="98">
        <v>0</v>
      </c>
      <c r="AW11215" s="98">
        <v>0</v>
      </c>
      <c r="AX11215" s="98">
        <v>6.4516129000000005E-2</v>
      </c>
      <c r="AY11215" s="98">
        <v>0.17749999999999999</v>
      </c>
      <c r="AZ11215" s="98">
        <v>0.84615384599999999</v>
      </c>
      <c r="BA11215" s="166">
        <v>43</v>
      </c>
      <c r="BB11215" s="167">
        <v>320</v>
      </c>
      <c r="BC11215" s="110">
        <v>6.6654679999999997</v>
      </c>
      <c r="BD11215" s="305">
        <f t="shared" si="350"/>
        <v>2132.94976</v>
      </c>
      <c r="BE11215" s="168">
        <v>7</v>
      </c>
      <c r="BF11215" s="168">
        <v>40</v>
      </c>
      <c r="BG11215" s="98">
        <v>52.866500000000002</v>
      </c>
      <c r="BH11215" s="110">
        <v>2114.66</v>
      </c>
      <c r="BI11215" s="98">
        <v>0</v>
      </c>
      <c r="BJ11215" s="98">
        <v>0.29281200000000002</v>
      </c>
      <c r="BK11215" s="98">
        <v>6.0964999999999998E-2</v>
      </c>
      <c r="BL11215" s="167">
        <v>0</v>
      </c>
      <c r="BM11215" s="167">
        <v>0</v>
      </c>
      <c r="BN11215" s="98">
        <v>4.3E-3</v>
      </c>
      <c r="BO11215" s="98">
        <v>5.705E-3</v>
      </c>
      <c r="BP11215" s="98">
        <v>7.6109999999999997E-3</v>
      </c>
      <c r="BQ11215" s="98">
        <v>0</v>
      </c>
      <c r="BR11215" s="98">
        <v>0.48051500000000003</v>
      </c>
      <c r="BS11215" s="98">
        <v>0</v>
      </c>
      <c r="BT11215" s="98">
        <v>0</v>
      </c>
      <c r="BU11215" s="98">
        <v>0.10270600000000001</v>
      </c>
      <c r="BV11215" s="98">
        <v>1.8227E-2</v>
      </c>
      <c r="BW11215" s="98">
        <v>5.3610000000000003E-3</v>
      </c>
      <c r="BX11215" s="98">
        <v>2.1793E-2</v>
      </c>
      <c r="BY11215" s="98">
        <v>7</v>
      </c>
      <c r="BZ11215" s="98">
        <v>2379</v>
      </c>
      <c r="CA11215" s="98">
        <v>55</v>
      </c>
      <c r="CB11215" s="98">
        <v>133.4</v>
      </c>
      <c r="CC11215" s="98">
        <v>11217</v>
      </c>
      <c r="CD11215" s="169">
        <v>3</v>
      </c>
      <c r="CE11215" s="98">
        <v>159.78</v>
      </c>
      <c r="CF11215" s="98">
        <f t="shared" si="351"/>
        <v>28.360949999999999</v>
      </c>
      <c r="CG11215" s="98"/>
      <c r="CH11215" s="98"/>
      <c r="CI11215" s="98"/>
      <c r="CJ11215" s="98"/>
    </row>
    <row r="11216" spans="1:88">
      <c r="A11216" s="97">
        <v>11215</v>
      </c>
      <c r="B11216" s="98">
        <v>0.56984900000000005</v>
      </c>
      <c r="C11216" s="165">
        <v>49</v>
      </c>
      <c r="D11216" s="98">
        <v>0.163265306</v>
      </c>
      <c r="E11216" s="98">
        <v>2.0408163E-2</v>
      </c>
      <c r="F11216" s="98">
        <v>0</v>
      </c>
      <c r="G11216" s="98">
        <v>0.105263158</v>
      </c>
      <c r="H11216" s="98">
        <v>0</v>
      </c>
      <c r="I11216" s="98">
        <v>0</v>
      </c>
      <c r="J11216" s="98">
        <v>0</v>
      </c>
      <c r="K11216" s="98">
        <v>0.89473684200000003</v>
      </c>
      <c r="L11216" s="98">
        <v>0</v>
      </c>
      <c r="M11216" s="98">
        <v>0</v>
      </c>
      <c r="N11216" s="98">
        <v>0</v>
      </c>
      <c r="O11216" s="98">
        <v>0</v>
      </c>
      <c r="P11216" s="98">
        <v>0</v>
      </c>
      <c r="Q11216" s="98">
        <v>0.15789473700000001</v>
      </c>
      <c r="R11216" s="98">
        <v>0</v>
      </c>
      <c r="S11216" s="98">
        <v>0.84210526299999999</v>
      </c>
      <c r="T11216" s="98">
        <v>0</v>
      </c>
      <c r="U11216" s="98">
        <v>0.15384615400000001</v>
      </c>
      <c r="V11216" s="98">
        <v>7.6923077000000006E-2</v>
      </c>
      <c r="W11216" s="98">
        <v>0</v>
      </c>
      <c r="X11216" s="98">
        <v>0</v>
      </c>
      <c r="Y11216" s="98">
        <v>7.6923077000000006E-2</v>
      </c>
      <c r="Z11216" s="98">
        <v>0</v>
      </c>
      <c r="AA11216" s="98">
        <v>7.6923077000000006E-2</v>
      </c>
      <c r="AB11216" s="98">
        <v>0</v>
      </c>
      <c r="AC11216" s="98">
        <v>0.61538461499999997</v>
      </c>
      <c r="AD11216" s="98">
        <v>7.6923077000000006E-2</v>
      </c>
      <c r="AE11216" s="98">
        <v>0</v>
      </c>
      <c r="AF11216" s="98">
        <v>0.76923076899999998</v>
      </c>
      <c r="AG11216" s="98">
        <v>0</v>
      </c>
      <c r="AH11216" s="98">
        <v>7.6923077000000006E-2</v>
      </c>
      <c r="AI11216" s="98">
        <v>0</v>
      </c>
      <c r="AJ11216" s="98">
        <v>7.6923077000000006E-2</v>
      </c>
      <c r="AK11216" s="98">
        <v>0</v>
      </c>
      <c r="AL11216" s="98">
        <v>0</v>
      </c>
      <c r="AM11216" s="98">
        <v>0</v>
      </c>
      <c r="AN11216" s="98">
        <v>0</v>
      </c>
      <c r="AO11216" s="98">
        <v>0</v>
      </c>
      <c r="AP11216" s="98">
        <v>0.15384615400000001</v>
      </c>
      <c r="AQ11216" s="98">
        <v>0.53846153900000004</v>
      </c>
      <c r="AR11216" s="98">
        <v>0</v>
      </c>
      <c r="AS11216" s="98">
        <v>0</v>
      </c>
      <c r="AT11216" s="98">
        <v>0.30769230800000003</v>
      </c>
      <c r="AU11216" s="98">
        <v>0</v>
      </c>
      <c r="AV11216" s="98">
        <v>0</v>
      </c>
      <c r="AW11216" s="98">
        <v>0</v>
      </c>
      <c r="AX11216" s="98">
        <v>0</v>
      </c>
      <c r="AY11216" s="98">
        <v>0.19539999999999999</v>
      </c>
      <c r="AZ11216" s="98">
        <v>0.84210526299999999</v>
      </c>
      <c r="BA11216" s="166">
        <v>43</v>
      </c>
      <c r="BB11216" s="167">
        <v>106</v>
      </c>
      <c r="BC11216" s="110">
        <v>4.6041499999999997</v>
      </c>
      <c r="BD11216" s="305">
        <f t="shared" si="350"/>
        <v>488.03989999999999</v>
      </c>
      <c r="BE11216" s="168">
        <v>18</v>
      </c>
      <c r="BF11216" s="168">
        <v>19</v>
      </c>
      <c r="BG11216" s="98">
        <v>25.686299999999999</v>
      </c>
      <c r="BH11216" s="110">
        <v>488.04</v>
      </c>
      <c r="BI11216" s="98">
        <v>1.7963E-2</v>
      </c>
      <c r="BJ11216" s="98">
        <v>0.11586299999999999</v>
      </c>
      <c r="BK11216" s="98">
        <v>0.14186799999999999</v>
      </c>
      <c r="BL11216" s="167">
        <v>0</v>
      </c>
      <c r="BM11216" s="167">
        <v>0</v>
      </c>
      <c r="BN11216" s="98">
        <v>0.232266</v>
      </c>
      <c r="BO11216" s="98">
        <v>0</v>
      </c>
      <c r="BP11216" s="98">
        <v>7.4009999999999996E-3</v>
      </c>
      <c r="BQ11216" s="98">
        <v>0</v>
      </c>
      <c r="BR11216" s="98">
        <v>9.1637999999999997E-2</v>
      </c>
      <c r="BS11216" s="98">
        <v>2.3803999999999999E-2</v>
      </c>
      <c r="BT11216" s="98">
        <v>5.0549999999999998E-2</v>
      </c>
      <c r="BU11216" s="98">
        <v>2.9725000000000001E-2</v>
      </c>
      <c r="BV11216" s="98">
        <v>2.2744E-2</v>
      </c>
      <c r="BW11216" s="98">
        <v>0.117283</v>
      </c>
      <c r="BX11216" s="98">
        <v>0.14888899999999999</v>
      </c>
      <c r="BY11216" s="98">
        <v>18</v>
      </c>
      <c r="BZ11216" s="98">
        <v>2378</v>
      </c>
      <c r="CA11216" s="98">
        <v>70</v>
      </c>
      <c r="CB11216" s="98">
        <v>47.15</v>
      </c>
      <c r="CC11216" s="98">
        <v>11218</v>
      </c>
      <c r="CD11216" s="169">
        <v>3</v>
      </c>
      <c r="CE11216" s="98">
        <v>248.06</v>
      </c>
      <c r="CF11216" s="98">
        <f t="shared" si="351"/>
        <v>48.470923999999997</v>
      </c>
      <c r="CG11216" s="98"/>
      <c r="CH11216" s="98"/>
      <c r="CI11216" s="98"/>
      <c r="CJ11216" s="98"/>
    </row>
    <row r="11217" spans="1:88">
      <c r="A11217" s="97">
        <v>11216</v>
      </c>
      <c r="B11217" s="98">
        <v>0.57803400000000005</v>
      </c>
      <c r="C11217" s="165">
        <v>34</v>
      </c>
      <c r="D11217" s="98">
        <v>0.82352941199999996</v>
      </c>
      <c r="E11217" s="98">
        <v>0.235294118</v>
      </c>
      <c r="F11217" s="98">
        <v>0</v>
      </c>
      <c r="G11217" s="98">
        <v>0</v>
      </c>
      <c r="H11217" s="98">
        <v>0</v>
      </c>
      <c r="I11217" s="98">
        <v>0</v>
      </c>
      <c r="J11217" s="98">
        <v>0</v>
      </c>
      <c r="K11217" s="98">
        <v>1</v>
      </c>
      <c r="L11217" s="98">
        <v>0</v>
      </c>
      <c r="M11217" s="98">
        <v>0</v>
      </c>
      <c r="N11217" s="98">
        <v>0</v>
      </c>
      <c r="O11217" s="98">
        <v>0</v>
      </c>
      <c r="P11217" s="98">
        <v>0</v>
      </c>
      <c r="Q11217" s="98">
        <v>0.18181818199999999</v>
      </c>
      <c r="R11217" s="98">
        <v>0</v>
      </c>
      <c r="S11217" s="98">
        <v>0.81818181800000001</v>
      </c>
      <c r="T11217" s="98">
        <v>0</v>
      </c>
      <c r="U11217" s="98">
        <v>0</v>
      </c>
      <c r="V11217" s="98">
        <v>0</v>
      </c>
      <c r="W11217" s="98">
        <v>0</v>
      </c>
      <c r="X11217" s="98">
        <v>0</v>
      </c>
      <c r="Y11217" s="98">
        <v>0</v>
      </c>
      <c r="Z11217" s="98">
        <v>0</v>
      </c>
      <c r="AA11217" s="98">
        <v>0.66666666699999999</v>
      </c>
      <c r="AB11217" s="98">
        <v>0</v>
      </c>
      <c r="AC11217" s="98">
        <v>0.33333333300000001</v>
      </c>
      <c r="AD11217" s="98">
        <v>0</v>
      </c>
      <c r="AE11217" s="98">
        <v>0</v>
      </c>
      <c r="AF11217" s="98">
        <v>0.33333333300000001</v>
      </c>
      <c r="AG11217" s="98">
        <v>0</v>
      </c>
      <c r="AH11217" s="98">
        <v>0.66666666699999999</v>
      </c>
      <c r="AI11217" s="98">
        <v>0</v>
      </c>
      <c r="AJ11217" s="98">
        <v>0</v>
      </c>
      <c r="AK11217" s="98">
        <v>0</v>
      </c>
      <c r="AL11217" s="98">
        <v>0</v>
      </c>
      <c r="AM11217" s="98">
        <v>0</v>
      </c>
      <c r="AN11217" s="98">
        <v>0</v>
      </c>
      <c r="AO11217" s="98">
        <v>0</v>
      </c>
      <c r="AP11217" s="98">
        <v>0.6</v>
      </c>
      <c r="AQ11217" s="98">
        <v>0</v>
      </c>
      <c r="AR11217" s="98">
        <v>0</v>
      </c>
      <c r="AS11217" s="98">
        <v>0</v>
      </c>
      <c r="AT11217" s="98">
        <v>0</v>
      </c>
      <c r="AU11217" s="98">
        <v>0</v>
      </c>
      <c r="AV11217" s="98">
        <v>0</v>
      </c>
      <c r="AW11217" s="98">
        <v>0</v>
      </c>
      <c r="AX11217" s="98">
        <v>0.4</v>
      </c>
      <c r="AY11217" s="98">
        <v>0.18959999999999999</v>
      </c>
      <c r="AZ11217" s="98">
        <v>0.63636363600000001</v>
      </c>
      <c r="BA11217" s="166">
        <v>37</v>
      </c>
      <c r="BB11217" s="167">
        <v>63</v>
      </c>
      <c r="BC11217" s="110">
        <v>7.2484120000000001</v>
      </c>
      <c r="BD11217" s="305">
        <f t="shared" si="350"/>
        <v>456.64995600000003</v>
      </c>
      <c r="BE11217" s="168">
        <v>30</v>
      </c>
      <c r="BF11217" s="168">
        <v>11</v>
      </c>
      <c r="BG11217" s="98">
        <v>41.513599999999997</v>
      </c>
      <c r="BH11217" s="110">
        <v>456.65</v>
      </c>
      <c r="BI11217" s="98">
        <v>0</v>
      </c>
      <c r="BJ11217" s="98">
        <v>0.31364999999999998</v>
      </c>
      <c r="BK11217" s="98">
        <v>6.5665000000000001E-2</v>
      </c>
      <c r="BL11217" s="167">
        <v>0</v>
      </c>
      <c r="BM11217" s="167">
        <v>0</v>
      </c>
      <c r="BN11217" s="98">
        <v>4.7912000000000003E-2</v>
      </c>
      <c r="BO11217" s="98">
        <v>0</v>
      </c>
      <c r="BP11217" s="98">
        <v>2.3161000000000001E-2</v>
      </c>
      <c r="BQ11217" s="98">
        <v>0</v>
      </c>
      <c r="BR11217" s="98">
        <v>0.12554000000000001</v>
      </c>
      <c r="BS11217" s="98">
        <v>0</v>
      </c>
      <c r="BT11217" s="98">
        <v>0.13824500000000001</v>
      </c>
      <c r="BU11217" s="98">
        <v>3.3552999999999999E-2</v>
      </c>
      <c r="BV11217" s="98">
        <v>4.3563999999999999E-2</v>
      </c>
      <c r="BW11217" s="98">
        <v>2.2884999999999999E-2</v>
      </c>
      <c r="BX11217" s="98">
        <v>0.18581900000000001</v>
      </c>
      <c r="BY11217" s="98">
        <v>30</v>
      </c>
      <c r="BZ11217" s="98">
        <v>689</v>
      </c>
      <c r="CA11217" s="98">
        <v>23.925262616724201</v>
      </c>
      <c r="CB11217" s="98">
        <v>40.25</v>
      </c>
      <c r="CC11217" s="98">
        <v>11221</v>
      </c>
      <c r="CD11217" s="169">
        <v>3</v>
      </c>
      <c r="CE11217" s="98">
        <v>126.96</v>
      </c>
      <c r="CF11217" s="98">
        <f t="shared" si="351"/>
        <v>24.071615999999999</v>
      </c>
      <c r="CG11217" s="98"/>
      <c r="CH11217" s="98"/>
      <c r="CI11217" s="98"/>
      <c r="CJ11217" s="98"/>
    </row>
    <row r="11218" spans="1:88">
      <c r="A11218" s="97">
        <v>11217</v>
      </c>
      <c r="B11218" s="98">
        <v>0.61728300000000003</v>
      </c>
      <c r="C11218" s="165">
        <v>63</v>
      </c>
      <c r="D11218" s="98">
        <v>0.111111111</v>
      </c>
      <c r="E11218" s="98">
        <v>4.7619047999999997E-2</v>
      </c>
      <c r="F11218" s="98">
        <v>0</v>
      </c>
      <c r="G11218" s="98">
        <v>0.8</v>
      </c>
      <c r="H11218" s="98">
        <v>0</v>
      </c>
      <c r="I11218" s="98">
        <v>0</v>
      </c>
      <c r="J11218" s="98">
        <v>0</v>
      </c>
      <c r="K11218" s="98">
        <v>0.2</v>
      </c>
      <c r="L11218" s="98">
        <v>0</v>
      </c>
      <c r="M11218" s="98">
        <v>0</v>
      </c>
      <c r="N11218" s="98">
        <v>0</v>
      </c>
      <c r="O11218" s="98">
        <v>0</v>
      </c>
      <c r="P11218" s="98">
        <v>0</v>
      </c>
      <c r="Q11218" s="98">
        <v>1</v>
      </c>
      <c r="R11218" s="98">
        <v>0</v>
      </c>
      <c r="S11218" s="98">
        <v>0</v>
      </c>
      <c r="T11218" s="98">
        <v>0</v>
      </c>
      <c r="U11218" s="98">
        <v>0.33333333300000001</v>
      </c>
      <c r="V11218" s="98">
        <v>0</v>
      </c>
      <c r="W11218" s="98">
        <v>0</v>
      </c>
      <c r="X11218" s="98">
        <v>0</v>
      </c>
      <c r="Y11218" s="98">
        <v>0</v>
      </c>
      <c r="Z11218" s="98">
        <v>0.5</v>
      </c>
      <c r="AA11218" s="98">
        <v>0</v>
      </c>
      <c r="AB11218" s="98">
        <v>0</v>
      </c>
      <c r="AC11218" s="98">
        <v>0.16666666699999999</v>
      </c>
      <c r="AD11218" s="98">
        <v>0.33333333300000001</v>
      </c>
      <c r="AE11218" s="98">
        <v>0</v>
      </c>
      <c r="AF11218" s="98">
        <v>0.16666666699999999</v>
      </c>
      <c r="AG11218" s="98">
        <v>0</v>
      </c>
      <c r="AH11218" s="98">
        <v>0</v>
      </c>
      <c r="AI11218" s="98">
        <v>0.5</v>
      </c>
      <c r="AJ11218" s="98">
        <v>0</v>
      </c>
      <c r="AK11218" s="98">
        <v>0</v>
      </c>
      <c r="AL11218" s="98">
        <v>0</v>
      </c>
      <c r="AM11218" s="98">
        <v>0</v>
      </c>
      <c r="AN11218" s="98">
        <v>0</v>
      </c>
      <c r="AO11218" s="98">
        <v>0</v>
      </c>
      <c r="AP11218" s="98">
        <v>0.5</v>
      </c>
      <c r="AQ11218" s="98">
        <v>0</v>
      </c>
      <c r="AR11218" s="98">
        <v>0</v>
      </c>
      <c r="AS11218" s="98">
        <v>0</v>
      </c>
      <c r="AT11218" s="98">
        <v>0</v>
      </c>
      <c r="AU11218" s="98">
        <v>0</v>
      </c>
      <c r="AV11218" s="98">
        <v>0</v>
      </c>
      <c r="AW11218" s="98">
        <v>0</v>
      </c>
      <c r="AX11218" s="98">
        <v>0.5</v>
      </c>
      <c r="AY11218" s="98">
        <v>0.2591</v>
      </c>
      <c r="AZ11218" s="98">
        <v>0.86666666699999995</v>
      </c>
      <c r="BA11218" s="166">
        <v>25</v>
      </c>
      <c r="BB11218" s="167">
        <v>137</v>
      </c>
      <c r="BC11218" s="110">
        <v>4.6941600000000001</v>
      </c>
      <c r="BD11218" s="305">
        <f t="shared" si="350"/>
        <v>643.09992</v>
      </c>
      <c r="BE11218" s="168">
        <v>22</v>
      </c>
      <c r="BF11218" s="168">
        <v>15</v>
      </c>
      <c r="BG11218" s="98">
        <v>42.500599999999999</v>
      </c>
      <c r="BH11218" s="110">
        <v>637.51</v>
      </c>
      <c r="BI11218" s="98">
        <v>0.22012499999999999</v>
      </c>
      <c r="BJ11218" s="98">
        <v>0.15609899999999999</v>
      </c>
      <c r="BK11218" s="98">
        <v>6.2031999999999997E-2</v>
      </c>
      <c r="BL11218" s="167">
        <v>0</v>
      </c>
      <c r="BM11218" s="167">
        <v>0</v>
      </c>
      <c r="BN11218" s="98">
        <v>3.4442E-2</v>
      </c>
      <c r="BO11218" s="98">
        <v>0</v>
      </c>
      <c r="BP11218" s="98">
        <v>0</v>
      </c>
      <c r="BQ11218" s="98">
        <v>0</v>
      </c>
      <c r="BR11218" s="98">
        <v>0.31445499999999998</v>
      </c>
      <c r="BS11218" s="98">
        <v>0</v>
      </c>
      <c r="BT11218" s="98">
        <v>0</v>
      </c>
      <c r="BU11218" s="98">
        <v>0.122058</v>
      </c>
      <c r="BV11218" s="98">
        <v>4.0603E-2</v>
      </c>
      <c r="BW11218" s="98">
        <v>5.0181999999999997E-2</v>
      </c>
      <c r="BX11218" s="98">
        <v>0</v>
      </c>
      <c r="BY11218" s="98">
        <v>22</v>
      </c>
      <c r="BZ11218" s="98">
        <v>2377</v>
      </c>
      <c r="CA11218" s="98">
        <v>57</v>
      </c>
      <c r="CB11218" s="98">
        <v>37.950000000000003</v>
      </c>
      <c r="CC11218" s="98">
        <v>11222</v>
      </c>
      <c r="CD11218" s="169">
        <v>3</v>
      </c>
      <c r="CE11218" s="98">
        <v>426.39</v>
      </c>
      <c r="CF11218" s="98">
        <f t="shared" si="351"/>
        <v>110.477649</v>
      </c>
      <c r="CG11218" s="98"/>
      <c r="CH11218" s="98"/>
      <c r="CI11218" s="98"/>
      <c r="CJ11218" s="98"/>
    </row>
    <row r="11219" spans="1:88">
      <c r="A11219" s="97">
        <v>11218</v>
      </c>
      <c r="B11219" s="98">
        <v>0.91370499999999999</v>
      </c>
      <c r="C11219" s="165">
        <v>44</v>
      </c>
      <c r="D11219" s="98">
        <v>6.8181818000000005E-2</v>
      </c>
      <c r="E11219" s="98">
        <v>0</v>
      </c>
      <c r="F11219" s="98">
        <v>0</v>
      </c>
      <c r="G11219" s="98">
        <v>0</v>
      </c>
      <c r="H11219" s="98">
        <v>0</v>
      </c>
      <c r="I11219" s="98">
        <v>0</v>
      </c>
      <c r="J11219" s="98">
        <v>0</v>
      </c>
      <c r="K11219" s="98">
        <v>1</v>
      </c>
      <c r="L11219" s="98">
        <v>0</v>
      </c>
      <c r="M11219" s="98">
        <v>0</v>
      </c>
      <c r="N11219" s="98">
        <v>0</v>
      </c>
      <c r="O11219" s="98">
        <v>0</v>
      </c>
      <c r="P11219" s="98">
        <v>0</v>
      </c>
      <c r="Q11219" s="98">
        <v>0.16666666699999999</v>
      </c>
      <c r="R11219" s="98">
        <v>0</v>
      </c>
      <c r="S11219" s="98">
        <v>0.83333333300000001</v>
      </c>
      <c r="T11219" s="98">
        <v>0</v>
      </c>
      <c r="U11219" s="98">
        <v>0</v>
      </c>
      <c r="V11219" s="98">
        <v>0.25</v>
      </c>
      <c r="W11219" s="98">
        <v>0</v>
      </c>
      <c r="X11219" s="98">
        <v>0</v>
      </c>
      <c r="Y11219" s="98">
        <v>0</v>
      </c>
      <c r="Z11219" s="98">
        <v>0</v>
      </c>
      <c r="AA11219" s="98">
        <v>0</v>
      </c>
      <c r="AB11219" s="98">
        <v>0.25</v>
      </c>
      <c r="AC11219" s="98">
        <v>0.5</v>
      </c>
      <c r="AD11219" s="98">
        <v>0.5</v>
      </c>
      <c r="AE11219" s="98">
        <v>0</v>
      </c>
      <c r="AF11219" s="98">
        <v>0.5</v>
      </c>
      <c r="AG11219" s="98">
        <v>0</v>
      </c>
      <c r="AH11219" s="98">
        <v>0</v>
      </c>
      <c r="AI11219" s="98">
        <v>0</v>
      </c>
      <c r="AJ11219" s="98">
        <v>0</v>
      </c>
      <c r="AK11219" s="98">
        <v>0</v>
      </c>
      <c r="AL11219" s="98">
        <v>0</v>
      </c>
      <c r="AM11219" s="98">
        <v>0</v>
      </c>
      <c r="AN11219" s="98">
        <v>0</v>
      </c>
      <c r="AO11219" s="98">
        <v>0</v>
      </c>
      <c r="AP11219" s="98">
        <v>0.375</v>
      </c>
      <c r="AQ11219" s="98">
        <v>0</v>
      </c>
      <c r="AR11219" s="98">
        <v>0</v>
      </c>
      <c r="AS11219" s="98">
        <v>0</v>
      </c>
      <c r="AT11219" s="98">
        <v>0.125</v>
      </c>
      <c r="AU11219" s="98">
        <v>0</v>
      </c>
      <c r="AV11219" s="98">
        <v>0</v>
      </c>
      <c r="AW11219" s="98">
        <v>0</v>
      </c>
      <c r="AX11219" s="98">
        <v>0.5</v>
      </c>
      <c r="AY11219" s="98">
        <v>0.22989999999999999</v>
      </c>
      <c r="AZ11219" s="98">
        <v>0.47826087</v>
      </c>
      <c r="BA11219" s="166">
        <v>26</v>
      </c>
      <c r="BB11219" s="167">
        <v>67</v>
      </c>
      <c r="BC11219" s="110">
        <v>5.3882079999999997</v>
      </c>
      <c r="BD11219" s="305">
        <f t="shared" si="350"/>
        <v>361.00993599999998</v>
      </c>
      <c r="BE11219" s="168">
        <v>14</v>
      </c>
      <c r="BF11219" s="168">
        <v>24</v>
      </c>
      <c r="BG11219" s="98">
        <v>15.042</v>
      </c>
      <c r="BH11219" s="110">
        <v>361.01</v>
      </c>
      <c r="BI11219" s="98">
        <v>1.9064999999999999E-2</v>
      </c>
      <c r="BJ11219" s="98">
        <v>0.14152200000000001</v>
      </c>
      <c r="BK11219" s="98">
        <v>0.149203</v>
      </c>
      <c r="BL11219" s="167">
        <v>0</v>
      </c>
      <c r="BM11219" s="167">
        <v>0</v>
      </c>
      <c r="BN11219" s="98">
        <v>5.6100000000000004E-3</v>
      </c>
      <c r="BO11219" s="98">
        <v>0</v>
      </c>
      <c r="BP11219" s="98">
        <v>0</v>
      </c>
      <c r="BQ11219" s="98">
        <v>0</v>
      </c>
      <c r="BR11219" s="98">
        <v>0.158191</v>
      </c>
      <c r="BS11219" s="98">
        <v>0</v>
      </c>
      <c r="BT11219" s="98">
        <v>0.16927600000000001</v>
      </c>
      <c r="BU11219" s="98">
        <v>1.6722999999999998E-2</v>
      </c>
      <c r="BV11219" s="98">
        <v>8.3070000000000001E-3</v>
      </c>
      <c r="BW11219" s="98">
        <v>6.2481000000000002E-2</v>
      </c>
      <c r="BX11219" s="98">
        <v>0.269617</v>
      </c>
      <c r="BY11219" s="98">
        <v>14</v>
      </c>
      <c r="BZ11219" s="98">
        <v>2373</v>
      </c>
      <c r="CA11219" s="98">
        <v>23.9199793164757</v>
      </c>
      <c r="CB11219" s="98">
        <v>58.65</v>
      </c>
      <c r="CC11219" s="98">
        <v>11223</v>
      </c>
      <c r="CD11219" s="169">
        <v>3</v>
      </c>
      <c r="CE11219" s="98">
        <v>188.31</v>
      </c>
      <c r="CF11219" s="98">
        <f t="shared" si="351"/>
        <v>43.292468999999997</v>
      </c>
      <c r="CG11219" s="98"/>
      <c r="CH11219" s="98"/>
      <c r="CI11219" s="98"/>
      <c r="CJ11219" s="98"/>
    </row>
    <row r="11220" spans="1:88">
      <c r="A11220" s="97">
        <v>11219</v>
      </c>
      <c r="B11220" s="98">
        <v>1.0975600000000001</v>
      </c>
      <c r="C11220" s="165">
        <v>21</v>
      </c>
      <c r="D11220" s="98">
        <v>0.71428571399999996</v>
      </c>
      <c r="E11220" s="98">
        <v>4.7619047999999997E-2</v>
      </c>
      <c r="F11220" s="98">
        <v>0</v>
      </c>
      <c r="G11220" s="98">
        <v>0.9</v>
      </c>
      <c r="H11220" s="98">
        <v>0</v>
      </c>
      <c r="I11220" s="98">
        <v>0</v>
      </c>
      <c r="J11220" s="98">
        <v>0</v>
      </c>
      <c r="K11220" s="98">
        <v>0.1</v>
      </c>
      <c r="L11220" s="98">
        <v>0</v>
      </c>
      <c r="M11220" s="98">
        <v>0</v>
      </c>
      <c r="N11220" s="98">
        <v>0</v>
      </c>
      <c r="O11220" s="98">
        <v>0</v>
      </c>
      <c r="P11220" s="98">
        <v>0</v>
      </c>
      <c r="Q11220" s="98">
        <v>0.9</v>
      </c>
      <c r="R11220" s="98">
        <v>0</v>
      </c>
      <c r="S11220" s="98">
        <v>0.1</v>
      </c>
      <c r="T11220" s="98">
        <v>0</v>
      </c>
      <c r="U11220" s="98">
        <v>0.28571428599999998</v>
      </c>
      <c r="V11220" s="98">
        <v>0</v>
      </c>
      <c r="W11220" s="98">
        <v>0</v>
      </c>
      <c r="X11220" s="98">
        <v>0</v>
      </c>
      <c r="Y11220" s="98">
        <v>0</v>
      </c>
      <c r="Z11220" s="98">
        <v>0</v>
      </c>
      <c r="AA11220" s="98">
        <v>0.14285714299999999</v>
      </c>
      <c r="AB11220" s="98">
        <v>0.14285714299999999</v>
      </c>
      <c r="AC11220" s="98">
        <v>0.428571429</v>
      </c>
      <c r="AD11220" s="98">
        <v>0.28571428599999998</v>
      </c>
      <c r="AE11220" s="98">
        <v>0</v>
      </c>
      <c r="AF11220" s="98">
        <v>0.428571429</v>
      </c>
      <c r="AG11220" s="98">
        <v>0</v>
      </c>
      <c r="AH11220" s="98">
        <v>0.28571428599999998</v>
      </c>
      <c r="AI11220" s="98">
        <v>0</v>
      </c>
      <c r="AJ11220" s="98">
        <v>0</v>
      </c>
      <c r="AK11220" s="98">
        <v>0</v>
      </c>
      <c r="AL11220" s="98">
        <v>0</v>
      </c>
      <c r="AM11220" s="98">
        <v>0</v>
      </c>
      <c r="AN11220" s="98">
        <v>0</v>
      </c>
      <c r="AO11220" s="98">
        <v>0</v>
      </c>
      <c r="AP11220" s="98">
        <v>0.71428571399999996</v>
      </c>
      <c r="AQ11220" s="98">
        <v>0.28571428599999998</v>
      </c>
      <c r="AR11220" s="98">
        <v>0</v>
      </c>
      <c r="AS11220" s="98">
        <v>0</v>
      </c>
      <c r="AT11220" s="98">
        <v>0</v>
      </c>
      <c r="AU11220" s="98">
        <v>0</v>
      </c>
      <c r="AV11220" s="98">
        <v>0</v>
      </c>
      <c r="AW11220" s="98">
        <v>0</v>
      </c>
      <c r="AX11220" s="98">
        <v>0</v>
      </c>
      <c r="AY11220" s="98">
        <v>0.2291</v>
      </c>
      <c r="AZ11220" s="98">
        <v>0.88888888899999996</v>
      </c>
      <c r="BA11220" s="166">
        <v>37</v>
      </c>
      <c r="BB11220" s="167">
        <v>79</v>
      </c>
      <c r="BC11220" s="110">
        <v>4.1588599999999998</v>
      </c>
      <c r="BD11220" s="305">
        <f t="shared" si="350"/>
        <v>328.54993999999999</v>
      </c>
      <c r="BE11220" s="168">
        <v>34</v>
      </c>
      <c r="BF11220" s="168">
        <v>10</v>
      </c>
      <c r="BG11220" s="98">
        <v>30.416</v>
      </c>
      <c r="BH11220" s="110">
        <v>304.16000000000003</v>
      </c>
      <c r="BI11220" s="98">
        <v>0.14655699999999999</v>
      </c>
      <c r="BJ11220" s="98">
        <v>0.36416399999999999</v>
      </c>
      <c r="BK11220" s="98">
        <v>0.11112900000000001</v>
      </c>
      <c r="BL11220" s="167">
        <v>0</v>
      </c>
      <c r="BM11220" s="167">
        <v>0</v>
      </c>
      <c r="BN11220" s="98">
        <v>2.4285999999999999E-2</v>
      </c>
      <c r="BO11220" s="98">
        <v>0</v>
      </c>
      <c r="BP11220" s="98">
        <v>2.2897000000000001E-2</v>
      </c>
      <c r="BQ11220" s="98">
        <v>0</v>
      </c>
      <c r="BR11220" s="98">
        <v>0.111581</v>
      </c>
      <c r="BS11220" s="98">
        <v>0</v>
      </c>
      <c r="BT11220" s="98">
        <v>4.376E-2</v>
      </c>
      <c r="BU11220" s="98">
        <v>2.2024999999999999E-2</v>
      </c>
      <c r="BV11220" s="98">
        <v>3.3425000000000003E-2</v>
      </c>
      <c r="BW11220" s="98">
        <v>4.8507000000000002E-2</v>
      </c>
      <c r="BX11220" s="98">
        <v>7.1663000000000004E-2</v>
      </c>
      <c r="BY11220" s="98">
        <v>34</v>
      </c>
      <c r="BZ11220" s="98">
        <v>2373</v>
      </c>
      <c r="CA11220" s="98">
        <v>52</v>
      </c>
      <c r="CB11220" s="98">
        <v>11.5</v>
      </c>
      <c r="CC11220" s="98">
        <v>11224</v>
      </c>
      <c r="CD11220" s="169">
        <v>3</v>
      </c>
      <c r="CE11220" s="98">
        <v>210.89</v>
      </c>
      <c r="CF11220" s="98">
        <f t="shared" si="351"/>
        <v>48.314898999999997</v>
      </c>
      <c r="CG11220" s="98"/>
      <c r="CH11220" s="98"/>
      <c r="CI11220" s="98"/>
      <c r="CJ11220" s="98"/>
    </row>
    <row r="11221" spans="1:88">
      <c r="A11221" s="97">
        <v>11220</v>
      </c>
      <c r="B11221" s="98">
        <v>0.66811200000000004</v>
      </c>
      <c r="C11221" s="165">
        <v>0</v>
      </c>
      <c r="D11221" s="98">
        <v>0</v>
      </c>
      <c r="E11221" s="98">
        <v>0</v>
      </c>
      <c r="F11221" s="98">
        <v>0</v>
      </c>
      <c r="G11221" s="98">
        <v>0.99609375</v>
      </c>
      <c r="H11221" s="98">
        <v>0</v>
      </c>
      <c r="I11221" s="98">
        <v>0</v>
      </c>
      <c r="J11221" s="98">
        <v>0</v>
      </c>
      <c r="K11221" s="98">
        <v>3.90625E-3</v>
      </c>
      <c r="L11221" s="98">
        <v>0</v>
      </c>
      <c r="M11221" s="98">
        <v>0</v>
      </c>
      <c r="N11221" s="98">
        <v>0</v>
      </c>
      <c r="O11221" s="98">
        <v>0</v>
      </c>
      <c r="P11221" s="98">
        <v>0</v>
      </c>
      <c r="Q11221" s="98">
        <v>0.95703125</v>
      </c>
      <c r="R11221" s="98">
        <v>3.90625E-2</v>
      </c>
      <c r="S11221" s="98">
        <v>3.90625E-3</v>
      </c>
      <c r="T11221" s="98">
        <v>0</v>
      </c>
      <c r="U11221" s="98">
        <v>0.36486486499999998</v>
      </c>
      <c r="V11221" s="98">
        <v>6.7567567999999995E-2</v>
      </c>
      <c r="W11221" s="98">
        <v>0</v>
      </c>
      <c r="X11221" s="98">
        <v>0</v>
      </c>
      <c r="Y11221" s="98">
        <v>0.14864864899999999</v>
      </c>
      <c r="Z11221" s="98">
        <v>2.7027026999999999E-2</v>
      </c>
      <c r="AA11221" s="98">
        <v>0.337837838</v>
      </c>
      <c r="AB11221" s="98">
        <v>0</v>
      </c>
      <c r="AC11221" s="98">
        <v>5.4054053999999997E-2</v>
      </c>
      <c r="AD11221" s="98">
        <v>8.1081080999999999E-2</v>
      </c>
      <c r="AE11221" s="98">
        <v>0</v>
      </c>
      <c r="AF11221" s="98">
        <v>0.45945945999999999</v>
      </c>
      <c r="AG11221" s="98">
        <v>0</v>
      </c>
      <c r="AH11221" s="98">
        <v>0.337837838</v>
      </c>
      <c r="AI11221" s="98">
        <v>2.7027026999999999E-2</v>
      </c>
      <c r="AJ11221" s="98">
        <v>9.4594595000000004E-2</v>
      </c>
      <c r="AK11221" s="98">
        <v>0</v>
      </c>
      <c r="AL11221" s="98">
        <v>0</v>
      </c>
      <c r="AM11221" s="98">
        <v>0</v>
      </c>
      <c r="AN11221" s="98">
        <v>0</v>
      </c>
      <c r="AO11221" s="98">
        <v>0</v>
      </c>
      <c r="AP11221" s="98">
        <v>0.44966443</v>
      </c>
      <c r="AQ11221" s="98">
        <v>2.6845638000000002E-2</v>
      </c>
      <c r="AR11221" s="98">
        <v>0</v>
      </c>
      <c r="AS11221" s="98">
        <v>0</v>
      </c>
      <c r="AT11221" s="98">
        <v>0.51677852400000002</v>
      </c>
      <c r="AU11221" s="98">
        <v>0</v>
      </c>
      <c r="AV11221" s="98">
        <v>0</v>
      </c>
      <c r="AW11221" s="98">
        <v>0</v>
      </c>
      <c r="AX11221" s="98">
        <v>6.7114089999999998E-3</v>
      </c>
      <c r="AY11221" s="98">
        <v>0.22120000000000001</v>
      </c>
      <c r="AZ11221" s="98">
        <v>0.79051383399999997</v>
      </c>
      <c r="BA11221" s="166">
        <v>129</v>
      </c>
      <c r="BB11221" s="167">
        <v>1777</v>
      </c>
      <c r="BC11221" s="110">
        <v>6.9327680000000003</v>
      </c>
      <c r="BD11221" s="305">
        <f t="shared" si="350"/>
        <v>12319.528736</v>
      </c>
      <c r="BE11221" s="168">
        <v>1</v>
      </c>
      <c r="BF11221" s="168">
        <v>256</v>
      </c>
      <c r="BG11221" s="98">
        <v>46.963999999999999</v>
      </c>
      <c r="BH11221" s="110">
        <v>12022.79</v>
      </c>
      <c r="BI11221" s="98">
        <v>0.63871500000000003</v>
      </c>
      <c r="BJ11221" s="98">
        <v>2.3005000000000001E-2</v>
      </c>
      <c r="BK11221" s="98">
        <v>2.1440000000000001E-3</v>
      </c>
      <c r="BL11221" s="167">
        <v>0</v>
      </c>
      <c r="BM11221" s="167">
        <v>0</v>
      </c>
      <c r="BN11221" s="98">
        <v>6.613E-3</v>
      </c>
      <c r="BO11221" s="98">
        <v>3.5920000000000001E-3</v>
      </c>
      <c r="BP11221" s="98">
        <v>2.1689999999999999E-3</v>
      </c>
      <c r="BQ11221" s="98">
        <v>0</v>
      </c>
      <c r="BR11221" s="98">
        <v>8.6514999999999995E-2</v>
      </c>
      <c r="BS11221" s="98">
        <v>8.03E-4</v>
      </c>
      <c r="BT11221" s="98">
        <v>2.0344999999999999E-2</v>
      </c>
      <c r="BU11221" s="98">
        <v>6.2389999999999998E-3</v>
      </c>
      <c r="BV11221" s="98">
        <v>6.8570000000000002E-3</v>
      </c>
      <c r="BW11221" s="98">
        <v>2.8268000000000001E-2</v>
      </c>
      <c r="BX11221" s="98">
        <v>0.174729</v>
      </c>
      <c r="BY11221" s="98">
        <v>1</v>
      </c>
      <c r="BZ11221" s="98">
        <v>2369</v>
      </c>
      <c r="CA11221" s="98">
        <v>59</v>
      </c>
      <c r="CB11221" s="98">
        <v>579.6</v>
      </c>
      <c r="CC11221" s="98">
        <v>11228</v>
      </c>
      <c r="CD11221" s="169">
        <v>3</v>
      </c>
      <c r="CE11221" s="98">
        <v>17.48</v>
      </c>
      <c r="CF11221" s="98">
        <f t="shared" si="351"/>
        <v>3.8665760000000002</v>
      </c>
      <c r="CG11221" s="98"/>
      <c r="CH11221" s="98"/>
      <c r="CI11221" s="98"/>
      <c r="CJ11221" s="98"/>
    </row>
    <row r="11222" spans="1:88">
      <c r="A11222" s="97">
        <v>11221</v>
      </c>
      <c r="B11222" s="98">
        <v>0</v>
      </c>
      <c r="C11222" s="165">
        <v>0</v>
      </c>
      <c r="D11222" s="98">
        <v>0</v>
      </c>
      <c r="E11222" s="98">
        <v>0</v>
      </c>
      <c r="F11222" s="98">
        <v>0</v>
      </c>
      <c r="G11222" s="98">
        <v>1</v>
      </c>
      <c r="H11222" s="98">
        <v>0</v>
      </c>
      <c r="I11222" s="98">
        <v>0</v>
      </c>
      <c r="J11222" s="98">
        <v>0</v>
      </c>
      <c r="K11222" s="98">
        <v>0</v>
      </c>
      <c r="L11222" s="98">
        <v>0</v>
      </c>
      <c r="M11222" s="98">
        <v>0</v>
      </c>
      <c r="N11222" s="98">
        <v>0</v>
      </c>
      <c r="O11222" s="98">
        <v>0</v>
      </c>
      <c r="P11222" s="98">
        <v>0</v>
      </c>
      <c r="Q11222" s="98">
        <v>0.111111111</v>
      </c>
      <c r="R11222" s="98">
        <v>0.88888888899999996</v>
      </c>
      <c r="S11222" s="98">
        <v>0</v>
      </c>
      <c r="T11222" s="98">
        <v>0</v>
      </c>
      <c r="U11222" s="98">
        <v>0</v>
      </c>
      <c r="V11222" s="98">
        <v>0</v>
      </c>
      <c r="W11222" s="98">
        <v>0</v>
      </c>
      <c r="X11222" s="98">
        <v>0</v>
      </c>
      <c r="Y11222" s="98">
        <v>0</v>
      </c>
      <c r="Z11222" s="98">
        <v>0</v>
      </c>
      <c r="AA11222" s="98">
        <v>0</v>
      </c>
      <c r="AB11222" s="98">
        <v>0</v>
      </c>
      <c r="AC11222" s="98">
        <v>1</v>
      </c>
      <c r="AD11222" s="98">
        <v>0</v>
      </c>
      <c r="AE11222" s="98">
        <v>0</v>
      </c>
      <c r="AF11222" s="98">
        <v>1</v>
      </c>
      <c r="AG11222" s="98">
        <v>0</v>
      </c>
      <c r="AH11222" s="98">
        <v>0</v>
      </c>
      <c r="AI11222" s="98">
        <v>0</v>
      </c>
      <c r="AJ11222" s="98">
        <v>0</v>
      </c>
      <c r="AK11222" s="98">
        <v>0</v>
      </c>
      <c r="AL11222" s="98">
        <v>0</v>
      </c>
      <c r="AM11222" s="98">
        <v>0</v>
      </c>
      <c r="AN11222" s="98">
        <v>0</v>
      </c>
      <c r="AO11222" s="98">
        <v>0</v>
      </c>
      <c r="AP11222" s="98">
        <v>0</v>
      </c>
      <c r="AQ11222" s="98">
        <v>0</v>
      </c>
      <c r="AR11222" s="98">
        <v>0</v>
      </c>
      <c r="AS11222" s="98">
        <v>0</v>
      </c>
      <c r="AT11222" s="98">
        <v>0</v>
      </c>
      <c r="AU11222" s="98">
        <v>0</v>
      </c>
      <c r="AV11222" s="98">
        <v>0</v>
      </c>
      <c r="AW11222" s="98">
        <v>0</v>
      </c>
      <c r="AX11222" s="98">
        <v>1</v>
      </c>
      <c r="AY11222" s="98">
        <v>0.23269999999999999</v>
      </c>
      <c r="AZ11222" s="98">
        <v>0.55555555599999995</v>
      </c>
      <c r="BA11222" s="166">
        <v>36</v>
      </c>
      <c r="BB11222" s="167">
        <v>113</v>
      </c>
      <c r="BC11222" s="110">
        <v>4.8619459999999997</v>
      </c>
      <c r="BD11222" s="305">
        <f t="shared" si="350"/>
        <v>549.39989800000001</v>
      </c>
      <c r="BE11222" s="168">
        <v>18</v>
      </c>
      <c r="BF11222" s="168">
        <v>18</v>
      </c>
      <c r="BG11222" s="98">
        <v>28.388300000000001</v>
      </c>
      <c r="BH11222" s="110">
        <v>510.99</v>
      </c>
      <c r="BI11222" s="98">
        <v>0.31521399999999999</v>
      </c>
      <c r="BJ11222" s="98">
        <v>0.48536800000000002</v>
      </c>
      <c r="BK11222" s="98">
        <v>0</v>
      </c>
      <c r="BL11222" s="167">
        <v>0</v>
      </c>
      <c r="BM11222" s="167">
        <v>0</v>
      </c>
      <c r="BN11222" s="98">
        <v>0</v>
      </c>
      <c r="BO11222" s="98">
        <v>0</v>
      </c>
      <c r="BP11222" s="98">
        <v>0</v>
      </c>
      <c r="BQ11222" s="98">
        <v>0</v>
      </c>
      <c r="BR11222" s="98">
        <v>9.9901000000000004E-2</v>
      </c>
      <c r="BS11222" s="98">
        <v>0</v>
      </c>
      <c r="BT11222" s="98">
        <v>0</v>
      </c>
      <c r="BU11222" s="98">
        <v>1.658E-3</v>
      </c>
      <c r="BV11222" s="98">
        <v>0</v>
      </c>
      <c r="BW11222" s="98">
        <v>6.2998999999999999E-2</v>
      </c>
      <c r="BX11222" s="98">
        <v>3.4858E-2</v>
      </c>
      <c r="BY11222" s="98">
        <v>18</v>
      </c>
      <c r="BZ11222" s="98">
        <v>2368</v>
      </c>
      <c r="CA11222" s="98">
        <v>59</v>
      </c>
      <c r="CB11222" s="98">
        <v>14.95</v>
      </c>
      <c r="CC11222" s="98">
        <v>11231</v>
      </c>
      <c r="CD11222" s="169">
        <v>3</v>
      </c>
      <c r="CE11222" s="98">
        <v>75.23</v>
      </c>
      <c r="CF11222" s="98">
        <f t="shared" si="351"/>
        <v>17.506021</v>
      </c>
      <c r="CG11222" s="98"/>
      <c r="CH11222" s="98"/>
      <c r="CI11222" s="98"/>
      <c r="CJ11222" s="98"/>
    </row>
    <row r="11223" spans="1:88">
      <c r="A11223" s="97">
        <v>11222</v>
      </c>
      <c r="B11223" s="98">
        <v>0.25687100000000002</v>
      </c>
      <c r="C11223" s="165">
        <v>11</v>
      </c>
      <c r="D11223" s="98">
        <v>9.0909090999999997E-2</v>
      </c>
      <c r="E11223" s="98">
        <v>0.18181818199999999</v>
      </c>
      <c r="F11223" s="98">
        <v>0</v>
      </c>
      <c r="G11223" s="98">
        <v>0.92307692299999999</v>
      </c>
      <c r="H11223" s="98">
        <v>0</v>
      </c>
      <c r="I11223" s="98">
        <v>0</v>
      </c>
      <c r="J11223" s="98">
        <v>0</v>
      </c>
      <c r="K11223" s="98">
        <v>7.6923077000000006E-2</v>
      </c>
      <c r="L11223" s="98">
        <v>0</v>
      </c>
      <c r="M11223" s="98">
        <v>0</v>
      </c>
      <c r="N11223" s="98">
        <v>0</v>
      </c>
      <c r="O11223" s="98">
        <v>0</v>
      </c>
      <c r="P11223" s="98">
        <v>0</v>
      </c>
      <c r="Q11223" s="98">
        <v>0.69230769199999997</v>
      </c>
      <c r="R11223" s="98">
        <v>0</v>
      </c>
      <c r="S11223" s="98">
        <v>0.30769230800000003</v>
      </c>
      <c r="T11223" s="98">
        <v>0</v>
      </c>
      <c r="U11223" s="98">
        <v>0</v>
      </c>
      <c r="V11223" s="98">
        <v>0</v>
      </c>
      <c r="W11223" s="98">
        <v>0</v>
      </c>
      <c r="X11223" s="98">
        <v>0</v>
      </c>
      <c r="Y11223" s="98">
        <v>0.2</v>
      </c>
      <c r="Z11223" s="98">
        <v>0</v>
      </c>
      <c r="AA11223" s="98">
        <v>0</v>
      </c>
      <c r="AB11223" s="98">
        <v>0</v>
      </c>
      <c r="AC11223" s="98">
        <v>0.8</v>
      </c>
      <c r="AD11223" s="98">
        <v>0</v>
      </c>
      <c r="AE11223" s="98">
        <v>0</v>
      </c>
      <c r="AF11223" s="98">
        <v>0.8</v>
      </c>
      <c r="AG11223" s="98">
        <v>0</v>
      </c>
      <c r="AH11223" s="98">
        <v>0</v>
      </c>
      <c r="AI11223" s="98">
        <v>0</v>
      </c>
      <c r="AJ11223" s="98">
        <v>0.2</v>
      </c>
      <c r="AK11223" s="98">
        <v>0</v>
      </c>
      <c r="AL11223" s="98">
        <v>0</v>
      </c>
      <c r="AM11223" s="98">
        <v>0</v>
      </c>
      <c r="AN11223" s="98">
        <v>0</v>
      </c>
      <c r="AO11223" s="98">
        <v>0</v>
      </c>
      <c r="AP11223" s="98">
        <v>0.28571428599999998</v>
      </c>
      <c r="AQ11223" s="98">
        <v>0.28571428599999998</v>
      </c>
      <c r="AR11223" s="98">
        <v>0</v>
      </c>
      <c r="AS11223" s="98">
        <v>0</v>
      </c>
      <c r="AT11223" s="98">
        <v>0.14285714299999999</v>
      </c>
      <c r="AU11223" s="98">
        <v>0</v>
      </c>
      <c r="AV11223" s="98">
        <v>0</v>
      </c>
      <c r="AW11223" s="98">
        <v>0</v>
      </c>
      <c r="AX11223" s="98">
        <v>0.28571428599999998</v>
      </c>
      <c r="AY11223" s="98">
        <v>0.1918</v>
      </c>
      <c r="AZ11223" s="98">
        <v>0.75</v>
      </c>
      <c r="BA11223" s="166">
        <v>30</v>
      </c>
      <c r="BB11223" s="167">
        <v>60</v>
      </c>
      <c r="BC11223" s="110">
        <v>6.8215000000000003</v>
      </c>
      <c r="BD11223" s="305">
        <f t="shared" si="350"/>
        <v>409.29</v>
      </c>
      <c r="BE11223" s="168">
        <v>23</v>
      </c>
      <c r="BF11223" s="168">
        <v>13</v>
      </c>
      <c r="BG11223" s="98">
        <v>28.560700000000001</v>
      </c>
      <c r="BH11223" s="110">
        <v>371.29</v>
      </c>
      <c r="BI11223" s="98">
        <v>0.39063900000000001</v>
      </c>
      <c r="BJ11223" s="98">
        <v>0.21437200000000001</v>
      </c>
      <c r="BK11223" s="98">
        <v>3.8430000000000001E-3</v>
      </c>
      <c r="BL11223" s="167">
        <v>0</v>
      </c>
      <c r="BM11223" s="167">
        <v>0</v>
      </c>
      <c r="BN11223" s="98">
        <v>4.3085999999999999E-2</v>
      </c>
      <c r="BO11223" s="98">
        <v>0</v>
      </c>
      <c r="BP11223" s="98">
        <v>1.1075E-2</v>
      </c>
      <c r="BQ11223" s="98">
        <v>0</v>
      </c>
      <c r="BR11223" s="98">
        <v>6.4199999999999993E-2</v>
      </c>
      <c r="BS11223" s="98">
        <v>0</v>
      </c>
      <c r="BT11223" s="98">
        <v>1.7673999999999999E-2</v>
      </c>
      <c r="BU11223" s="98">
        <v>5.0292999999999997E-2</v>
      </c>
      <c r="BV11223" s="98">
        <v>0</v>
      </c>
      <c r="BW11223" s="98">
        <v>8.2430000000000003E-3</v>
      </c>
      <c r="BX11223" s="98">
        <v>0.196571</v>
      </c>
      <c r="BY11223" s="98">
        <v>23</v>
      </c>
      <c r="BZ11223" s="98">
        <v>2367</v>
      </c>
      <c r="CA11223" s="98">
        <v>68</v>
      </c>
      <c r="CB11223" s="98">
        <v>21.85</v>
      </c>
      <c r="CC11223" s="98">
        <v>11232</v>
      </c>
      <c r="CD11223" s="169">
        <v>3</v>
      </c>
      <c r="CE11223" s="98">
        <v>77.11</v>
      </c>
      <c r="CF11223" s="98">
        <f t="shared" si="351"/>
        <v>14.789698</v>
      </c>
      <c r="CG11223" s="98"/>
      <c r="CH11223" s="98"/>
      <c r="CI11223" s="98"/>
      <c r="CJ11223" s="98"/>
    </row>
    <row r="11224" spans="1:88">
      <c r="A11224" s="97">
        <v>11223</v>
      </c>
      <c r="B11224" s="98">
        <v>0.816326</v>
      </c>
      <c r="C11224" s="165">
        <v>57</v>
      </c>
      <c r="D11224" s="98">
        <v>0.43859649099999998</v>
      </c>
      <c r="E11224" s="98">
        <v>0</v>
      </c>
      <c r="F11224" s="98">
        <v>0</v>
      </c>
      <c r="G11224" s="98">
        <v>0</v>
      </c>
      <c r="H11224" s="98">
        <v>0</v>
      </c>
      <c r="I11224" s="98">
        <v>0</v>
      </c>
      <c r="J11224" s="98">
        <v>0</v>
      </c>
      <c r="K11224" s="98">
        <v>1</v>
      </c>
      <c r="L11224" s="98">
        <v>0</v>
      </c>
      <c r="M11224" s="98">
        <v>0</v>
      </c>
      <c r="N11224" s="98">
        <v>0</v>
      </c>
      <c r="O11224" s="98">
        <v>0</v>
      </c>
      <c r="P11224" s="98">
        <v>0</v>
      </c>
      <c r="Q11224" s="98">
        <v>0.77777777800000003</v>
      </c>
      <c r="R11224" s="98">
        <v>0.222222222</v>
      </c>
      <c r="S11224" s="98">
        <v>0</v>
      </c>
      <c r="T11224" s="98">
        <v>0</v>
      </c>
      <c r="U11224" s="98">
        <v>0</v>
      </c>
      <c r="V11224" s="98">
        <v>0</v>
      </c>
      <c r="W11224" s="98">
        <v>0</v>
      </c>
      <c r="X11224" s="98">
        <v>0</v>
      </c>
      <c r="Y11224" s="98">
        <v>0</v>
      </c>
      <c r="Z11224" s="98">
        <v>0.2</v>
      </c>
      <c r="AA11224" s="98">
        <v>0.4</v>
      </c>
      <c r="AB11224" s="98">
        <v>0</v>
      </c>
      <c r="AC11224" s="98">
        <v>0.4</v>
      </c>
      <c r="AD11224" s="98">
        <v>0</v>
      </c>
      <c r="AE11224" s="98">
        <v>0</v>
      </c>
      <c r="AF11224" s="98">
        <v>0.4</v>
      </c>
      <c r="AG11224" s="98">
        <v>0</v>
      </c>
      <c r="AH11224" s="98">
        <v>0.4</v>
      </c>
      <c r="AI11224" s="98">
        <v>0.2</v>
      </c>
      <c r="AJ11224" s="98">
        <v>0</v>
      </c>
      <c r="AK11224" s="98">
        <v>0</v>
      </c>
      <c r="AL11224" s="98">
        <v>0</v>
      </c>
      <c r="AM11224" s="98">
        <v>0</v>
      </c>
      <c r="AN11224" s="98">
        <v>0</v>
      </c>
      <c r="AO11224" s="98">
        <v>0</v>
      </c>
      <c r="AP11224" s="98">
        <v>0.83333333300000001</v>
      </c>
      <c r="AQ11224" s="98">
        <v>0</v>
      </c>
      <c r="AR11224" s="98">
        <v>0</v>
      </c>
      <c r="AS11224" s="98">
        <v>0</v>
      </c>
      <c r="AT11224" s="98">
        <v>0</v>
      </c>
      <c r="AU11224" s="98">
        <v>0</v>
      </c>
      <c r="AV11224" s="98">
        <v>0</v>
      </c>
      <c r="AW11224" s="98">
        <v>0</v>
      </c>
      <c r="AX11224" s="98">
        <v>0.16666666699999999</v>
      </c>
      <c r="AY11224" s="98">
        <v>0.1988</v>
      </c>
      <c r="AZ11224" s="98">
        <v>0.88888888899999996</v>
      </c>
      <c r="BA11224" s="166">
        <v>43</v>
      </c>
      <c r="BB11224" s="167">
        <v>93</v>
      </c>
      <c r="BC11224" s="110">
        <v>6.5913969999999997</v>
      </c>
      <c r="BD11224" s="305">
        <f t="shared" si="350"/>
        <v>612.99992099999997</v>
      </c>
      <c r="BE11224" s="168">
        <v>32</v>
      </c>
      <c r="BF11224" s="168">
        <v>9</v>
      </c>
      <c r="BG11224" s="98">
        <v>65.722200000000001</v>
      </c>
      <c r="BH11224" s="110">
        <v>591.5</v>
      </c>
      <c r="BI11224" s="98">
        <v>0.26079400000000003</v>
      </c>
      <c r="BJ11224" s="98">
        <v>0.231517</v>
      </c>
      <c r="BK11224" s="98">
        <v>2.6395999999999999E-2</v>
      </c>
      <c r="BL11224" s="167">
        <v>0</v>
      </c>
      <c r="BM11224" s="167">
        <v>0</v>
      </c>
      <c r="BN11224" s="98">
        <v>1.5103E-2</v>
      </c>
      <c r="BO11224" s="98">
        <v>0</v>
      </c>
      <c r="BP11224" s="98">
        <v>0</v>
      </c>
      <c r="BQ11224" s="98">
        <v>0</v>
      </c>
      <c r="BR11224" s="98">
        <v>0.25596200000000002</v>
      </c>
      <c r="BS11224" s="98">
        <v>0</v>
      </c>
      <c r="BT11224" s="98">
        <v>0</v>
      </c>
      <c r="BU11224" s="98">
        <v>9.9474000000000007E-2</v>
      </c>
      <c r="BV11224" s="98">
        <v>2.9367999999999998E-2</v>
      </c>
      <c r="BW11224" s="98">
        <v>3.7124999999999998E-2</v>
      </c>
      <c r="BX11224" s="98">
        <v>4.4257999999999999E-2</v>
      </c>
      <c r="BY11224" s="98">
        <v>32</v>
      </c>
      <c r="BZ11224" s="98">
        <v>2367</v>
      </c>
      <c r="CA11224" s="98">
        <v>61</v>
      </c>
      <c r="CB11224" s="98">
        <v>50.6</v>
      </c>
      <c r="CC11224" s="98">
        <v>11240</v>
      </c>
      <c r="CD11224" s="169">
        <v>3</v>
      </c>
      <c r="CE11224" s="98">
        <v>740.13</v>
      </c>
      <c r="CF11224" s="98">
        <f t="shared" si="351"/>
        <v>147.137844</v>
      </c>
      <c r="CG11224" s="98"/>
      <c r="CH11224" s="98"/>
      <c r="CI11224" s="98"/>
      <c r="CJ11224" s="98"/>
    </row>
    <row r="11225" spans="1:88">
      <c r="A11225" s="97">
        <v>11224</v>
      </c>
      <c r="B11225" s="98">
        <v>0.75907500000000006</v>
      </c>
      <c r="C11225" s="165">
        <v>15</v>
      </c>
      <c r="D11225" s="98">
        <v>0.61538461499999997</v>
      </c>
      <c r="E11225" s="98">
        <v>0</v>
      </c>
      <c r="F11225" s="98">
        <v>0</v>
      </c>
      <c r="G11225" s="98">
        <v>4.1666666999999998E-2</v>
      </c>
      <c r="H11225" s="98">
        <v>0</v>
      </c>
      <c r="I11225" s="98">
        <v>0</v>
      </c>
      <c r="J11225" s="98">
        <v>0</v>
      </c>
      <c r="K11225" s="98">
        <v>0.95833333300000001</v>
      </c>
      <c r="L11225" s="98">
        <v>0</v>
      </c>
      <c r="M11225" s="98">
        <v>0</v>
      </c>
      <c r="N11225" s="98">
        <v>0</v>
      </c>
      <c r="O11225" s="98">
        <v>0</v>
      </c>
      <c r="P11225" s="98">
        <v>0</v>
      </c>
      <c r="Q11225" s="98">
        <v>0.375</v>
      </c>
      <c r="R11225" s="98">
        <v>0</v>
      </c>
      <c r="S11225" s="98">
        <v>0.625</v>
      </c>
      <c r="T11225" s="98">
        <v>0</v>
      </c>
      <c r="U11225" s="98">
        <v>0</v>
      </c>
      <c r="V11225" s="98">
        <v>0</v>
      </c>
      <c r="W11225" s="98">
        <v>0</v>
      </c>
      <c r="X11225" s="98">
        <v>0</v>
      </c>
      <c r="Y11225" s="98">
        <v>0</v>
      </c>
      <c r="Z11225" s="98">
        <v>0.4</v>
      </c>
      <c r="AA11225" s="98">
        <v>0</v>
      </c>
      <c r="AB11225" s="98">
        <v>0.4</v>
      </c>
      <c r="AC11225" s="98">
        <v>0.2</v>
      </c>
      <c r="AD11225" s="98">
        <v>0.4</v>
      </c>
      <c r="AE11225" s="98">
        <v>0</v>
      </c>
      <c r="AF11225" s="98">
        <v>0.2</v>
      </c>
      <c r="AG11225" s="98">
        <v>0</v>
      </c>
      <c r="AH11225" s="98">
        <v>0</v>
      </c>
      <c r="AI11225" s="98">
        <v>0.4</v>
      </c>
      <c r="AJ11225" s="98">
        <v>0</v>
      </c>
      <c r="AK11225" s="98">
        <v>0</v>
      </c>
      <c r="AL11225" s="98">
        <v>0</v>
      </c>
      <c r="AM11225" s="98">
        <v>0</v>
      </c>
      <c r="AN11225" s="98">
        <v>0</v>
      </c>
      <c r="AO11225" s="98">
        <v>0</v>
      </c>
      <c r="AP11225" s="98">
        <v>1</v>
      </c>
      <c r="AQ11225" s="98">
        <v>0</v>
      </c>
      <c r="AR11225" s="98">
        <v>0</v>
      </c>
      <c r="AS11225" s="98">
        <v>0</v>
      </c>
      <c r="AT11225" s="98">
        <v>0</v>
      </c>
      <c r="AU11225" s="98">
        <v>0</v>
      </c>
      <c r="AV11225" s="98">
        <v>0</v>
      </c>
      <c r="AW11225" s="98">
        <v>0</v>
      </c>
      <c r="AX11225" s="98">
        <v>0</v>
      </c>
      <c r="AY11225" s="98">
        <v>0.10780000000000001</v>
      </c>
      <c r="AZ11225" s="98">
        <v>0.21739130400000001</v>
      </c>
      <c r="BA11225" s="166">
        <v>38</v>
      </c>
      <c r="BB11225" s="167">
        <v>127</v>
      </c>
      <c r="BC11225" s="110">
        <v>4.6025980000000004</v>
      </c>
      <c r="BD11225" s="305">
        <f t="shared" si="350"/>
        <v>584.52994600000011</v>
      </c>
      <c r="BE11225" s="168">
        <v>13</v>
      </c>
      <c r="BF11225" s="168">
        <v>24</v>
      </c>
      <c r="BG11225" s="98">
        <v>23.2912</v>
      </c>
      <c r="BH11225" s="110">
        <v>558.99</v>
      </c>
      <c r="BI11225" s="98">
        <v>0.203928</v>
      </c>
      <c r="BJ11225" s="98">
        <v>0.30488399999999999</v>
      </c>
      <c r="BK11225" s="98">
        <v>0.105753</v>
      </c>
      <c r="BL11225" s="167">
        <v>0</v>
      </c>
      <c r="BM11225" s="167">
        <v>0</v>
      </c>
      <c r="BN11225" s="98">
        <v>0</v>
      </c>
      <c r="BO11225" s="98">
        <v>0</v>
      </c>
      <c r="BP11225" s="98">
        <v>0</v>
      </c>
      <c r="BQ11225" s="98">
        <v>0</v>
      </c>
      <c r="BR11225" s="98">
        <v>7.6047000000000003E-2</v>
      </c>
      <c r="BS11225" s="98">
        <v>0</v>
      </c>
      <c r="BT11225" s="98">
        <v>0.22376099999999999</v>
      </c>
      <c r="BU11225" s="98">
        <v>1.6147999999999999E-2</v>
      </c>
      <c r="BV11225" s="98">
        <v>1.5591000000000001E-2</v>
      </c>
      <c r="BW11225" s="98">
        <v>5.3884000000000001E-2</v>
      </c>
      <c r="BX11225" s="98">
        <v>0</v>
      </c>
      <c r="BY11225" s="98">
        <v>13</v>
      </c>
      <c r="BZ11225" s="98">
        <v>2366</v>
      </c>
      <c r="CA11225" s="98">
        <v>47</v>
      </c>
      <c r="CB11225" s="98">
        <v>31.05</v>
      </c>
      <c r="CC11225" s="98">
        <v>11245</v>
      </c>
      <c r="CD11225" s="169">
        <v>3</v>
      </c>
      <c r="CE11225" s="98">
        <v>78.7</v>
      </c>
      <c r="CF11225" s="98">
        <f t="shared" si="351"/>
        <v>8.4838600000000017</v>
      </c>
      <c r="CG11225" s="98"/>
      <c r="CH11225" s="98"/>
      <c r="CI11225" s="98"/>
      <c r="CJ11225" s="98"/>
    </row>
    <row r="11226" spans="1:88">
      <c r="A11226" s="97">
        <v>11225</v>
      </c>
      <c r="B11226" s="98">
        <v>1.059466</v>
      </c>
      <c r="C11226" s="165">
        <v>33</v>
      </c>
      <c r="D11226" s="98">
        <v>0.696969697</v>
      </c>
      <c r="E11226" s="98">
        <v>0</v>
      </c>
      <c r="F11226" s="98">
        <v>0</v>
      </c>
      <c r="G11226" s="98">
        <v>0</v>
      </c>
      <c r="H11226" s="98">
        <v>0</v>
      </c>
      <c r="I11226" s="98">
        <v>0</v>
      </c>
      <c r="J11226" s="98">
        <v>0</v>
      </c>
      <c r="K11226" s="98">
        <v>1</v>
      </c>
      <c r="L11226" s="98">
        <v>0</v>
      </c>
      <c r="M11226" s="98">
        <v>0</v>
      </c>
      <c r="N11226" s="98">
        <v>0</v>
      </c>
      <c r="O11226" s="98">
        <v>0</v>
      </c>
      <c r="P11226" s="98">
        <v>0</v>
      </c>
      <c r="Q11226" s="98">
        <v>0.91304347799999996</v>
      </c>
      <c r="R11226" s="98">
        <v>6.5217391E-2</v>
      </c>
      <c r="S11226" s="98">
        <v>2.1739129999999999E-2</v>
      </c>
      <c r="T11226" s="98">
        <v>0</v>
      </c>
      <c r="U11226" s="98">
        <v>0</v>
      </c>
      <c r="V11226" s="98">
        <v>0</v>
      </c>
      <c r="W11226" s="98">
        <v>0</v>
      </c>
      <c r="X11226" s="98">
        <v>0</v>
      </c>
      <c r="Y11226" s="98">
        <v>4.7619047999999997E-2</v>
      </c>
      <c r="Z11226" s="98">
        <v>9.5238094999999995E-2</v>
      </c>
      <c r="AA11226" s="98">
        <v>0.38095238100000001</v>
      </c>
      <c r="AB11226" s="98">
        <v>0</v>
      </c>
      <c r="AC11226" s="98">
        <v>0.47619047599999997</v>
      </c>
      <c r="AD11226" s="98">
        <v>0</v>
      </c>
      <c r="AE11226" s="98">
        <v>0</v>
      </c>
      <c r="AF11226" s="98">
        <v>0.47619047599999997</v>
      </c>
      <c r="AG11226" s="98">
        <v>0</v>
      </c>
      <c r="AH11226" s="98">
        <v>0.38095238100000001</v>
      </c>
      <c r="AI11226" s="98">
        <v>9.5238094999999995E-2</v>
      </c>
      <c r="AJ11226" s="98">
        <v>4.7619047999999997E-2</v>
      </c>
      <c r="AK11226" s="98">
        <v>0</v>
      </c>
      <c r="AL11226" s="98">
        <v>0</v>
      </c>
      <c r="AM11226" s="98">
        <v>0</v>
      </c>
      <c r="AN11226" s="98">
        <v>0</v>
      </c>
      <c r="AO11226" s="98">
        <v>0</v>
      </c>
      <c r="AP11226" s="98">
        <v>0.52380952400000003</v>
      </c>
      <c r="AQ11226" s="98">
        <v>0.47619047599999997</v>
      </c>
      <c r="AR11226" s="98">
        <v>0</v>
      </c>
      <c r="AS11226" s="98">
        <v>0</v>
      </c>
      <c r="AT11226" s="98">
        <v>0</v>
      </c>
      <c r="AU11226" s="98">
        <v>0</v>
      </c>
      <c r="AV11226" s="98">
        <v>0</v>
      </c>
      <c r="AW11226" s="98">
        <v>0</v>
      </c>
      <c r="AX11226" s="98">
        <v>0</v>
      </c>
      <c r="AY11226" s="98">
        <v>0.1928</v>
      </c>
      <c r="AZ11226" s="98">
        <v>0.58139534900000001</v>
      </c>
      <c r="BA11226" s="166">
        <v>42</v>
      </c>
      <c r="BB11226" s="167">
        <v>204</v>
      </c>
      <c r="BC11226" s="110">
        <v>5.8849499999999999</v>
      </c>
      <c r="BD11226" s="305">
        <f t="shared" si="350"/>
        <v>1200.5298</v>
      </c>
      <c r="BE11226" s="168">
        <v>6</v>
      </c>
      <c r="BF11226" s="168">
        <v>46</v>
      </c>
      <c r="BG11226" s="98">
        <v>25.236699999999999</v>
      </c>
      <c r="BH11226" s="110">
        <v>1160.8900000000001</v>
      </c>
      <c r="BI11226" s="98">
        <v>0.34443600000000002</v>
      </c>
      <c r="BJ11226" s="98">
        <v>0.186221</v>
      </c>
      <c r="BK11226" s="98">
        <v>6.4768000000000006E-2</v>
      </c>
      <c r="BL11226" s="167">
        <v>0</v>
      </c>
      <c r="BM11226" s="167">
        <v>0</v>
      </c>
      <c r="BN11226" s="98">
        <v>6.5492999999999996E-2</v>
      </c>
      <c r="BO11226" s="98">
        <v>0</v>
      </c>
      <c r="BP11226" s="98">
        <v>1.645E-3</v>
      </c>
      <c r="BQ11226" s="98">
        <v>0</v>
      </c>
      <c r="BR11226" s="98">
        <v>0.124528</v>
      </c>
      <c r="BS11226" s="98">
        <v>2.611E-3</v>
      </c>
      <c r="BT11226" s="98">
        <v>1.6558E-2</v>
      </c>
      <c r="BU11226" s="98">
        <v>3.5755000000000002E-2</v>
      </c>
      <c r="BV11226" s="98">
        <v>4.3039999999999997E-3</v>
      </c>
      <c r="BW11226" s="98">
        <v>8.6339999999999993E-3</v>
      </c>
      <c r="BX11226" s="98">
        <v>0.145041</v>
      </c>
      <c r="BY11226" s="98">
        <v>6</v>
      </c>
      <c r="BZ11226" s="98">
        <v>2365</v>
      </c>
      <c r="CA11226" s="98">
        <v>53</v>
      </c>
      <c r="CB11226" s="98">
        <v>67.849999999999994</v>
      </c>
      <c r="CC11226" s="98">
        <v>11248</v>
      </c>
      <c r="CD11226" s="169">
        <v>3</v>
      </c>
      <c r="CE11226" s="98">
        <v>239.95</v>
      </c>
      <c r="CF11226" s="98">
        <f t="shared" si="351"/>
        <v>46.262360000000001</v>
      </c>
      <c r="CG11226" s="98"/>
      <c r="CH11226" s="98"/>
      <c r="CI11226" s="98"/>
      <c r="CJ11226" s="98"/>
    </row>
    <row r="11227" spans="1:88">
      <c r="A11227" s="97">
        <v>11226</v>
      </c>
      <c r="B11227" s="98">
        <v>1.0097910000000001</v>
      </c>
      <c r="C11227" s="165">
        <v>0</v>
      </c>
      <c r="D11227" s="98">
        <v>0</v>
      </c>
      <c r="E11227" s="98">
        <v>0</v>
      </c>
      <c r="F11227" s="98">
        <v>0</v>
      </c>
      <c r="G11227" s="98">
        <v>0.68421052599999999</v>
      </c>
      <c r="H11227" s="98">
        <v>0</v>
      </c>
      <c r="I11227" s="98">
        <v>0</v>
      </c>
      <c r="J11227" s="98">
        <v>0</v>
      </c>
      <c r="K11227" s="98">
        <v>0.31578947400000001</v>
      </c>
      <c r="L11227" s="98">
        <v>0</v>
      </c>
      <c r="M11227" s="98">
        <v>0</v>
      </c>
      <c r="N11227" s="98">
        <v>0</v>
      </c>
      <c r="O11227" s="98">
        <v>0</v>
      </c>
      <c r="P11227" s="98">
        <v>0</v>
      </c>
      <c r="Q11227" s="98">
        <v>0.89473684200000003</v>
      </c>
      <c r="R11227" s="98">
        <v>0</v>
      </c>
      <c r="S11227" s="98">
        <v>0.105263158</v>
      </c>
      <c r="T11227" s="98">
        <v>0</v>
      </c>
      <c r="U11227" s="98">
        <v>0</v>
      </c>
      <c r="V11227" s="98">
        <v>0</v>
      </c>
      <c r="W11227" s="98">
        <v>0</v>
      </c>
      <c r="X11227" s="98">
        <v>0</v>
      </c>
      <c r="Y11227" s="98">
        <v>0</v>
      </c>
      <c r="Z11227" s="98">
        <v>7.1428570999999996E-2</v>
      </c>
      <c r="AA11227" s="98">
        <v>0</v>
      </c>
      <c r="AB11227" s="98">
        <v>7.1428570999999996E-2</v>
      </c>
      <c r="AC11227" s="98">
        <v>0.85714285700000004</v>
      </c>
      <c r="AD11227" s="98">
        <v>0.14285714299999999</v>
      </c>
      <c r="AE11227" s="98">
        <v>0</v>
      </c>
      <c r="AF11227" s="98">
        <v>0.78571428600000004</v>
      </c>
      <c r="AG11227" s="98">
        <v>0</v>
      </c>
      <c r="AH11227" s="98">
        <v>0</v>
      </c>
      <c r="AI11227" s="98">
        <v>7.1428570999999996E-2</v>
      </c>
      <c r="AJ11227" s="98">
        <v>0</v>
      </c>
      <c r="AK11227" s="98">
        <v>0</v>
      </c>
      <c r="AL11227" s="98">
        <v>0</v>
      </c>
      <c r="AM11227" s="98">
        <v>0</v>
      </c>
      <c r="AN11227" s="98">
        <v>0</v>
      </c>
      <c r="AO11227" s="98">
        <v>0</v>
      </c>
      <c r="AP11227" s="98">
        <v>0.340909091</v>
      </c>
      <c r="AQ11227" s="98">
        <v>0.61363636399999999</v>
      </c>
      <c r="AR11227" s="98">
        <v>0</v>
      </c>
      <c r="AS11227" s="98">
        <v>0</v>
      </c>
      <c r="AT11227" s="98">
        <v>0</v>
      </c>
      <c r="AU11227" s="98">
        <v>0</v>
      </c>
      <c r="AV11227" s="98">
        <v>0</v>
      </c>
      <c r="AW11227" s="98">
        <v>0</v>
      </c>
      <c r="AX11227" s="98">
        <v>4.5454545999999998E-2</v>
      </c>
      <c r="AY11227" s="98">
        <v>0.27300000000000002</v>
      </c>
      <c r="AZ11227" s="98">
        <v>0.75</v>
      </c>
      <c r="BA11227" s="166">
        <v>62</v>
      </c>
      <c r="BB11227" s="167">
        <v>266</v>
      </c>
      <c r="BC11227" s="110">
        <v>4.0092100000000004</v>
      </c>
      <c r="BD11227" s="305">
        <f t="shared" si="350"/>
        <v>1066.4498600000002</v>
      </c>
      <c r="BE11227" s="168">
        <v>5</v>
      </c>
      <c r="BF11227" s="168">
        <v>57</v>
      </c>
      <c r="BG11227" s="98">
        <v>17.7822</v>
      </c>
      <c r="BH11227" s="110">
        <v>1013.59</v>
      </c>
      <c r="BI11227" s="98">
        <v>0.34974100000000002</v>
      </c>
      <c r="BJ11227" s="98">
        <v>0.27531699999999998</v>
      </c>
      <c r="BK11227" s="98">
        <v>8.2149E-2</v>
      </c>
      <c r="BL11227" s="167">
        <v>0</v>
      </c>
      <c r="BM11227" s="167">
        <v>0</v>
      </c>
      <c r="BN11227" s="98">
        <v>7.7696000000000001E-2</v>
      </c>
      <c r="BO11227" s="98">
        <v>0</v>
      </c>
      <c r="BP11227" s="98">
        <v>0</v>
      </c>
      <c r="BQ11227" s="98">
        <v>0</v>
      </c>
      <c r="BR11227" s="98">
        <v>7.6910999999999993E-2</v>
      </c>
      <c r="BS11227" s="98">
        <v>1.4154E-2</v>
      </c>
      <c r="BT11227" s="98">
        <v>9.0480000000000005E-3</v>
      </c>
      <c r="BU11227" s="98">
        <v>1.9866000000000002E-2</v>
      </c>
      <c r="BV11227" s="98">
        <v>6.051E-3</v>
      </c>
      <c r="BW11227" s="98">
        <v>1.285E-2</v>
      </c>
      <c r="BX11227" s="98">
        <v>7.6211000000000001E-2</v>
      </c>
      <c r="BY11227" s="98">
        <v>5</v>
      </c>
      <c r="BZ11227" s="98">
        <v>2362</v>
      </c>
      <c r="CA11227" s="98">
        <v>45</v>
      </c>
      <c r="CB11227" s="98">
        <v>57.5</v>
      </c>
      <c r="CC11227" s="98">
        <v>11250</v>
      </c>
      <c r="CD11227" s="169">
        <v>3</v>
      </c>
      <c r="CE11227" s="98">
        <v>421.24</v>
      </c>
      <c r="CF11227" s="98">
        <f t="shared" si="351"/>
        <v>114.99852000000001</v>
      </c>
      <c r="CG11227" s="98"/>
      <c r="CH11227" s="98"/>
      <c r="CI11227" s="98"/>
      <c r="CJ11227" s="98"/>
    </row>
    <row r="11228" spans="1:88">
      <c r="A11228" s="97">
        <v>11227</v>
      </c>
      <c r="B11228" s="98">
        <v>0</v>
      </c>
      <c r="C11228" s="165">
        <v>65</v>
      </c>
      <c r="D11228" s="98">
        <v>6.1538462000000002E-2</v>
      </c>
      <c r="E11228" s="98">
        <v>1.5384615000000001E-2</v>
      </c>
      <c r="F11228" s="98">
        <v>0</v>
      </c>
      <c r="G11228" s="98">
        <v>0.39130434800000002</v>
      </c>
      <c r="H11228" s="98">
        <v>0</v>
      </c>
      <c r="I11228" s="98">
        <v>0</v>
      </c>
      <c r="J11228" s="98">
        <v>0</v>
      </c>
      <c r="K11228" s="98">
        <v>0.60869565199999998</v>
      </c>
      <c r="L11228" s="98">
        <v>0</v>
      </c>
      <c r="M11228" s="98">
        <v>0</v>
      </c>
      <c r="N11228" s="98">
        <v>0</v>
      </c>
      <c r="O11228" s="98">
        <v>0</v>
      </c>
      <c r="P11228" s="98">
        <v>0</v>
      </c>
      <c r="Q11228" s="98">
        <v>1</v>
      </c>
      <c r="R11228" s="98">
        <v>0</v>
      </c>
      <c r="S11228" s="98">
        <v>0</v>
      </c>
      <c r="T11228" s="98">
        <v>0</v>
      </c>
      <c r="U11228" s="98">
        <v>0</v>
      </c>
      <c r="V11228" s="98">
        <v>0</v>
      </c>
      <c r="W11228" s="98">
        <v>0</v>
      </c>
      <c r="X11228" s="98">
        <v>0</v>
      </c>
      <c r="Y11228" s="98">
        <v>0</v>
      </c>
      <c r="Z11228" s="98">
        <v>0</v>
      </c>
      <c r="AA11228" s="98">
        <v>0</v>
      </c>
      <c r="AB11228" s="98">
        <v>0</v>
      </c>
      <c r="AC11228" s="98">
        <v>0</v>
      </c>
      <c r="AD11228" s="98">
        <v>0</v>
      </c>
      <c r="AE11228" s="98">
        <v>0</v>
      </c>
      <c r="AF11228" s="98">
        <v>0</v>
      </c>
      <c r="AG11228" s="98">
        <v>0</v>
      </c>
      <c r="AH11228" s="98">
        <v>0</v>
      </c>
      <c r="AI11228" s="98">
        <v>0</v>
      </c>
      <c r="AJ11228" s="98">
        <v>0</v>
      </c>
      <c r="AK11228" s="98">
        <v>0</v>
      </c>
      <c r="AL11228" s="98">
        <v>0</v>
      </c>
      <c r="AM11228" s="98">
        <v>0</v>
      </c>
      <c r="AN11228" s="98">
        <v>1</v>
      </c>
      <c r="AO11228" s="98">
        <v>0</v>
      </c>
      <c r="AP11228" s="98">
        <v>0</v>
      </c>
      <c r="AQ11228" s="98">
        <v>0</v>
      </c>
      <c r="AR11228" s="98">
        <v>0</v>
      </c>
      <c r="AS11228" s="98">
        <v>0</v>
      </c>
      <c r="AT11228" s="98">
        <v>0</v>
      </c>
      <c r="AU11228" s="98">
        <v>0</v>
      </c>
      <c r="AV11228" s="98">
        <v>0</v>
      </c>
      <c r="AW11228" s="98">
        <v>0</v>
      </c>
      <c r="AX11228" s="98">
        <v>0</v>
      </c>
      <c r="AY11228" s="98">
        <v>2.9899999999999999E-2</v>
      </c>
      <c r="AZ11228" s="98">
        <v>4.3478260999999997E-2</v>
      </c>
      <c r="BA11228" s="166">
        <v>21</v>
      </c>
      <c r="BB11228" s="167">
        <v>51</v>
      </c>
      <c r="BC11228" s="110">
        <v>5.7864699999999996</v>
      </c>
      <c r="BD11228" s="305">
        <f t="shared" si="350"/>
        <v>295.10996999999998</v>
      </c>
      <c r="BE11228" s="168">
        <v>15</v>
      </c>
      <c r="BF11228" s="168">
        <v>23</v>
      </c>
      <c r="BG11228" s="98">
        <v>12.5921</v>
      </c>
      <c r="BH11228" s="110">
        <v>289.62</v>
      </c>
      <c r="BI11228" s="98">
        <v>3.6600000000000001E-2</v>
      </c>
      <c r="BJ11228" s="98">
        <v>9.3332999999999999E-2</v>
      </c>
      <c r="BK11228" s="98">
        <v>0.291933</v>
      </c>
      <c r="BL11228" s="167">
        <v>0</v>
      </c>
      <c r="BM11228" s="167">
        <v>0</v>
      </c>
      <c r="BN11228" s="98">
        <v>8.8265999999999997E-2</v>
      </c>
      <c r="BO11228" s="98">
        <v>0</v>
      </c>
      <c r="BP11228" s="98">
        <v>0</v>
      </c>
      <c r="BQ11228" s="98">
        <v>0</v>
      </c>
      <c r="BR11228" s="98">
        <v>4.5999999999999999E-2</v>
      </c>
      <c r="BS11228" s="98">
        <v>0</v>
      </c>
      <c r="BT11228" s="98">
        <v>2.6633E-2</v>
      </c>
      <c r="BU11228" s="98">
        <v>2.2966E-2</v>
      </c>
      <c r="BV11228" s="98">
        <v>0.02</v>
      </c>
      <c r="BW11228" s="98">
        <v>0.12853300000000001</v>
      </c>
      <c r="BX11228" s="98">
        <v>0.24573300000000001</v>
      </c>
      <c r="BY11228" s="98">
        <v>15</v>
      </c>
      <c r="BZ11228" s="98">
        <v>2360</v>
      </c>
      <c r="CA11228" s="98">
        <v>73</v>
      </c>
      <c r="CB11228" s="98">
        <v>20.7</v>
      </c>
      <c r="CC11228" s="98">
        <v>11251</v>
      </c>
      <c r="CD11228" s="169">
        <v>3</v>
      </c>
      <c r="CE11228" s="98">
        <v>50.86</v>
      </c>
      <c r="CF11228" s="98">
        <f t="shared" si="351"/>
        <v>1.5207139999999999</v>
      </c>
      <c r="CG11228" s="98"/>
      <c r="CH11228" s="98"/>
      <c r="CI11228" s="98"/>
      <c r="CJ11228" s="98"/>
    </row>
    <row r="11229" spans="1:88">
      <c r="A11229" s="97">
        <v>11228</v>
      </c>
      <c r="B11229" s="98">
        <v>0</v>
      </c>
      <c r="C11229" s="165">
        <v>60</v>
      </c>
      <c r="D11229" s="98">
        <v>0.15</v>
      </c>
      <c r="E11229" s="98">
        <v>0</v>
      </c>
      <c r="F11229" s="98">
        <v>0</v>
      </c>
      <c r="G11229" s="98">
        <v>0.875</v>
      </c>
      <c r="H11229" s="98">
        <v>0</v>
      </c>
      <c r="I11229" s="98">
        <v>0</v>
      </c>
      <c r="J11229" s="98">
        <v>0</v>
      </c>
      <c r="K11229" s="98">
        <v>0.125</v>
      </c>
      <c r="L11229" s="98">
        <v>0</v>
      </c>
      <c r="M11229" s="98">
        <v>0</v>
      </c>
      <c r="N11229" s="98">
        <v>0</v>
      </c>
      <c r="O11229" s="98">
        <v>0</v>
      </c>
      <c r="P11229" s="98">
        <v>0</v>
      </c>
      <c r="Q11229" s="98">
        <v>0.375</v>
      </c>
      <c r="R11229" s="98">
        <v>0.1875</v>
      </c>
      <c r="S11229" s="98">
        <v>0.4375</v>
      </c>
      <c r="T11229" s="98">
        <v>0</v>
      </c>
      <c r="U11229" s="98">
        <v>0</v>
      </c>
      <c r="V11229" s="98">
        <v>0.66666666699999999</v>
      </c>
      <c r="W11229" s="98">
        <v>0</v>
      </c>
      <c r="X11229" s="98">
        <v>0</v>
      </c>
      <c r="Y11229" s="98">
        <v>0.33333333300000001</v>
      </c>
      <c r="Z11229" s="98">
        <v>0</v>
      </c>
      <c r="AA11229" s="98">
        <v>0</v>
      </c>
      <c r="AB11229" s="98">
        <v>0</v>
      </c>
      <c r="AC11229" s="98">
        <v>0</v>
      </c>
      <c r="AD11229" s="98">
        <v>0.66666666699999999</v>
      </c>
      <c r="AE11229" s="98">
        <v>0</v>
      </c>
      <c r="AF11229" s="98">
        <v>0</v>
      </c>
      <c r="AG11229" s="98">
        <v>0</v>
      </c>
      <c r="AH11229" s="98">
        <v>0</v>
      </c>
      <c r="AI11229" s="98">
        <v>0</v>
      </c>
      <c r="AJ11229" s="98">
        <v>0.33333333300000001</v>
      </c>
      <c r="AK11229" s="98">
        <v>0</v>
      </c>
      <c r="AL11229" s="98">
        <v>0</v>
      </c>
      <c r="AM11229" s="98">
        <v>0</v>
      </c>
      <c r="AN11229" s="98">
        <v>0</v>
      </c>
      <c r="AO11229" s="98">
        <v>0</v>
      </c>
      <c r="AP11229" s="98">
        <v>0</v>
      </c>
      <c r="AQ11229" s="98">
        <v>0</v>
      </c>
      <c r="AR11229" s="98">
        <v>0</v>
      </c>
      <c r="AS11229" s="98">
        <v>0</v>
      </c>
      <c r="AT11229" s="98">
        <v>1</v>
      </c>
      <c r="AU11229" s="98">
        <v>0</v>
      </c>
      <c r="AV11229" s="98">
        <v>0</v>
      </c>
      <c r="AW11229" s="98">
        <v>0</v>
      </c>
      <c r="AX11229" s="98">
        <v>0</v>
      </c>
      <c r="AY11229" s="98">
        <v>4.2000000000000003E-2</v>
      </c>
      <c r="AZ11229" s="98">
        <v>0.1875</v>
      </c>
      <c r="BA11229" s="166">
        <v>37</v>
      </c>
      <c r="BB11229" s="167">
        <v>87</v>
      </c>
      <c r="BC11229" s="110">
        <v>6.536206</v>
      </c>
      <c r="BD11229" s="305">
        <f t="shared" si="350"/>
        <v>568.64992199999995</v>
      </c>
      <c r="BE11229" s="168">
        <v>24</v>
      </c>
      <c r="BF11229" s="168">
        <v>16</v>
      </c>
      <c r="BG11229" s="98">
        <v>35.028700000000001</v>
      </c>
      <c r="BH11229" s="110">
        <v>560.46</v>
      </c>
      <c r="BI11229" s="98">
        <v>0.58771399999999996</v>
      </c>
      <c r="BJ11229" s="98">
        <v>0.18676400000000001</v>
      </c>
      <c r="BK11229" s="98">
        <v>1.3585E-2</v>
      </c>
      <c r="BL11229" s="167">
        <v>0</v>
      </c>
      <c r="BM11229" s="167">
        <v>0</v>
      </c>
      <c r="BN11229" s="98">
        <v>2.0192000000000002E-2</v>
      </c>
      <c r="BO11229" s="98">
        <v>0</v>
      </c>
      <c r="BP11229" s="98">
        <v>0</v>
      </c>
      <c r="BQ11229" s="98">
        <v>0</v>
      </c>
      <c r="BR11229" s="98">
        <v>6.5697000000000005E-2</v>
      </c>
      <c r="BS11229" s="98">
        <v>0</v>
      </c>
      <c r="BT11229" s="98">
        <v>2.6426999999999999E-2</v>
      </c>
      <c r="BU11229" s="98">
        <v>2.1432E-2</v>
      </c>
      <c r="BV11229" s="98">
        <v>9.7420000000000007E-3</v>
      </c>
      <c r="BW11229" s="98">
        <v>2.6197000000000002E-2</v>
      </c>
      <c r="BX11229" s="98">
        <v>4.2244999999999998E-2</v>
      </c>
      <c r="BY11229" s="98">
        <v>24</v>
      </c>
      <c r="BZ11229" s="98">
        <v>2359</v>
      </c>
      <c r="CA11229" s="98">
        <v>72</v>
      </c>
      <c r="CB11229" s="98">
        <v>13.8</v>
      </c>
      <c r="CC11229" s="98">
        <v>11257</v>
      </c>
      <c r="CD11229" s="169">
        <v>3</v>
      </c>
      <c r="CE11229" s="98">
        <v>127.05</v>
      </c>
      <c r="CF11229" s="98">
        <f t="shared" si="351"/>
        <v>5.3361000000000001</v>
      </c>
      <c r="CG11229" s="98"/>
      <c r="CH11229" s="98"/>
      <c r="CI11229" s="98"/>
      <c r="CJ11229" s="98"/>
    </row>
    <row r="11230" spans="1:88">
      <c r="A11230" s="97">
        <v>11229</v>
      </c>
      <c r="B11230" s="98">
        <v>0.77922000000000002</v>
      </c>
      <c r="C11230" s="165">
        <v>57</v>
      </c>
      <c r="D11230" s="98">
        <v>0.15789473700000001</v>
      </c>
      <c r="E11230" s="98">
        <v>3.5087719000000003E-2</v>
      </c>
      <c r="F11230" s="98">
        <v>0</v>
      </c>
      <c r="G11230" s="98">
        <v>0.28571428599999998</v>
      </c>
      <c r="H11230" s="98">
        <v>0</v>
      </c>
      <c r="I11230" s="98">
        <v>0</v>
      </c>
      <c r="J11230" s="98">
        <v>0</v>
      </c>
      <c r="K11230" s="98">
        <v>0.71428571399999996</v>
      </c>
      <c r="L11230" s="98">
        <v>0</v>
      </c>
      <c r="M11230" s="98">
        <v>0</v>
      </c>
      <c r="N11230" s="98">
        <v>0</v>
      </c>
      <c r="O11230" s="98">
        <v>0</v>
      </c>
      <c r="P11230" s="98">
        <v>0</v>
      </c>
      <c r="Q11230" s="98">
        <v>0.95238095199999995</v>
      </c>
      <c r="R11230" s="98">
        <v>0</v>
      </c>
      <c r="S11230" s="98">
        <v>4.7619047999999997E-2</v>
      </c>
      <c r="T11230" s="98">
        <v>0</v>
      </c>
      <c r="U11230" s="98">
        <v>0</v>
      </c>
      <c r="V11230" s="98">
        <v>0</v>
      </c>
      <c r="W11230" s="98">
        <v>0</v>
      </c>
      <c r="X11230" s="98">
        <v>0</v>
      </c>
      <c r="Y11230" s="98">
        <v>0</v>
      </c>
      <c r="Z11230" s="98">
        <v>0</v>
      </c>
      <c r="AA11230" s="98">
        <v>0.5</v>
      </c>
      <c r="AB11230" s="98">
        <v>0</v>
      </c>
      <c r="AC11230" s="98">
        <v>0.5</v>
      </c>
      <c r="AD11230" s="98">
        <v>0.5</v>
      </c>
      <c r="AE11230" s="98">
        <v>0</v>
      </c>
      <c r="AF11230" s="98">
        <v>0</v>
      </c>
      <c r="AG11230" s="98">
        <v>0</v>
      </c>
      <c r="AH11230" s="98">
        <v>0.5</v>
      </c>
      <c r="AI11230" s="98">
        <v>0</v>
      </c>
      <c r="AJ11230" s="98">
        <v>0</v>
      </c>
      <c r="AK11230" s="98">
        <v>0</v>
      </c>
      <c r="AL11230" s="98">
        <v>0</v>
      </c>
      <c r="AM11230" s="98">
        <v>0</v>
      </c>
      <c r="AN11230" s="98">
        <v>0</v>
      </c>
      <c r="AO11230" s="98">
        <v>0</v>
      </c>
      <c r="AP11230" s="98">
        <v>1</v>
      </c>
      <c r="AQ11230" s="98">
        <v>0</v>
      </c>
      <c r="AR11230" s="98">
        <v>0</v>
      </c>
      <c r="AS11230" s="98">
        <v>0</v>
      </c>
      <c r="AT11230" s="98">
        <v>0</v>
      </c>
      <c r="AU11230" s="98">
        <v>0</v>
      </c>
      <c r="AV11230" s="98">
        <v>0</v>
      </c>
      <c r="AW11230" s="98">
        <v>0</v>
      </c>
      <c r="AX11230" s="98">
        <v>0</v>
      </c>
      <c r="AY11230" s="98">
        <v>7.4099999999999999E-2</v>
      </c>
      <c r="AZ11230" s="98">
        <v>0.1</v>
      </c>
      <c r="BA11230" s="166">
        <v>22</v>
      </c>
      <c r="BB11230" s="167">
        <v>59</v>
      </c>
      <c r="BC11230" s="110">
        <v>7.4113550000000004</v>
      </c>
      <c r="BD11230" s="305">
        <f t="shared" si="350"/>
        <v>437.26994500000001</v>
      </c>
      <c r="BE11230" s="168">
        <v>16</v>
      </c>
      <c r="BF11230" s="168">
        <v>21</v>
      </c>
      <c r="BG11230" s="98">
        <v>20.3461</v>
      </c>
      <c r="BH11230" s="110">
        <v>427.27</v>
      </c>
      <c r="BI11230" s="98">
        <v>0.28176499999999999</v>
      </c>
      <c r="BJ11230" s="98">
        <v>7.0210000000000003E-3</v>
      </c>
      <c r="BK11230" s="98">
        <v>7.3630000000000001E-2</v>
      </c>
      <c r="BL11230" s="167">
        <v>0</v>
      </c>
      <c r="BM11230" s="167">
        <v>0</v>
      </c>
      <c r="BN11230" s="98">
        <v>0</v>
      </c>
      <c r="BO11230" s="98">
        <v>0</v>
      </c>
      <c r="BP11230" s="98">
        <v>2.0782999999999999E-2</v>
      </c>
      <c r="BQ11230" s="98">
        <v>0</v>
      </c>
      <c r="BR11230" s="98">
        <v>0.28658600000000001</v>
      </c>
      <c r="BS11230" s="98">
        <v>0</v>
      </c>
      <c r="BT11230" s="98">
        <v>0</v>
      </c>
      <c r="BU11230" s="98">
        <v>0</v>
      </c>
      <c r="BV11230" s="98">
        <v>0</v>
      </c>
      <c r="BW11230" s="98">
        <v>2.3872000000000001E-2</v>
      </c>
      <c r="BX11230" s="98">
        <v>0.30634</v>
      </c>
      <c r="BY11230" s="98">
        <v>16</v>
      </c>
      <c r="BZ11230" s="98">
        <v>2359</v>
      </c>
      <c r="CA11230" s="98">
        <v>62</v>
      </c>
      <c r="CB11230" s="98">
        <v>44.85</v>
      </c>
      <c r="CC11230" s="98">
        <v>11264</v>
      </c>
      <c r="CD11230" s="169">
        <v>3</v>
      </c>
      <c r="CE11230" s="98">
        <v>76.13</v>
      </c>
      <c r="CF11230" s="98">
        <f t="shared" si="351"/>
        <v>5.6412329999999997</v>
      </c>
      <c r="CG11230" s="98"/>
      <c r="CH11230" s="98"/>
      <c r="CI11230" s="98"/>
      <c r="CJ11230" s="98"/>
    </row>
    <row r="11231" spans="1:88">
      <c r="A11231" s="97">
        <v>11230</v>
      </c>
      <c r="B11231" s="98">
        <v>1.195219</v>
      </c>
      <c r="C11231" s="165">
        <v>17</v>
      </c>
      <c r="D11231" s="98">
        <v>0.17647058800000001</v>
      </c>
      <c r="E11231" s="98">
        <v>0</v>
      </c>
      <c r="F11231" s="98">
        <v>0</v>
      </c>
      <c r="G11231" s="98">
        <v>0</v>
      </c>
      <c r="H11231" s="98">
        <v>0</v>
      </c>
      <c r="I11231" s="98">
        <v>0</v>
      </c>
      <c r="J11231" s="98">
        <v>0</v>
      </c>
      <c r="K11231" s="98">
        <v>1</v>
      </c>
      <c r="L11231" s="98">
        <v>0</v>
      </c>
      <c r="M11231" s="98">
        <v>0</v>
      </c>
      <c r="N11231" s="98">
        <v>0</v>
      </c>
      <c r="O11231" s="98">
        <v>0</v>
      </c>
      <c r="P11231" s="98">
        <v>0</v>
      </c>
      <c r="Q11231" s="98">
        <v>0.33333333300000001</v>
      </c>
      <c r="R11231" s="98">
        <v>0.111111111</v>
      </c>
      <c r="S11231" s="98">
        <v>0.55555555599999995</v>
      </c>
      <c r="T11231" s="98">
        <v>0</v>
      </c>
      <c r="U11231" s="98">
        <v>0</v>
      </c>
      <c r="V11231" s="98">
        <v>0</v>
      </c>
      <c r="W11231" s="98">
        <v>0</v>
      </c>
      <c r="X11231" s="98">
        <v>0</v>
      </c>
      <c r="Y11231" s="98">
        <v>0</v>
      </c>
      <c r="Z11231" s="98">
        <v>0.25</v>
      </c>
      <c r="AA11231" s="98">
        <v>0</v>
      </c>
      <c r="AB11231" s="98">
        <v>0.75</v>
      </c>
      <c r="AC11231" s="98">
        <v>0</v>
      </c>
      <c r="AD11231" s="98">
        <v>0</v>
      </c>
      <c r="AE11231" s="98">
        <v>0</v>
      </c>
      <c r="AF11231" s="98">
        <v>0.5</v>
      </c>
      <c r="AG11231" s="98">
        <v>0</v>
      </c>
      <c r="AH11231" s="98">
        <v>0.25</v>
      </c>
      <c r="AI11231" s="98">
        <v>0.25</v>
      </c>
      <c r="AJ11231" s="98">
        <v>0</v>
      </c>
      <c r="AK11231" s="98">
        <v>0</v>
      </c>
      <c r="AL11231" s="98">
        <v>0</v>
      </c>
      <c r="AM11231" s="98">
        <v>0</v>
      </c>
      <c r="AN11231" s="98">
        <v>0</v>
      </c>
      <c r="AO11231" s="98">
        <v>0</v>
      </c>
      <c r="AP11231" s="98">
        <v>0.28571428599999998</v>
      </c>
      <c r="AQ11231" s="98">
        <v>0</v>
      </c>
      <c r="AR11231" s="98">
        <v>0</v>
      </c>
      <c r="AS11231" s="98">
        <v>0</v>
      </c>
      <c r="AT11231" s="98">
        <v>0.28571428599999998</v>
      </c>
      <c r="AU11231" s="98">
        <v>0</v>
      </c>
      <c r="AV11231" s="98">
        <v>0</v>
      </c>
      <c r="AW11231" s="98">
        <v>0</v>
      </c>
      <c r="AX11231" s="98">
        <v>0.428571429</v>
      </c>
      <c r="AY11231" s="98">
        <v>0.18509999999999999</v>
      </c>
      <c r="AZ11231" s="98">
        <v>0.77777777800000003</v>
      </c>
      <c r="BA11231" s="166">
        <v>33</v>
      </c>
      <c r="BB11231" s="167">
        <v>51</v>
      </c>
      <c r="BC11231" s="110">
        <v>8.5503920000000004</v>
      </c>
      <c r="BD11231" s="305">
        <f t="shared" si="350"/>
        <v>436.06999200000001</v>
      </c>
      <c r="BE11231" s="168">
        <v>21</v>
      </c>
      <c r="BF11231" s="168">
        <v>9</v>
      </c>
      <c r="BG11231" s="98">
        <v>45.0077</v>
      </c>
      <c r="BH11231" s="110">
        <v>405.07</v>
      </c>
      <c r="BI11231" s="98">
        <v>5.9421000000000002E-2</v>
      </c>
      <c r="BJ11231" s="98">
        <v>0.25133899999999998</v>
      </c>
      <c r="BK11231" s="98">
        <v>3.8018000000000003E-2</v>
      </c>
      <c r="BL11231" s="167">
        <v>0</v>
      </c>
      <c r="BM11231" s="167">
        <v>0</v>
      </c>
      <c r="BN11231" s="98">
        <v>0.17890700000000001</v>
      </c>
      <c r="BO11231" s="98">
        <v>0</v>
      </c>
      <c r="BP11231" s="98">
        <v>0</v>
      </c>
      <c r="BQ11231" s="98">
        <v>0</v>
      </c>
      <c r="BR11231" s="98">
        <v>0.32777000000000001</v>
      </c>
      <c r="BS11231" s="98">
        <v>2.4192999999999999E-2</v>
      </c>
      <c r="BT11231" s="98">
        <v>2.5156000000000001E-2</v>
      </c>
      <c r="BU11231" s="98">
        <v>2.4190000000000001E-3</v>
      </c>
      <c r="BV11231" s="98">
        <v>1.0319E-2</v>
      </c>
      <c r="BW11231" s="98">
        <v>0</v>
      </c>
      <c r="BX11231" s="98">
        <v>8.2454E-2</v>
      </c>
      <c r="BY11231" s="98">
        <v>21</v>
      </c>
      <c r="BZ11231" s="98">
        <v>2359</v>
      </c>
      <c r="CA11231" s="98">
        <v>53</v>
      </c>
      <c r="CB11231" s="98">
        <v>70.150000000000006</v>
      </c>
      <c r="CC11231" s="98">
        <v>11265</v>
      </c>
      <c r="CD11231" s="169">
        <v>3</v>
      </c>
      <c r="CE11231" s="98">
        <v>145.80000000000001</v>
      </c>
      <c r="CF11231" s="98">
        <f t="shared" si="351"/>
        <v>26.987580000000001</v>
      </c>
      <c r="CG11231" s="98"/>
      <c r="CH11231" s="98"/>
      <c r="CI11231" s="98"/>
      <c r="CJ11231" s="98"/>
    </row>
    <row r="11232" spans="1:88">
      <c r="A11232" s="97">
        <v>11231</v>
      </c>
      <c r="B11232" s="98">
        <v>0.92307600000000001</v>
      </c>
      <c r="C11232" s="165">
        <v>58</v>
      </c>
      <c r="D11232" s="98">
        <v>0.30909090900000002</v>
      </c>
      <c r="E11232" s="98">
        <v>5.4545455E-2</v>
      </c>
      <c r="F11232" s="98">
        <v>0</v>
      </c>
      <c r="G11232" s="98">
        <v>0.231884058</v>
      </c>
      <c r="H11232" s="98">
        <v>0</v>
      </c>
      <c r="I11232" s="98">
        <v>0</v>
      </c>
      <c r="J11232" s="98">
        <v>0</v>
      </c>
      <c r="K11232" s="98">
        <v>0.768115942</v>
      </c>
      <c r="L11232" s="98">
        <v>0</v>
      </c>
      <c r="M11232" s="98">
        <v>0</v>
      </c>
      <c r="N11232" s="98">
        <v>0</v>
      </c>
      <c r="O11232" s="98">
        <v>0</v>
      </c>
      <c r="P11232" s="98">
        <v>0</v>
      </c>
      <c r="Q11232" s="98">
        <v>0.84057970999999998</v>
      </c>
      <c r="R11232" s="98">
        <v>1.4492754E-2</v>
      </c>
      <c r="S11232" s="98">
        <v>0.144927536</v>
      </c>
      <c r="T11232" s="98">
        <v>0</v>
      </c>
      <c r="U11232" s="98">
        <v>0.125</v>
      </c>
      <c r="V11232" s="98">
        <v>2.0833332999999999E-2</v>
      </c>
      <c r="W11232" s="98">
        <v>0</v>
      </c>
      <c r="X11232" s="98">
        <v>0</v>
      </c>
      <c r="Y11232" s="98">
        <v>6.25E-2</v>
      </c>
      <c r="Z11232" s="98">
        <v>0</v>
      </c>
      <c r="AA11232" s="98">
        <v>4.1666666999999998E-2</v>
      </c>
      <c r="AB11232" s="98">
        <v>4.1666666999999998E-2</v>
      </c>
      <c r="AC11232" s="98">
        <v>0.70833333300000001</v>
      </c>
      <c r="AD11232" s="98">
        <v>0.20833333300000001</v>
      </c>
      <c r="AE11232" s="98">
        <v>0</v>
      </c>
      <c r="AF11232" s="98">
        <v>0.66666666699999999</v>
      </c>
      <c r="AG11232" s="98">
        <v>0</v>
      </c>
      <c r="AH11232" s="98">
        <v>4.1666666999999998E-2</v>
      </c>
      <c r="AI11232" s="98">
        <v>0</v>
      </c>
      <c r="AJ11232" s="98">
        <v>8.3333332999999996E-2</v>
      </c>
      <c r="AK11232" s="98">
        <v>0</v>
      </c>
      <c r="AL11232" s="98">
        <v>0</v>
      </c>
      <c r="AM11232" s="98">
        <v>0</v>
      </c>
      <c r="AN11232" s="98">
        <v>0</v>
      </c>
      <c r="AO11232" s="98">
        <v>0</v>
      </c>
      <c r="AP11232" s="98">
        <v>0.26785714300000002</v>
      </c>
      <c r="AQ11232" s="98">
        <v>0.35714285699999998</v>
      </c>
      <c r="AR11232" s="98">
        <v>0</v>
      </c>
      <c r="AS11232" s="98">
        <v>0</v>
      </c>
      <c r="AT11232" s="98">
        <v>0.16071428600000001</v>
      </c>
      <c r="AU11232" s="98">
        <v>0</v>
      </c>
      <c r="AV11232" s="98">
        <v>0</v>
      </c>
      <c r="AW11232" s="98">
        <v>0</v>
      </c>
      <c r="AX11232" s="98">
        <v>0.21428571399999999</v>
      </c>
      <c r="AY11232" s="98">
        <v>0.34370000000000001</v>
      </c>
      <c r="AZ11232" s="98">
        <v>0.92307692299999999</v>
      </c>
      <c r="BA11232" s="166">
        <v>61</v>
      </c>
      <c r="BB11232" s="167">
        <v>328</v>
      </c>
      <c r="BC11232" s="110">
        <v>4.9439630000000001</v>
      </c>
      <c r="BD11232" s="305">
        <f t="shared" si="350"/>
        <v>1621.619864</v>
      </c>
      <c r="BE11232" s="168">
        <v>5</v>
      </c>
      <c r="BF11232" s="168">
        <v>69</v>
      </c>
      <c r="BG11232" s="98">
        <v>22.218599999999999</v>
      </c>
      <c r="BH11232" s="110">
        <v>1533.09</v>
      </c>
      <c r="BI11232" s="98">
        <v>0.24277399999999999</v>
      </c>
      <c r="BJ11232" s="98">
        <v>0.13612299999999999</v>
      </c>
      <c r="BK11232" s="98">
        <v>5.1975E-2</v>
      </c>
      <c r="BL11232" s="167">
        <v>0</v>
      </c>
      <c r="BM11232" s="167">
        <v>0</v>
      </c>
      <c r="BN11232" s="98">
        <v>8.5433999999999996E-2</v>
      </c>
      <c r="BO11232" s="98">
        <v>0</v>
      </c>
      <c r="BP11232" s="98">
        <v>1.8017999999999999E-2</v>
      </c>
      <c r="BQ11232" s="98">
        <v>0</v>
      </c>
      <c r="BR11232" s="98">
        <v>0.17355000000000001</v>
      </c>
      <c r="BS11232" s="98">
        <v>0</v>
      </c>
      <c r="BT11232" s="98">
        <v>2.7276000000000002E-2</v>
      </c>
      <c r="BU11232" s="98">
        <v>7.0241999999999999E-2</v>
      </c>
      <c r="BV11232" s="98">
        <v>5.7600000000000001E-4</v>
      </c>
      <c r="BW11232" s="98">
        <v>3.7941999999999997E-2</v>
      </c>
      <c r="BX11232" s="98">
        <v>0.156083</v>
      </c>
      <c r="BY11232" s="98">
        <v>5</v>
      </c>
      <c r="BZ11232" s="98">
        <v>2356</v>
      </c>
      <c r="CA11232" s="98">
        <v>51</v>
      </c>
      <c r="CB11232" s="98">
        <v>146.05000000000001</v>
      </c>
      <c r="CC11232" s="98">
        <v>11266</v>
      </c>
      <c r="CD11232" s="169">
        <v>3</v>
      </c>
      <c r="CE11232" s="98">
        <v>227.99</v>
      </c>
      <c r="CF11232" s="98">
        <f t="shared" si="351"/>
        <v>78.360163</v>
      </c>
      <c r="CG11232" s="98"/>
      <c r="CH11232" s="98"/>
      <c r="CI11232" s="98"/>
      <c r="CJ11232" s="98"/>
    </row>
    <row r="11233" spans="1:88">
      <c r="A11233" s="97">
        <v>11232</v>
      </c>
      <c r="B11233" s="98">
        <v>1.1501950000000001</v>
      </c>
      <c r="C11233" s="165">
        <v>44</v>
      </c>
      <c r="D11233" s="98">
        <v>0.13636363600000001</v>
      </c>
      <c r="E11233" s="98">
        <v>0</v>
      </c>
      <c r="F11233" s="98">
        <v>0</v>
      </c>
      <c r="G11233" s="98">
        <v>0.98399999999999999</v>
      </c>
      <c r="H11233" s="98">
        <v>0</v>
      </c>
      <c r="I11233" s="98">
        <v>0</v>
      </c>
      <c r="J11233" s="98">
        <v>0</v>
      </c>
      <c r="K11233" s="98">
        <v>1.6E-2</v>
      </c>
      <c r="L11233" s="98">
        <v>0</v>
      </c>
      <c r="M11233" s="98">
        <v>0</v>
      </c>
      <c r="N11233" s="98">
        <v>0</v>
      </c>
      <c r="O11233" s="98">
        <v>0</v>
      </c>
      <c r="P11233" s="98">
        <v>0</v>
      </c>
      <c r="Q11233" s="98">
        <v>0.52800000000000002</v>
      </c>
      <c r="R11233" s="98">
        <v>0</v>
      </c>
      <c r="S11233" s="98">
        <v>0.47199999999999998</v>
      </c>
      <c r="T11233" s="98">
        <v>0</v>
      </c>
      <c r="U11233" s="98">
        <v>0.13580246900000001</v>
      </c>
      <c r="V11233" s="98">
        <v>0</v>
      </c>
      <c r="W11233" s="98">
        <v>0</v>
      </c>
      <c r="X11233" s="98">
        <v>0</v>
      </c>
      <c r="Y11233" s="98">
        <v>0</v>
      </c>
      <c r="Z11233" s="98">
        <v>0</v>
      </c>
      <c r="AA11233" s="98">
        <v>2.4691358E-2</v>
      </c>
      <c r="AB11233" s="98">
        <v>0.382716049</v>
      </c>
      <c r="AC11233" s="98">
        <v>0.45679012400000002</v>
      </c>
      <c r="AD11233" s="98">
        <v>0.382716049</v>
      </c>
      <c r="AE11233" s="98">
        <v>0</v>
      </c>
      <c r="AF11233" s="98">
        <v>0.592592593</v>
      </c>
      <c r="AG11233" s="98">
        <v>0</v>
      </c>
      <c r="AH11233" s="98">
        <v>2.4691358E-2</v>
      </c>
      <c r="AI11233" s="98">
        <v>0</v>
      </c>
      <c r="AJ11233" s="98">
        <v>0</v>
      </c>
      <c r="AK11233" s="98">
        <v>0</v>
      </c>
      <c r="AL11233" s="98">
        <v>0</v>
      </c>
      <c r="AM11233" s="98">
        <v>0</v>
      </c>
      <c r="AN11233" s="98">
        <v>0</v>
      </c>
      <c r="AO11233" s="98">
        <v>0</v>
      </c>
      <c r="AP11233" s="98">
        <v>0.419753086</v>
      </c>
      <c r="AQ11233" s="98">
        <v>0.44444444399999999</v>
      </c>
      <c r="AR11233" s="98">
        <v>0</v>
      </c>
      <c r="AS11233" s="98">
        <v>0</v>
      </c>
      <c r="AT11233" s="98">
        <v>0.13580246900000001</v>
      </c>
      <c r="AU11233" s="98">
        <v>0</v>
      </c>
      <c r="AV11233" s="98">
        <v>0</v>
      </c>
      <c r="AW11233" s="98">
        <v>0</v>
      </c>
      <c r="AX11233" s="98">
        <v>0</v>
      </c>
      <c r="AY11233" s="98">
        <v>0.2361</v>
      </c>
      <c r="AZ11233" s="98">
        <v>0.72033898299999999</v>
      </c>
      <c r="BA11233" s="166">
        <v>39</v>
      </c>
      <c r="BB11233" s="167">
        <v>246</v>
      </c>
      <c r="BC11233" s="110">
        <v>10.276788</v>
      </c>
      <c r="BD11233" s="305">
        <f t="shared" si="350"/>
        <v>2528.0898480000001</v>
      </c>
      <c r="BE11233" s="168">
        <v>2</v>
      </c>
      <c r="BF11233" s="168">
        <v>125</v>
      </c>
      <c r="BG11233" s="98">
        <v>19.922499999999999</v>
      </c>
      <c r="BH11233" s="110">
        <v>2490.3200000000002</v>
      </c>
      <c r="BI11233" s="98">
        <v>0.86746900000000005</v>
      </c>
      <c r="BJ11233" s="98">
        <v>1.8277999999999999E-2</v>
      </c>
      <c r="BK11233" s="98">
        <v>1.1410000000000001E-3</v>
      </c>
      <c r="BL11233" s="167">
        <v>0</v>
      </c>
      <c r="BM11233" s="167">
        <v>0</v>
      </c>
      <c r="BN11233" s="98">
        <v>1.1396E-2</v>
      </c>
      <c r="BO11233" s="98">
        <v>0</v>
      </c>
      <c r="BP11233" s="98">
        <v>3.7850000000000002E-3</v>
      </c>
      <c r="BQ11233" s="98">
        <v>0</v>
      </c>
      <c r="BR11233" s="98">
        <v>0</v>
      </c>
      <c r="BS11233" s="98">
        <v>0</v>
      </c>
      <c r="BT11233" s="98">
        <v>1.2923E-2</v>
      </c>
      <c r="BU11233" s="98">
        <v>2.6693000000000001E-2</v>
      </c>
      <c r="BV11233" s="98">
        <v>7.7999999999999999E-4</v>
      </c>
      <c r="BW11233" s="98">
        <v>2.3421000000000001E-2</v>
      </c>
      <c r="BX11233" s="98">
        <v>3.4107999999999999E-2</v>
      </c>
      <c r="BY11233" s="98">
        <v>2</v>
      </c>
      <c r="BZ11233" s="98">
        <v>2356</v>
      </c>
      <c r="CA11233" s="98">
        <v>75</v>
      </c>
      <c r="CB11233" s="98">
        <v>78.2</v>
      </c>
      <c r="CC11233" s="98">
        <v>11275</v>
      </c>
      <c r="CD11233" s="169">
        <v>3</v>
      </c>
      <c r="CE11233" s="98">
        <v>589.91999999999996</v>
      </c>
      <c r="CF11233" s="98">
        <f t="shared" si="351"/>
        <v>139.280112</v>
      </c>
      <c r="CG11233" s="98"/>
      <c r="CH11233" s="98"/>
      <c r="CI11233" s="98"/>
      <c r="CJ11233" s="98"/>
    </row>
    <row r="11234" spans="1:88">
      <c r="A11234" s="97">
        <v>11233</v>
      </c>
      <c r="B11234" s="98">
        <v>0.97656200000000004</v>
      </c>
      <c r="C11234" s="165">
        <v>57</v>
      </c>
      <c r="D11234" s="98">
        <v>0.24561403500000001</v>
      </c>
      <c r="E11234" s="98">
        <v>0</v>
      </c>
      <c r="F11234" s="98">
        <v>0</v>
      </c>
      <c r="G11234" s="98">
        <v>0</v>
      </c>
      <c r="H11234" s="98">
        <v>0</v>
      </c>
      <c r="I11234" s="98">
        <v>0</v>
      </c>
      <c r="J11234" s="98">
        <v>0</v>
      </c>
      <c r="K11234" s="98">
        <v>1</v>
      </c>
      <c r="L11234" s="98">
        <v>0</v>
      </c>
      <c r="M11234" s="98">
        <v>0</v>
      </c>
      <c r="N11234" s="98">
        <v>0</v>
      </c>
      <c r="O11234" s="98">
        <v>0</v>
      </c>
      <c r="P11234" s="98">
        <v>0</v>
      </c>
      <c r="Q11234" s="98">
        <v>0.96</v>
      </c>
      <c r="R11234" s="98">
        <v>0</v>
      </c>
      <c r="S11234" s="98">
        <v>0.04</v>
      </c>
      <c r="T11234" s="98">
        <v>0</v>
      </c>
      <c r="U11234" s="98">
        <v>0.33333333300000001</v>
      </c>
      <c r="V11234" s="98">
        <v>8.3333332999999996E-2</v>
      </c>
      <c r="W11234" s="98">
        <v>0</v>
      </c>
      <c r="X11234" s="98">
        <v>0</v>
      </c>
      <c r="Y11234" s="98">
        <v>0.16666666699999999</v>
      </c>
      <c r="Z11234" s="98">
        <v>0.41666666699999999</v>
      </c>
      <c r="AA11234" s="98">
        <v>0</v>
      </c>
      <c r="AB11234" s="98">
        <v>0</v>
      </c>
      <c r="AC11234" s="98">
        <v>0</v>
      </c>
      <c r="AD11234" s="98">
        <v>0.41666666699999999</v>
      </c>
      <c r="AE11234" s="98">
        <v>0</v>
      </c>
      <c r="AF11234" s="98">
        <v>0</v>
      </c>
      <c r="AG11234" s="98">
        <v>0</v>
      </c>
      <c r="AH11234" s="98">
        <v>0</v>
      </c>
      <c r="AI11234" s="98">
        <v>0.41666666699999999</v>
      </c>
      <c r="AJ11234" s="98">
        <v>0.16666666699999999</v>
      </c>
      <c r="AK11234" s="98">
        <v>0</v>
      </c>
      <c r="AL11234" s="98">
        <v>0</v>
      </c>
      <c r="AM11234" s="98">
        <v>0</v>
      </c>
      <c r="AN11234" s="98">
        <v>0</v>
      </c>
      <c r="AO11234" s="98">
        <v>0</v>
      </c>
      <c r="AP11234" s="98">
        <v>0.91666666699999999</v>
      </c>
      <c r="AQ11234" s="98">
        <v>0</v>
      </c>
      <c r="AR11234" s="98">
        <v>0</v>
      </c>
      <c r="AS11234" s="98">
        <v>0</v>
      </c>
      <c r="AT11234" s="98">
        <v>8.3333332999999996E-2</v>
      </c>
      <c r="AU11234" s="98">
        <v>0</v>
      </c>
      <c r="AV11234" s="98">
        <v>0</v>
      </c>
      <c r="AW11234" s="98">
        <v>0</v>
      </c>
      <c r="AX11234" s="98">
        <v>0</v>
      </c>
      <c r="AY11234" s="98">
        <v>0.23300000000000001</v>
      </c>
      <c r="AZ11234" s="98">
        <v>0.56000000000000005</v>
      </c>
      <c r="BA11234" s="166">
        <v>15</v>
      </c>
      <c r="BB11234" s="167">
        <v>96</v>
      </c>
      <c r="BC11234" s="110">
        <v>4.9482290000000004</v>
      </c>
      <c r="BD11234" s="305">
        <f t="shared" si="350"/>
        <v>475.02998400000001</v>
      </c>
      <c r="BE11234" s="168">
        <v>14</v>
      </c>
      <c r="BF11234" s="168">
        <v>25</v>
      </c>
      <c r="BG11234" s="98">
        <v>18.501999999999999</v>
      </c>
      <c r="BH11234" s="110">
        <v>462.55</v>
      </c>
      <c r="BI11234" s="98">
        <v>0</v>
      </c>
      <c r="BJ11234" s="98">
        <v>3.9036000000000001E-2</v>
      </c>
      <c r="BK11234" s="98">
        <v>7.9173999999999994E-2</v>
      </c>
      <c r="BL11234" s="167">
        <v>0</v>
      </c>
      <c r="BM11234" s="167">
        <v>0</v>
      </c>
      <c r="BN11234" s="98">
        <v>0</v>
      </c>
      <c r="BO11234" s="98">
        <v>0</v>
      </c>
      <c r="BP11234" s="98">
        <v>2.0088999999999999E-2</v>
      </c>
      <c r="BQ11234" s="98">
        <v>0</v>
      </c>
      <c r="BR11234" s="98">
        <v>0.63152799999999998</v>
      </c>
      <c r="BS11234" s="98">
        <v>0</v>
      </c>
      <c r="BT11234" s="98">
        <v>0</v>
      </c>
      <c r="BU11234" s="98">
        <v>3.9036000000000001E-2</v>
      </c>
      <c r="BV11234" s="98">
        <v>0</v>
      </c>
      <c r="BW11234" s="98">
        <v>0</v>
      </c>
      <c r="BX11234" s="98">
        <v>0.191133</v>
      </c>
      <c r="BY11234" s="98">
        <v>14</v>
      </c>
      <c r="BZ11234" s="98">
        <v>2352</v>
      </c>
      <c r="CA11234" s="98">
        <v>23.9146960162273</v>
      </c>
      <c r="CB11234" s="98">
        <v>52.9</v>
      </c>
      <c r="CC11234" s="98">
        <v>11281</v>
      </c>
      <c r="CD11234" s="169">
        <v>3</v>
      </c>
      <c r="CE11234" s="98">
        <v>218.25</v>
      </c>
      <c r="CF11234" s="98">
        <f t="shared" si="351"/>
        <v>50.852250000000005</v>
      </c>
      <c r="CG11234" s="98"/>
      <c r="CH11234" s="98"/>
      <c r="CI11234" s="98"/>
      <c r="CJ11234" s="98"/>
    </row>
    <row r="11235" spans="1:88">
      <c r="A11235" s="97">
        <v>11234</v>
      </c>
      <c r="B11235" s="98">
        <v>0.79985300000000004</v>
      </c>
      <c r="C11235" s="165">
        <v>63</v>
      </c>
      <c r="D11235" s="98">
        <v>0.58730158700000001</v>
      </c>
      <c r="E11235" s="98">
        <v>6.3492064000000001E-2</v>
      </c>
      <c r="F11235" s="98">
        <v>1.5873016E-2</v>
      </c>
      <c r="G11235" s="98">
        <v>0.64</v>
      </c>
      <c r="H11235" s="98">
        <v>0</v>
      </c>
      <c r="I11235" s="98">
        <v>0</v>
      </c>
      <c r="J11235" s="98">
        <v>0</v>
      </c>
      <c r="K11235" s="98">
        <v>0.36</v>
      </c>
      <c r="L11235" s="98">
        <v>0</v>
      </c>
      <c r="M11235" s="98">
        <v>0</v>
      </c>
      <c r="N11235" s="98">
        <v>0</v>
      </c>
      <c r="O11235" s="98">
        <v>0</v>
      </c>
      <c r="P11235" s="98">
        <v>0</v>
      </c>
      <c r="Q11235" s="98">
        <v>0.72</v>
      </c>
      <c r="R11235" s="98">
        <v>0</v>
      </c>
      <c r="S11235" s="98">
        <v>0.28000000000000003</v>
      </c>
      <c r="T11235" s="98">
        <v>0</v>
      </c>
      <c r="U11235" s="98">
        <v>0.1875</v>
      </c>
      <c r="V11235" s="98">
        <v>0</v>
      </c>
      <c r="W11235" s="98">
        <v>6.25E-2</v>
      </c>
      <c r="X11235" s="98">
        <v>0</v>
      </c>
      <c r="Y11235" s="98">
        <v>0</v>
      </c>
      <c r="Z11235" s="98">
        <v>0</v>
      </c>
      <c r="AA11235" s="98">
        <v>0.125</v>
      </c>
      <c r="AB11235" s="98">
        <v>0</v>
      </c>
      <c r="AC11235" s="98">
        <v>0.625</v>
      </c>
      <c r="AD11235" s="98">
        <v>0.1875</v>
      </c>
      <c r="AE11235" s="98">
        <v>0</v>
      </c>
      <c r="AF11235" s="98">
        <v>0.625</v>
      </c>
      <c r="AG11235" s="98">
        <v>0</v>
      </c>
      <c r="AH11235" s="98">
        <v>0.1875</v>
      </c>
      <c r="AI11235" s="98">
        <v>0</v>
      </c>
      <c r="AJ11235" s="98">
        <v>0</v>
      </c>
      <c r="AK11235" s="98">
        <v>0</v>
      </c>
      <c r="AL11235" s="98">
        <v>0</v>
      </c>
      <c r="AM11235" s="98">
        <v>0</v>
      </c>
      <c r="AN11235" s="98">
        <v>0</v>
      </c>
      <c r="AO11235" s="98">
        <v>0</v>
      </c>
      <c r="AP11235" s="98">
        <v>0.5625</v>
      </c>
      <c r="AQ11235" s="98">
        <v>0.4375</v>
      </c>
      <c r="AR11235" s="98">
        <v>0</v>
      </c>
      <c r="AS11235" s="98">
        <v>0</v>
      </c>
      <c r="AT11235" s="98">
        <v>0</v>
      </c>
      <c r="AU11235" s="98">
        <v>0</v>
      </c>
      <c r="AV11235" s="98">
        <v>0</v>
      </c>
      <c r="AW11235" s="98">
        <v>0</v>
      </c>
      <c r="AX11235" s="98">
        <v>0</v>
      </c>
      <c r="AY11235" s="98">
        <v>0.24210000000000001</v>
      </c>
      <c r="AZ11235" s="98">
        <v>0.68</v>
      </c>
      <c r="BA11235" s="166">
        <v>33</v>
      </c>
      <c r="BB11235" s="167">
        <v>130</v>
      </c>
      <c r="BC11235" s="110">
        <v>6.0392299999999999</v>
      </c>
      <c r="BD11235" s="305">
        <f t="shared" si="350"/>
        <v>785.09989999999993</v>
      </c>
      <c r="BE11235" s="168">
        <v>14</v>
      </c>
      <c r="BF11235" s="168">
        <v>25</v>
      </c>
      <c r="BG11235" s="98">
        <v>31.084</v>
      </c>
      <c r="BH11235" s="110">
        <v>777.1</v>
      </c>
      <c r="BI11235" s="98">
        <v>4.0120999999999997E-2</v>
      </c>
      <c r="BJ11235" s="98">
        <v>7.6623999999999998E-2</v>
      </c>
      <c r="BK11235" s="98">
        <v>9.0456999999999996E-2</v>
      </c>
      <c r="BL11235" s="167">
        <v>0</v>
      </c>
      <c r="BM11235" s="167">
        <v>0</v>
      </c>
      <c r="BN11235" s="98">
        <v>4.9070999999999997E-2</v>
      </c>
      <c r="BO11235" s="98">
        <v>0</v>
      </c>
      <c r="BP11235" s="98">
        <v>1.8051000000000001E-2</v>
      </c>
      <c r="BQ11235" s="98">
        <v>0</v>
      </c>
      <c r="BR11235" s="98">
        <v>0.19852700000000001</v>
      </c>
      <c r="BS11235" s="98">
        <v>1.0865E-2</v>
      </c>
      <c r="BT11235" s="98">
        <v>0.19658700000000001</v>
      </c>
      <c r="BU11235" s="98">
        <v>2.9468000000000001E-2</v>
      </c>
      <c r="BV11235" s="98">
        <v>1.2843E-2</v>
      </c>
      <c r="BW11235" s="98">
        <v>4.7043000000000001E-2</v>
      </c>
      <c r="BX11235" s="98">
        <v>0.23033600000000001</v>
      </c>
      <c r="BY11235" s="98">
        <v>14</v>
      </c>
      <c r="BZ11235" s="98">
        <v>2350</v>
      </c>
      <c r="CA11235" s="98">
        <v>57</v>
      </c>
      <c r="CB11235" s="98">
        <v>70.150000000000006</v>
      </c>
      <c r="CC11235" s="98">
        <v>11282</v>
      </c>
      <c r="CD11235" s="169">
        <v>3</v>
      </c>
      <c r="CE11235" s="98">
        <v>738.19</v>
      </c>
      <c r="CF11235" s="98">
        <f t="shared" si="351"/>
        <v>178.71579900000003</v>
      </c>
      <c r="CG11235" s="98"/>
      <c r="CH11235" s="98"/>
      <c r="CI11235" s="98"/>
      <c r="CJ11235" s="98"/>
    </row>
    <row r="11236" spans="1:88">
      <c r="A11236" s="97">
        <v>11235</v>
      </c>
      <c r="B11236" s="98">
        <v>0.37430799999999997</v>
      </c>
      <c r="C11236" s="165">
        <v>0</v>
      </c>
      <c r="D11236" s="98">
        <v>0</v>
      </c>
      <c r="E11236" s="98">
        <v>0</v>
      </c>
      <c r="F11236" s="98">
        <v>0</v>
      </c>
      <c r="G11236" s="98">
        <v>0.99122807000000002</v>
      </c>
      <c r="H11236" s="98">
        <v>0</v>
      </c>
      <c r="I11236" s="98">
        <v>0</v>
      </c>
      <c r="J11236" s="98">
        <v>0</v>
      </c>
      <c r="K11236" s="98">
        <v>8.7719300000000007E-3</v>
      </c>
      <c r="L11236" s="98">
        <v>0</v>
      </c>
      <c r="M11236" s="98">
        <v>0</v>
      </c>
      <c r="N11236" s="98">
        <v>0</v>
      </c>
      <c r="O11236" s="98">
        <v>0</v>
      </c>
      <c r="P11236" s="98">
        <v>0</v>
      </c>
      <c r="Q11236" s="98">
        <v>0.96491228100000004</v>
      </c>
      <c r="R11236" s="98">
        <v>8.7719300000000007E-3</v>
      </c>
      <c r="S11236" s="98">
        <v>2.6315789999999999E-2</v>
      </c>
      <c r="T11236" s="98">
        <v>0</v>
      </c>
      <c r="U11236" s="98">
        <v>0</v>
      </c>
      <c r="V11236" s="98">
        <v>0</v>
      </c>
      <c r="W11236" s="98">
        <v>3.8461539000000003E-2</v>
      </c>
      <c r="X11236" s="98">
        <v>0</v>
      </c>
      <c r="Y11236" s="98">
        <v>0</v>
      </c>
      <c r="Z11236" s="98">
        <v>0.61538461499999997</v>
      </c>
      <c r="AA11236" s="98">
        <v>0</v>
      </c>
      <c r="AB11236" s="98">
        <v>0.23076923099999999</v>
      </c>
      <c r="AC11236" s="98">
        <v>0.115384615</v>
      </c>
      <c r="AD11236" s="98">
        <v>0.192307692</v>
      </c>
      <c r="AE11236" s="98">
        <v>0</v>
      </c>
      <c r="AF11236" s="98">
        <v>0.15384615400000001</v>
      </c>
      <c r="AG11236" s="98">
        <v>0</v>
      </c>
      <c r="AH11236" s="98">
        <v>3.8461539000000003E-2</v>
      </c>
      <c r="AI11236" s="98">
        <v>0.61538461499999997</v>
      </c>
      <c r="AJ11236" s="98">
        <v>0</v>
      </c>
      <c r="AK11236" s="98">
        <v>0</v>
      </c>
      <c r="AL11236" s="98">
        <v>0</v>
      </c>
      <c r="AM11236" s="98">
        <v>0</v>
      </c>
      <c r="AN11236" s="98">
        <v>0</v>
      </c>
      <c r="AO11236" s="98">
        <v>0</v>
      </c>
      <c r="AP11236" s="98">
        <v>0.85185185200000002</v>
      </c>
      <c r="AQ11236" s="98">
        <v>7.4074074000000004E-2</v>
      </c>
      <c r="AR11236" s="98">
        <v>0</v>
      </c>
      <c r="AS11236" s="98">
        <v>0</v>
      </c>
      <c r="AT11236" s="98">
        <v>3.7037037000000002E-2</v>
      </c>
      <c r="AU11236" s="98">
        <v>0</v>
      </c>
      <c r="AV11236" s="98">
        <v>0</v>
      </c>
      <c r="AW11236" s="98">
        <v>0</v>
      </c>
      <c r="AX11236" s="98">
        <v>3.7037037000000002E-2</v>
      </c>
      <c r="AY11236" s="98">
        <v>4.3299999999999998E-2</v>
      </c>
      <c r="AZ11236" s="98">
        <v>0.149779736</v>
      </c>
      <c r="BA11236" s="166">
        <v>110</v>
      </c>
      <c r="BB11236" s="167">
        <v>1888</v>
      </c>
      <c r="BC11236" s="110">
        <v>4.870603</v>
      </c>
      <c r="BD11236" s="305">
        <f t="shared" si="350"/>
        <v>9195.6984639999991</v>
      </c>
      <c r="BE11236" s="168">
        <v>1</v>
      </c>
      <c r="BF11236" s="168">
        <v>228</v>
      </c>
      <c r="BG11236" s="98">
        <v>40.050899999999999</v>
      </c>
      <c r="BH11236" s="110">
        <v>9131.61</v>
      </c>
      <c r="BI11236" s="98">
        <v>0.74090800000000001</v>
      </c>
      <c r="BJ11236" s="98">
        <v>9.3307000000000001E-2</v>
      </c>
      <c r="BK11236" s="98">
        <v>1.341E-3</v>
      </c>
      <c r="BL11236" s="167">
        <v>0</v>
      </c>
      <c r="BM11236" s="167">
        <v>0</v>
      </c>
      <c r="BN11236" s="98">
        <v>5.4573999999999998E-2</v>
      </c>
      <c r="BO11236" s="98">
        <v>0</v>
      </c>
      <c r="BP11236" s="98">
        <v>2.0279999999999999E-3</v>
      </c>
      <c r="BQ11236" s="98">
        <v>0</v>
      </c>
      <c r="BR11236" s="98">
        <v>4.1418000000000003E-2</v>
      </c>
      <c r="BS11236" s="98">
        <v>2.4550000000000002E-3</v>
      </c>
      <c r="BT11236" s="98">
        <v>6.1120000000000002E-3</v>
      </c>
      <c r="BU11236" s="98">
        <v>6.378E-3</v>
      </c>
      <c r="BV11236" s="98">
        <v>2.1299999999999999E-2</v>
      </c>
      <c r="BW11236" s="98">
        <v>2.1439E-2</v>
      </c>
      <c r="BX11236" s="98">
        <v>8.7340000000000004E-3</v>
      </c>
      <c r="BY11236" s="98">
        <v>1</v>
      </c>
      <c r="BZ11236" s="98">
        <v>2347</v>
      </c>
      <c r="CA11236" s="98">
        <v>67</v>
      </c>
      <c r="CB11236" s="98">
        <v>164.45</v>
      </c>
      <c r="CC11236" s="98">
        <v>11283</v>
      </c>
      <c r="CD11236" s="169">
        <v>3</v>
      </c>
      <c r="CE11236" s="98">
        <v>384.07</v>
      </c>
      <c r="CF11236" s="98">
        <f t="shared" si="351"/>
        <v>16.630230999999998</v>
      </c>
      <c r="CG11236" s="98"/>
      <c r="CH11236" s="98"/>
      <c r="CI11236" s="98"/>
      <c r="CJ11236" s="98"/>
    </row>
    <row r="11237" spans="1:88">
      <c r="A11237" s="97">
        <v>11236</v>
      </c>
      <c r="B11237" s="98">
        <v>1.6262350000000001</v>
      </c>
      <c r="C11237" s="165">
        <v>63</v>
      </c>
      <c r="D11237" s="98">
        <v>0.88888888899999996</v>
      </c>
      <c r="E11237" s="98">
        <v>0</v>
      </c>
      <c r="F11237" s="98">
        <v>0</v>
      </c>
      <c r="G11237" s="98">
        <v>0.96969696999999999</v>
      </c>
      <c r="H11237" s="98">
        <v>0</v>
      </c>
      <c r="I11237" s="98">
        <v>0</v>
      </c>
      <c r="J11237" s="98">
        <v>0</v>
      </c>
      <c r="K11237" s="98">
        <v>3.0303030000000002E-2</v>
      </c>
      <c r="L11237" s="98">
        <v>0</v>
      </c>
      <c r="M11237" s="98">
        <v>0</v>
      </c>
      <c r="N11237" s="98">
        <v>0</v>
      </c>
      <c r="O11237" s="98">
        <v>0</v>
      </c>
      <c r="P11237" s="98">
        <v>0</v>
      </c>
      <c r="Q11237" s="98">
        <v>0.63636363600000001</v>
      </c>
      <c r="R11237" s="98">
        <v>0.303030303</v>
      </c>
      <c r="S11237" s="98">
        <v>6.0606061000000003E-2</v>
      </c>
      <c r="T11237" s="98">
        <v>0</v>
      </c>
      <c r="U11237" s="98">
        <v>0</v>
      </c>
      <c r="V11237" s="98">
        <v>0</v>
      </c>
      <c r="W11237" s="98">
        <v>0</v>
      </c>
      <c r="X11237" s="98">
        <v>0</v>
      </c>
      <c r="Y11237" s="98">
        <v>0</v>
      </c>
      <c r="Z11237" s="98">
        <v>0</v>
      </c>
      <c r="AA11237" s="98">
        <v>0.8</v>
      </c>
      <c r="AB11237" s="98">
        <v>0.2</v>
      </c>
      <c r="AC11237" s="98">
        <v>0</v>
      </c>
      <c r="AD11237" s="98">
        <v>0.2</v>
      </c>
      <c r="AE11237" s="98">
        <v>0</v>
      </c>
      <c r="AF11237" s="98">
        <v>0</v>
      </c>
      <c r="AG11237" s="98">
        <v>0</v>
      </c>
      <c r="AH11237" s="98">
        <v>0.8</v>
      </c>
      <c r="AI11237" s="98">
        <v>0</v>
      </c>
      <c r="AJ11237" s="98">
        <v>0</v>
      </c>
      <c r="AK11237" s="98">
        <v>0</v>
      </c>
      <c r="AL11237" s="98">
        <v>0</v>
      </c>
      <c r="AM11237" s="98">
        <v>0</v>
      </c>
      <c r="AN11237" s="98">
        <v>0</v>
      </c>
      <c r="AO11237" s="98">
        <v>0</v>
      </c>
      <c r="AP11237" s="98">
        <v>0.71428571399999996</v>
      </c>
      <c r="AQ11237" s="98">
        <v>0</v>
      </c>
      <c r="AR11237" s="98">
        <v>0</v>
      </c>
      <c r="AS11237" s="98">
        <v>0</v>
      </c>
      <c r="AT11237" s="98">
        <v>0</v>
      </c>
      <c r="AU11237" s="98">
        <v>0</v>
      </c>
      <c r="AV11237" s="98">
        <v>0</v>
      </c>
      <c r="AW11237" s="98">
        <v>0</v>
      </c>
      <c r="AX11237" s="98">
        <v>0.28571428599999998</v>
      </c>
      <c r="AY11237" s="98">
        <v>0.1951</v>
      </c>
      <c r="AZ11237" s="98">
        <v>0.46875</v>
      </c>
      <c r="BA11237" s="166">
        <v>56</v>
      </c>
      <c r="BB11237" s="167">
        <v>160</v>
      </c>
      <c r="BC11237" s="110">
        <v>5.6176250000000003</v>
      </c>
      <c r="BD11237" s="305">
        <f t="shared" si="350"/>
        <v>898.82</v>
      </c>
      <c r="BE11237" s="168">
        <v>3</v>
      </c>
      <c r="BF11237" s="168">
        <v>33</v>
      </c>
      <c r="BG11237" s="98">
        <v>27.068999999999999</v>
      </c>
      <c r="BH11237" s="110">
        <v>893.28</v>
      </c>
      <c r="BI11237" s="98">
        <v>0.373228</v>
      </c>
      <c r="BJ11237" s="98">
        <v>0.17344999999999999</v>
      </c>
      <c r="BK11237" s="98">
        <v>3.8822000000000002E-2</v>
      </c>
      <c r="BL11237" s="167">
        <v>0</v>
      </c>
      <c r="BM11237" s="167">
        <v>0</v>
      </c>
      <c r="BN11237" s="98">
        <v>7.8532000000000005E-2</v>
      </c>
      <c r="BO11237" s="98">
        <v>0</v>
      </c>
      <c r="BP11237" s="98">
        <v>6.0819999999999997E-3</v>
      </c>
      <c r="BQ11237" s="98">
        <v>0</v>
      </c>
      <c r="BR11237" s="98">
        <v>0.200964</v>
      </c>
      <c r="BS11237" s="98">
        <v>9.0639999999999991E-3</v>
      </c>
      <c r="BT11237" s="98">
        <v>0</v>
      </c>
      <c r="BU11237" s="98">
        <v>9.9620000000000004E-3</v>
      </c>
      <c r="BV11237" s="98">
        <v>0</v>
      </c>
      <c r="BW11237" s="98">
        <v>0</v>
      </c>
      <c r="BX11237" s="98">
        <v>0.109893</v>
      </c>
      <c r="BY11237" s="98">
        <v>3</v>
      </c>
      <c r="BZ11237" s="98">
        <v>2343</v>
      </c>
      <c r="CA11237" s="98">
        <v>42</v>
      </c>
      <c r="CB11237" s="98">
        <v>54.05</v>
      </c>
      <c r="CC11237" s="98">
        <v>11285</v>
      </c>
      <c r="CD11237" s="169">
        <v>3</v>
      </c>
      <c r="CE11237" s="98">
        <v>79.72</v>
      </c>
      <c r="CF11237" s="98">
        <f t="shared" si="351"/>
        <v>15.553372</v>
      </c>
      <c r="CG11237" s="98"/>
      <c r="CH11237" s="98"/>
      <c r="CI11237" s="98"/>
      <c r="CJ11237" s="98"/>
    </row>
    <row r="11238" spans="1:88">
      <c r="A11238" s="97">
        <v>11237</v>
      </c>
      <c r="B11238" s="98">
        <v>1.0606059999999999</v>
      </c>
      <c r="C11238" s="165">
        <v>56</v>
      </c>
      <c r="D11238" s="98">
        <v>0.71428571399999996</v>
      </c>
      <c r="E11238" s="98">
        <v>3.5714285999999998E-2</v>
      </c>
      <c r="F11238" s="98">
        <v>1.7857142999999999E-2</v>
      </c>
      <c r="G11238" s="98">
        <v>0</v>
      </c>
      <c r="H11238" s="98">
        <v>0</v>
      </c>
      <c r="I11238" s="98">
        <v>0</v>
      </c>
      <c r="J11238" s="98">
        <v>0</v>
      </c>
      <c r="K11238" s="98">
        <v>1</v>
      </c>
      <c r="L11238" s="98">
        <v>0</v>
      </c>
      <c r="M11238" s="98">
        <v>0</v>
      </c>
      <c r="N11238" s="98">
        <v>0</v>
      </c>
      <c r="O11238" s="98">
        <v>0</v>
      </c>
      <c r="P11238" s="98">
        <v>0</v>
      </c>
      <c r="Q11238" s="98">
        <v>0.75</v>
      </c>
      <c r="R11238" s="98">
        <v>0</v>
      </c>
      <c r="S11238" s="98">
        <v>0.25</v>
      </c>
      <c r="T11238" s="98">
        <v>0</v>
      </c>
      <c r="U11238" s="98">
        <v>0</v>
      </c>
      <c r="V11238" s="98">
        <v>0</v>
      </c>
      <c r="W11238" s="98">
        <v>0</v>
      </c>
      <c r="X11238" s="98">
        <v>0</v>
      </c>
      <c r="Y11238" s="98">
        <v>5.2631578999999998E-2</v>
      </c>
      <c r="Z11238" s="98">
        <v>0</v>
      </c>
      <c r="AA11238" s="98">
        <v>5.2631578999999998E-2</v>
      </c>
      <c r="AB11238" s="98">
        <v>0</v>
      </c>
      <c r="AC11238" s="98">
        <v>0.89473684200000003</v>
      </c>
      <c r="AD11238" s="98">
        <v>0</v>
      </c>
      <c r="AE11238" s="98">
        <v>0</v>
      </c>
      <c r="AF11238" s="98">
        <v>0.89473684200000003</v>
      </c>
      <c r="AG11238" s="98">
        <v>0</v>
      </c>
      <c r="AH11238" s="98">
        <v>5.2631578999999998E-2</v>
      </c>
      <c r="AI11238" s="98">
        <v>0</v>
      </c>
      <c r="AJ11238" s="98">
        <v>5.2631578999999998E-2</v>
      </c>
      <c r="AK11238" s="98">
        <v>0</v>
      </c>
      <c r="AL11238" s="98">
        <v>0</v>
      </c>
      <c r="AM11238" s="98">
        <v>0</v>
      </c>
      <c r="AN11238" s="98">
        <v>0</v>
      </c>
      <c r="AO11238" s="98">
        <v>0</v>
      </c>
      <c r="AP11238" s="98">
        <v>0.47368421100000002</v>
      </c>
      <c r="AQ11238" s="98">
        <v>0.47368421100000002</v>
      </c>
      <c r="AR11238" s="98">
        <v>0</v>
      </c>
      <c r="AS11238" s="98">
        <v>0</v>
      </c>
      <c r="AT11238" s="98">
        <v>5.2631578999999998E-2</v>
      </c>
      <c r="AU11238" s="98">
        <v>0</v>
      </c>
      <c r="AV11238" s="98">
        <v>0</v>
      </c>
      <c r="AW11238" s="98">
        <v>0</v>
      </c>
      <c r="AX11238" s="98">
        <v>0</v>
      </c>
      <c r="AY11238" s="98">
        <v>0.1779</v>
      </c>
      <c r="AZ11238" s="98">
        <v>0.91666666699999999</v>
      </c>
      <c r="BA11238" s="166">
        <v>51</v>
      </c>
      <c r="BB11238" s="167">
        <v>214</v>
      </c>
      <c r="BC11238" s="110">
        <v>4.5039249999999997</v>
      </c>
      <c r="BD11238" s="305">
        <f t="shared" si="350"/>
        <v>963.83994999999993</v>
      </c>
      <c r="BE11238" s="168">
        <v>14</v>
      </c>
      <c r="BF11238" s="168">
        <v>24</v>
      </c>
      <c r="BG11238" s="98">
        <v>39.814500000000002</v>
      </c>
      <c r="BH11238" s="110">
        <v>955.55</v>
      </c>
      <c r="BI11238" s="98">
        <v>0.15320300000000001</v>
      </c>
      <c r="BJ11238" s="98">
        <v>0.13847200000000001</v>
      </c>
      <c r="BK11238" s="98">
        <v>7.8146999999999994E-2</v>
      </c>
      <c r="BL11238" s="167">
        <v>0</v>
      </c>
      <c r="BM11238" s="167">
        <v>0</v>
      </c>
      <c r="BN11238" s="98">
        <v>0.15784400000000001</v>
      </c>
      <c r="BO11238" s="98">
        <v>0</v>
      </c>
      <c r="BP11238" s="98">
        <v>9.6760000000000006E-3</v>
      </c>
      <c r="BQ11238" s="98">
        <v>0</v>
      </c>
      <c r="BR11238" s="98">
        <v>6.4814999999999998E-2</v>
      </c>
      <c r="BS11238" s="98">
        <v>2.7113000000000002E-2</v>
      </c>
      <c r="BT11238" s="98">
        <v>4.58E-2</v>
      </c>
      <c r="BU11238" s="98">
        <v>0.115248</v>
      </c>
      <c r="BV11238" s="98">
        <v>5.2366999999999997E-2</v>
      </c>
      <c r="BW11238" s="98">
        <v>3.3408E-2</v>
      </c>
      <c r="BX11238" s="98">
        <v>0.1239</v>
      </c>
      <c r="BY11238" s="98">
        <v>14</v>
      </c>
      <c r="BZ11238" s="98">
        <v>2342</v>
      </c>
      <c r="CA11238" s="98">
        <v>23.909412715978799</v>
      </c>
      <c r="CB11238" s="98">
        <v>71.3</v>
      </c>
      <c r="CC11238" s="98">
        <v>11286</v>
      </c>
      <c r="CD11238" s="169">
        <v>3</v>
      </c>
      <c r="CE11238" s="98">
        <v>519.13</v>
      </c>
      <c r="CF11238" s="98">
        <f t="shared" si="351"/>
        <v>92.353227000000004</v>
      </c>
      <c r="CG11238" s="98"/>
      <c r="CH11238" s="98"/>
      <c r="CI11238" s="98"/>
      <c r="CJ11238" s="98"/>
    </row>
    <row r="11239" spans="1:88">
      <c r="A11239" s="97">
        <v>11238</v>
      </c>
      <c r="B11239" s="98">
        <v>1.4209590000000001</v>
      </c>
      <c r="C11239" s="165">
        <v>30</v>
      </c>
      <c r="D11239" s="98">
        <v>0.3</v>
      </c>
      <c r="E11239" s="98">
        <v>3.3333333E-2</v>
      </c>
      <c r="F11239" s="98">
        <v>0</v>
      </c>
      <c r="G11239" s="98">
        <v>0.130434783</v>
      </c>
      <c r="H11239" s="98">
        <v>0</v>
      </c>
      <c r="I11239" s="98">
        <v>0</v>
      </c>
      <c r="J11239" s="98">
        <v>0</v>
      </c>
      <c r="K11239" s="98">
        <v>0.869565217</v>
      </c>
      <c r="L11239" s="98">
        <v>0</v>
      </c>
      <c r="M11239" s="98">
        <v>0</v>
      </c>
      <c r="N11239" s="98">
        <v>0</v>
      </c>
      <c r="O11239" s="98">
        <v>0</v>
      </c>
      <c r="P11239" s="98">
        <v>0</v>
      </c>
      <c r="Q11239" s="98">
        <v>0.82608695700000001</v>
      </c>
      <c r="R11239" s="98">
        <v>0</v>
      </c>
      <c r="S11239" s="98">
        <v>0.17391304399999999</v>
      </c>
      <c r="T11239" s="98">
        <v>0</v>
      </c>
      <c r="U11239" s="98">
        <v>0</v>
      </c>
      <c r="V11239" s="98">
        <v>0</v>
      </c>
      <c r="W11239" s="98">
        <v>0.5</v>
      </c>
      <c r="X11239" s="98">
        <v>0</v>
      </c>
      <c r="Y11239" s="98">
        <v>0.16666666699999999</v>
      </c>
      <c r="Z11239" s="98">
        <v>0</v>
      </c>
      <c r="AA11239" s="98">
        <v>0.16666666699999999</v>
      </c>
      <c r="AB11239" s="98">
        <v>0</v>
      </c>
      <c r="AC11239" s="98">
        <v>0.16666666699999999</v>
      </c>
      <c r="AD11239" s="98">
        <v>0</v>
      </c>
      <c r="AE11239" s="98">
        <v>0</v>
      </c>
      <c r="AF11239" s="98">
        <v>0.33333333300000001</v>
      </c>
      <c r="AG11239" s="98">
        <v>0</v>
      </c>
      <c r="AH11239" s="98">
        <v>0.5</v>
      </c>
      <c r="AI11239" s="98">
        <v>0</v>
      </c>
      <c r="AJ11239" s="98">
        <v>0.16666666699999999</v>
      </c>
      <c r="AK11239" s="98">
        <v>0</v>
      </c>
      <c r="AL11239" s="98">
        <v>0</v>
      </c>
      <c r="AM11239" s="98">
        <v>0</v>
      </c>
      <c r="AN11239" s="98">
        <v>0</v>
      </c>
      <c r="AO11239" s="98">
        <v>0</v>
      </c>
      <c r="AP11239" s="98">
        <v>0.375</v>
      </c>
      <c r="AQ11239" s="98">
        <v>0</v>
      </c>
      <c r="AR11239" s="98">
        <v>0</v>
      </c>
      <c r="AS11239" s="98">
        <v>0</v>
      </c>
      <c r="AT11239" s="98">
        <v>0</v>
      </c>
      <c r="AU11239" s="98">
        <v>0</v>
      </c>
      <c r="AV11239" s="98">
        <v>0</v>
      </c>
      <c r="AW11239" s="98">
        <v>0</v>
      </c>
      <c r="AX11239" s="98">
        <v>0.625</v>
      </c>
      <c r="AY11239" s="98">
        <v>0.37130000000000002</v>
      </c>
      <c r="AZ11239" s="98">
        <v>0.81818181800000001</v>
      </c>
      <c r="BA11239" s="166">
        <v>53</v>
      </c>
      <c r="BB11239" s="167">
        <v>131</v>
      </c>
      <c r="BC11239" s="110">
        <v>5.6214500000000003</v>
      </c>
      <c r="BD11239" s="305">
        <f t="shared" si="350"/>
        <v>736.40994999999998</v>
      </c>
      <c r="BE11239" s="168">
        <v>15</v>
      </c>
      <c r="BF11239" s="168">
        <v>23</v>
      </c>
      <c r="BG11239" s="98">
        <v>28.834299999999999</v>
      </c>
      <c r="BH11239" s="110">
        <v>663.19</v>
      </c>
      <c r="BI11239" s="98">
        <v>1.0126E-2</v>
      </c>
      <c r="BJ11239" s="98">
        <v>0.29538999999999999</v>
      </c>
      <c r="BK11239" s="98">
        <v>7.5972999999999999E-2</v>
      </c>
      <c r="BL11239" s="167">
        <v>0</v>
      </c>
      <c r="BM11239" s="167">
        <v>0</v>
      </c>
      <c r="BN11239" s="98">
        <v>0.103398</v>
      </c>
      <c r="BO11239" s="98">
        <v>0</v>
      </c>
      <c r="BP11239" s="98">
        <v>1.9935000000000001E-2</v>
      </c>
      <c r="BQ11239" s="98">
        <v>0</v>
      </c>
      <c r="BR11239" s="98">
        <v>8.5941000000000004E-2</v>
      </c>
      <c r="BS11239" s="98">
        <v>0</v>
      </c>
      <c r="BT11239" s="98">
        <v>0.15016499999999999</v>
      </c>
      <c r="BU11239" s="98">
        <v>4.9272000000000003E-2</v>
      </c>
      <c r="BV11239" s="98">
        <v>8.6490000000000004E-3</v>
      </c>
      <c r="BW11239" s="98">
        <v>3.9696000000000002E-2</v>
      </c>
      <c r="BX11239" s="98">
        <v>0.16145100000000001</v>
      </c>
      <c r="BY11239" s="98">
        <v>15</v>
      </c>
      <c r="BZ11239" s="98">
        <v>2338</v>
      </c>
      <c r="CA11239" s="98">
        <v>58</v>
      </c>
      <c r="CB11239" s="98">
        <v>75.900000000000006</v>
      </c>
      <c r="CC11239" s="98">
        <v>11300</v>
      </c>
      <c r="CD11239" s="169">
        <v>3</v>
      </c>
      <c r="CE11239" s="98">
        <v>99.22</v>
      </c>
      <c r="CF11239" s="98">
        <f t="shared" si="351"/>
        <v>36.840386000000002</v>
      </c>
      <c r="CG11239" s="98"/>
      <c r="CH11239" s="98"/>
      <c r="CI11239" s="98"/>
      <c r="CJ11239" s="98"/>
    </row>
    <row r="11240" spans="1:88">
      <c r="A11240" s="97">
        <v>11239</v>
      </c>
      <c r="B11240" s="98">
        <v>1.021523</v>
      </c>
      <c r="C11240" s="165">
        <v>48</v>
      </c>
      <c r="D11240" s="98">
        <v>0.54166666699999999</v>
      </c>
      <c r="E11240" s="98">
        <v>0.1875</v>
      </c>
      <c r="F11240" s="98">
        <v>0</v>
      </c>
      <c r="G11240" s="98">
        <v>0.43589743600000003</v>
      </c>
      <c r="H11240" s="98">
        <v>0</v>
      </c>
      <c r="I11240" s="98">
        <v>0</v>
      </c>
      <c r="J11240" s="98">
        <v>0</v>
      </c>
      <c r="K11240" s="98">
        <v>0.56410256400000003</v>
      </c>
      <c r="L11240" s="98">
        <v>0</v>
      </c>
      <c r="M11240" s="98">
        <v>0</v>
      </c>
      <c r="N11240" s="98">
        <v>0</v>
      </c>
      <c r="O11240" s="98">
        <v>0</v>
      </c>
      <c r="P11240" s="98">
        <v>0</v>
      </c>
      <c r="Q11240" s="98">
        <v>2.5641026000000001E-2</v>
      </c>
      <c r="R11240" s="98">
        <v>0</v>
      </c>
      <c r="S11240" s="98">
        <v>0.97435897400000004</v>
      </c>
      <c r="T11240" s="98">
        <v>0</v>
      </c>
      <c r="U11240" s="98">
        <v>0</v>
      </c>
      <c r="V11240" s="98">
        <v>0</v>
      </c>
      <c r="W11240" s="98">
        <v>0</v>
      </c>
      <c r="X11240" s="98">
        <v>0</v>
      </c>
      <c r="Y11240" s="98">
        <v>0</v>
      </c>
      <c r="Z11240" s="98">
        <v>0.08</v>
      </c>
      <c r="AA11240" s="98">
        <v>0</v>
      </c>
      <c r="AB11240" s="98">
        <v>0</v>
      </c>
      <c r="AC11240" s="98">
        <v>0.92</v>
      </c>
      <c r="AD11240" s="98">
        <v>0.04</v>
      </c>
      <c r="AE11240" s="98">
        <v>0</v>
      </c>
      <c r="AF11240" s="98">
        <v>0.88</v>
      </c>
      <c r="AG11240" s="98">
        <v>0</v>
      </c>
      <c r="AH11240" s="98">
        <v>0</v>
      </c>
      <c r="AI11240" s="98">
        <v>0.08</v>
      </c>
      <c r="AJ11240" s="98">
        <v>0</v>
      </c>
      <c r="AK11240" s="98">
        <v>0</v>
      </c>
      <c r="AL11240" s="98">
        <v>0</v>
      </c>
      <c r="AM11240" s="98">
        <v>0</v>
      </c>
      <c r="AN11240" s="98">
        <v>0</v>
      </c>
      <c r="AO11240" s="98">
        <v>0</v>
      </c>
      <c r="AP11240" s="98">
        <v>0.33333333300000001</v>
      </c>
      <c r="AQ11240" s="98">
        <v>0.55555555599999995</v>
      </c>
      <c r="AR11240" s="98">
        <v>0</v>
      </c>
      <c r="AS11240" s="98">
        <v>0</v>
      </c>
      <c r="AT11240" s="98">
        <v>0</v>
      </c>
      <c r="AU11240" s="98">
        <v>0</v>
      </c>
      <c r="AV11240" s="98">
        <v>0</v>
      </c>
      <c r="AW11240" s="98">
        <v>0</v>
      </c>
      <c r="AX11240" s="98">
        <v>0.111111111</v>
      </c>
      <c r="AY11240" s="98">
        <v>0.3105</v>
      </c>
      <c r="AZ11240" s="98">
        <v>0.743589744</v>
      </c>
      <c r="BA11240" s="166">
        <v>45</v>
      </c>
      <c r="BB11240" s="167">
        <v>161</v>
      </c>
      <c r="BC11240" s="110">
        <v>5.9737879999999999</v>
      </c>
      <c r="BD11240" s="305">
        <f t="shared" si="350"/>
        <v>961.77986799999996</v>
      </c>
      <c r="BE11240" s="168">
        <v>8</v>
      </c>
      <c r="BF11240" s="168">
        <v>39</v>
      </c>
      <c r="BG11240" s="98">
        <v>24.299700000000001</v>
      </c>
      <c r="BH11240" s="110">
        <v>947.69</v>
      </c>
      <c r="BI11240" s="98">
        <v>7.3280000000000003E-3</v>
      </c>
      <c r="BJ11240" s="98">
        <v>0.14762900000000001</v>
      </c>
      <c r="BK11240" s="98">
        <v>5.5447999999999997E-2</v>
      </c>
      <c r="BL11240" s="167">
        <v>0</v>
      </c>
      <c r="BM11240" s="167">
        <v>0</v>
      </c>
      <c r="BN11240" s="98">
        <v>2.8917999999999999E-2</v>
      </c>
      <c r="BO11240" s="98">
        <v>0</v>
      </c>
      <c r="BP11240" s="98">
        <v>0</v>
      </c>
      <c r="BQ11240" s="98">
        <v>0</v>
      </c>
      <c r="BR11240" s="98">
        <v>0.27819700000000003</v>
      </c>
      <c r="BS11240" s="98">
        <v>1.2369E-2</v>
      </c>
      <c r="BT11240" s="98">
        <v>0.144397</v>
      </c>
      <c r="BU11240" s="98">
        <v>0.12786700000000001</v>
      </c>
      <c r="BV11240" s="98">
        <v>1.799E-3</v>
      </c>
      <c r="BW11240" s="98">
        <v>0.10636900000000001</v>
      </c>
      <c r="BX11240" s="98">
        <v>8.9674000000000004E-2</v>
      </c>
      <c r="BY11240" s="98">
        <v>8</v>
      </c>
      <c r="BZ11240" s="98">
        <v>2338</v>
      </c>
      <c r="CA11240" s="108">
        <v>-16</v>
      </c>
      <c r="CB11240" s="98">
        <v>88.55</v>
      </c>
      <c r="CC11240" s="98">
        <v>11301</v>
      </c>
      <c r="CD11240" s="169">
        <v>3</v>
      </c>
      <c r="CE11240" s="98">
        <v>290.26</v>
      </c>
      <c r="CF11240" s="98">
        <f t="shared" si="351"/>
        <v>90.12572999999999</v>
      </c>
      <c r="CG11240" s="98"/>
      <c r="CH11240" s="98"/>
      <c r="CI11240" s="98"/>
      <c r="CJ11240" s="98"/>
    </row>
    <row r="11241" spans="1:88">
      <c r="A11241" s="97">
        <v>11240</v>
      </c>
      <c r="B11241" s="98">
        <v>1.111648</v>
      </c>
      <c r="C11241" s="165">
        <v>48</v>
      </c>
      <c r="D11241" s="98">
        <v>0.4375</v>
      </c>
      <c r="E11241" s="98">
        <v>2.0833332999999999E-2</v>
      </c>
      <c r="F11241" s="98">
        <v>0</v>
      </c>
      <c r="G11241" s="98">
        <v>1</v>
      </c>
      <c r="H11241" s="98">
        <v>0</v>
      </c>
      <c r="I11241" s="98">
        <v>0</v>
      </c>
      <c r="J11241" s="98">
        <v>0</v>
      </c>
      <c r="K11241" s="98">
        <v>0</v>
      </c>
      <c r="L11241" s="98">
        <v>0</v>
      </c>
      <c r="M11241" s="98">
        <v>0</v>
      </c>
      <c r="N11241" s="98">
        <v>0</v>
      </c>
      <c r="O11241" s="98">
        <v>0</v>
      </c>
      <c r="P11241" s="98">
        <v>0</v>
      </c>
      <c r="Q11241" s="98">
        <v>0.67272727300000001</v>
      </c>
      <c r="R11241" s="98">
        <v>0.29090909100000001</v>
      </c>
      <c r="S11241" s="98">
        <v>3.6363635999999998E-2</v>
      </c>
      <c r="T11241" s="98">
        <v>0</v>
      </c>
      <c r="U11241" s="98">
        <v>9.6774193999999994E-2</v>
      </c>
      <c r="V11241" s="98">
        <v>0</v>
      </c>
      <c r="W11241" s="98">
        <v>0</v>
      </c>
      <c r="X11241" s="98">
        <v>0</v>
      </c>
      <c r="Y11241" s="98">
        <v>3.2258065000000002E-2</v>
      </c>
      <c r="Z11241" s="98">
        <v>0</v>
      </c>
      <c r="AA11241" s="98">
        <v>0</v>
      </c>
      <c r="AB11241" s="98">
        <v>0</v>
      </c>
      <c r="AC11241" s="98">
        <v>0.87096774200000004</v>
      </c>
      <c r="AD11241" s="98">
        <v>0</v>
      </c>
      <c r="AE11241" s="98">
        <v>0</v>
      </c>
      <c r="AF11241" s="98">
        <v>1</v>
      </c>
      <c r="AG11241" s="98">
        <v>0</v>
      </c>
      <c r="AH11241" s="98">
        <v>0</v>
      </c>
      <c r="AI11241" s="98">
        <v>0</v>
      </c>
      <c r="AJ11241" s="98">
        <v>0</v>
      </c>
      <c r="AK11241" s="98">
        <v>0</v>
      </c>
      <c r="AL11241" s="98">
        <v>0</v>
      </c>
      <c r="AM11241" s="98">
        <v>0</v>
      </c>
      <c r="AN11241" s="98">
        <v>0</v>
      </c>
      <c r="AO11241" s="98">
        <v>0</v>
      </c>
      <c r="AP11241" s="98">
        <v>0.42424242400000001</v>
      </c>
      <c r="AQ11241" s="98">
        <v>0.36363636399999999</v>
      </c>
      <c r="AR11241" s="98">
        <v>0</v>
      </c>
      <c r="AS11241" s="98">
        <v>0</v>
      </c>
      <c r="AT11241" s="98">
        <v>9.0909090999999997E-2</v>
      </c>
      <c r="AU11241" s="98">
        <v>0</v>
      </c>
      <c r="AV11241" s="98">
        <v>0</v>
      </c>
      <c r="AW11241" s="98">
        <v>0</v>
      </c>
      <c r="AX11241" s="98">
        <v>0.12121212100000001</v>
      </c>
      <c r="AY11241" s="98">
        <v>0.20050000000000001</v>
      </c>
      <c r="AZ11241" s="98">
        <v>0.66037735900000005</v>
      </c>
      <c r="BA11241" s="166">
        <v>76</v>
      </c>
      <c r="BB11241" s="167">
        <v>548</v>
      </c>
      <c r="BC11241" s="110">
        <v>3.1769699999999998</v>
      </c>
      <c r="BD11241" s="305">
        <f t="shared" si="350"/>
        <v>1740.97956</v>
      </c>
      <c r="BE11241" s="168">
        <v>7</v>
      </c>
      <c r="BF11241" s="168">
        <v>55</v>
      </c>
      <c r="BG11241" s="98">
        <v>30.247399999999999</v>
      </c>
      <c r="BH11241" s="110">
        <v>1663.61</v>
      </c>
      <c r="BI11241" s="98">
        <v>0.529922</v>
      </c>
      <c r="BJ11241" s="98">
        <v>0.25558599999999998</v>
      </c>
      <c r="BK11241" s="98">
        <v>1.005E-2</v>
      </c>
      <c r="BL11241" s="167">
        <v>0</v>
      </c>
      <c r="BM11241" s="167">
        <v>0</v>
      </c>
      <c r="BN11241" s="98">
        <v>1.5178000000000001E-2</v>
      </c>
      <c r="BO11241" s="98">
        <v>0</v>
      </c>
      <c r="BP11241" s="98">
        <v>0</v>
      </c>
      <c r="BQ11241" s="98">
        <v>0</v>
      </c>
      <c r="BR11241" s="98">
        <v>1.9512999999999999E-2</v>
      </c>
      <c r="BS11241" s="98">
        <v>9.8720000000000006E-3</v>
      </c>
      <c r="BT11241" s="98">
        <v>2.9640000000000001E-3</v>
      </c>
      <c r="BU11241" s="98">
        <v>1.7888000000000001E-2</v>
      </c>
      <c r="BV11241" s="98">
        <v>0.13902300000000001</v>
      </c>
      <c r="BW11241" s="98">
        <v>0</v>
      </c>
      <c r="BX11241" s="98">
        <v>0</v>
      </c>
      <c r="BY11241" s="98">
        <v>7</v>
      </c>
      <c r="BZ11241" s="98">
        <v>2337</v>
      </c>
      <c r="CA11241" s="98">
        <v>41</v>
      </c>
      <c r="CB11241" s="98">
        <v>16.100000000000001</v>
      </c>
      <c r="CC11241" s="98">
        <v>11302</v>
      </c>
      <c r="CD11241" s="169">
        <v>3</v>
      </c>
      <c r="CE11241" s="98">
        <v>194.04</v>
      </c>
      <c r="CF11241" s="98">
        <f t="shared" si="351"/>
        <v>38.90502</v>
      </c>
      <c r="CG11241" s="98"/>
      <c r="CH11241" s="98"/>
      <c r="CI11241" s="98"/>
      <c r="CJ11241" s="98"/>
    </row>
    <row r="11242" spans="1:88">
      <c r="A11242" s="97">
        <v>11241</v>
      </c>
      <c r="B11242" s="98">
        <v>1.265822</v>
      </c>
      <c r="C11242" s="165">
        <v>41</v>
      </c>
      <c r="D11242" s="98">
        <v>0.82926829300000005</v>
      </c>
      <c r="E11242" s="98">
        <v>7.3170732000000002E-2</v>
      </c>
      <c r="F11242" s="98">
        <v>0</v>
      </c>
      <c r="G11242" s="98">
        <v>0.17948718</v>
      </c>
      <c r="H11242" s="98">
        <v>0</v>
      </c>
      <c r="I11242" s="98">
        <v>0</v>
      </c>
      <c r="J11242" s="98">
        <v>0</v>
      </c>
      <c r="K11242" s="98">
        <v>0.820512821</v>
      </c>
      <c r="L11242" s="98">
        <v>0</v>
      </c>
      <c r="M11242" s="98">
        <v>0</v>
      </c>
      <c r="N11242" s="98">
        <v>0</v>
      </c>
      <c r="O11242" s="98">
        <v>0</v>
      </c>
      <c r="P11242" s="98">
        <v>0</v>
      </c>
      <c r="Q11242" s="98">
        <v>7.6923077000000006E-2</v>
      </c>
      <c r="R11242" s="98">
        <v>2.5641026000000001E-2</v>
      </c>
      <c r="S11242" s="98">
        <v>0.89743589700000004</v>
      </c>
      <c r="T11242" s="98">
        <v>0</v>
      </c>
      <c r="U11242" s="98">
        <v>8.3333332999999996E-2</v>
      </c>
      <c r="V11242" s="98">
        <v>0</v>
      </c>
      <c r="W11242" s="98">
        <v>0</v>
      </c>
      <c r="X11242" s="98">
        <v>0</v>
      </c>
      <c r="Y11242" s="98">
        <v>8.3333332999999996E-2</v>
      </c>
      <c r="Z11242" s="98">
        <v>0.16666666699999999</v>
      </c>
      <c r="AA11242" s="98">
        <v>0.25</v>
      </c>
      <c r="AB11242" s="98">
        <v>0</v>
      </c>
      <c r="AC11242" s="98">
        <v>0.41666666699999999</v>
      </c>
      <c r="AD11242" s="98">
        <v>0</v>
      </c>
      <c r="AE11242" s="98">
        <v>0</v>
      </c>
      <c r="AF11242" s="98">
        <v>0.58333333300000001</v>
      </c>
      <c r="AG11242" s="98">
        <v>0</v>
      </c>
      <c r="AH11242" s="98">
        <v>0.25</v>
      </c>
      <c r="AI11242" s="98">
        <v>0.16666666699999999</v>
      </c>
      <c r="AJ11242" s="98">
        <v>0</v>
      </c>
      <c r="AK11242" s="98">
        <v>0</v>
      </c>
      <c r="AL11242" s="98">
        <v>0</v>
      </c>
      <c r="AM11242" s="98">
        <v>0</v>
      </c>
      <c r="AN11242" s="98">
        <v>0</v>
      </c>
      <c r="AO11242" s="98">
        <v>0</v>
      </c>
      <c r="AP11242" s="98">
        <v>0.375</v>
      </c>
      <c r="AQ11242" s="98">
        <v>0.25</v>
      </c>
      <c r="AR11242" s="98">
        <v>0</v>
      </c>
      <c r="AS11242" s="98">
        <v>0</v>
      </c>
      <c r="AT11242" s="98">
        <v>0.125</v>
      </c>
      <c r="AU11242" s="98">
        <v>0</v>
      </c>
      <c r="AV11242" s="98">
        <v>0</v>
      </c>
      <c r="AW11242" s="98">
        <v>0</v>
      </c>
      <c r="AX11242" s="98">
        <v>0.25</v>
      </c>
      <c r="AY11242" s="98">
        <v>0.33489999999999998</v>
      </c>
      <c r="AZ11242" s="98">
        <v>0.64102564100000003</v>
      </c>
      <c r="BA11242" s="166">
        <v>43</v>
      </c>
      <c r="BB11242" s="167">
        <v>184</v>
      </c>
      <c r="BC11242" s="110">
        <v>3.71576</v>
      </c>
      <c r="BD11242" s="305">
        <f t="shared" si="350"/>
        <v>683.69983999999999</v>
      </c>
      <c r="BE11242" s="168">
        <v>9</v>
      </c>
      <c r="BF11242" s="168">
        <v>39</v>
      </c>
      <c r="BG11242" s="98">
        <v>16.199400000000001</v>
      </c>
      <c r="BH11242" s="110">
        <v>631.78</v>
      </c>
      <c r="BI11242" s="98">
        <v>1.3084E-2</v>
      </c>
      <c r="BJ11242" s="98">
        <v>0.36183599999999999</v>
      </c>
      <c r="BK11242" s="98">
        <v>0.20052900000000001</v>
      </c>
      <c r="BL11242" s="167">
        <v>0</v>
      </c>
      <c r="BM11242" s="167">
        <v>0</v>
      </c>
      <c r="BN11242" s="98">
        <v>7.8274999999999997E-2</v>
      </c>
      <c r="BO11242" s="98">
        <v>0</v>
      </c>
      <c r="BP11242" s="98">
        <v>8.3730000000000002E-3</v>
      </c>
      <c r="BQ11242" s="98">
        <v>0</v>
      </c>
      <c r="BR11242" s="98">
        <v>7.8182000000000001E-2</v>
      </c>
      <c r="BS11242" s="98">
        <v>0</v>
      </c>
      <c r="BT11242" s="98">
        <v>0.17429900000000001</v>
      </c>
      <c r="BU11242" s="98">
        <v>3.4972999999999997E-2</v>
      </c>
      <c r="BV11242" s="98">
        <v>5.6639999999999998E-3</v>
      </c>
      <c r="BW11242" s="98">
        <v>1.3915E-2</v>
      </c>
      <c r="BX11242" s="98">
        <v>3.0863000000000002E-2</v>
      </c>
      <c r="BY11242" s="98">
        <v>9</v>
      </c>
      <c r="BZ11242" s="98">
        <v>2337</v>
      </c>
      <c r="CA11242" s="98">
        <v>60</v>
      </c>
      <c r="CB11242" s="98">
        <v>48.3</v>
      </c>
      <c r="CC11242" s="98">
        <v>11306</v>
      </c>
      <c r="CD11242" s="169">
        <v>3</v>
      </c>
      <c r="CE11242" s="98">
        <v>180.04</v>
      </c>
      <c r="CF11242" s="98">
        <f t="shared" si="351"/>
        <v>60.29539599999999</v>
      </c>
      <c r="CG11242" s="98"/>
      <c r="CH11242" s="98"/>
      <c r="CI11242" s="98"/>
      <c r="CJ11242" s="98"/>
    </row>
    <row r="11243" spans="1:88">
      <c r="A11243" s="97">
        <v>11242</v>
      </c>
      <c r="B11243" s="98">
        <v>1.0142690000000001</v>
      </c>
      <c r="C11243" s="165">
        <v>57</v>
      </c>
      <c r="D11243" s="98">
        <v>0.68421052599999999</v>
      </c>
      <c r="E11243" s="98">
        <v>0.192982456</v>
      </c>
      <c r="F11243" s="98">
        <v>0</v>
      </c>
      <c r="G11243" s="98">
        <v>0</v>
      </c>
      <c r="H11243" s="98">
        <v>0</v>
      </c>
      <c r="I11243" s="98">
        <v>0</v>
      </c>
      <c r="J11243" s="98">
        <v>0</v>
      </c>
      <c r="K11243" s="98">
        <v>1</v>
      </c>
      <c r="L11243" s="98">
        <v>0</v>
      </c>
      <c r="M11243" s="98">
        <v>0</v>
      </c>
      <c r="N11243" s="98">
        <v>0</v>
      </c>
      <c r="O11243" s="98">
        <v>0</v>
      </c>
      <c r="P11243" s="98">
        <v>0</v>
      </c>
      <c r="Q11243" s="98">
        <v>0.41666666699999999</v>
      </c>
      <c r="R11243" s="98">
        <v>0</v>
      </c>
      <c r="S11243" s="98">
        <v>0.58333333300000001</v>
      </c>
      <c r="T11243" s="98">
        <v>0</v>
      </c>
      <c r="U11243" s="98">
        <v>0.2</v>
      </c>
      <c r="V11243" s="98">
        <v>0</v>
      </c>
      <c r="W11243" s="98">
        <v>0.2</v>
      </c>
      <c r="X11243" s="98">
        <v>0</v>
      </c>
      <c r="Y11243" s="98">
        <v>0</v>
      </c>
      <c r="Z11243" s="98">
        <v>0</v>
      </c>
      <c r="AA11243" s="98">
        <v>0</v>
      </c>
      <c r="AB11243" s="98">
        <v>0.6</v>
      </c>
      <c r="AC11243" s="98">
        <v>0</v>
      </c>
      <c r="AD11243" s="98">
        <v>0.8</v>
      </c>
      <c r="AE11243" s="98">
        <v>0</v>
      </c>
      <c r="AF11243" s="98">
        <v>0</v>
      </c>
      <c r="AG11243" s="98">
        <v>0</v>
      </c>
      <c r="AH11243" s="98">
        <v>0.2</v>
      </c>
      <c r="AI11243" s="98">
        <v>0</v>
      </c>
      <c r="AJ11243" s="98">
        <v>0</v>
      </c>
      <c r="AK11243" s="98">
        <v>0</v>
      </c>
      <c r="AL11243" s="98">
        <v>0</v>
      </c>
      <c r="AM11243" s="98">
        <v>0</v>
      </c>
      <c r="AN11243" s="98">
        <v>0</v>
      </c>
      <c r="AO11243" s="98">
        <v>0</v>
      </c>
      <c r="AP11243" s="98">
        <v>0.83333333300000001</v>
      </c>
      <c r="AQ11243" s="98">
        <v>0</v>
      </c>
      <c r="AR11243" s="98">
        <v>0</v>
      </c>
      <c r="AS11243" s="98">
        <v>0</v>
      </c>
      <c r="AT11243" s="98">
        <v>0</v>
      </c>
      <c r="AU11243" s="98">
        <v>0</v>
      </c>
      <c r="AV11243" s="98">
        <v>0</v>
      </c>
      <c r="AW11243" s="98">
        <v>0</v>
      </c>
      <c r="AX11243" s="98">
        <v>0.16666666699999999</v>
      </c>
      <c r="AY11243" s="98">
        <v>0.36870000000000003</v>
      </c>
      <c r="AZ11243" s="98">
        <v>0.83333333300000001</v>
      </c>
      <c r="BA11243" s="166">
        <v>24</v>
      </c>
      <c r="BB11243" s="167">
        <v>42</v>
      </c>
      <c r="BC11243" s="110">
        <v>6.0097610000000001</v>
      </c>
      <c r="BD11243" s="305">
        <f t="shared" si="350"/>
        <v>252.40996200000001</v>
      </c>
      <c r="BE11243" s="168">
        <v>26</v>
      </c>
      <c r="BF11243" s="168">
        <v>12</v>
      </c>
      <c r="BG11243" s="98">
        <v>20.200800000000001</v>
      </c>
      <c r="BH11243" s="110">
        <v>242.41</v>
      </c>
      <c r="BI11243" s="98">
        <v>1.1998999999999999E-2</v>
      </c>
      <c r="BJ11243" s="98">
        <v>0.106235</v>
      </c>
      <c r="BK11243" s="98">
        <v>5.2557E-2</v>
      </c>
      <c r="BL11243" s="167">
        <v>0</v>
      </c>
      <c r="BM11243" s="167">
        <v>0</v>
      </c>
      <c r="BN11243" s="98">
        <v>5.3557E-2</v>
      </c>
      <c r="BO11243" s="98">
        <v>0</v>
      </c>
      <c r="BP11243" s="98">
        <v>1.5079E-2</v>
      </c>
      <c r="BQ11243" s="98">
        <v>0</v>
      </c>
      <c r="BR11243" s="98">
        <v>0.34634599999999999</v>
      </c>
      <c r="BS11243" s="98">
        <v>2.9038000000000001E-2</v>
      </c>
      <c r="BT11243" s="98">
        <v>0.14463400000000001</v>
      </c>
      <c r="BU11243" s="98">
        <v>3.0398000000000001E-2</v>
      </c>
      <c r="BV11243" s="98">
        <v>3.8278E-2</v>
      </c>
      <c r="BW11243" s="98">
        <v>2.3158999999999999E-2</v>
      </c>
      <c r="BX11243" s="98">
        <v>0.14871400000000001</v>
      </c>
      <c r="BY11243" s="98">
        <v>26</v>
      </c>
      <c r="BZ11243" s="98">
        <v>2336</v>
      </c>
      <c r="CA11243" s="98">
        <v>23.904129415730299</v>
      </c>
      <c r="CB11243" s="98">
        <v>26.45</v>
      </c>
      <c r="CC11243" s="98">
        <v>11308</v>
      </c>
      <c r="CD11243" s="169">
        <v>3</v>
      </c>
      <c r="CE11243" s="98">
        <v>821.18</v>
      </c>
      <c r="CF11243" s="98">
        <f t="shared" si="351"/>
        <v>302.76906600000001</v>
      </c>
      <c r="CG11243" s="98"/>
      <c r="CH11243" s="98"/>
      <c r="CI11243" s="98"/>
      <c r="CJ11243" s="98"/>
    </row>
    <row r="11244" spans="1:88">
      <c r="A11244" s="97">
        <v>11243</v>
      </c>
      <c r="B11244" s="98">
        <v>1.009174</v>
      </c>
      <c r="C11244" s="165">
        <v>59</v>
      </c>
      <c r="D11244" s="98">
        <v>0.49152542399999999</v>
      </c>
      <c r="E11244" s="98">
        <v>3.3898304999999997E-2</v>
      </c>
      <c r="F11244" s="98">
        <v>0</v>
      </c>
      <c r="G11244" s="98">
        <v>6.3829786999999999E-2</v>
      </c>
      <c r="H11244" s="98">
        <v>0</v>
      </c>
      <c r="I11244" s="98">
        <v>0</v>
      </c>
      <c r="J11244" s="98">
        <v>0</v>
      </c>
      <c r="K11244" s="98">
        <v>0.93617021300000003</v>
      </c>
      <c r="L11244" s="98">
        <v>0</v>
      </c>
      <c r="M11244" s="98">
        <v>0</v>
      </c>
      <c r="N11244" s="98">
        <v>0</v>
      </c>
      <c r="O11244" s="98">
        <v>0</v>
      </c>
      <c r="P11244" s="98">
        <v>0</v>
      </c>
      <c r="Q11244" s="98">
        <v>0.61702127699999998</v>
      </c>
      <c r="R11244" s="98">
        <v>0.14893617000000001</v>
      </c>
      <c r="S11244" s="98">
        <v>0.23404255299999999</v>
      </c>
      <c r="T11244" s="98">
        <v>0</v>
      </c>
      <c r="U11244" s="98">
        <v>0</v>
      </c>
      <c r="V11244" s="98">
        <v>0</v>
      </c>
      <c r="W11244" s="98">
        <v>0</v>
      </c>
      <c r="X11244" s="98">
        <v>0</v>
      </c>
      <c r="Y11244" s="98">
        <v>0</v>
      </c>
      <c r="Z11244" s="98">
        <v>0.125</v>
      </c>
      <c r="AA11244" s="98">
        <v>0</v>
      </c>
      <c r="AB11244" s="98">
        <v>0.125</v>
      </c>
      <c r="AC11244" s="98">
        <v>0.75</v>
      </c>
      <c r="AD11244" s="98">
        <v>0.125</v>
      </c>
      <c r="AE11244" s="98">
        <v>0</v>
      </c>
      <c r="AF11244" s="98">
        <v>0.75</v>
      </c>
      <c r="AG11244" s="98">
        <v>0</v>
      </c>
      <c r="AH11244" s="98">
        <v>0</v>
      </c>
      <c r="AI11244" s="98">
        <v>0.125</v>
      </c>
      <c r="AJ11244" s="98">
        <v>0</v>
      </c>
      <c r="AK11244" s="98">
        <v>0</v>
      </c>
      <c r="AL11244" s="98">
        <v>0</v>
      </c>
      <c r="AM11244" s="98">
        <v>0</v>
      </c>
      <c r="AN11244" s="98">
        <v>0</v>
      </c>
      <c r="AO11244" s="98">
        <v>0</v>
      </c>
      <c r="AP11244" s="98">
        <v>0.72727272700000001</v>
      </c>
      <c r="AQ11244" s="98">
        <v>0</v>
      </c>
      <c r="AR11244" s="98">
        <v>0</v>
      </c>
      <c r="AS11244" s="98">
        <v>0</v>
      </c>
      <c r="AT11244" s="98">
        <v>0</v>
      </c>
      <c r="AU11244" s="98">
        <v>0</v>
      </c>
      <c r="AV11244" s="98">
        <v>0</v>
      </c>
      <c r="AW11244" s="98">
        <v>0</v>
      </c>
      <c r="AX11244" s="98">
        <v>0.27272727299999999</v>
      </c>
      <c r="AY11244" s="98">
        <v>0.14599999999999999</v>
      </c>
      <c r="AZ11244" s="98">
        <v>0.35555555599999999</v>
      </c>
      <c r="BA11244" s="166">
        <v>62</v>
      </c>
      <c r="BB11244" s="167">
        <v>155</v>
      </c>
      <c r="BC11244" s="110">
        <v>5.2787090000000001</v>
      </c>
      <c r="BD11244" s="305">
        <f t="shared" si="350"/>
        <v>818.19989499999997</v>
      </c>
      <c r="BE11244" s="168">
        <v>8</v>
      </c>
      <c r="BF11244" s="168">
        <v>47</v>
      </c>
      <c r="BG11244" s="98">
        <v>16.579499999999999</v>
      </c>
      <c r="BH11244" s="110">
        <v>779.24</v>
      </c>
      <c r="BI11244" s="98">
        <v>4.3172000000000002E-2</v>
      </c>
      <c r="BJ11244" s="98">
        <v>0.10041799999999999</v>
      </c>
      <c r="BK11244" s="98">
        <v>0.134601</v>
      </c>
      <c r="BL11244" s="167">
        <v>0</v>
      </c>
      <c r="BM11244" s="167">
        <v>0</v>
      </c>
      <c r="BN11244" s="98">
        <v>5.3987E-2</v>
      </c>
      <c r="BO11244" s="98">
        <v>0</v>
      </c>
      <c r="BP11244" s="98">
        <v>4.7001000000000001E-2</v>
      </c>
      <c r="BQ11244" s="98">
        <v>0</v>
      </c>
      <c r="BR11244" s="98">
        <v>0.210257</v>
      </c>
      <c r="BS11244" s="98">
        <v>1.7902000000000001E-2</v>
      </c>
      <c r="BT11244" s="98">
        <v>3.6666999999999998E-2</v>
      </c>
      <c r="BU11244" s="98">
        <v>1.4733E-2</v>
      </c>
      <c r="BV11244" s="98">
        <v>5.5204000000000003E-2</v>
      </c>
      <c r="BW11244" s="98">
        <v>4.5643999999999997E-2</v>
      </c>
      <c r="BX11244" s="98">
        <v>0.24040800000000001</v>
      </c>
      <c r="BY11244" s="98">
        <v>8</v>
      </c>
      <c r="BZ11244" s="98">
        <v>2335</v>
      </c>
      <c r="CA11244" s="98">
        <v>73</v>
      </c>
      <c r="CB11244" s="98">
        <v>63.25</v>
      </c>
      <c r="CC11244" s="98">
        <v>11316</v>
      </c>
      <c r="CD11244" s="169">
        <v>3</v>
      </c>
      <c r="CE11244" s="98">
        <v>360.04</v>
      </c>
      <c r="CF11244" s="98">
        <f t="shared" si="351"/>
        <v>52.565840000000001</v>
      </c>
      <c r="CG11244" s="98"/>
      <c r="CH11244" s="98"/>
      <c r="CI11244" s="98"/>
      <c r="CJ11244" s="98"/>
    </row>
    <row r="11245" spans="1:88">
      <c r="A11245" s="97">
        <v>11244</v>
      </c>
      <c r="B11245" s="98">
        <v>0</v>
      </c>
      <c r="C11245" s="165">
        <v>0</v>
      </c>
      <c r="D11245" s="98">
        <v>0</v>
      </c>
      <c r="E11245" s="98">
        <v>0</v>
      </c>
      <c r="F11245" s="98">
        <v>0</v>
      </c>
      <c r="G11245" s="98">
        <v>1</v>
      </c>
      <c r="H11245" s="98">
        <v>0</v>
      </c>
      <c r="I11245" s="98">
        <v>0</v>
      </c>
      <c r="J11245" s="98">
        <v>0</v>
      </c>
      <c r="K11245" s="98">
        <v>0</v>
      </c>
      <c r="L11245" s="98">
        <v>0</v>
      </c>
      <c r="M11245" s="98">
        <v>0</v>
      </c>
      <c r="N11245" s="98">
        <v>0</v>
      </c>
      <c r="O11245" s="98">
        <v>0</v>
      </c>
      <c r="P11245" s="98">
        <v>0</v>
      </c>
      <c r="Q11245" s="98">
        <v>0.5</v>
      </c>
      <c r="R11245" s="98">
        <v>0</v>
      </c>
      <c r="S11245" s="98">
        <v>0.5</v>
      </c>
      <c r="T11245" s="98">
        <v>0</v>
      </c>
      <c r="U11245" s="98">
        <v>0</v>
      </c>
      <c r="V11245" s="98">
        <v>0</v>
      </c>
      <c r="W11245" s="98">
        <v>0</v>
      </c>
      <c r="X11245" s="98">
        <v>0</v>
      </c>
      <c r="Y11245" s="98">
        <v>0</v>
      </c>
      <c r="Z11245" s="98">
        <v>0</v>
      </c>
      <c r="AA11245" s="98">
        <v>0</v>
      </c>
      <c r="AB11245" s="98">
        <v>0</v>
      </c>
      <c r="AC11245" s="98">
        <v>1</v>
      </c>
      <c r="AD11245" s="98">
        <v>0</v>
      </c>
      <c r="AE11245" s="98">
        <v>0</v>
      </c>
      <c r="AF11245" s="98">
        <v>1</v>
      </c>
      <c r="AG11245" s="98">
        <v>0</v>
      </c>
      <c r="AH11245" s="98">
        <v>0</v>
      </c>
      <c r="AI11245" s="98">
        <v>0</v>
      </c>
      <c r="AJ11245" s="98">
        <v>0</v>
      </c>
      <c r="AK11245" s="98">
        <v>0</v>
      </c>
      <c r="AL11245" s="98">
        <v>0</v>
      </c>
      <c r="AM11245" s="98">
        <v>0</v>
      </c>
      <c r="AN11245" s="98">
        <v>0</v>
      </c>
      <c r="AO11245" s="98">
        <v>0</v>
      </c>
      <c r="AP11245" s="98">
        <v>0</v>
      </c>
      <c r="AQ11245" s="98">
        <v>1</v>
      </c>
      <c r="AR11245" s="98">
        <v>0</v>
      </c>
      <c r="AS11245" s="98">
        <v>0</v>
      </c>
      <c r="AT11245" s="98">
        <v>0</v>
      </c>
      <c r="AU11245" s="98">
        <v>0</v>
      </c>
      <c r="AV11245" s="98">
        <v>0</v>
      </c>
      <c r="AW11245" s="98">
        <v>0</v>
      </c>
      <c r="AX11245" s="98">
        <v>0</v>
      </c>
      <c r="AY11245" s="98">
        <v>0.73740000000000006</v>
      </c>
      <c r="AZ11245" s="98">
        <v>0.94444444400000005</v>
      </c>
      <c r="BA11245" s="166">
        <v>6</v>
      </c>
      <c r="BB11245" s="167">
        <v>20</v>
      </c>
      <c r="BC11245" s="110">
        <v>2.4215</v>
      </c>
      <c r="BD11245" s="305">
        <f t="shared" si="350"/>
        <v>48.43</v>
      </c>
      <c r="BE11245" s="168">
        <v>17</v>
      </c>
      <c r="BF11245" s="168">
        <v>18</v>
      </c>
      <c r="BG11245" s="98">
        <v>2.6905000000000001</v>
      </c>
      <c r="BH11245" s="110">
        <v>48.43</v>
      </c>
      <c r="BI11245" s="98">
        <v>0</v>
      </c>
      <c r="BJ11245" s="98">
        <v>0.85838300000000001</v>
      </c>
      <c r="BK11245" s="98">
        <v>0</v>
      </c>
      <c r="BL11245" s="167">
        <v>0</v>
      </c>
      <c r="BM11245" s="167">
        <v>0</v>
      </c>
      <c r="BN11245" s="98">
        <v>0</v>
      </c>
      <c r="BO11245" s="98">
        <v>0</v>
      </c>
      <c r="BP11245" s="98">
        <v>0</v>
      </c>
      <c r="BQ11245" s="98">
        <v>0</v>
      </c>
      <c r="BR11245" s="98">
        <v>0</v>
      </c>
      <c r="BS11245" s="98">
        <v>0</v>
      </c>
      <c r="BT11245" s="98">
        <v>0</v>
      </c>
      <c r="BU11245" s="98">
        <v>0.14161599999999999</v>
      </c>
      <c r="BV11245" s="98">
        <v>0</v>
      </c>
      <c r="BW11245" s="98">
        <v>0</v>
      </c>
      <c r="BX11245" s="98">
        <v>0</v>
      </c>
      <c r="BY11245" s="98">
        <v>17</v>
      </c>
      <c r="BZ11245" s="98">
        <v>2334</v>
      </c>
      <c r="CA11245" s="98">
        <v>36</v>
      </c>
      <c r="CB11245" s="98">
        <v>0</v>
      </c>
      <c r="CC11245" s="98">
        <v>11319</v>
      </c>
      <c r="CD11245" s="169">
        <v>3</v>
      </c>
      <c r="CE11245" s="98">
        <v>145.22</v>
      </c>
      <c r="CF11245" s="98">
        <f t="shared" si="351"/>
        <v>107.085228</v>
      </c>
      <c r="CG11245" s="98"/>
      <c r="CH11245" s="98"/>
      <c r="CI11245" s="98"/>
      <c r="CJ11245" s="98"/>
    </row>
    <row r="11246" spans="1:88">
      <c r="A11246" s="97">
        <v>11245</v>
      </c>
      <c r="B11246" s="98">
        <v>1.0411619999999999</v>
      </c>
      <c r="C11246" s="165">
        <v>49</v>
      </c>
      <c r="D11246" s="98">
        <v>0.10204081600000001</v>
      </c>
      <c r="E11246" s="98">
        <v>2.0408163E-2</v>
      </c>
      <c r="F11246" s="98">
        <v>0</v>
      </c>
      <c r="G11246" s="98">
        <v>0.16666666699999999</v>
      </c>
      <c r="H11246" s="98">
        <v>0</v>
      </c>
      <c r="I11246" s="98">
        <v>0</v>
      </c>
      <c r="J11246" s="98">
        <v>0</v>
      </c>
      <c r="K11246" s="98">
        <v>0.83333333300000001</v>
      </c>
      <c r="L11246" s="98">
        <v>0</v>
      </c>
      <c r="M11246" s="98">
        <v>0</v>
      </c>
      <c r="N11246" s="98">
        <v>0</v>
      </c>
      <c r="O11246" s="98">
        <v>0</v>
      </c>
      <c r="P11246" s="98">
        <v>0</v>
      </c>
      <c r="Q11246" s="98">
        <v>0.83333333300000001</v>
      </c>
      <c r="R11246" s="98">
        <v>5.5555555999999999E-2</v>
      </c>
      <c r="S11246" s="98">
        <v>0.111111111</v>
      </c>
      <c r="T11246" s="98">
        <v>0</v>
      </c>
      <c r="U11246" s="98">
        <v>0.4</v>
      </c>
      <c r="V11246" s="98">
        <v>0</v>
      </c>
      <c r="W11246" s="98">
        <v>0</v>
      </c>
      <c r="X11246" s="98">
        <v>0</v>
      </c>
      <c r="Y11246" s="98">
        <v>0</v>
      </c>
      <c r="Z11246" s="98">
        <v>0.4</v>
      </c>
      <c r="AA11246" s="98">
        <v>0.2</v>
      </c>
      <c r="AB11246" s="98">
        <v>0</v>
      </c>
      <c r="AC11246" s="98">
        <v>0</v>
      </c>
      <c r="AD11246" s="98">
        <v>0.4</v>
      </c>
      <c r="AE11246" s="98">
        <v>0</v>
      </c>
      <c r="AF11246" s="98">
        <v>0</v>
      </c>
      <c r="AG11246" s="98">
        <v>0</v>
      </c>
      <c r="AH11246" s="98">
        <v>0.2</v>
      </c>
      <c r="AI11246" s="98">
        <v>0.4</v>
      </c>
      <c r="AJ11246" s="98">
        <v>0</v>
      </c>
      <c r="AK11246" s="98">
        <v>0</v>
      </c>
      <c r="AL11246" s="98">
        <v>0</v>
      </c>
      <c r="AM11246" s="98">
        <v>0</v>
      </c>
      <c r="AN11246" s="98">
        <v>0</v>
      </c>
      <c r="AO11246" s="98">
        <v>0</v>
      </c>
      <c r="AP11246" s="98">
        <v>0.45454545499999999</v>
      </c>
      <c r="AQ11246" s="98">
        <v>0</v>
      </c>
      <c r="AR11246" s="98">
        <v>0</v>
      </c>
      <c r="AS11246" s="98">
        <v>0</v>
      </c>
      <c r="AT11246" s="98">
        <v>0</v>
      </c>
      <c r="AU11246" s="98">
        <v>0</v>
      </c>
      <c r="AV11246" s="98">
        <v>0</v>
      </c>
      <c r="AW11246" s="98">
        <v>0</v>
      </c>
      <c r="AX11246" s="98">
        <v>0.54545454599999998</v>
      </c>
      <c r="AY11246" s="98">
        <v>0.3619</v>
      </c>
      <c r="AZ11246" s="98">
        <v>0.88888888899999996</v>
      </c>
      <c r="BA11246" s="166">
        <v>19</v>
      </c>
      <c r="BB11246" s="167">
        <v>72</v>
      </c>
      <c r="BC11246" s="110">
        <v>5.1459720000000004</v>
      </c>
      <c r="BD11246" s="305">
        <f t="shared" si="350"/>
        <v>370.50998400000003</v>
      </c>
      <c r="BE11246" s="168">
        <v>17</v>
      </c>
      <c r="BF11246" s="168">
        <v>18</v>
      </c>
      <c r="BG11246" s="98">
        <v>20.5838</v>
      </c>
      <c r="BH11246" s="110">
        <v>370.51</v>
      </c>
      <c r="BI11246" s="98">
        <v>0</v>
      </c>
      <c r="BJ11246" s="98">
        <v>0.12578800000000001</v>
      </c>
      <c r="BK11246" s="98">
        <v>0.13480600000000001</v>
      </c>
      <c r="BL11246" s="167">
        <v>0</v>
      </c>
      <c r="BM11246" s="167">
        <v>0</v>
      </c>
      <c r="BN11246" s="98">
        <v>8.992E-2</v>
      </c>
      <c r="BO11246" s="98">
        <v>0</v>
      </c>
      <c r="BP11246" s="98">
        <v>0</v>
      </c>
      <c r="BQ11246" s="98">
        <v>0</v>
      </c>
      <c r="BR11246" s="98">
        <v>0.26127099999999998</v>
      </c>
      <c r="BS11246" s="98">
        <v>0</v>
      </c>
      <c r="BT11246" s="98">
        <v>7.2586999999999999E-2</v>
      </c>
      <c r="BU11246" s="98">
        <v>7.1960999999999997E-2</v>
      </c>
      <c r="BV11246" s="98">
        <v>0</v>
      </c>
      <c r="BW11246" s="98">
        <v>6.1066000000000002E-2</v>
      </c>
      <c r="BX11246" s="98">
        <v>0.18259600000000001</v>
      </c>
      <c r="BY11246" s="98">
        <v>17</v>
      </c>
      <c r="BZ11246" s="98">
        <v>2334</v>
      </c>
      <c r="CA11246" s="98">
        <v>46</v>
      </c>
      <c r="CB11246" s="98">
        <v>46</v>
      </c>
      <c r="CC11246" s="98">
        <v>11320</v>
      </c>
      <c r="CD11246" s="169">
        <v>3</v>
      </c>
      <c r="CE11246" s="98">
        <v>731.24</v>
      </c>
      <c r="CF11246" s="98">
        <f t="shared" si="351"/>
        <v>264.63575600000001</v>
      </c>
      <c r="CG11246" s="98"/>
      <c r="CH11246" s="98"/>
      <c r="CI11246" s="98"/>
      <c r="CJ11246" s="98"/>
    </row>
    <row r="11247" spans="1:88">
      <c r="A11247" s="97">
        <v>11246</v>
      </c>
      <c r="B11247" s="98">
        <v>0.89775499999999997</v>
      </c>
      <c r="C11247" s="165">
        <v>32</v>
      </c>
      <c r="D11247" s="98">
        <v>0.21875</v>
      </c>
      <c r="E11247" s="98">
        <v>0</v>
      </c>
      <c r="F11247" s="98">
        <v>0</v>
      </c>
      <c r="G11247" s="98">
        <v>0.55555555599999995</v>
      </c>
      <c r="H11247" s="98">
        <v>0</v>
      </c>
      <c r="I11247" s="98">
        <v>0</v>
      </c>
      <c r="J11247" s="98">
        <v>0</v>
      </c>
      <c r="K11247" s="98">
        <v>0.44444444399999999</v>
      </c>
      <c r="L11247" s="98">
        <v>0</v>
      </c>
      <c r="M11247" s="98">
        <v>0</v>
      </c>
      <c r="N11247" s="98">
        <v>0</v>
      </c>
      <c r="O11247" s="98">
        <v>0</v>
      </c>
      <c r="P11247" s="98">
        <v>0</v>
      </c>
      <c r="Q11247" s="98">
        <v>0.44444444399999999</v>
      </c>
      <c r="R11247" s="98">
        <v>0.111111111</v>
      </c>
      <c r="S11247" s="98">
        <v>0.44444444399999999</v>
      </c>
      <c r="T11247" s="98">
        <v>0</v>
      </c>
      <c r="U11247" s="98">
        <v>0</v>
      </c>
      <c r="V11247" s="98">
        <v>0</v>
      </c>
      <c r="W11247" s="98">
        <v>0</v>
      </c>
      <c r="X11247" s="98">
        <v>0</v>
      </c>
      <c r="Y11247" s="98">
        <v>0</v>
      </c>
      <c r="Z11247" s="98">
        <v>0.222222222</v>
      </c>
      <c r="AA11247" s="98">
        <v>0</v>
      </c>
      <c r="AB11247" s="98">
        <v>0.222222222</v>
      </c>
      <c r="AC11247" s="98">
        <v>0.55555555599999995</v>
      </c>
      <c r="AD11247" s="98">
        <v>0.222222222</v>
      </c>
      <c r="AE11247" s="98">
        <v>0</v>
      </c>
      <c r="AF11247" s="98">
        <v>0.55555555599999995</v>
      </c>
      <c r="AG11247" s="98">
        <v>0</v>
      </c>
      <c r="AH11247" s="98">
        <v>0</v>
      </c>
      <c r="AI11247" s="98">
        <v>0.222222222</v>
      </c>
      <c r="AJ11247" s="98">
        <v>0</v>
      </c>
      <c r="AK11247" s="98">
        <v>0</v>
      </c>
      <c r="AL11247" s="98">
        <v>0</v>
      </c>
      <c r="AM11247" s="98">
        <v>0</v>
      </c>
      <c r="AN11247" s="98">
        <v>0</v>
      </c>
      <c r="AO11247" s="98">
        <v>0</v>
      </c>
      <c r="AP11247" s="98">
        <v>0.26666666700000002</v>
      </c>
      <c r="AQ11247" s="98">
        <v>0.26666666700000002</v>
      </c>
      <c r="AR11247" s="98">
        <v>0</v>
      </c>
      <c r="AS11247" s="98">
        <v>0</v>
      </c>
      <c r="AT11247" s="98">
        <v>0</v>
      </c>
      <c r="AU11247" s="98">
        <v>0</v>
      </c>
      <c r="AV11247" s="98">
        <v>0</v>
      </c>
      <c r="AW11247" s="98">
        <v>0</v>
      </c>
      <c r="AX11247" s="98">
        <v>0.46666666699999998</v>
      </c>
      <c r="AY11247" s="98">
        <v>0.1933</v>
      </c>
      <c r="AZ11247" s="98">
        <v>0.55555555599999995</v>
      </c>
      <c r="BA11247" s="166">
        <v>69</v>
      </c>
      <c r="BB11247" s="167">
        <v>183</v>
      </c>
      <c r="BC11247" s="110">
        <v>5.380109</v>
      </c>
      <c r="BD11247" s="305">
        <f t="shared" si="350"/>
        <v>984.55994699999997</v>
      </c>
      <c r="BE11247" s="168">
        <v>15</v>
      </c>
      <c r="BF11247" s="168">
        <v>27</v>
      </c>
      <c r="BG11247" s="98">
        <v>34.807400000000001</v>
      </c>
      <c r="BH11247" s="110">
        <v>939.8</v>
      </c>
      <c r="BI11247" s="98">
        <v>0.369056</v>
      </c>
      <c r="BJ11247" s="98">
        <v>0.37305100000000002</v>
      </c>
      <c r="BK11247" s="98">
        <v>2.2554999999999999E-2</v>
      </c>
      <c r="BL11247" s="167">
        <v>0</v>
      </c>
      <c r="BM11247" s="167">
        <v>0</v>
      </c>
      <c r="BN11247" s="98">
        <v>2.5340000000000001E-2</v>
      </c>
      <c r="BO11247" s="98">
        <v>0</v>
      </c>
      <c r="BP11247" s="98">
        <v>7.4689999999999999E-3</v>
      </c>
      <c r="BQ11247" s="98">
        <v>0</v>
      </c>
      <c r="BR11247" s="98">
        <v>0.116212</v>
      </c>
      <c r="BS11247" s="98">
        <v>1.8353000000000001E-2</v>
      </c>
      <c r="BT11247" s="98">
        <v>4.0878999999999999E-2</v>
      </c>
      <c r="BU11247" s="98">
        <v>1.2773E-2</v>
      </c>
      <c r="BV11247" s="98">
        <v>5.274E-3</v>
      </c>
      <c r="BW11247" s="98">
        <v>9.0340000000000004E-3</v>
      </c>
      <c r="BX11247" s="98">
        <v>0</v>
      </c>
      <c r="BY11247" s="98">
        <v>15</v>
      </c>
      <c r="BZ11247" s="98">
        <v>2326</v>
      </c>
      <c r="CA11247" s="98">
        <v>42</v>
      </c>
      <c r="CB11247" s="98">
        <v>49.45</v>
      </c>
      <c r="CC11247" s="98">
        <v>11322</v>
      </c>
      <c r="CD11247" s="169">
        <v>3</v>
      </c>
      <c r="CE11247" s="98">
        <v>367.73</v>
      </c>
      <c r="CF11247" s="98">
        <f t="shared" si="351"/>
        <v>71.082209000000006</v>
      </c>
      <c r="CG11247" s="98"/>
      <c r="CH11247" s="98"/>
      <c r="CI11247" s="98"/>
      <c r="CJ11247" s="98"/>
    </row>
    <row r="11248" spans="1:88">
      <c r="A11248" s="97">
        <v>11247</v>
      </c>
      <c r="B11248" s="98">
        <v>1.1020399999999999</v>
      </c>
      <c r="C11248" s="165">
        <v>50</v>
      </c>
      <c r="D11248" s="98">
        <v>0.52</v>
      </c>
      <c r="E11248" s="98">
        <v>0</v>
      </c>
      <c r="F11248" s="98">
        <v>0</v>
      </c>
      <c r="G11248" s="98">
        <v>0.590909091</v>
      </c>
      <c r="H11248" s="98">
        <v>0</v>
      </c>
      <c r="I11248" s="98">
        <v>0</v>
      </c>
      <c r="J11248" s="98">
        <v>0</v>
      </c>
      <c r="K11248" s="98">
        <v>0.409090909</v>
      </c>
      <c r="L11248" s="98">
        <v>0</v>
      </c>
      <c r="M11248" s="98">
        <v>0</v>
      </c>
      <c r="N11248" s="98">
        <v>0</v>
      </c>
      <c r="O11248" s="98">
        <v>0</v>
      </c>
      <c r="P11248" s="98">
        <v>0</v>
      </c>
      <c r="Q11248" s="98">
        <v>1</v>
      </c>
      <c r="R11248" s="98">
        <v>0</v>
      </c>
      <c r="S11248" s="98">
        <v>0</v>
      </c>
      <c r="T11248" s="98">
        <v>0</v>
      </c>
      <c r="U11248" s="98">
        <v>0</v>
      </c>
      <c r="V11248" s="98">
        <v>0</v>
      </c>
      <c r="W11248" s="98">
        <v>0</v>
      </c>
      <c r="X11248" s="98">
        <v>0</v>
      </c>
      <c r="Y11248" s="98">
        <v>0</v>
      </c>
      <c r="Z11248" s="98">
        <v>0</v>
      </c>
      <c r="AA11248" s="98">
        <v>0</v>
      </c>
      <c r="AB11248" s="98">
        <v>0</v>
      </c>
      <c r="AC11248" s="98">
        <v>1</v>
      </c>
      <c r="AD11248" s="98">
        <v>0</v>
      </c>
      <c r="AE11248" s="98">
        <v>0</v>
      </c>
      <c r="AF11248" s="98">
        <v>1</v>
      </c>
      <c r="AG11248" s="98">
        <v>0</v>
      </c>
      <c r="AH11248" s="98">
        <v>0</v>
      </c>
      <c r="AI11248" s="98">
        <v>0</v>
      </c>
      <c r="AJ11248" s="98">
        <v>0</v>
      </c>
      <c r="AK11248" s="98">
        <v>0</v>
      </c>
      <c r="AL11248" s="98">
        <v>0</v>
      </c>
      <c r="AM11248" s="98">
        <v>0</v>
      </c>
      <c r="AN11248" s="98">
        <v>0</v>
      </c>
      <c r="AO11248" s="98">
        <v>0</v>
      </c>
      <c r="AP11248" s="98">
        <v>0.8</v>
      </c>
      <c r="AQ11248" s="98">
        <v>0.2</v>
      </c>
      <c r="AR11248" s="98">
        <v>0</v>
      </c>
      <c r="AS11248" s="98">
        <v>0</v>
      </c>
      <c r="AT11248" s="98">
        <v>0</v>
      </c>
      <c r="AU11248" s="98">
        <v>0</v>
      </c>
      <c r="AV11248" s="98">
        <v>0</v>
      </c>
      <c r="AW11248" s="98">
        <v>0</v>
      </c>
      <c r="AX11248" s="98">
        <v>0</v>
      </c>
      <c r="AY11248" s="98">
        <v>6.08E-2</v>
      </c>
      <c r="AZ11248" s="98">
        <v>0.28571428599999998</v>
      </c>
      <c r="BA11248" s="166">
        <v>37</v>
      </c>
      <c r="BB11248" s="167">
        <v>151</v>
      </c>
      <c r="BC11248" s="110">
        <v>4.4705959999999996</v>
      </c>
      <c r="BD11248" s="305">
        <f t="shared" si="350"/>
        <v>675.05999599999996</v>
      </c>
      <c r="BE11248" s="168">
        <v>16</v>
      </c>
      <c r="BF11248" s="168">
        <v>22</v>
      </c>
      <c r="BG11248" s="98">
        <v>30.1309</v>
      </c>
      <c r="BH11248" s="110">
        <v>662.88</v>
      </c>
      <c r="BI11248" s="98">
        <v>0.60167199999999998</v>
      </c>
      <c r="BJ11248" s="98">
        <v>0.226331</v>
      </c>
      <c r="BK11248" s="98">
        <v>8.6709999999999999E-3</v>
      </c>
      <c r="BL11248" s="167">
        <v>0</v>
      </c>
      <c r="BM11248" s="167">
        <v>0</v>
      </c>
      <c r="BN11248" s="98">
        <v>2.8736999999999999E-2</v>
      </c>
      <c r="BO11248" s="98">
        <v>0</v>
      </c>
      <c r="BP11248" s="98">
        <v>1.9591000000000001E-2</v>
      </c>
      <c r="BQ11248" s="98">
        <v>0</v>
      </c>
      <c r="BR11248" s="98">
        <v>1.5415E-2</v>
      </c>
      <c r="BS11248" s="98">
        <v>0</v>
      </c>
      <c r="BT11248" s="98">
        <v>1.0456999999999999E-2</v>
      </c>
      <c r="BU11248" s="98">
        <v>1.7056999999999999E-2</v>
      </c>
      <c r="BV11248" s="98">
        <v>0</v>
      </c>
      <c r="BW11248" s="98">
        <v>7.2064000000000003E-2</v>
      </c>
      <c r="BX11248" s="98">
        <v>0</v>
      </c>
      <c r="BY11248" s="98">
        <v>16</v>
      </c>
      <c r="BZ11248" s="98">
        <v>2326</v>
      </c>
      <c r="CA11248" s="98">
        <v>55</v>
      </c>
      <c r="CB11248" s="98">
        <v>14.95</v>
      </c>
      <c r="CC11248" s="98">
        <v>11323</v>
      </c>
      <c r="CD11248" s="169">
        <v>3</v>
      </c>
      <c r="CE11248" s="98">
        <v>301.95999999999998</v>
      </c>
      <c r="CF11248" s="98">
        <f t="shared" si="351"/>
        <v>18.359168</v>
      </c>
      <c r="CG11248" s="98"/>
      <c r="CH11248" s="98"/>
      <c r="CI11248" s="98"/>
      <c r="CJ11248" s="98"/>
    </row>
    <row r="11249" spans="1:88">
      <c r="A11249" s="97">
        <v>11248</v>
      </c>
      <c r="B11249" s="98">
        <v>0.53977200000000003</v>
      </c>
      <c r="C11249" s="165">
        <v>49</v>
      </c>
      <c r="D11249" s="98">
        <v>0.48888888899999999</v>
      </c>
      <c r="E11249" s="98">
        <v>0</v>
      </c>
      <c r="F11249" s="98">
        <v>0</v>
      </c>
      <c r="G11249" s="98">
        <v>0.22727272700000001</v>
      </c>
      <c r="H11249" s="98">
        <v>0</v>
      </c>
      <c r="I11249" s="98">
        <v>0</v>
      </c>
      <c r="J11249" s="98">
        <v>0</v>
      </c>
      <c r="K11249" s="98">
        <v>0.77272727299999999</v>
      </c>
      <c r="L11249" s="98">
        <v>0</v>
      </c>
      <c r="M11249" s="98">
        <v>0</v>
      </c>
      <c r="N11249" s="98">
        <v>0</v>
      </c>
      <c r="O11249" s="98">
        <v>0</v>
      </c>
      <c r="P11249" s="98">
        <v>0</v>
      </c>
      <c r="Q11249" s="98">
        <v>0.12121212100000001</v>
      </c>
      <c r="R11249" s="98">
        <v>0.106060606</v>
      </c>
      <c r="S11249" s="98">
        <v>0.77272727299999999</v>
      </c>
      <c r="T11249" s="98">
        <v>0</v>
      </c>
      <c r="U11249" s="98">
        <v>0</v>
      </c>
      <c r="V11249" s="98">
        <v>0</v>
      </c>
      <c r="W11249" s="98">
        <v>0</v>
      </c>
      <c r="X11249" s="98">
        <v>0</v>
      </c>
      <c r="Y11249" s="98">
        <v>0.111111111</v>
      </c>
      <c r="Z11249" s="98">
        <v>0.222222222</v>
      </c>
      <c r="AA11249" s="98">
        <v>0</v>
      </c>
      <c r="AB11249" s="98">
        <v>0.111111111</v>
      </c>
      <c r="AC11249" s="98">
        <v>0.55555555599999995</v>
      </c>
      <c r="AD11249" s="98">
        <v>0.111111111</v>
      </c>
      <c r="AE11249" s="98">
        <v>0</v>
      </c>
      <c r="AF11249" s="98">
        <v>0.55555555599999995</v>
      </c>
      <c r="AG11249" s="98">
        <v>0</v>
      </c>
      <c r="AH11249" s="98">
        <v>0</v>
      </c>
      <c r="AI11249" s="98">
        <v>0.222222222</v>
      </c>
      <c r="AJ11249" s="98">
        <v>0.111111111</v>
      </c>
      <c r="AK11249" s="98">
        <v>0</v>
      </c>
      <c r="AL11249" s="98">
        <v>0</v>
      </c>
      <c r="AM11249" s="98">
        <v>0</v>
      </c>
      <c r="AN11249" s="98">
        <v>0</v>
      </c>
      <c r="AO11249" s="98">
        <v>0</v>
      </c>
      <c r="AP11249" s="98">
        <v>0.88888888899999996</v>
      </c>
      <c r="AQ11249" s="98">
        <v>0</v>
      </c>
      <c r="AR11249" s="98">
        <v>0</v>
      </c>
      <c r="AS11249" s="98">
        <v>0</v>
      </c>
      <c r="AT11249" s="98">
        <v>0.111111111</v>
      </c>
      <c r="AU11249" s="98">
        <v>0</v>
      </c>
      <c r="AV11249" s="98">
        <v>0</v>
      </c>
      <c r="AW11249" s="98">
        <v>0</v>
      </c>
      <c r="AX11249" s="98">
        <v>0</v>
      </c>
      <c r="AY11249" s="98">
        <v>6.83E-2</v>
      </c>
      <c r="AZ11249" s="98">
        <v>0.16129032300000001</v>
      </c>
      <c r="BA11249" s="166">
        <v>58</v>
      </c>
      <c r="BB11249" s="167">
        <v>275</v>
      </c>
      <c r="BC11249" s="110">
        <v>4.7683999999999997</v>
      </c>
      <c r="BD11249" s="305">
        <f t="shared" si="350"/>
        <v>1311.31</v>
      </c>
      <c r="BE11249" s="168">
        <v>5</v>
      </c>
      <c r="BF11249" s="168">
        <v>66</v>
      </c>
      <c r="BG11249" s="98">
        <v>19.1907</v>
      </c>
      <c r="BH11249" s="110">
        <v>1266.5899999999999</v>
      </c>
      <c r="BI11249" s="98">
        <v>7.2765999999999997E-2</v>
      </c>
      <c r="BJ11249" s="98">
        <v>0.20929700000000001</v>
      </c>
      <c r="BK11249" s="98">
        <v>0.19708400000000001</v>
      </c>
      <c r="BL11249" s="167">
        <v>0</v>
      </c>
      <c r="BM11249" s="167">
        <v>0</v>
      </c>
      <c r="BN11249" s="98">
        <v>5.4281999999999997E-2</v>
      </c>
      <c r="BO11249" s="98">
        <v>0</v>
      </c>
      <c r="BP11249" s="98">
        <v>0</v>
      </c>
      <c r="BQ11249" s="98">
        <v>0</v>
      </c>
      <c r="BR11249" s="98">
        <v>8.9812000000000003E-2</v>
      </c>
      <c r="BS11249" s="98">
        <v>0</v>
      </c>
      <c r="BT11249" s="98">
        <v>0</v>
      </c>
      <c r="BU11249" s="98">
        <v>1.7405E-2</v>
      </c>
      <c r="BV11249" s="98">
        <v>3.9675000000000002E-2</v>
      </c>
      <c r="BW11249" s="98">
        <v>0.31967400000000001</v>
      </c>
      <c r="BX11249" s="98">
        <v>0</v>
      </c>
      <c r="BY11249" s="98">
        <v>5</v>
      </c>
      <c r="BZ11249" s="98">
        <v>2324</v>
      </c>
      <c r="CA11249" s="98">
        <v>44</v>
      </c>
      <c r="CB11249" s="98">
        <v>75.900000000000006</v>
      </c>
      <c r="CC11249" s="98">
        <v>11326</v>
      </c>
      <c r="CD11249" s="169">
        <v>3</v>
      </c>
      <c r="CE11249" s="98">
        <v>282.82</v>
      </c>
      <c r="CF11249" s="98">
        <f t="shared" si="351"/>
        <v>19.316606</v>
      </c>
      <c r="CG11249" s="98"/>
      <c r="CH11249" s="98"/>
      <c r="CI11249" s="98"/>
      <c r="CJ11249" s="98"/>
    </row>
    <row r="11250" spans="1:88">
      <c r="A11250" s="97">
        <v>11249</v>
      </c>
      <c r="B11250" s="98">
        <v>1.290322</v>
      </c>
      <c r="C11250" s="165">
        <v>47</v>
      </c>
      <c r="D11250" s="98">
        <v>8.5106382999999994E-2</v>
      </c>
      <c r="E11250" s="98">
        <v>0</v>
      </c>
      <c r="F11250" s="98">
        <v>0</v>
      </c>
      <c r="G11250" s="98">
        <v>0</v>
      </c>
      <c r="H11250" s="98">
        <v>0</v>
      </c>
      <c r="I11250" s="98">
        <v>0</v>
      </c>
      <c r="J11250" s="98">
        <v>0</v>
      </c>
      <c r="K11250" s="98">
        <v>1</v>
      </c>
      <c r="L11250" s="98">
        <v>0</v>
      </c>
      <c r="M11250" s="98">
        <v>0</v>
      </c>
      <c r="N11250" s="98">
        <v>0</v>
      </c>
      <c r="O11250" s="98">
        <v>0</v>
      </c>
      <c r="P11250" s="98">
        <v>0</v>
      </c>
      <c r="Q11250" s="98">
        <v>0</v>
      </c>
      <c r="R11250" s="98">
        <v>0</v>
      </c>
      <c r="S11250" s="98">
        <v>1</v>
      </c>
      <c r="T11250" s="98">
        <v>0</v>
      </c>
      <c r="U11250" s="98">
        <v>0</v>
      </c>
      <c r="V11250" s="98">
        <v>0</v>
      </c>
      <c r="W11250" s="98">
        <v>0</v>
      </c>
      <c r="X11250" s="98">
        <v>0</v>
      </c>
      <c r="Y11250" s="98">
        <v>0</v>
      </c>
      <c r="Z11250" s="98">
        <v>0</v>
      </c>
      <c r="AA11250" s="98">
        <v>0.2</v>
      </c>
      <c r="AB11250" s="98">
        <v>0</v>
      </c>
      <c r="AC11250" s="98">
        <v>0.8</v>
      </c>
      <c r="AD11250" s="98">
        <v>0</v>
      </c>
      <c r="AE11250" s="98">
        <v>0</v>
      </c>
      <c r="AF11250" s="98">
        <v>0.8</v>
      </c>
      <c r="AG11250" s="98">
        <v>0</v>
      </c>
      <c r="AH11250" s="98">
        <v>0.2</v>
      </c>
      <c r="AI11250" s="98">
        <v>0</v>
      </c>
      <c r="AJ11250" s="98">
        <v>0</v>
      </c>
      <c r="AK11250" s="98">
        <v>0</v>
      </c>
      <c r="AL11250" s="98">
        <v>0</v>
      </c>
      <c r="AM11250" s="98">
        <v>0</v>
      </c>
      <c r="AN11250" s="98">
        <v>0</v>
      </c>
      <c r="AO11250" s="98">
        <v>0</v>
      </c>
      <c r="AP11250" s="98">
        <v>0.2</v>
      </c>
      <c r="AQ11250" s="98">
        <v>0.7</v>
      </c>
      <c r="AR11250" s="98">
        <v>0</v>
      </c>
      <c r="AS11250" s="98">
        <v>0</v>
      </c>
      <c r="AT11250" s="98">
        <v>0</v>
      </c>
      <c r="AU11250" s="98">
        <v>0</v>
      </c>
      <c r="AV11250" s="98">
        <v>0</v>
      </c>
      <c r="AW11250" s="98">
        <v>0</v>
      </c>
      <c r="AX11250" s="98">
        <v>0.1</v>
      </c>
      <c r="AY11250" s="98">
        <v>0.40910000000000002</v>
      </c>
      <c r="AZ11250" s="98">
        <v>1</v>
      </c>
      <c r="BA11250" s="166">
        <v>16</v>
      </c>
      <c r="BB11250" s="167">
        <v>72</v>
      </c>
      <c r="BC11250" s="110">
        <v>5.5086110000000001</v>
      </c>
      <c r="BD11250" s="305">
        <f t="shared" si="350"/>
        <v>396.61999200000002</v>
      </c>
      <c r="BE11250" s="168">
        <v>15</v>
      </c>
      <c r="BF11250" s="168">
        <v>22</v>
      </c>
      <c r="BG11250" s="98">
        <v>18.028099999999998</v>
      </c>
      <c r="BH11250" s="110">
        <v>396.62</v>
      </c>
      <c r="BI11250" s="98">
        <v>0</v>
      </c>
      <c r="BJ11250" s="98">
        <v>0.30147600000000002</v>
      </c>
      <c r="BK11250" s="98">
        <v>6.7239999999999999E-3</v>
      </c>
      <c r="BL11250" s="167">
        <v>0</v>
      </c>
      <c r="BM11250" s="167">
        <v>0</v>
      </c>
      <c r="BN11250" s="98">
        <v>0.243616</v>
      </c>
      <c r="BO11250" s="98">
        <v>0</v>
      </c>
      <c r="BP11250" s="98">
        <v>0</v>
      </c>
      <c r="BQ11250" s="98">
        <v>0</v>
      </c>
      <c r="BR11250" s="98">
        <v>0.18265999999999999</v>
      </c>
      <c r="BS11250" s="98">
        <v>0</v>
      </c>
      <c r="BT11250" s="98">
        <v>0.11458699999999999</v>
      </c>
      <c r="BU11250" s="98">
        <v>8.3901000000000003E-2</v>
      </c>
      <c r="BV11250" s="98">
        <v>0</v>
      </c>
      <c r="BW11250" s="98">
        <v>0</v>
      </c>
      <c r="BX11250" s="98">
        <v>6.7032999999999995E-2</v>
      </c>
      <c r="BY11250" s="98">
        <v>15</v>
      </c>
      <c r="BZ11250" s="98">
        <v>2323</v>
      </c>
      <c r="CA11250" s="98">
        <v>23.898846115481899</v>
      </c>
      <c r="CB11250" s="98">
        <v>43.7</v>
      </c>
      <c r="CC11250" s="98">
        <v>11327</v>
      </c>
      <c r="CD11250" s="169">
        <v>3</v>
      </c>
      <c r="CE11250" s="98">
        <v>311.08999999999997</v>
      </c>
      <c r="CF11250" s="98">
        <f t="shared" si="351"/>
        <v>127.266919</v>
      </c>
      <c r="CG11250" s="98"/>
      <c r="CH11250" s="98"/>
      <c r="CI11250" s="98"/>
      <c r="CJ11250" s="98"/>
    </row>
    <row r="11251" spans="1:88">
      <c r="A11251" s="97">
        <v>11250</v>
      </c>
      <c r="B11251" s="98">
        <v>0.81967199999999996</v>
      </c>
      <c r="C11251" s="165">
        <v>46</v>
      </c>
      <c r="D11251" s="98">
        <v>0.28260869599999999</v>
      </c>
      <c r="E11251" s="98">
        <v>4.3478260999999997E-2</v>
      </c>
      <c r="F11251" s="98">
        <v>0</v>
      </c>
      <c r="G11251" s="98">
        <v>1</v>
      </c>
      <c r="H11251" s="98">
        <v>0</v>
      </c>
      <c r="I11251" s="98">
        <v>0</v>
      </c>
      <c r="J11251" s="98">
        <v>0</v>
      </c>
      <c r="K11251" s="98">
        <v>0</v>
      </c>
      <c r="L11251" s="98">
        <v>0</v>
      </c>
      <c r="M11251" s="98">
        <v>0</v>
      </c>
      <c r="N11251" s="98">
        <v>0</v>
      </c>
      <c r="O11251" s="98">
        <v>0</v>
      </c>
      <c r="P11251" s="98">
        <v>0</v>
      </c>
      <c r="Q11251" s="98">
        <v>3.8461539000000003E-2</v>
      </c>
      <c r="R11251" s="98">
        <v>3.8461539000000003E-2</v>
      </c>
      <c r="S11251" s="98">
        <v>0.92307692299999999</v>
      </c>
      <c r="T11251" s="98">
        <v>0</v>
      </c>
      <c r="U11251" s="98">
        <v>0</v>
      </c>
      <c r="V11251" s="98">
        <v>0</v>
      </c>
      <c r="W11251" s="98">
        <v>0</v>
      </c>
      <c r="X11251" s="98">
        <v>0</v>
      </c>
      <c r="Y11251" s="98">
        <v>0</v>
      </c>
      <c r="Z11251" s="98">
        <v>0.21052631599999999</v>
      </c>
      <c r="AA11251" s="98">
        <v>5.2631578999999998E-2</v>
      </c>
      <c r="AB11251" s="98">
        <v>0</v>
      </c>
      <c r="AC11251" s="98">
        <v>0.73684210500000002</v>
      </c>
      <c r="AD11251" s="98">
        <v>0</v>
      </c>
      <c r="AE11251" s="98">
        <v>0</v>
      </c>
      <c r="AF11251" s="98">
        <v>0.73684210500000002</v>
      </c>
      <c r="AG11251" s="98">
        <v>0</v>
      </c>
      <c r="AH11251" s="98">
        <v>5.2631578999999998E-2</v>
      </c>
      <c r="AI11251" s="98">
        <v>0.21052631599999999</v>
      </c>
      <c r="AJ11251" s="98">
        <v>0</v>
      </c>
      <c r="AK11251" s="98">
        <v>0</v>
      </c>
      <c r="AL11251" s="98">
        <v>0</v>
      </c>
      <c r="AM11251" s="98">
        <v>0</v>
      </c>
      <c r="AN11251" s="98">
        <v>0</v>
      </c>
      <c r="AO11251" s="98">
        <v>0</v>
      </c>
      <c r="AP11251" s="98">
        <v>0.45</v>
      </c>
      <c r="AQ11251" s="98">
        <v>0.5</v>
      </c>
      <c r="AR11251" s="98">
        <v>0</v>
      </c>
      <c r="AS11251" s="98">
        <v>0</v>
      </c>
      <c r="AT11251" s="98">
        <v>0</v>
      </c>
      <c r="AU11251" s="98">
        <v>0</v>
      </c>
      <c r="AV11251" s="98">
        <v>0</v>
      </c>
      <c r="AW11251" s="98">
        <v>0</v>
      </c>
      <c r="AX11251" s="98">
        <v>0.05</v>
      </c>
      <c r="AY11251" s="98">
        <v>0.15840000000000001</v>
      </c>
      <c r="AZ11251" s="98">
        <v>0.88</v>
      </c>
      <c r="BA11251" s="166">
        <v>40</v>
      </c>
      <c r="BB11251" s="167">
        <v>222</v>
      </c>
      <c r="BC11251" s="110">
        <v>4.9485580000000002</v>
      </c>
      <c r="BD11251" s="305">
        <f t="shared" si="350"/>
        <v>1098.579876</v>
      </c>
      <c r="BE11251" s="168">
        <v>13</v>
      </c>
      <c r="BF11251" s="168">
        <v>26</v>
      </c>
      <c r="BG11251" s="98">
        <v>39.909199999999998</v>
      </c>
      <c r="BH11251" s="110">
        <v>1037.6400000000001</v>
      </c>
      <c r="BI11251" s="98">
        <v>0.62500299999999998</v>
      </c>
      <c r="BJ11251" s="98">
        <v>0.12662399999999999</v>
      </c>
      <c r="BK11251" s="98">
        <v>0</v>
      </c>
      <c r="BL11251" s="167">
        <v>0</v>
      </c>
      <c r="BM11251" s="167">
        <v>0</v>
      </c>
      <c r="BN11251" s="98">
        <v>4.0813000000000002E-2</v>
      </c>
      <c r="BO11251" s="98">
        <v>0</v>
      </c>
      <c r="BP11251" s="98">
        <v>0</v>
      </c>
      <c r="BQ11251" s="98">
        <v>0</v>
      </c>
      <c r="BR11251" s="98">
        <v>3.7161E-2</v>
      </c>
      <c r="BS11251" s="98">
        <v>0</v>
      </c>
      <c r="BT11251" s="98">
        <v>1.8717000000000001E-2</v>
      </c>
      <c r="BU11251" s="98">
        <v>2.332E-2</v>
      </c>
      <c r="BV11251" s="98">
        <v>2.1979999999999999E-3</v>
      </c>
      <c r="BW11251" s="98">
        <v>0.10175099999999999</v>
      </c>
      <c r="BX11251" s="98">
        <v>2.4407999999999999E-2</v>
      </c>
      <c r="BY11251" s="98">
        <v>13</v>
      </c>
      <c r="BZ11251" s="98">
        <v>2314</v>
      </c>
      <c r="CA11251" s="98">
        <v>71</v>
      </c>
      <c r="CB11251" s="98">
        <v>44.85</v>
      </c>
      <c r="CC11251" s="98">
        <v>11329</v>
      </c>
      <c r="CD11251" s="169">
        <v>3</v>
      </c>
      <c r="CE11251" s="98">
        <v>177.09</v>
      </c>
      <c r="CF11251" s="98">
        <f t="shared" si="351"/>
        <v>28.051056000000003</v>
      </c>
      <c r="CG11251" s="98"/>
      <c r="CH11251" s="98"/>
      <c r="CI11251" s="98"/>
      <c r="CJ11251" s="98"/>
    </row>
    <row r="11252" spans="1:88">
      <c r="A11252" s="97">
        <v>11251</v>
      </c>
      <c r="B11252" s="98">
        <v>0.88822999999999996</v>
      </c>
      <c r="C11252" s="165">
        <v>8</v>
      </c>
      <c r="D11252" s="98">
        <v>0.5</v>
      </c>
      <c r="E11252" s="98">
        <v>0</v>
      </c>
      <c r="F11252" s="98">
        <v>0</v>
      </c>
      <c r="G11252" s="98">
        <v>0.875</v>
      </c>
      <c r="H11252" s="98">
        <v>0</v>
      </c>
      <c r="I11252" s="98">
        <v>0</v>
      </c>
      <c r="J11252" s="98">
        <v>0</v>
      </c>
      <c r="K11252" s="98">
        <v>0.125</v>
      </c>
      <c r="L11252" s="98">
        <v>0</v>
      </c>
      <c r="M11252" s="98">
        <v>0</v>
      </c>
      <c r="N11252" s="98">
        <v>0</v>
      </c>
      <c r="O11252" s="98">
        <v>0</v>
      </c>
      <c r="P11252" s="98">
        <v>0</v>
      </c>
      <c r="Q11252" s="98">
        <v>0.75</v>
      </c>
      <c r="R11252" s="98">
        <v>2.0833332999999999E-2</v>
      </c>
      <c r="S11252" s="98">
        <v>0.22916666699999999</v>
      </c>
      <c r="T11252" s="98">
        <v>0</v>
      </c>
      <c r="U11252" s="98">
        <v>0</v>
      </c>
      <c r="V11252" s="98">
        <v>0</v>
      </c>
      <c r="W11252" s="98">
        <v>0</v>
      </c>
      <c r="X11252" s="98">
        <v>0</v>
      </c>
      <c r="Y11252" s="98">
        <v>5.2631578999999998E-2</v>
      </c>
      <c r="Z11252" s="98">
        <v>0</v>
      </c>
      <c r="AA11252" s="98">
        <v>0</v>
      </c>
      <c r="AB11252" s="98">
        <v>0</v>
      </c>
      <c r="AC11252" s="98">
        <v>0.94736842099999996</v>
      </c>
      <c r="AD11252" s="98">
        <v>0</v>
      </c>
      <c r="AE11252" s="98">
        <v>0</v>
      </c>
      <c r="AF11252" s="98">
        <v>0.94736842099999996</v>
      </c>
      <c r="AG11252" s="98">
        <v>0</v>
      </c>
      <c r="AH11252" s="98">
        <v>0</v>
      </c>
      <c r="AI11252" s="98">
        <v>0</v>
      </c>
      <c r="AJ11252" s="98">
        <v>5.2631578999999998E-2</v>
      </c>
      <c r="AK11252" s="98">
        <v>0</v>
      </c>
      <c r="AL11252" s="98">
        <v>0</v>
      </c>
      <c r="AM11252" s="98">
        <v>0</v>
      </c>
      <c r="AN11252" s="98">
        <v>0</v>
      </c>
      <c r="AO11252" s="98">
        <v>0</v>
      </c>
      <c r="AP11252" s="98">
        <v>0.571428571</v>
      </c>
      <c r="AQ11252" s="98">
        <v>0.28571428599999998</v>
      </c>
      <c r="AR11252" s="98">
        <v>0</v>
      </c>
      <c r="AS11252" s="98">
        <v>0</v>
      </c>
      <c r="AT11252" s="98">
        <v>4.7619047999999997E-2</v>
      </c>
      <c r="AU11252" s="98">
        <v>0</v>
      </c>
      <c r="AV11252" s="98">
        <v>0</v>
      </c>
      <c r="AW11252" s="98">
        <v>0</v>
      </c>
      <c r="AX11252" s="98">
        <v>9.5238094999999995E-2</v>
      </c>
      <c r="AY11252" s="98">
        <v>0.1792</v>
      </c>
      <c r="AZ11252" s="98">
        <v>0.63829787199999999</v>
      </c>
      <c r="BA11252" s="166">
        <v>59</v>
      </c>
      <c r="BB11252" s="167">
        <v>317</v>
      </c>
      <c r="BC11252" s="110">
        <v>3.6497160000000002</v>
      </c>
      <c r="BD11252" s="305">
        <f t="shared" si="350"/>
        <v>1156.9599720000001</v>
      </c>
      <c r="BE11252" s="168">
        <v>8</v>
      </c>
      <c r="BF11252" s="168">
        <v>48</v>
      </c>
      <c r="BG11252" s="98">
        <v>23.522200000000002</v>
      </c>
      <c r="BH11252" s="110">
        <v>1129.07</v>
      </c>
      <c r="BI11252" s="98">
        <v>0.64088900000000004</v>
      </c>
      <c r="BJ11252" s="98">
        <v>0.174094</v>
      </c>
      <c r="BK11252" s="98">
        <v>1.6594000000000001E-2</v>
      </c>
      <c r="BL11252" s="167">
        <v>0</v>
      </c>
      <c r="BM11252" s="167">
        <v>0</v>
      </c>
      <c r="BN11252" s="98">
        <v>2.7310999999999998E-2</v>
      </c>
      <c r="BO11252" s="98">
        <v>0</v>
      </c>
      <c r="BP11252" s="98">
        <v>2.1613E-2</v>
      </c>
      <c r="BQ11252" s="98">
        <v>0</v>
      </c>
      <c r="BR11252" s="98">
        <v>3.4945999999999998E-2</v>
      </c>
      <c r="BS11252" s="98">
        <v>0</v>
      </c>
      <c r="BT11252" s="98">
        <v>6.1060000000000003E-3</v>
      </c>
      <c r="BU11252" s="98">
        <v>1.9786999999999999E-2</v>
      </c>
      <c r="BV11252" s="98">
        <v>3.9820000000000003E-3</v>
      </c>
      <c r="BW11252" s="98">
        <v>7.8969999999999995E-3</v>
      </c>
      <c r="BX11252" s="98">
        <v>4.6775999999999998E-2</v>
      </c>
      <c r="BY11252" s="98">
        <v>8</v>
      </c>
      <c r="BZ11252" s="98">
        <v>2313</v>
      </c>
      <c r="CA11252" s="98">
        <v>47</v>
      </c>
      <c r="CB11252" s="98">
        <v>19.55</v>
      </c>
      <c r="CC11252" s="98">
        <v>11331</v>
      </c>
      <c r="CD11252" s="169">
        <v>3</v>
      </c>
      <c r="CE11252" s="98">
        <v>230.36</v>
      </c>
      <c r="CF11252" s="98">
        <f t="shared" si="351"/>
        <v>41.280512000000002</v>
      </c>
      <c r="CG11252" s="98"/>
      <c r="CH11252" s="98"/>
      <c r="CI11252" s="98"/>
      <c r="CJ11252" s="98"/>
    </row>
    <row r="11253" spans="1:88">
      <c r="A11253" s="97">
        <v>11252</v>
      </c>
      <c r="B11253" s="98">
        <v>0.93167699999999998</v>
      </c>
      <c r="C11253" s="165">
        <v>38</v>
      </c>
      <c r="D11253" s="98">
        <v>0.28947368400000001</v>
      </c>
      <c r="E11253" s="98">
        <v>0.28947368400000001</v>
      </c>
      <c r="F11253" s="98">
        <v>0</v>
      </c>
      <c r="G11253" s="98">
        <v>1</v>
      </c>
      <c r="H11253" s="98">
        <v>0</v>
      </c>
      <c r="I11253" s="98">
        <v>0</v>
      </c>
      <c r="J11253" s="98">
        <v>0</v>
      </c>
      <c r="K11253" s="98">
        <v>0</v>
      </c>
      <c r="L11253" s="98">
        <v>0</v>
      </c>
      <c r="M11253" s="98">
        <v>0</v>
      </c>
      <c r="N11253" s="98">
        <v>0</v>
      </c>
      <c r="O11253" s="98">
        <v>0</v>
      </c>
      <c r="P11253" s="98">
        <v>0</v>
      </c>
      <c r="Q11253" s="98">
        <v>0</v>
      </c>
      <c r="R11253" s="98">
        <v>0</v>
      </c>
      <c r="S11253" s="98">
        <v>1</v>
      </c>
      <c r="T11253" s="98">
        <v>0</v>
      </c>
      <c r="U11253" s="98">
        <v>0</v>
      </c>
      <c r="V11253" s="98">
        <v>0</v>
      </c>
      <c r="W11253" s="98">
        <v>0</v>
      </c>
      <c r="X11253" s="98">
        <v>0</v>
      </c>
      <c r="Y11253" s="98">
        <v>0</v>
      </c>
      <c r="Z11253" s="98">
        <v>0</v>
      </c>
      <c r="AA11253" s="98">
        <v>0</v>
      </c>
      <c r="AB11253" s="98">
        <v>0</v>
      </c>
      <c r="AC11253" s="98">
        <v>1</v>
      </c>
      <c r="AD11253" s="98">
        <v>0</v>
      </c>
      <c r="AE11253" s="98">
        <v>0</v>
      </c>
      <c r="AF11253" s="98">
        <v>1</v>
      </c>
      <c r="AG11253" s="98">
        <v>0</v>
      </c>
      <c r="AH11253" s="98">
        <v>0</v>
      </c>
      <c r="AI11253" s="98">
        <v>0</v>
      </c>
      <c r="AJ11253" s="98">
        <v>0</v>
      </c>
      <c r="AK11253" s="98">
        <v>0</v>
      </c>
      <c r="AL11253" s="98">
        <v>0</v>
      </c>
      <c r="AM11253" s="98">
        <v>0</v>
      </c>
      <c r="AN11253" s="98">
        <v>0</v>
      </c>
      <c r="AO11253" s="98">
        <v>0</v>
      </c>
      <c r="AP11253" s="98">
        <v>7.1428570999999996E-2</v>
      </c>
      <c r="AQ11253" s="98">
        <v>0.928571429</v>
      </c>
      <c r="AR11253" s="98">
        <v>0</v>
      </c>
      <c r="AS11253" s="98">
        <v>0</v>
      </c>
      <c r="AT11253" s="98">
        <v>0</v>
      </c>
      <c r="AU11253" s="98">
        <v>0</v>
      </c>
      <c r="AV11253" s="98">
        <v>0</v>
      </c>
      <c r="AW11253" s="98">
        <v>0</v>
      </c>
      <c r="AX11253" s="98">
        <v>0</v>
      </c>
      <c r="AY11253" s="98">
        <v>0.47270000000000001</v>
      </c>
      <c r="AZ11253" s="98">
        <v>0.8</v>
      </c>
      <c r="BA11253" s="166">
        <v>11</v>
      </c>
      <c r="BB11253" s="167">
        <v>41</v>
      </c>
      <c r="BC11253" s="110">
        <v>3.1556090000000001</v>
      </c>
      <c r="BD11253" s="305">
        <f t="shared" si="350"/>
        <v>129.37996900000002</v>
      </c>
      <c r="BE11253" s="168">
        <v>16</v>
      </c>
      <c r="BF11253" s="168">
        <v>20</v>
      </c>
      <c r="BG11253" s="98">
        <v>6.4690000000000003</v>
      </c>
      <c r="BH11253" s="110">
        <v>129.38</v>
      </c>
      <c r="BI11253" s="98">
        <v>0</v>
      </c>
      <c r="BJ11253" s="98">
        <v>0.217503</v>
      </c>
      <c r="BK11253" s="98">
        <v>0.22736200000000001</v>
      </c>
      <c r="BL11253" s="167">
        <v>0</v>
      </c>
      <c r="BM11253" s="167">
        <v>0</v>
      </c>
      <c r="BN11253" s="98">
        <v>0</v>
      </c>
      <c r="BO11253" s="98">
        <v>0</v>
      </c>
      <c r="BP11253" s="98">
        <v>0</v>
      </c>
      <c r="BQ11253" s="98">
        <v>0</v>
      </c>
      <c r="BR11253" s="98">
        <v>0</v>
      </c>
      <c r="BS11253" s="98">
        <v>0</v>
      </c>
      <c r="BT11253" s="98">
        <v>2.7907999999999999E-2</v>
      </c>
      <c r="BU11253" s="98">
        <v>2.1765E-2</v>
      </c>
      <c r="BV11253" s="98">
        <v>0</v>
      </c>
      <c r="BW11253" s="98">
        <v>0.50546000000000002</v>
      </c>
      <c r="BX11253" s="98">
        <v>0</v>
      </c>
      <c r="BY11253" s="98">
        <v>16</v>
      </c>
      <c r="BZ11253" s="98">
        <v>2309</v>
      </c>
      <c r="CA11253" s="98">
        <v>80</v>
      </c>
      <c r="CB11253" s="98">
        <v>17.25</v>
      </c>
      <c r="CC11253" s="98">
        <v>11337</v>
      </c>
      <c r="CD11253" s="169">
        <v>3</v>
      </c>
      <c r="CE11253" s="98">
        <v>55.53</v>
      </c>
      <c r="CF11253" s="98">
        <f t="shared" si="351"/>
        <v>26.249031000000002</v>
      </c>
      <c r="CG11253" s="98"/>
      <c r="CH11253" s="98"/>
      <c r="CI11253" s="98"/>
      <c r="CJ11253" s="98"/>
    </row>
    <row r="11254" spans="1:88">
      <c r="A11254" s="97">
        <v>11253</v>
      </c>
      <c r="B11254" s="98">
        <v>0.77881599999999995</v>
      </c>
      <c r="C11254" s="165">
        <v>45</v>
      </c>
      <c r="D11254" s="98">
        <v>0.88888888899999996</v>
      </c>
      <c r="E11254" s="98">
        <v>6.6666666999999999E-2</v>
      </c>
      <c r="F11254" s="98">
        <v>0</v>
      </c>
      <c r="G11254" s="98">
        <v>7.1428570999999996E-2</v>
      </c>
      <c r="H11254" s="98">
        <v>0</v>
      </c>
      <c r="I11254" s="98">
        <v>0</v>
      </c>
      <c r="J11254" s="98">
        <v>0</v>
      </c>
      <c r="K11254" s="98">
        <v>0.928571429</v>
      </c>
      <c r="L11254" s="98">
        <v>0</v>
      </c>
      <c r="M11254" s="98">
        <v>0</v>
      </c>
      <c r="N11254" s="98">
        <v>0</v>
      </c>
      <c r="O11254" s="98">
        <v>0</v>
      </c>
      <c r="P11254" s="98">
        <v>0</v>
      </c>
      <c r="Q11254" s="98">
        <v>1</v>
      </c>
      <c r="R11254" s="98">
        <v>0</v>
      </c>
      <c r="S11254" s="98">
        <v>0</v>
      </c>
      <c r="T11254" s="98">
        <v>0</v>
      </c>
      <c r="U11254" s="98">
        <v>0.2</v>
      </c>
      <c r="V11254" s="98">
        <v>0</v>
      </c>
      <c r="W11254" s="98">
        <v>0</v>
      </c>
      <c r="X11254" s="98">
        <v>0</v>
      </c>
      <c r="Y11254" s="98">
        <v>0</v>
      </c>
      <c r="Z11254" s="98">
        <v>0.2</v>
      </c>
      <c r="AA11254" s="98">
        <v>0.2</v>
      </c>
      <c r="AB11254" s="98">
        <v>0</v>
      </c>
      <c r="AC11254" s="98">
        <v>0.4</v>
      </c>
      <c r="AD11254" s="98">
        <v>0.2</v>
      </c>
      <c r="AE11254" s="98">
        <v>0</v>
      </c>
      <c r="AF11254" s="98">
        <v>0.4</v>
      </c>
      <c r="AG11254" s="98">
        <v>0</v>
      </c>
      <c r="AH11254" s="98">
        <v>0.2</v>
      </c>
      <c r="AI11254" s="98">
        <v>0.2</v>
      </c>
      <c r="AJ11254" s="98">
        <v>0</v>
      </c>
      <c r="AK11254" s="98">
        <v>0</v>
      </c>
      <c r="AL11254" s="98">
        <v>0</v>
      </c>
      <c r="AM11254" s="98">
        <v>0</v>
      </c>
      <c r="AN11254" s="98">
        <v>0</v>
      </c>
      <c r="AO11254" s="98">
        <v>0</v>
      </c>
      <c r="AP11254" s="98">
        <v>0.8</v>
      </c>
      <c r="AQ11254" s="98">
        <v>0.2</v>
      </c>
      <c r="AR11254" s="98">
        <v>0</v>
      </c>
      <c r="AS11254" s="98">
        <v>0</v>
      </c>
      <c r="AT11254" s="98">
        <v>0</v>
      </c>
      <c r="AU11254" s="98">
        <v>0</v>
      </c>
      <c r="AV11254" s="98">
        <v>0</v>
      </c>
      <c r="AW11254" s="98">
        <v>0</v>
      </c>
      <c r="AX11254" s="98">
        <v>0</v>
      </c>
      <c r="AY11254" s="98">
        <v>0.34799999999999998</v>
      </c>
      <c r="AZ11254" s="98">
        <v>0.78571428600000004</v>
      </c>
      <c r="BA11254" s="166">
        <v>21</v>
      </c>
      <c r="BB11254" s="167">
        <v>71</v>
      </c>
      <c r="BC11254" s="110">
        <v>3.6870419999999999</v>
      </c>
      <c r="BD11254" s="305">
        <f t="shared" si="350"/>
        <v>261.77998200000002</v>
      </c>
      <c r="BE11254" s="168">
        <v>16</v>
      </c>
      <c r="BF11254" s="168">
        <v>14</v>
      </c>
      <c r="BG11254" s="98">
        <v>18.698499999999999</v>
      </c>
      <c r="BH11254" s="110">
        <v>261.77999999999997</v>
      </c>
      <c r="BI11254" s="98">
        <v>0</v>
      </c>
      <c r="BJ11254" s="98">
        <v>0.11748500000000001</v>
      </c>
      <c r="BK11254" s="98">
        <v>0.232262</v>
      </c>
      <c r="BL11254" s="167">
        <v>0</v>
      </c>
      <c r="BM11254" s="167">
        <v>0</v>
      </c>
      <c r="BN11254" s="98">
        <v>0.26239499999999999</v>
      </c>
      <c r="BO11254" s="98">
        <v>0</v>
      </c>
      <c r="BP11254" s="98">
        <v>3.1900999999999999E-2</v>
      </c>
      <c r="BQ11254" s="98">
        <v>0</v>
      </c>
      <c r="BR11254" s="98">
        <v>0.27717999999999998</v>
      </c>
      <c r="BS11254" s="98">
        <v>0</v>
      </c>
      <c r="BT11254" s="98">
        <v>0</v>
      </c>
      <c r="BU11254" s="98">
        <v>2.7876000000000001E-2</v>
      </c>
      <c r="BV11254" s="98">
        <v>0</v>
      </c>
      <c r="BW11254" s="98">
        <v>2.4452000000000002E-2</v>
      </c>
      <c r="BX11254" s="98">
        <v>2.6446000000000001E-2</v>
      </c>
      <c r="BY11254" s="98">
        <v>16</v>
      </c>
      <c r="BZ11254" s="98">
        <v>2309</v>
      </c>
      <c r="CA11254" s="98">
        <v>59</v>
      </c>
      <c r="CB11254" s="98">
        <v>29.9</v>
      </c>
      <c r="CC11254" s="98">
        <v>11339</v>
      </c>
      <c r="CD11254" s="169">
        <v>3</v>
      </c>
      <c r="CE11254" s="98">
        <v>133.68</v>
      </c>
      <c r="CF11254" s="98">
        <f t="shared" si="351"/>
        <v>46.52064</v>
      </c>
      <c r="CG11254" s="98"/>
      <c r="CH11254" s="98"/>
      <c r="CI11254" s="98"/>
      <c r="CJ11254" s="98"/>
    </row>
    <row r="11255" spans="1:88">
      <c r="A11255" s="97">
        <v>11254</v>
      </c>
      <c r="B11255" s="98">
        <v>0.84665999999999997</v>
      </c>
      <c r="C11255" s="165">
        <v>24</v>
      </c>
      <c r="D11255" s="98">
        <v>0.41666666699999999</v>
      </c>
      <c r="E11255" s="98">
        <v>0.125</v>
      </c>
      <c r="F11255" s="98">
        <v>0</v>
      </c>
      <c r="G11255" s="98">
        <v>7.3170732000000002E-2</v>
      </c>
      <c r="H11255" s="98">
        <v>0</v>
      </c>
      <c r="I11255" s="98">
        <v>0</v>
      </c>
      <c r="J11255" s="98">
        <v>0</v>
      </c>
      <c r="K11255" s="98">
        <v>0.92682926799999998</v>
      </c>
      <c r="L11255" s="98">
        <v>0</v>
      </c>
      <c r="M11255" s="98">
        <v>0</v>
      </c>
      <c r="N11255" s="98">
        <v>0</v>
      </c>
      <c r="O11255" s="98">
        <v>0</v>
      </c>
      <c r="P11255" s="98">
        <v>0</v>
      </c>
      <c r="Q11255" s="98">
        <v>0.75609756100000003</v>
      </c>
      <c r="R11255" s="98">
        <v>0</v>
      </c>
      <c r="S11255" s="98">
        <v>0.243902439</v>
      </c>
      <c r="T11255" s="98">
        <v>0</v>
      </c>
      <c r="U11255" s="98">
        <v>0</v>
      </c>
      <c r="V11255" s="98">
        <v>0</v>
      </c>
      <c r="W11255" s="98">
        <v>0</v>
      </c>
      <c r="X11255" s="98">
        <v>0</v>
      </c>
      <c r="Y11255" s="98">
        <v>6.6666666999999999E-2</v>
      </c>
      <c r="Z11255" s="98">
        <v>0</v>
      </c>
      <c r="AA11255" s="98">
        <v>0</v>
      </c>
      <c r="AB11255" s="98">
        <v>0</v>
      </c>
      <c r="AC11255" s="98">
        <v>0.93333333299999999</v>
      </c>
      <c r="AD11255" s="98">
        <v>0</v>
      </c>
      <c r="AE11255" s="98">
        <v>0</v>
      </c>
      <c r="AF11255" s="98">
        <v>0.93333333299999999</v>
      </c>
      <c r="AG11255" s="98">
        <v>0</v>
      </c>
      <c r="AH11255" s="98">
        <v>0</v>
      </c>
      <c r="AI11255" s="98">
        <v>0</v>
      </c>
      <c r="AJ11255" s="98">
        <v>6.6666666999999999E-2</v>
      </c>
      <c r="AK11255" s="98">
        <v>0</v>
      </c>
      <c r="AL11255" s="98">
        <v>0</v>
      </c>
      <c r="AM11255" s="98">
        <v>0</v>
      </c>
      <c r="AN11255" s="98">
        <v>0</v>
      </c>
      <c r="AO11255" s="98">
        <v>0</v>
      </c>
      <c r="AP11255" s="98">
        <v>0.5</v>
      </c>
      <c r="AQ11255" s="98">
        <v>0.13636363600000001</v>
      </c>
      <c r="AR11255" s="98">
        <v>0</v>
      </c>
      <c r="AS11255" s="98">
        <v>0</v>
      </c>
      <c r="AT11255" s="98">
        <v>0</v>
      </c>
      <c r="AU11255" s="98">
        <v>0</v>
      </c>
      <c r="AV11255" s="98">
        <v>0</v>
      </c>
      <c r="AW11255" s="98">
        <v>0</v>
      </c>
      <c r="AX11255" s="98">
        <v>0.36363636399999999</v>
      </c>
      <c r="AY11255" s="98">
        <v>0.15129999999999999</v>
      </c>
      <c r="AZ11255" s="98">
        <v>0.56097560999999996</v>
      </c>
      <c r="BA11255" s="166">
        <v>41</v>
      </c>
      <c r="BB11255" s="167">
        <v>151</v>
      </c>
      <c r="BC11255" s="110">
        <v>6.8415229999999996</v>
      </c>
      <c r="BD11255" s="305">
        <f t="shared" si="350"/>
        <v>1033.0699729999999</v>
      </c>
      <c r="BE11255" s="168">
        <v>8</v>
      </c>
      <c r="BF11255" s="168">
        <v>41</v>
      </c>
      <c r="BG11255" s="98">
        <v>24.651199999999999</v>
      </c>
      <c r="BH11255" s="110">
        <v>1010.7</v>
      </c>
      <c r="BI11255" s="98">
        <v>0</v>
      </c>
      <c r="BJ11255" s="98">
        <v>0.49802400000000002</v>
      </c>
      <c r="BK11255" s="98">
        <v>9.4928999999999999E-2</v>
      </c>
      <c r="BL11255" s="167">
        <v>0</v>
      </c>
      <c r="BM11255" s="167">
        <v>0</v>
      </c>
      <c r="BN11255" s="98">
        <v>7.8630000000000002E-3</v>
      </c>
      <c r="BO11255" s="98">
        <v>8.8649999999999996E-3</v>
      </c>
      <c r="BP11255" s="98">
        <v>5.1175999999999999E-2</v>
      </c>
      <c r="BQ11255" s="98">
        <v>0</v>
      </c>
      <c r="BR11255" s="98">
        <v>0.11226700000000001</v>
      </c>
      <c r="BS11255" s="98">
        <v>0</v>
      </c>
      <c r="BT11255" s="98">
        <v>0.103536</v>
      </c>
      <c r="BU11255" s="98">
        <v>3.6481E-2</v>
      </c>
      <c r="BV11255" s="98">
        <v>5.4200000000000003E-3</v>
      </c>
      <c r="BW11255" s="98">
        <v>8.1434999999999994E-2</v>
      </c>
      <c r="BX11255" s="98">
        <v>0</v>
      </c>
      <c r="BY11255" s="98">
        <v>8</v>
      </c>
      <c r="BZ11255" s="98">
        <v>2304</v>
      </c>
      <c r="CA11255" s="98">
        <v>65</v>
      </c>
      <c r="CB11255" s="98">
        <v>79.349999999999994</v>
      </c>
      <c r="CC11255" s="98">
        <v>11340</v>
      </c>
      <c r="CD11255" s="169">
        <v>3</v>
      </c>
      <c r="CE11255" s="98">
        <v>246.28</v>
      </c>
      <c r="CF11255" s="98">
        <f t="shared" si="351"/>
        <v>37.262163999999999</v>
      </c>
      <c r="CG11255" s="98"/>
      <c r="CH11255" s="98"/>
      <c r="CI11255" s="98"/>
      <c r="CJ11255" s="98"/>
    </row>
    <row r="11256" spans="1:88">
      <c r="A11256" s="97">
        <v>11255</v>
      </c>
      <c r="B11256" s="98">
        <v>0.3</v>
      </c>
      <c r="C11256" s="165">
        <v>47</v>
      </c>
      <c r="D11256" s="98">
        <v>0.127659575</v>
      </c>
      <c r="E11256" s="98">
        <v>0</v>
      </c>
      <c r="F11256" s="98">
        <v>0</v>
      </c>
      <c r="G11256" s="98">
        <v>3.2258065000000002E-2</v>
      </c>
      <c r="H11256" s="98">
        <v>0</v>
      </c>
      <c r="I11256" s="98">
        <v>0</v>
      </c>
      <c r="J11256" s="98">
        <v>0</v>
      </c>
      <c r="K11256" s="98">
        <v>0.96774193600000002</v>
      </c>
      <c r="L11256" s="98">
        <v>0</v>
      </c>
      <c r="M11256" s="98">
        <v>0</v>
      </c>
      <c r="N11256" s="98">
        <v>0</v>
      </c>
      <c r="O11256" s="98">
        <v>0</v>
      </c>
      <c r="P11256" s="98">
        <v>0</v>
      </c>
      <c r="Q11256" s="98">
        <v>0</v>
      </c>
      <c r="R11256" s="98">
        <v>0</v>
      </c>
      <c r="S11256" s="98">
        <v>1</v>
      </c>
      <c r="T11256" s="98">
        <v>0</v>
      </c>
      <c r="U11256" s="98">
        <v>0</v>
      </c>
      <c r="V11256" s="98">
        <v>0</v>
      </c>
      <c r="W11256" s="98">
        <v>0</v>
      </c>
      <c r="X11256" s="98">
        <v>0</v>
      </c>
      <c r="Y11256" s="98">
        <v>0</v>
      </c>
      <c r="Z11256" s="98">
        <v>0</v>
      </c>
      <c r="AA11256" s="98">
        <v>0</v>
      </c>
      <c r="AB11256" s="98">
        <v>0</v>
      </c>
      <c r="AC11256" s="98">
        <v>0</v>
      </c>
      <c r="AD11256" s="98">
        <v>0</v>
      </c>
      <c r="AE11256" s="98">
        <v>0</v>
      </c>
      <c r="AF11256" s="98">
        <v>0</v>
      </c>
      <c r="AG11256" s="98">
        <v>0</v>
      </c>
      <c r="AH11256" s="98">
        <v>0</v>
      </c>
      <c r="AI11256" s="98">
        <v>0</v>
      </c>
      <c r="AJ11256" s="98">
        <v>0</v>
      </c>
      <c r="AK11256" s="98">
        <v>0</v>
      </c>
      <c r="AL11256" s="98">
        <v>0</v>
      </c>
      <c r="AM11256" s="98">
        <v>0</v>
      </c>
      <c r="AN11256" s="98">
        <v>0</v>
      </c>
      <c r="AO11256" s="98">
        <v>0</v>
      </c>
      <c r="AP11256" s="98">
        <v>0</v>
      </c>
      <c r="AQ11256" s="98">
        <v>0</v>
      </c>
      <c r="AR11256" s="98">
        <v>0</v>
      </c>
      <c r="AS11256" s="98">
        <v>0</v>
      </c>
      <c r="AT11256" s="98">
        <v>0</v>
      </c>
      <c r="AU11256" s="98">
        <v>0</v>
      </c>
      <c r="AV11256" s="98">
        <v>0</v>
      </c>
      <c r="AW11256" s="98">
        <v>0</v>
      </c>
      <c r="AX11256" s="98">
        <v>1</v>
      </c>
      <c r="AY11256" s="98">
        <v>0.33860000000000001</v>
      </c>
      <c r="AZ11256" s="98">
        <v>0.61290322600000002</v>
      </c>
      <c r="BA11256" s="166">
        <v>18</v>
      </c>
      <c r="BB11256" s="167">
        <v>104</v>
      </c>
      <c r="BC11256" s="110">
        <v>3.5278839999999998</v>
      </c>
      <c r="BD11256" s="305">
        <f t="shared" si="350"/>
        <v>366.89993599999997</v>
      </c>
      <c r="BE11256" s="168">
        <v>11</v>
      </c>
      <c r="BF11256" s="168">
        <v>31</v>
      </c>
      <c r="BG11256" s="98">
        <v>11.497999999999999</v>
      </c>
      <c r="BH11256" s="110">
        <v>356.44</v>
      </c>
      <c r="BI11256" s="98">
        <v>3.7178999999999997E-2</v>
      </c>
      <c r="BJ11256" s="98">
        <v>0.17346400000000001</v>
      </c>
      <c r="BK11256" s="98">
        <v>0.16333</v>
      </c>
      <c r="BL11256" s="167">
        <v>0</v>
      </c>
      <c r="BM11256" s="167">
        <v>0</v>
      </c>
      <c r="BN11256" s="98">
        <v>0.312668</v>
      </c>
      <c r="BO11256" s="98">
        <v>0</v>
      </c>
      <c r="BP11256" s="98">
        <v>0</v>
      </c>
      <c r="BQ11256" s="98">
        <v>0</v>
      </c>
      <c r="BR11256" s="98">
        <v>9.6831E-2</v>
      </c>
      <c r="BS11256" s="98">
        <v>0</v>
      </c>
      <c r="BT11256" s="98">
        <v>0</v>
      </c>
      <c r="BU11256" s="98">
        <v>0.19129499999999999</v>
      </c>
      <c r="BV11256" s="98">
        <v>0</v>
      </c>
      <c r="BW11256" s="98">
        <v>4.5490000000000001E-3</v>
      </c>
      <c r="BX11256" s="98">
        <v>2.068E-2</v>
      </c>
      <c r="BY11256" s="98">
        <v>11</v>
      </c>
      <c r="BZ11256" s="98">
        <v>2291</v>
      </c>
      <c r="CA11256" s="98">
        <v>42</v>
      </c>
      <c r="CB11256" s="98">
        <v>46</v>
      </c>
      <c r="CC11256" s="98">
        <v>11341</v>
      </c>
      <c r="CD11256" s="169">
        <v>3</v>
      </c>
      <c r="CE11256" s="98">
        <v>285.23</v>
      </c>
      <c r="CF11256" s="98">
        <f t="shared" si="351"/>
        <v>96.578878000000003</v>
      </c>
      <c r="CG11256" s="98"/>
      <c r="CH11256" s="98"/>
      <c r="CI11256" s="98"/>
      <c r="CJ11256" s="98"/>
    </row>
    <row r="11257" spans="1:88">
      <c r="A11257" s="97">
        <v>11256</v>
      </c>
      <c r="B11257" s="98">
        <v>1.191454</v>
      </c>
      <c r="C11257" s="165">
        <v>38</v>
      </c>
      <c r="D11257" s="98">
        <v>0.76315789499999998</v>
      </c>
      <c r="E11257" s="98">
        <v>5.2631578999999998E-2</v>
      </c>
      <c r="F11257" s="98">
        <v>0</v>
      </c>
      <c r="G11257" s="98">
        <v>0.95</v>
      </c>
      <c r="H11257" s="98">
        <v>0</v>
      </c>
      <c r="I11257" s="98">
        <v>0</v>
      </c>
      <c r="J11257" s="98">
        <v>0</v>
      </c>
      <c r="K11257" s="98">
        <v>0.05</v>
      </c>
      <c r="L11257" s="98">
        <v>0</v>
      </c>
      <c r="M11257" s="98">
        <v>0</v>
      </c>
      <c r="N11257" s="98">
        <v>0</v>
      </c>
      <c r="O11257" s="98">
        <v>0</v>
      </c>
      <c r="P11257" s="98">
        <v>0</v>
      </c>
      <c r="Q11257" s="98">
        <v>0.45</v>
      </c>
      <c r="R11257" s="98">
        <v>0</v>
      </c>
      <c r="S11257" s="98">
        <v>0.55000000000000004</v>
      </c>
      <c r="T11257" s="98">
        <v>0</v>
      </c>
      <c r="U11257" s="98">
        <v>0</v>
      </c>
      <c r="V11257" s="98">
        <v>0</v>
      </c>
      <c r="W11257" s="98">
        <v>0</v>
      </c>
      <c r="X11257" s="98">
        <v>0</v>
      </c>
      <c r="Y11257" s="98">
        <v>0</v>
      </c>
      <c r="Z11257" s="98">
        <v>0</v>
      </c>
      <c r="AA11257" s="98">
        <v>0.44444444399999999</v>
      </c>
      <c r="AB11257" s="98">
        <v>0</v>
      </c>
      <c r="AC11257" s="98">
        <v>0.55555555599999995</v>
      </c>
      <c r="AD11257" s="98">
        <v>0</v>
      </c>
      <c r="AE11257" s="98">
        <v>0</v>
      </c>
      <c r="AF11257" s="98">
        <v>0.55555555599999995</v>
      </c>
      <c r="AG11257" s="98">
        <v>0</v>
      </c>
      <c r="AH11257" s="98">
        <v>0.44444444399999999</v>
      </c>
      <c r="AI11257" s="98">
        <v>0</v>
      </c>
      <c r="AJ11257" s="98">
        <v>0</v>
      </c>
      <c r="AK11257" s="98">
        <v>0</v>
      </c>
      <c r="AL11257" s="98">
        <v>0</v>
      </c>
      <c r="AM11257" s="98">
        <v>0</v>
      </c>
      <c r="AN11257" s="98">
        <v>0</v>
      </c>
      <c r="AO11257" s="98">
        <v>0</v>
      </c>
      <c r="AP11257" s="98">
        <v>0.81818181800000001</v>
      </c>
      <c r="AQ11257" s="98">
        <v>0</v>
      </c>
      <c r="AR11257" s="98">
        <v>0</v>
      </c>
      <c r="AS11257" s="98">
        <v>0</v>
      </c>
      <c r="AT11257" s="98">
        <v>0</v>
      </c>
      <c r="AU11257" s="98">
        <v>0</v>
      </c>
      <c r="AV11257" s="98">
        <v>0</v>
      </c>
      <c r="AW11257" s="98">
        <v>0</v>
      </c>
      <c r="AX11257" s="98">
        <v>0.18181818199999999</v>
      </c>
      <c r="AY11257" s="98">
        <v>9.01E-2</v>
      </c>
      <c r="AZ11257" s="98">
        <v>0.55000000000000004</v>
      </c>
      <c r="BA11257" s="166">
        <v>58</v>
      </c>
      <c r="BB11257" s="167">
        <v>224</v>
      </c>
      <c r="BC11257" s="110">
        <v>5.4322759999999999</v>
      </c>
      <c r="BD11257" s="305">
        <f t="shared" si="350"/>
        <v>1216.8298239999999</v>
      </c>
      <c r="BE11257" s="168">
        <v>16</v>
      </c>
      <c r="BF11257" s="168">
        <v>20</v>
      </c>
      <c r="BG11257" s="98">
        <v>58.734000000000002</v>
      </c>
      <c r="BH11257" s="110">
        <v>1174.68</v>
      </c>
      <c r="BI11257" s="98">
        <v>0.38241199999999997</v>
      </c>
      <c r="BJ11257" s="98">
        <v>0.22415099999999999</v>
      </c>
      <c r="BK11257" s="98">
        <v>2.4830000000000001E-2</v>
      </c>
      <c r="BL11257" s="167">
        <v>0</v>
      </c>
      <c r="BM11257" s="167">
        <v>0</v>
      </c>
      <c r="BN11257" s="98">
        <v>2.4743999999999999E-2</v>
      </c>
      <c r="BO11257" s="98">
        <v>1.1705E-2</v>
      </c>
      <c r="BP11257" s="98">
        <v>0</v>
      </c>
      <c r="BQ11257" s="98">
        <v>0</v>
      </c>
      <c r="BR11257" s="98">
        <v>7.8466999999999995E-2</v>
      </c>
      <c r="BS11257" s="98">
        <v>0</v>
      </c>
      <c r="BT11257" s="98">
        <v>7.5189999999999996E-3</v>
      </c>
      <c r="BU11257" s="98">
        <v>4.2840000000000003E-2</v>
      </c>
      <c r="BV11257" s="98">
        <v>6.4887E-2</v>
      </c>
      <c r="BW11257" s="98">
        <v>4.8846000000000001E-2</v>
      </c>
      <c r="BX11257" s="98">
        <v>8.9593000000000006E-2</v>
      </c>
      <c r="BY11257" s="98">
        <v>16</v>
      </c>
      <c r="BZ11257" s="98">
        <v>2290</v>
      </c>
      <c r="CA11257" s="98">
        <v>39</v>
      </c>
      <c r="CB11257" s="98">
        <v>48.3</v>
      </c>
      <c r="CC11257" s="98">
        <v>11343</v>
      </c>
      <c r="CD11257" s="169">
        <v>3</v>
      </c>
      <c r="CE11257" s="98">
        <v>208.76</v>
      </c>
      <c r="CF11257" s="98">
        <f t="shared" si="351"/>
        <v>18.809276000000001</v>
      </c>
      <c r="CG11257" s="98"/>
      <c r="CH11257" s="98"/>
      <c r="CI11257" s="98"/>
      <c r="CJ11257" s="98"/>
    </row>
    <row r="11258" spans="1:88">
      <c r="A11258" s="97">
        <v>11257</v>
      </c>
      <c r="B11258" s="98">
        <v>0.946021</v>
      </c>
      <c r="C11258" s="165">
        <v>0</v>
      </c>
      <c r="D11258" s="98">
        <v>0</v>
      </c>
      <c r="E11258" s="98">
        <v>0</v>
      </c>
      <c r="F11258" s="98">
        <v>0</v>
      </c>
      <c r="G11258" s="98">
        <v>0.30555555600000001</v>
      </c>
      <c r="H11258" s="98">
        <v>0</v>
      </c>
      <c r="I11258" s="98">
        <v>0</v>
      </c>
      <c r="J11258" s="98">
        <v>0</v>
      </c>
      <c r="K11258" s="98">
        <v>0.69444444400000005</v>
      </c>
      <c r="L11258" s="98">
        <v>0</v>
      </c>
      <c r="M11258" s="98">
        <v>0</v>
      </c>
      <c r="N11258" s="98">
        <v>0</v>
      </c>
      <c r="O11258" s="98">
        <v>0</v>
      </c>
      <c r="P11258" s="98">
        <v>0</v>
      </c>
      <c r="Q11258" s="98">
        <v>0.94444444400000005</v>
      </c>
      <c r="R11258" s="98">
        <v>5.5555555999999999E-2</v>
      </c>
      <c r="S11258" s="98">
        <v>0</v>
      </c>
      <c r="T11258" s="98">
        <v>0</v>
      </c>
      <c r="U11258" s="98">
        <v>0</v>
      </c>
      <c r="V11258" s="98">
        <v>0</v>
      </c>
      <c r="W11258" s="98">
        <v>0</v>
      </c>
      <c r="X11258" s="98">
        <v>0</v>
      </c>
      <c r="Y11258" s="98">
        <v>0.04</v>
      </c>
      <c r="Z11258" s="98">
        <v>0.24</v>
      </c>
      <c r="AA11258" s="98">
        <v>0.04</v>
      </c>
      <c r="AB11258" s="98">
        <v>0</v>
      </c>
      <c r="AC11258" s="98">
        <v>0.68</v>
      </c>
      <c r="AD11258" s="98">
        <v>0</v>
      </c>
      <c r="AE11258" s="98">
        <v>0</v>
      </c>
      <c r="AF11258" s="98">
        <v>0.72</v>
      </c>
      <c r="AG11258" s="98">
        <v>0</v>
      </c>
      <c r="AH11258" s="98">
        <v>0.04</v>
      </c>
      <c r="AI11258" s="98">
        <v>0.24</v>
      </c>
      <c r="AJ11258" s="98">
        <v>0</v>
      </c>
      <c r="AK11258" s="98">
        <v>0</v>
      </c>
      <c r="AL11258" s="98">
        <v>0</v>
      </c>
      <c r="AM11258" s="98">
        <v>0</v>
      </c>
      <c r="AN11258" s="98">
        <v>0</v>
      </c>
      <c r="AO11258" s="98">
        <v>0</v>
      </c>
      <c r="AP11258" s="98">
        <v>0.44444444399999999</v>
      </c>
      <c r="AQ11258" s="98">
        <v>0.407407407</v>
      </c>
      <c r="AR11258" s="98">
        <v>0</v>
      </c>
      <c r="AS11258" s="98">
        <v>0</v>
      </c>
      <c r="AT11258" s="98">
        <v>3.7037037000000002E-2</v>
      </c>
      <c r="AU11258" s="98">
        <v>0</v>
      </c>
      <c r="AV11258" s="98">
        <v>0</v>
      </c>
      <c r="AW11258" s="98">
        <v>0</v>
      </c>
      <c r="AX11258" s="98">
        <v>0.111111111</v>
      </c>
      <c r="AY11258" s="98">
        <v>0.19420000000000001</v>
      </c>
      <c r="AZ11258" s="98">
        <v>0.85714285700000004</v>
      </c>
      <c r="BA11258" s="166">
        <v>48</v>
      </c>
      <c r="BB11258" s="167">
        <v>300</v>
      </c>
      <c r="BC11258" s="110">
        <v>5.5629330000000001</v>
      </c>
      <c r="BD11258" s="305">
        <f t="shared" si="350"/>
        <v>1668.8799000000001</v>
      </c>
      <c r="BE11258" s="168">
        <v>9</v>
      </c>
      <c r="BF11258" s="168">
        <v>36</v>
      </c>
      <c r="BG11258" s="98">
        <v>45.513800000000003</v>
      </c>
      <c r="BH11258" s="110">
        <v>1638.5</v>
      </c>
      <c r="BI11258" s="98">
        <v>0.57045599999999996</v>
      </c>
      <c r="BJ11258" s="98">
        <v>6.5671999999999994E-2</v>
      </c>
      <c r="BK11258" s="98">
        <v>1.4540000000000001E-2</v>
      </c>
      <c r="BL11258" s="167">
        <v>0</v>
      </c>
      <c r="BM11258" s="167">
        <v>0</v>
      </c>
      <c r="BN11258" s="98">
        <v>4.8630000000000001E-3</v>
      </c>
      <c r="BO11258" s="98">
        <v>0</v>
      </c>
      <c r="BP11258" s="98">
        <v>0</v>
      </c>
      <c r="BQ11258" s="98">
        <v>0</v>
      </c>
      <c r="BR11258" s="98">
        <v>0.212288</v>
      </c>
      <c r="BS11258" s="98">
        <v>0</v>
      </c>
      <c r="BT11258" s="98">
        <v>1.3964000000000001E-2</v>
      </c>
      <c r="BU11258" s="98">
        <v>3.7142000000000001E-2</v>
      </c>
      <c r="BV11258" s="98">
        <v>1.3676000000000001E-2</v>
      </c>
      <c r="BW11258" s="98">
        <v>2.9039999999999999E-3</v>
      </c>
      <c r="BX11258" s="98">
        <v>6.4490000000000006E-2</v>
      </c>
      <c r="BY11258" s="98">
        <v>9</v>
      </c>
      <c r="BZ11258" s="98">
        <v>2288</v>
      </c>
      <c r="CA11258" s="98">
        <v>65</v>
      </c>
      <c r="CB11258" s="98">
        <v>75.900000000000006</v>
      </c>
      <c r="CC11258" s="98">
        <v>11350</v>
      </c>
      <c r="CD11258" s="169">
        <v>3</v>
      </c>
      <c r="CE11258" s="98">
        <v>312.87</v>
      </c>
      <c r="CF11258" s="98">
        <f t="shared" si="351"/>
        <v>60.759354000000002</v>
      </c>
      <c r="CG11258" s="98"/>
      <c r="CH11258" s="98"/>
      <c r="CI11258" s="98"/>
      <c r="CJ11258" s="98"/>
    </row>
    <row r="11259" spans="1:88">
      <c r="A11259" s="97">
        <v>11258</v>
      </c>
      <c r="B11259" s="98">
        <v>0</v>
      </c>
      <c r="C11259" s="165">
        <v>63</v>
      </c>
      <c r="D11259" s="98">
        <v>4.7619047999999997E-2</v>
      </c>
      <c r="E11259" s="98">
        <v>1.5873016E-2</v>
      </c>
      <c r="F11259" s="98">
        <v>0</v>
      </c>
      <c r="G11259" s="98">
        <v>0</v>
      </c>
      <c r="H11259" s="98">
        <v>0</v>
      </c>
      <c r="I11259" s="98">
        <v>0</v>
      </c>
      <c r="J11259" s="98">
        <v>0</v>
      </c>
      <c r="K11259" s="98">
        <v>1</v>
      </c>
      <c r="L11259" s="98">
        <v>0</v>
      </c>
      <c r="M11259" s="98">
        <v>0</v>
      </c>
      <c r="N11259" s="98">
        <v>0</v>
      </c>
      <c r="O11259" s="98">
        <v>0</v>
      </c>
      <c r="P11259" s="98">
        <v>0</v>
      </c>
      <c r="Q11259" s="98">
        <v>1</v>
      </c>
      <c r="R11259" s="98">
        <v>0</v>
      </c>
      <c r="S11259" s="98">
        <v>0</v>
      </c>
      <c r="T11259" s="98">
        <v>0</v>
      </c>
      <c r="U11259" s="98">
        <v>0</v>
      </c>
      <c r="V11259" s="98">
        <v>0</v>
      </c>
      <c r="W11259" s="98">
        <v>0</v>
      </c>
      <c r="X11259" s="98">
        <v>0</v>
      </c>
      <c r="Y11259" s="98">
        <v>0</v>
      </c>
      <c r="Z11259" s="98">
        <v>0</v>
      </c>
      <c r="AA11259" s="98">
        <v>0</v>
      </c>
      <c r="AB11259" s="98">
        <v>0</v>
      </c>
      <c r="AC11259" s="98">
        <v>0</v>
      </c>
      <c r="AD11259" s="98">
        <v>0</v>
      </c>
      <c r="AE11259" s="98">
        <v>0</v>
      </c>
      <c r="AF11259" s="98">
        <v>0</v>
      </c>
      <c r="AG11259" s="98">
        <v>0</v>
      </c>
      <c r="AH11259" s="98">
        <v>0</v>
      </c>
      <c r="AI11259" s="98">
        <v>0</v>
      </c>
      <c r="AJ11259" s="98">
        <v>0</v>
      </c>
      <c r="AK11259" s="98">
        <v>0</v>
      </c>
      <c r="AL11259" s="98">
        <v>0</v>
      </c>
      <c r="AM11259" s="98">
        <v>0</v>
      </c>
      <c r="AN11259" s="98">
        <v>0</v>
      </c>
      <c r="AO11259" s="98">
        <v>0</v>
      </c>
      <c r="AP11259" s="98">
        <v>0</v>
      </c>
      <c r="AQ11259" s="98">
        <v>0</v>
      </c>
      <c r="AR11259" s="98">
        <v>0</v>
      </c>
      <c r="AS11259" s="98">
        <v>0</v>
      </c>
      <c r="AT11259" s="98">
        <v>0</v>
      </c>
      <c r="AU11259" s="98">
        <v>0</v>
      </c>
      <c r="AV11259" s="98">
        <v>0</v>
      </c>
      <c r="AW11259" s="98">
        <v>0</v>
      </c>
      <c r="AX11259" s="98">
        <v>0</v>
      </c>
      <c r="AY11259" s="98">
        <v>0</v>
      </c>
      <c r="AZ11259" s="98">
        <v>0</v>
      </c>
      <c r="BA11259" s="166">
        <v>1</v>
      </c>
      <c r="BB11259" s="167">
        <v>1</v>
      </c>
      <c r="BC11259" s="110">
        <v>6.3</v>
      </c>
      <c r="BD11259" s="305">
        <f t="shared" si="350"/>
        <v>6.3</v>
      </c>
      <c r="BE11259" s="168">
        <v>0</v>
      </c>
      <c r="BF11259" s="168">
        <v>1</v>
      </c>
      <c r="BG11259" s="98">
        <v>6.3</v>
      </c>
      <c r="BH11259" s="110">
        <v>6.3</v>
      </c>
      <c r="BI11259" s="98">
        <v>0</v>
      </c>
      <c r="BJ11259" s="98">
        <v>0</v>
      </c>
      <c r="BK11259" s="98">
        <v>0</v>
      </c>
      <c r="BL11259" s="167">
        <v>0</v>
      </c>
      <c r="BM11259" s="167">
        <v>0</v>
      </c>
      <c r="BN11259" s="98">
        <v>0</v>
      </c>
      <c r="BO11259" s="98">
        <v>0</v>
      </c>
      <c r="BP11259" s="98">
        <v>1</v>
      </c>
      <c r="BQ11259" s="98">
        <v>0</v>
      </c>
      <c r="BR11259" s="98">
        <v>0</v>
      </c>
      <c r="BS11259" s="98">
        <v>0</v>
      </c>
      <c r="BT11259" s="98">
        <v>0</v>
      </c>
      <c r="BU11259" s="98">
        <v>0</v>
      </c>
      <c r="BV11259" s="98">
        <v>0</v>
      </c>
      <c r="BW11259" s="98">
        <v>0</v>
      </c>
      <c r="BX11259" s="98">
        <v>0</v>
      </c>
      <c r="BY11259" s="98">
        <v>0</v>
      </c>
      <c r="BZ11259" s="98">
        <v>2282</v>
      </c>
      <c r="CA11259" s="98">
        <v>33</v>
      </c>
      <c r="CB11259" s="98">
        <v>0</v>
      </c>
      <c r="CC11259" s="98">
        <v>11352</v>
      </c>
      <c r="CD11259" s="169">
        <v>3</v>
      </c>
      <c r="CE11259" s="98">
        <v>69.91</v>
      </c>
      <c r="CF11259" s="98">
        <f t="shared" si="351"/>
        <v>0</v>
      </c>
      <c r="CG11259" s="98"/>
      <c r="CH11259" s="98"/>
      <c r="CI11259" s="98"/>
      <c r="CJ11259" s="98"/>
    </row>
    <row r="11260" spans="1:88">
      <c r="A11260" s="97">
        <v>11259</v>
      </c>
      <c r="B11260" s="98">
        <v>0.63739299999999999</v>
      </c>
      <c r="C11260" s="165">
        <v>0</v>
      </c>
      <c r="D11260" s="98">
        <v>0</v>
      </c>
      <c r="E11260" s="98">
        <v>0</v>
      </c>
      <c r="F11260" s="98">
        <v>0</v>
      </c>
      <c r="G11260" s="98">
        <v>0.69230769199999997</v>
      </c>
      <c r="H11260" s="98">
        <v>0</v>
      </c>
      <c r="I11260" s="98">
        <v>0</v>
      </c>
      <c r="J11260" s="98">
        <v>0</v>
      </c>
      <c r="K11260" s="98">
        <v>0.30769230800000003</v>
      </c>
      <c r="L11260" s="98">
        <v>0</v>
      </c>
      <c r="M11260" s="98">
        <v>0</v>
      </c>
      <c r="N11260" s="98">
        <v>0</v>
      </c>
      <c r="O11260" s="98">
        <v>0</v>
      </c>
      <c r="P11260" s="98">
        <v>0</v>
      </c>
      <c r="Q11260" s="98">
        <v>0.61538461499999997</v>
      </c>
      <c r="R11260" s="98">
        <v>0.26923076899999998</v>
      </c>
      <c r="S11260" s="98">
        <v>0.115384615</v>
      </c>
      <c r="T11260" s="98">
        <v>0</v>
      </c>
      <c r="U11260" s="98">
        <v>0</v>
      </c>
      <c r="V11260" s="98">
        <v>0</v>
      </c>
      <c r="W11260" s="98">
        <v>0.375</v>
      </c>
      <c r="X11260" s="98">
        <v>0</v>
      </c>
      <c r="Y11260" s="98">
        <v>0</v>
      </c>
      <c r="Z11260" s="98">
        <v>0</v>
      </c>
      <c r="AA11260" s="98">
        <v>0.5</v>
      </c>
      <c r="AB11260" s="98">
        <v>0</v>
      </c>
      <c r="AC11260" s="98">
        <v>0.125</v>
      </c>
      <c r="AD11260" s="98">
        <v>0</v>
      </c>
      <c r="AE11260" s="98">
        <v>0</v>
      </c>
      <c r="AF11260" s="98">
        <v>0.125</v>
      </c>
      <c r="AG11260" s="98">
        <v>0</v>
      </c>
      <c r="AH11260" s="98">
        <v>0.875</v>
      </c>
      <c r="AI11260" s="98">
        <v>0</v>
      </c>
      <c r="AJ11260" s="98">
        <v>0</v>
      </c>
      <c r="AK11260" s="98">
        <v>0</v>
      </c>
      <c r="AL11260" s="98">
        <v>0</v>
      </c>
      <c r="AM11260" s="98">
        <v>0</v>
      </c>
      <c r="AN11260" s="98">
        <v>0</v>
      </c>
      <c r="AO11260" s="98">
        <v>0</v>
      </c>
      <c r="AP11260" s="98">
        <v>1</v>
      </c>
      <c r="AQ11260" s="98">
        <v>0</v>
      </c>
      <c r="AR11260" s="98">
        <v>0</v>
      </c>
      <c r="AS11260" s="98">
        <v>0</v>
      </c>
      <c r="AT11260" s="98">
        <v>0</v>
      </c>
      <c r="AU11260" s="98">
        <v>0</v>
      </c>
      <c r="AV11260" s="98">
        <v>0</v>
      </c>
      <c r="AW11260" s="98">
        <v>0</v>
      </c>
      <c r="AX11260" s="98">
        <v>0</v>
      </c>
      <c r="AY11260" s="98">
        <v>8.1900000000000001E-2</v>
      </c>
      <c r="AZ11260" s="98">
        <v>0.42307692299999999</v>
      </c>
      <c r="BA11260" s="166">
        <v>47</v>
      </c>
      <c r="BB11260" s="167">
        <v>215</v>
      </c>
      <c r="BC11260" s="110">
        <v>6.2377669999999998</v>
      </c>
      <c r="BD11260" s="305">
        <f t="shared" si="350"/>
        <v>1341.119905</v>
      </c>
      <c r="BE11260" s="168">
        <v>13</v>
      </c>
      <c r="BF11260" s="168">
        <v>26</v>
      </c>
      <c r="BG11260" s="98">
        <v>51.581499999999998</v>
      </c>
      <c r="BH11260" s="110">
        <v>1341.12</v>
      </c>
      <c r="BI11260" s="98">
        <v>0.16315399999999999</v>
      </c>
      <c r="BJ11260" s="98">
        <v>0.116118</v>
      </c>
      <c r="BK11260" s="98">
        <v>6.6368999999999997E-2</v>
      </c>
      <c r="BL11260" s="167">
        <v>0</v>
      </c>
      <c r="BM11260" s="167">
        <v>0</v>
      </c>
      <c r="BN11260" s="98">
        <v>3.7626E-2</v>
      </c>
      <c r="BO11260" s="98">
        <v>0</v>
      </c>
      <c r="BP11260" s="98">
        <v>4.3468E-2</v>
      </c>
      <c r="BQ11260" s="98">
        <v>0</v>
      </c>
      <c r="BR11260" s="98">
        <v>0.109981</v>
      </c>
      <c r="BS11260" s="98">
        <v>3.8653E-2</v>
      </c>
      <c r="BT11260" s="98">
        <v>5.2519999999999997E-3</v>
      </c>
      <c r="BU11260" s="98">
        <v>8.6791999999999994E-2</v>
      </c>
      <c r="BV11260" s="98">
        <v>2.9728999999999998E-2</v>
      </c>
      <c r="BW11260" s="98">
        <v>0.123706</v>
      </c>
      <c r="BX11260" s="98">
        <v>0.179145</v>
      </c>
      <c r="BY11260" s="98">
        <v>13</v>
      </c>
      <c r="BZ11260" s="98">
        <v>2277</v>
      </c>
      <c r="CA11260" s="98">
        <v>42</v>
      </c>
      <c r="CB11260" s="98">
        <v>87.4</v>
      </c>
      <c r="CC11260" s="98">
        <v>11354</v>
      </c>
      <c r="CD11260" s="169">
        <v>3</v>
      </c>
      <c r="CE11260" s="98">
        <v>102.48</v>
      </c>
      <c r="CF11260" s="98">
        <f t="shared" si="351"/>
        <v>8.3931120000000004</v>
      </c>
      <c r="CG11260" s="98"/>
      <c r="CH11260" s="98"/>
      <c r="CI11260" s="98"/>
      <c r="CJ11260" s="98"/>
    </row>
    <row r="11261" spans="1:88">
      <c r="A11261" s="97">
        <v>11260</v>
      </c>
      <c r="B11261" s="98">
        <v>0.70728999999999997</v>
      </c>
      <c r="C11261" s="165">
        <v>80</v>
      </c>
      <c r="D11261" s="98">
        <v>8.7499999999999994E-2</v>
      </c>
      <c r="E11261" s="98">
        <v>0</v>
      </c>
      <c r="F11261" s="98">
        <v>0</v>
      </c>
      <c r="G11261" s="98">
        <v>0</v>
      </c>
      <c r="H11261" s="98">
        <v>0</v>
      </c>
      <c r="I11261" s="98">
        <v>0</v>
      </c>
      <c r="J11261" s="98">
        <v>0</v>
      </c>
      <c r="K11261" s="98">
        <v>1</v>
      </c>
      <c r="L11261" s="98">
        <v>0</v>
      </c>
      <c r="M11261" s="98">
        <v>0</v>
      </c>
      <c r="N11261" s="98">
        <v>0</v>
      </c>
      <c r="O11261" s="98">
        <v>0</v>
      </c>
      <c r="P11261" s="98">
        <v>0</v>
      </c>
      <c r="Q11261" s="98">
        <v>0.4</v>
      </c>
      <c r="R11261" s="98">
        <v>0.33333333300000001</v>
      </c>
      <c r="S11261" s="98">
        <v>0.26666666700000002</v>
      </c>
      <c r="T11261" s="98">
        <v>0</v>
      </c>
      <c r="U11261" s="98">
        <v>0.25</v>
      </c>
      <c r="V11261" s="98">
        <v>0</v>
      </c>
      <c r="W11261" s="98">
        <v>0</v>
      </c>
      <c r="X11261" s="98">
        <v>0</v>
      </c>
      <c r="Y11261" s="98">
        <v>0.25</v>
      </c>
      <c r="Z11261" s="98">
        <v>0</v>
      </c>
      <c r="AA11261" s="98">
        <v>0.25</v>
      </c>
      <c r="AB11261" s="98">
        <v>0</v>
      </c>
      <c r="AC11261" s="98">
        <v>0.25</v>
      </c>
      <c r="AD11261" s="98">
        <v>0.25</v>
      </c>
      <c r="AE11261" s="98">
        <v>0</v>
      </c>
      <c r="AF11261" s="98">
        <v>0.25</v>
      </c>
      <c r="AG11261" s="98">
        <v>0</v>
      </c>
      <c r="AH11261" s="98">
        <v>0.25</v>
      </c>
      <c r="AI11261" s="98">
        <v>0</v>
      </c>
      <c r="AJ11261" s="98">
        <v>0.25</v>
      </c>
      <c r="AK11261" s="98">
        <v>0</v>
      </c>
      <c r="AL11261" s="98">
        <v>0</v>
      </c>
      <c r="AM11261" s="98">
        <v>0</v>
      </c>
      <c r="AN11261" s="98">
        <v>0</v>
      </c>
      <c r="AO11261" s="98">
        <v>0</v>
      </c>
      <c r="AP11261" s="98">
        <v>0.6</v>
      </c>
      <c r="AQ11261" s="98">
        <v>0</v>
      </c>
      <c r="AR11261" s="98">
        <v>0</v>
      </c>
      <c r="AS11261" s="98">
        <v>0</v>
      </c>
      <c r="AT11261" s="98">
        <v>0.2</v>
      </c>
      <c r="AU11261" s="98">
        <v>0</v>
      </c>
      <c r="AV11261" s="98">
        <v>0</v>
      </c>
      <c r="AW11261" s="98">
        <v>0</v>
      </c>
      <c r="AX11261" s="98">
        <v>0.2</v>
      </c>
      <c r="AY11261" s="98">
        <v>0.1132</v>
      </c>
      <c r="AZ11261" s="98">
        <v>0.46666666699999998</v>
      </c>
      <c r="BA11261" s="166">
        <v>24</v>
      </c>
      <c r="BB11261" s="167">
        <v>122</v>
      </c>
      <c r="BC11261" s="110">
        <v>7.2927860000000004</v>
      </c>
      <c r="BD11261" s="305">
        <f t="shared" si="350"/>
        <v>889.71989200000007</v>
      </c>
      <c r="BE11261" s="168">
        <v>21</v>
      </c>
      <c r="BF11261" s="168">
        <v>15</v>
      </c>
      <c r="BG11261" s="98">
        <v>58.942599999999999</v>
      </c>
      <c r="BH11261" s="110">
        <v>884.14</v>
      </c>
      <c r="BI11261" s="98">
        <v>0</v>
      </c>
      <c r="BJ11261" s="98">
        <v>0.16547300000000001</v>
      </c>
      <c r="BK11261" s="98">
        <v>0.125306</v>
      </c>
      <c r="BL11261" s="167">
        <v>0</v>
      </c>
      <c r="BM11261" s="167">
        <v>0</v>
      </c>
      <c r="BN11261" s="98">
        <v>9.0121999999999994E-2</v>
      </c>
      <c r="BO11261" s="98">
        <v>0</v>
      </c>
      <c r="BP11261" s="98">
        <v>0</v>
      </c>
      <c r="BQ11261" s="98">
        <v>0</v>
      </c>
      <c r="BR11261" s="98">
        <v>0.14480699999999999</v>
      </c>
      <c r="BS11261" s="98">
        <v>0</v>
      </c>
      <c r="BT11261" s="98">
        <v>2.0523E-2</v>
      </c>
      <c r="BU11261" s="98">
        <v>2.8112000000000002E-2</v>
      </c>
      <c r="BV11261" s="98">
        <v>2.3767E-2</v>
      </c>
      <c r="BW11261" s="98">
        <v>4.0023000000000003E-2</v>
      </c>
      <c r="BX11261" s="98">
        <v>0.36186299999999999</v>
      </c>
      <c r="BY11261" s="98">
        <v>21</v>
      </c>
      <c r="BZ11261" s="98">
        <v>2274</v>
      </c>
      <c r="CA11261" s="98">
        <v>53</v>
      </c>
      <c r="CB11261" s="98">
        <v>74.75</v>
      </c>
      <c r="CC11261" s="98">
        <v>11357</v>
      </c>
      <c r="CD11261" s="169">
        <v>3</v>
      </c>
      <c r="CE11261" s="98">
        <v>82.3</v>
      </c>
      <c r="CF11261" s="98">
        <f t="shared" si="351"/>
        <v>9.3163599999999995</v>
      </c>
      <c r="CG11261" s="98"/>
      <c r="CH11261" s="98"/>
      <c r="CI11261" s="98"/>
      <c r="CJ11261" s="98"/>
    </row>
    <row r="11262" spans="1:88">
      <c r="A11262" s="97">
        <v>11261</v>
      </c>
      <c r="B11262" s="98">
        <v>1.313375</v>
      </c>
      <c r="C11262" s="165">
        <v>44</v>
      </c>
      <c r="D11262" s="98">
        <v>0.38636363600000001</v>
      </c>
      <c r="E11262" s="98">
        <v>9.0909090999999997E-2</v>
      </c>
      <c r="F11262" s="98">
        <v>0</v>
      </c>
      <c r="G11262" s="98">
        <v>3.8461539000000003E-2</v>
      </c>
      <c r="H11262" s="98">
        <v>0</v>
      </c>
      <c r="I11262" s="98">
        <v>0</v>
      </c>
      <c r="J11262" s="98">
        <v>0</v>
      </c>
      <c r="K11262" s="98">
        <v>0.96153846200000004</v>
      </c>
      <c r="L11262" s="98">
        <v>0</v>
      </c>
      <c r="M11262" s="98">
        <v>0</v>
      </c>
      <c r="N11262" s="98">
        <v>0</v>
      </c>
      <c r="O11262" s="98">
        <v>0</v>
      </c>
      <c r="P11262" s="98">
        <v>0</v>
      </c>
      <c r="Q11262" s="98">
        <v>3.8461539000000003E-2</v>
      </c>
      <c r="R11262" s="98">
        <v>0.80769230800000003</v>
      </c>
      <c r="S11262" s="98">
        <v>0.15384615400000001</v>
      </c>
      <c r="T11262" s="98">
        <v>0</v>
      </c>
      <c r="U11262" s="98">
        <v>0</v>
      </c>
      <c r="V11262" s="98">
        <v>0</v>
      </c>
      <c r="W11262" s="98">
        <v>0</v>
      </c>
      <c r="X11262" s="98">
        <v>0</v>
      </c>
      <c r="Y11262" s="98">
        <v>0</v>
      </c>
      <c r="Z11262" s="98">
        <v>0.16666666699999999</v>
      </c>
      <c r="AA11262" s="98">
        <v>0</v>
      </c>
      <c r="AB11262" s="98">
        <v>0.33333333300000001</v>
      </c>
      <c r="AC11262" s="98">
        <v>0.5</v>
      </c>
      <c r="AD11262" s="98">
        <v>0.5</v>
      </c>
      <c r="AE11262" s="98">
        <v>0</v>
      </c>
      <c r="AF11262" s="98">
        <v>0.33333333300000001</v>
      </c>
      <c r="AG11262" s="98">
        <v>0</v>
      </c>
      <c r="AH11262" s="98">
        <v>0</v>
      </c>
      <c r="AI11262" s="98">
        <v>0.16666666699999999</v>
      </c>
      <c r="AJ11262" s="98">
        <v>0</v>
      </c>
      <c r="AK11262" s="98">
        <v>0</v>
      </c>
      <c r="AL11262" s="98">
        <v>0</v>
      </c>
      <c r="AM11262" s="98">
        <v>0</v>
      </c>
      <c r="AN11262" s="98">
        <v>0</v>
      </c>
      <c r="AO11262" s="98">
        <v>0</v>
      </c>
      <c r="AP11262" s="98">
        <v>0.85714285700000004</v>
      </c>
      <c r="AQ11262" s="98">
        <v>0</v>
      </c>
      <c r="AR11262" s="98">
        <v>0</v>
      </c>
      <c r="AS11262" s="98">
        <v>0</v>
      </c>
      <c r="AT11262" s="98">
        <v>0</v>
      </c>
      <c r="AU11262" s="98">
        <v>0</v>
      </c>
      <c r="AV11262" s="98">
        <v>0</v>
      </c>
      <c r="AW11262" s="98">
        <v>0</v>
      </c>
      <c r="AX11262" s="98">
        <v>0.14285714299999999</v>
      </c>
      <c r="AY11262" s="98">
        <v>0.15429999999999999</v>
      </c>
      <c r="AZ11262" s="98">
        <v>0.4</v>
      </c>
      <c r="BA11262" s="166">
        <v>30</v>
      </c>
      <c r="BB11262" s="167">
        <v>89</v>
      </c>
      <c r="BC11262" s="110">
        <v>5.9049430000000003</v>
      </c>
      <c r="BD11262" s="305">
        <f t="shared" si="350"/>
        <v>525.53992700000003</v>
      </c>
      <c r="BE11262" s="168">
        <v>11</v>
      </c>
      <c r="BF11262" s="168">
        <v>26</v>
      </c>
      <c r="BG11262" s="98">
        <v>19.2746</v>
      </c>
      <c r="BH11262" s="110">
        <v>501.14</v>
      </c>
      <c r="BI11262" s="98">
        <v>0.12811</v>
      </c>
      <c r="BJ11262" s="98">
        <v>0.24752399999999999</v>
      </c>
      <c r="BK11262" s="98">
        <v>8.6204000000000003E-2</v>
      </c>
      <c r="BL11262" s="167">
        <v>0</v>
      </c>
      <c r="BM11262" s="167">
        <v>0</v>
      </c>
      <c r="BN11262" s="98">
        <v>3.0096000000000001E-2</v>
      </c>
      <c r="BO11262" s="98">
        <v>0</v>
      </c>
      <c r="BP11262" s="98">
        <v>8.8227E-2</v>
      </c>
      <c r="BQ11262" s="98">
        <v>0</v>
      </c>
      <c r="BR11262" s="98">
        <v>0.16272</v>
      </c>
      <c r="BS11262" s="98">
        <v>0</v>
      </c>
      <c r="BT11262" s="98">
        <v>5.1320999999999999E-2</v>
      </c>
      <c r="BU11262" s="98">
        <v>1.8851E-2</v>
      </c>
      <c r="BV11262" s="98">
        <v>0</v>
      </c>
      <c r="BW11262" s="98">
        <v>0.15659200000000001</v>
      </c>
      <c r="BX11262" s="98">
        <v>3.0349000000000001E-2</v>
      </c>
      <c r="BY11262" s="98">
        <v>11</v>
      </c>
      <c r="BZ11262" s="98">
        <v>2269</v>
      </c>
      <c r="CA11262" s="98">
        <v>58</v>
      </c>
      <c r="CB11262" s="98">
        <v>34.5</v>
      </c>
      <c r="CC11262" s="98">
        <v>11364</v>
      </c>
      <c r="CD11262" s="169">
        <v>3</v>
      </c>
      <c r="CE11262" s="98">
        <v>290.99</v>
      </c>
      <c r="CF11262" s="98">
        <f t="shared" si="351"/>
        <v>44.899757000000001</v>
      </c>
      <c r="CG11262" s="98"/>
      <c r="CH11262" s="98"/>
      <c r="CI11262" s="98"/>
      <c r="CJ11262" s="98"/>
    </row>
    <row r="11263" spans="1:88">
      <c r="A11263" s="97">
        <v>11262</v>
      </c>
      <c r="B11263" s="98">
        <v>0.93457900000000005</v>
      </c>
      <c r="C11263" s="165">
        <v>46</v>
      </c>
      <c r="D11263" s="98">
        <v>0.91304347799999996</v>
      </c>
      <c r="E11263" s="98">
        <v>0.239130435</v>
      </c>
      <c r="F11263" s="98">
        <v>0</v>
      </c>
      <c r="G11263" s="98">
        <v>0.2</v>
      </c>
      <c r="H11263" s="98">
        <v>0</v>
      </c>
      <c r="I11263" s="98">
        <v>0</v>
      </c>
      <c r="J11263" s="98">
        <v>0</v>
      </c>
      <c r="K11263" s="98">
        <v>0.8</v>
      </c>
      <c r="L11263" s="98">
        <v>0</v>
      </c>
      <c r="M11263" s="98">
        <v>0</v>
      </c>
      <c r="N11263" s="98">
        <v>0</v>
      </c>
      <c r="O11263" s="98">
        <v>0</v>
      </c>
      <c r="P11263" s="98">
        <v>0</v>
      </c>
      <c r="Q11263" s="98">
        <v>0.4</v>
      </c>
      <c r="R11263" s="98">
        <v>0</v>
      </c>
      <c r="S11263" s="98">
        <v>0.6</v>
      </c>
      <c r="T11263" s="98">
        <v>0</v>
      </c>
      <c r="U11263" s="98">
        <v>0.33333333300000001</v>
      </c>
      <c r="V11263" s="98">
        <v>0</v>
      </c>
      <c r="W11263" s="98">
        <v>0</v>
      </c>
      <c r="X11263" s="98">
        <v>0</v>
      </c>
      <c r="Y11263" s="98">
        <v>0</v>
      </c>
      <c r="Z11263" s="98">
        <v>0</v>
      </c>
      <c r="AA11263" s="98">
        <v>0</v>
      </c>
      <c r="AB11263" s="98">
        <v>0</v>
      </c>
      <c r="AC11263" s="98">
        <v>0.66666666699999999</v>
      </c>
      <c r="AD11263" s="98">
        <v>0.33333333300000001</v>
      </c>
      <c r="AE11263" s="98">
        <v>0</v>
      </c>
      <c r="AF11263" s="98">
        <v>0.66666666699999999</v>
      </c>
      <c r="AG11263" s="98">
        <v>0</v>
      </c>
      <c r="AH11263" s="98">
        <v>0</v>
      </c>
      <c r="AI11263" s="98">
        <v>0</v>
      </c>
      <c r="AJ11263" s="98">
        <v>0</v>
      </c>
      <c r="AK11263" s="98">
        <v>0</v>
      </c>
      <c r="AL11263" s="98">
        <v>0</v>
      </c>
      <c r="AM11263" s="98">
        <v>0</v>
      </c>
      <c r="AN11263" s="98">
        <v>0</v>
      </c>
      <c r="AO11263" s="98">
        <v>0</v>
      </c>
      <c r="AP11263" s="98">
        <v>0.75</v>
      </c>
      <c r="AQ11263" s="98">
        <v>0</v>
      </c>
      <c r="AR11263" s="98">
        <v>0</v>
      </c>
      <c r="AS11263" s="98">
        <v>0</v>
      </c>
      <c r="AT11263" s="98">
        <v>0</v>
      </c>
      <c r="AU11263" s="98">
        <v>0</v>
      </c>
      <c r="AV11263" s="98">
        <v>0</v>
      </c>
      <c r="AW11263" s="98">
        <v>0</v>
      </c>
      <c r="AX11263" s="98">
        <v>0.25</v>
      </c>
      <c r="AY11263" s="98">
        <v>0.1822</v>
      </c>
      <c r="AZ11263" s="98">
        <v>0.6</v>
      </c>
      <c r="BA11263" s="166">
        <v>18</v>
      </c>
      <c r="BB11263" s="167">
        <v>30</v>
      </c>
      <c r="BC11263" s="110">
        <v>6.833666</v>
      </c>
      <c r="BD11263" s="305">
        <f t="shared" si="350"/>
        <v>205.00998000000001</v>
      </c>
      <c r="BE11263" s="168">
        <v>31</v>
      </c>
      <c r="BF11263" s="168">
        <v>10</v>
      </c>
      <c r="BG11263" s="98">
        <v>20.501000000000001</v>
      </c>
      <c r="BH11263" s="110">
        <v>205.01</v>
      </c>
      <c r="BI11263" s="98">
        <v>0</v>
      </c>
      <c r="BJ11263" s="98">
        <v>4.4826999999999999E-2</v>
      </c>
      <c r="BK11263" s="98">
        <v>9.9506999999999998E-2</v>
      </c>
      <c r="BL11263" s="167">
        <v>0</v>
      </c>
      <c r="BM11263" s="167">
        <v>0</v>
      </c>
      <c r="BN11263" s="98">
        <v>0.15560199999999999</v>
      </c>
      <c r="BO11263" s="98">
        <v>0</v>
      </c>
      <c r="BP11263" s="98">
        <v>0</v>
      </c>
      <c r="BQ11263" s="98">
        <v>0</v>
      </c>
      <c r="BR11263" s="98">
        <v>0.245061</v>
      </c>
      <c r="BS11263" s="98">
        <v>0</v>
      </c>
      <c r="BT11263" s="98">
        <v>0</v>
      </c>
      <c r="BU11263" s="98">
        <v>0</v>
      </c>
      <c r="BV11263" s="98">
        <v>0</v>
      </c>
      <c r="BW11263" s="98">
        <v>0.18296599999999999</v>
      </c>
      <c r="BX11263" s="98">
        <v>0.27203500000000003</v>
      </c>
      <c r="BY11263" s="98">
        <v>31</v>
      </c>
      <c r="BZ11263" s="98">
        <v>2259</v>
      </c>
      <c r="CA11263" s="98">
        <v>61</v>
      </c>
      <c r="CB11263" s="98">
        <v>18.399999999999999</v>
      </c>
      <c r="CC11263" s="98">
        <v>11365</v>
      </c>
      <c r="CD11263" s="169">
        <v>3</v>
      </c>
      <c r="CE11263" s="98">
        <v>657.64</v>
      </c>
      <c r="CF11263" s="98">
        <f t="shared" si="351"/>
        <v>119.822008</v>
      </c>
      <c r="CG11263" s="98"/>
      <c r="CH11263" s="98"/>
      <c r="CI11263" s="98"/>
      <c r="CJ11263" s="98"/>
    </row>
    <row r="11264" spans="1:88">
      <c r="A11264" s="97">
        <v>11263</v>
      </c>
      <c r="B11264" s="98">
        <v>0</v>
      </c>
      <c r="C11264" s="165">
        <v>32</v>
      </c>
      <c r="D11264" s="98">
        <v>0.9375</v>
      </c>
      <c r="E11264" s="98">
        <v>0</v>
      </c>
      <c r="F11264" s="98">
        <v>0</v>
      </c>
      <c r="G11264" s="98">
        <v>0.70833333300000001</v>
      </c>
      <c r="H11264" s="98">
        <v>0</v>
      </c>
      <c r="I11264" s="98">
        <v>0</v>
      </c>
      <c r="J11264" s="98">
        <v>0</v>
      </c>
      <c r="K11264" s="98">
        <v>0.29166666699999999</v>
      </c>
      <c r="L11264" s="98">
        <v>0</v>
      </c>
      <c r="M11264" s="98">
        <v>0</v>
      </c>
      <c r="N11264" s="98">
        <v>0</v>
      </c>
      <c r="O11264" s="98">
        <v>0</v>
      </c>
      <c r="P11264" s="98">
        <v>0</v>
      </c>
      <c r="Q11264" s="98">
        <v>0.875</v>
      </c>
      <c r="R11264" s="98">
        <v>0</v>
      </c>
      <c r="S11264" s="98">
        <v>0.125</v>
      </c>
      <c r="T11264" s="98">
        <v>0</v>
      </c>
      <c r="U11264" s="98">
        <v>0</v>
      </c>
      <c r="V11264" s="98">
        <v>0</v>
      </c>
      <c r="W11264" s="98">
        <v>0</v>
      </c>
      <c r="X11264" s="98">
        <v>0</v>
      </c>
      <c r="Y11264" s="98">
        <v>0</v>
      </c>
      <c r="Z11264" s="98">
        <v>0</v>
      </c>
      <c r="AA11264" s="98">
        <v>0</v>
      </c>
      <c r="AB11264" s="98">
        <v>0</v>
      </c>
      <c r="AC11264" s="98">
        <v>1</v>
      </c>
      <c r="AD11264" s="98">
        <v>0</v>
      </c>
      <c r="AE11264" s="98">
        <v>0</v>
      </c>
      <c r="AF11264" s="98">
        <v>1</v>
      </c>
      <c r="AG11264" s="98">
        <v>0</v>
      </c>
      <c r="AH11264" s="98">
        <v>0</v>
      </c>
      <c r="AI11264" s="98">
        <v>0</v>
      </c>
      <c r="AJ11264" s="98">
        <v>0</v>
      </c>
      <c r="AK11264" s="98">
        <v>0</v>
      </c>
      <c r="AL11264" s="98">
        <v>0</v>
      </c>
      <c r="AM11264" s="98">
        <v>0</v>
      </c>
      <c r="AN11264" s="98">
        <v>0</v>
      </c>
      <c r="AO11264" s="98">
        <v>0</v>
      </c>
      <c r="AP11264" s="98">
        <v>5.5555555999999999E-2</v>
      </c>
      <c r="AQ11264" s="98">
        <v>0.88888888899999996</v>
      </c>
      <c r="AR11264" s="98">
        <v>0</v>
      </c>
      <c r="AS11264" s="98">
        <v>0</v>
      </c>
      <c r="AT11264" s="98">
        <v>0</v>
      </c>
      <c r="AU11264" s="98">
        <v>0</v>
      </c>
      <c r="AV11264" s="98">
        <v>0</v>
      </c>
      <c r="AW11264" s="98">
        <v>0</v>
      </c>
      <c r="AX11264" s="98">
        <v>5.5555555999999999E-2</v>
      </c>
      <c r="AY11264" s="98">
        <v>0.29049999999999998</v>
      </c>
      <c r="AZ11264" s="98">
        <v>0.91304347799999996</v>
      </c>
      <c r="BA11264" s="166">
        <v>21</v>
      </c>
      <c r="BB11264" s="167">
        <v>122</v>
      </c>
      <c r="BC11264" s="110">
        <v>3.7255729999999998</v>
      </c>
      <c r="BD11264" s="305">
        <f t="shared" si="350"/>
        <v>454.51990599999999</v>
      </c>
      <c r="BE11264" s="168">
        <v>14</v>
      </c>
      <c r="BF11264" s="168">
        <v>24</v>
      </c>
      <c r="BG11264" s="98">
        <v>18.521599999999999</v>
      </c>
      <c r="BH11264" s="110">
        <v>444.52</v>
      </c>
      <c r="BI11264" s="98">
        <v>0</v>
      </c>
      <c r="BJ11264" s="98">
        <v>0.25888499999999998</v>
      </c>
      <c r="BK11264" s="98">
        <v>0.15673000000000001</v>
      </c>
      <c r="BL11264" s="167">
        <v>0</v>
      </c>
      <c r="BM11264" s="167">
        <v>0</v>
      </c>
      <c r="BN11264" s="98">
        <v>0.310222</v>
      </c>
      <c r="BO11264" s="98">
        <v>0</v>
      </c>
      <c r="BP11264" s="98">
        <v>1.2507000000000001E-2</v>
      </c>
      <c r="BQ11264" s="98">
        <v>0</v>
      </c>
      <c r="BR11264" s="98">
        <v>0.121254</v>
      </c>
      <c r="BS11264" s="98">
        <v>0</v>
      </c>
      <c r="BT11264" s="98">
        <v>0</v>
      </c>
      <c r="BU11264" s="98">
        <v>1.136E-2</v>
      </c>
      <c r="BV11264" s="98">
        <v>0.12903800000000001</v>
      </c>
      <c r="BW11264" s="98">
        <v>0</v>
      </c>
      <c r="BX11264" s="98">
        <v>0</v>
      </c>
      <c r="BY11264" s="98">
        <v>14</v>
      </c>
      <c r="BZ11264" s="98">
        <v>2256</v>
      </c>
      <c r="CA11264" s="98">
        <v>48</v>
      </c>
      <c r="CB11264" s="98">
        <v>33.35</v>
      </c>
      <c r="CC11264" s="98">
        <v>11366</v>
      </c>
      <c r="CD11264" s="169">
        <v>3</v>
      </c>
      <c r="CE11264" s="98">
        <v>128.91</v>
      </c>
      <c r="CF11264" s="98">
        <f t="shared" si="351"/>
        <v>37.448354999999999</v>
      </c>
      <c r="CG11264" s="98"/>
      <c r="CH11264" s="98"/>
      <c r="CI11264" s="98"/>
      <c r="CJ11264" s="98"/>
    </row>
    <row r="11265" spans="1:88">
      <c r="A11265" s="97">
        <v>11264</v>
      </c>
      <c r="B11265" s="98">
        <v>0.84134600000000004</v>
      </c>
      <c r="C11265" s="165">
        <v>57</v>
      </c>
      <c r="D11265" s="98">
        <v>0.42105263199999998</v>
      </c>
      <c r="E11265" s="98">
        <v>1.7543860000000001E-2</v>
      </c>
      <c r="F11265" s="98">
        <v>0</v>
      </c>
      <c r="G11265" s="98">
        <v>1</v>
      </c>
      <c r="H11265" s="98">
        <v>0</v>
      </c>
      <c r="I11265" s="98">
        <v>0</v>
      </c>
      <c r="J11265" s="98">
        <v>0</v>
      </c>
      <c r="K11265" s="98">
        <v>0</v>
      </c>
      <c r="L11265" s="98">
        <v>0</v>
      </c>
      <c r="M11265" s="98">
        <v>0</v>
      </c>
      <c r="N11265" s="98">
        <v>0</v>
      </c>
      <c r="O11265" s="98">
        <v>0</v>
      </c>
      <c r="P11265" s="98">
        <v>0</v>
      </c>
      <c r="Q11265" s="98">
        <v>0.90625</v>
      </c>
      <c r="R11265" s="98">
        <v>0</v>
      </c>
      <c r="S11265" s="98">
        <v>9.375E-2</v>
      </c>
      <c r="T11265" s="98">
        <v>0</v>
      </c>
      <c r="U11265" s="98">
        <v>8.3333332999999996E-2</v>
      </c>
      <c r="V11265" s="98">
        <v>0.16666666699999999</v>
      </c>
      <c r="W11265" s="98">
        <v>0</v>
      </c>
      <c r="X11265" s="98">
        <v>0</v>
      </c>
      <c r="Y11265" s="98">
        <v>0.33333333300000001</v>
      </c>
      <c r="Z11265" s="98">
        <v>0</v>
      </c>
      <c r="AA11265" s="98">
        <v>0.33333333300000001</v>
      </c>
      <c r="AB11265" s="98">
        <v>0</v>
      </c>
      <c r="AC11265" s="98">
        <v>8.3333332999999996E-2</v>
      </c>
      <c r="AD11265" s="98">
        <v>0.16666666699999999</v>
      </c>
      <c r="AE11265" s="98">
        <v>0</v>
      </c>
      <c r="AF11265" s="98">
        <v>0.33333333300000001</v>
      </c>
      <c r="AG11265" s="98">
        <v>0</v>
      </c>
      <c r="AH11265" s="98">
        <v>0.33333333300000001</v>
      </c>
      <c r="AI11265" s="98">
        <v>0</v>
      </c>
      <c r="AJ11265" s="98">
        <v>0.16666666699999999</v>
      </c>
      <c r="AK11265" s="98">
        <v>0</v>
      </c>
      <c r="AL11265" s="98">
        <v>0</v>
      </c>
      <c r="AM11265" s="98">
        <v>0</v>
      </c>
      <c r="AN11265" s="98">
        <v>0</v>
      </c>
      <c r="AO11265" s="98">
        <v>0</v>
      </c>
      <c r="AP11265" s="98">
        <v>0.41666666699999999</v>
      </c>
      <c r="AQ11265" s="98">
        <v>0</v>
      </c>
      <c r="AR11265" s="98">
        <v>0</v>
      </c>
      <c r="AS11265" s="98">
        <v>0</v>
      </c>
      <c r="AT11265" s="98">
        <v>0.58333333300000001</v>
      </c>
      <c r="AU11265" s="98">
        <v>0</v>
      </c>
      <c r="AV11265" s="98">
        <v>0</v>
      </c>
      <c r="AW11265" s="98">
        <v>0</v>
      </c>
      <c r="AX11265" s="98">
        <v>0</v>
      </c>
      <c r="AY11265" s="98">
        <v>0.13639999999999999</v>
      </c>
      <c r="AZ11265" s="98">
        <v>0.44827586200000002</v>
      </c>
      <c r="BA11265" s="166">
        <v>70</v>
      </c>
      <c r="BB11265" s="167">
        <v>224</v>
      </c>
      <c r="BC11265" s="110">
        <v>5.5703120000000004</v>
      </c>
      <c r="BD11265" s="305">
        <f t="shared" si="350"/>
        <v>1247.7498880000001</v>
      </c>
      <c r="BE11265" s="168">
        <v>10</v>
      </c>
      <c r="BF11265" s="168">
        <v>32</v>
      </c>
      <c r="BG11265" s="98">
        <v>37.064999999999998</v>
      </c>
      <c r="BH11265" s="110">
        <v>1186.08</v>
      </c>
      <c r="BI11265" s="98">
        <v>0.52864900000000004</v>
      </c>
      <c r="BJ11265" s="98">
        <v>0.118925</v>
      </c>
      <c r="BK11265" s="98">
        <v>4.6129999999999999E-3</v>
      </c>
      <c r="BL11265" s="167">
        <v>0</v>
      </c>
      <c r="BM11265" s="167">
        <v>0</v>
      </c>
      <c r="BN11265" s="98">
        <v>2.3630999999999999E-2</v>
      </c>
      <c r="BO11265" s="98">
        <v>0</v>
      </c>
      <c r="BP11265" s="98">
        <v>7.9389999999999999E-3</v>
      </c>
      <c r="BQ11265" s="98">
        <v>0</v>
      </c>
      <c r="BR11265" s="98">
        <v>9.8734000000000002E-2</v>
      </c>
      <c r="BS11265" s="98">
        <v>0</v>
      </c>
      <c r="BT11265" s="98">
        <v>2.2335000000000001E-2</v>
      </c>
      <c r="BU11265" s="98">
        <v>3.8263999999999999E-2</v>
      </c>
      <c r="BV11265" s="98">
        <v>8.1270000000000005E-3</v>
      </c>
      <c r="BW11265" s="98">
        <v>3.5874999999999997E-2</v>
      </c>
      <c r="BX11265" s="98">
        <v>0.112901</v>
      </c>
      <c r="BY11265" s="98">
        <v>10</v>
      </c>
      <c r="BZ11265" s="98">
        <v>2246</v>
      </c>
      <c r="CA11265" s="98">
        <v>53</v>
      </c>
      <c r="CB11265" s="98">
        <v>46</v>
      </c>
      <c r="CC11265" s="98">
        <v>11368</v>
      </c>
      <c r="CD11265" s="169">
        <v>3</v>
      </c>
      <c r="CE11265" s="98">
        <v>344.72</v>
      </c>
      <c r="CF11265" s="98">
        <f t="shared" si="351"/>
        <v>47.019808000000005</v>
      </c>
      <c r="CG11265" s="98"/>
      <c r="CH11265" s="98"/>
      <c r="CI11265" s="98"/>
      <c r="CJ11265" s="98"/>
    </row>
    <row r="11266" spans="1:88">
      <c r="A11266" s="97">
        <v>11265</v>
      </c>
      <c r="B11266" s="98">
        <v>0.82278399999999996</v>
      </c>
      <c r="C11266" s="165">
        <v>16</v>
      </c>
      <c r="D11266" s="98">
        <v>0.125</v>
      </c>
      <c r="E11266" s="98">
        <v>0</v>
      </c>
      <c r="F11266" s="98">
        <v>0</v>
      </c>
      <c r="G11266" s="98">
        <v>0</v>
      </c>
      <c r="H11266" s="98">
        <v>0</v>
      </c>
      <c r="I11266" s="98">
        <v>0</v>
      </c>
      <c r="J11266" s="98">
        <v>0</v>
      </c>
      <c r="K11266" s="98">
        <v>1</v>
      </c>
      <c r="L11266" s="98">
        <v>0</v>
      </c>
      <c r="M11266" s="98">
        <v>0</v>
      </c>
      <c r="N11266" s="98">
        <v>0</v>
      </c>
      <c r="O11266" s="98">
        <v>0</v>
      </c>
      <c r="P11266" s="98">
        <v>0</v>
      </c>
      <c r="Q11266" s="98">
        <v>0</v>
      </c>
      <c r="R11266" s="98">
        <v>0</v>
      </c>
      <c r="S11266" s="98">
        <v>1</v>
      </c>
      <c r="T11266" s="98">
        <v>0</v>
      </c>
      <c r="U11266" s="98">
        <v>0</v>
      </c>
      <c r="V11266" s="98">
        <v>0</v>
      </c>
      <c r="W11266" s="98">
        <v>0</v>
      </c>
      <c r="X11266" s="98">
        <v>0</v>
      </c>
      <c r="Y11266" s="98">
        <v>0</v>
      </c>
      <c r="Z11266" s="98">
        <v>0</v>
      </c>
      <c r="AA11266" s="98">
        <v>0</v>
      </c>
      <c r="AB11266" s="98">
        <v>0</v>
      </c>
      <c r="AC11266" s="98">
        <v>1</v>
      </c>
      <c r="AD11266" s="98">
        <v>0</v>
      </c>
      <c r="AE11266" s="98">
        <v>0</v>
      </c>
      <c r="AF11266" s="98">
        <v>1</v>
      </c>
      <c r="AG11266" s="98">
        <v>0</v>
      </c>
      <c r="AH11266" s="98">
        <v>0</v>
      </c>
      <c r="AI11266" s="98">
        <v>0</v>
      </c>
      <c r="AJ11266" s="98">
        <v>0</v>
      </c>
      <c r="AK11266" s="98">
        <v>0</v>
      </c>
      <c r="AL11266" s="98">
        <v>0</v>
      </c>
      <c r="AM11266" s="98">
        <v>0</v>
      </c>
      <c r="AN11266" s="98">
        <v>0</v>
      </c>
      <c r="AO11266" s="98">
        <v>0</v>
      </c>
      <c r="AP11266" s="98">
        <v>0</v>
      </c>
      <c r="AQ11266" s="98">
        <v>1</v>
      </c>
      <c r="AR11266" s="98">
        <v>0</v>
      </c>
      <c r="AS11266" s="98">
        <v>0</v>
      </c>
      <c r="AT11266" s="98">
        <v>0</v>
      </c>
      <c r="AU11266" s="98">
        <v>0</v>
      </c>
      <c r="AV11266" s="98">
        <v>0</v>
      </c>
      <c r="AW11266" s="98">
        <v>0</v>
      </c>
      <c r="AX11266" s="98">
        <v>0</v>
      </c>
      <c r="AY11266" s="98">
        <v>0.17929999999999999</v>
      </c>
      <c r="AZ11266" s="98">
        <v>0.33333333300000001</v>
      </c>
      <c r="BA11266" s="166">
        <v>15</v>
      </c>
      <c r="BB11266" s="167">
        <v>47</v>
      </c>
      <c r="BC11266" s="110">
        <v>5.1329779999999996</v>
      </c>
      <c r="BD11266" s="305">
        <f t="shared" si="350"/>
        <v>241.24996599999997</v>
      </c>
      <c r="BE11266" s="168">
        <v>5</v>
      </c>
      <c r="BF11266" s="168">
        <v>22</v>
      </c>
      <c r="BG11266" s="98">
        <v>10.9659</v>
      </c>
      <c r="BH11266" s="110">
        <v>241.25</v>
      </c>
      <c r="BI11266" s="98">
        <v>0</v>
      </c>
      <c r="BJ11266" s="98">
        <v>6.0606E-2</v>
      </c>
      <c r="BK11266" s="98">
        <v>0.20308899999999999</v>
      </c>
      <c r="BL11266" s="167">
        <v>0</v>
      </c>
      <c r="BM11266" s="167">
        <v>0</v>
      </c>
      <c r="BN11266" s="98">
        <v>0.36882500000000001</v>
      </c>
      <c r="BO11266" s="98">
        <v>0</v>
      </c>
      <c r="BP11266" s="98">
        <v>0</v>
      </c>
      <c r="BQ11266" s="98">
        <v>0</v>
      </c>
      <c r="BR11266" s="98">
        <v>0.100534</v>
      </c>
      <c r="BS11266" s="98">
        <v>0</v>
      </c>
      <c r="BT11266" s="98">
        <v>7.6767000000000002E-2</v>
      </c>
      <c r="BU11266" s="98">
        <v>4.4365000000000002E-2</v>
      </c>
      <c r="BV11266" s="98">
        <v>0</v>
      </c>
      <c r="BW11266" s="98">
        <v>0.145811</v>
      </c>
      <c r="BX11266" s="98">
        <v>0</v>
      </c>
      <c r="BY11266" s="98">
        <v>5</v>
      </c>
      <c r="BZ11266" s="98">
        <v>2224</v>
      </c>
      <c r="CA11266" s="98">
        <v>23.893562815233398</v>
      </c>
      <c r="CB11266" s="98">
        <v>14.95</v>
      </c>
      <c r="CC11266" s="98">
        <v>11369</v>
      </c>
      <c r="CD11266" s="169">
        <v>3</v>
      </c>
      <c r="CE11266" s="98">
        <v>178.34</v>
      </c>
      <c r="CF11266" s="98">
        <f t="shared" si="351"/>
        <v>31.976361999999998</v>
      </c>
      <c r="CG11266" s="98"/>
      <c r="CH11266" s="98"/>
      <c r="CI11266" s="98"/>
      <c r="CJ11266" s="98"/>
    </row>
    <row r="11267" spans="1:88">
      <c r="A11267" s="97">
        <v>11266</v>
      </c>
      <c r="B11267" s="98">
        <v>1.173708</v>
      </c>
      <c r="C11267" s="165">
        <v>83</v>
      </c>
      <c r="D11267" s="98">
        <v>0.469879518</v>
      </c>
      <c r="E11267" s="98">
        <v>0.20481927699999999</v>
      </c>
      <c r="F11267" s="98">
        <v>0</v>
      </c>
      <c r="G11267" s="98">
        <v>0</v>
      </c>
      <c r="H11267" s="98">
        <v>0</v>
      </c>
      <c r="I11267" s="98">
        <v>0</v>
      </c>
      <c r="J11267" s="98">
        <v>0</v>
      </c>
      <c r="K11267" s="98">
        <v>1</v>
      </c>
      <c r="L11267" s="98">
        <v>0</v>
      </c>
      <c r="M11267" s="98">
        <v>0</v>
      </c>
      <c r="N11267" s="98">
        <v>0</v>
      </c>
      <c r="O11267" s="98">
        <v>0</v>
      </c>
      <c r="P11267" s="98">
        <v>0</v>
      </c>
      <c r="Q11267" s="98">
        <v>1</v>
      </c>
      <c r="R11267" s="98">
        <v>0</v>
      </c>
      <c r="S11267" s="98">
        <v>0</v>
      </c>
      <c r="T11267" s="98">
        <v>0</v>
      </c>
      <c r="U11267" s="98">
        <v>0.5</v>
      </c>
      <c r="V11267" s="98">
        <v>0</v>
      </c>
      <c r="W11267" s="98">
        <v>0</v>
      </c>
      <c r="X11267" s="98">
        <v>0</v>
      </c>
      <c r="Y11267" s="98">
        <v>0</v>
      </c>
      <c r="Z11267" s="98">
        <v>0</v>
      </c>
      <c r="AA11267" s="98">
        <v>0.5</v>
      </c>
      <c r="AB11267" s="98">
        <v>0</v>
      </c>
      <c r="AC11267" s="98">
        <v>0</v>
      </c>
      <c r="AD11267" s="98">
        <v>0.5</v>
      </c>
      <c r="AE11267" s="98">
        <v>0</v>
      </c>
      <c r="AF11267" s="98">
        <v>0</v>
      </c>
      <c r="AG11267" s="98">
        <v>0</v>
      </c>
      <c r="AH11267" s="98">
        <v>0.5</v>
      </c>
      <c r="AI11267" s="98">
        <v>0</v>
      </c>
      <c r="AJ11267" s="98">
        <v>0</v>
      </c>
      <c r="AK11267" s="98">
        <v>0</v>
      </c>
      <c r="AL11267" s="98">
        <v>0</v>
      </c>
      <c r="AM11267" s="98">
        <v>0</v>
      </c>
      <c r="AN11267" s="98">
        <v>0</v>
      </c>
      <c r="AO11267" s="98">
        <v>0</v>
      </c>
      <c r="AP11267" s="98">
        <v>1</v>
      </c>
      <c r="AQ11267" s="98">
        <v>0</v>
      </c>
      <c r="AR11267" s="98">
        <v>0</v>
      </c>
      <c r="AS11267" s="98">
        <v>0</v>
      </c>
      <c r="AT11267" s="98">
        <v>0</v>
      </c>
      <c r="AU11267" s="98">
        <v>0</v>
      </c>
      <c r="AV11267" s="98">
        <v>0</v>
      </c>
      <c r="AW11267" s="98">
        <v>0</v>
      </c>
      <c r="AX11267" s="98">
        <v>0</v>
      </c>
      <c r="AY11267" s="98">
        <v>0.21529999999999999</v>
      </c>
      <c r="AZ11267" s="98">
        <v>1</v>
      </c>
      <c r="BA11267" s="166">
        <v>10</v>
      </c>
      <c r="BB11267" s="167">
        <v>28</v>
      </c>
      <c r="BC11267" s="110">
        <v>6.5907140000000002</v>
      </c>
      <c r="BD11267" s="305">
        <f t="shared" ref="BD11267:BD11330" si="352">BB11267*BC11267</f>
        <v>184.53999200000001</v>
      </c>
      <c r="BE11267" s="168">
        <v>42</v>
      </c>
      <c r="BF11267" s="168">
        <v>3</v>
      </c>
      <c r="BG11267" s="98">
        <v>61.186599999999999</v>
      </c>
      <c r="BH11267" s="110">
        <v>183.56</v>
      </c>
      <c r="BI11267" s="98">
        <v>3.8025999999999997E-2</v>
      </c>
      <c r="BJ11267" s="98">
        <v>6.8081000000000003E-2</v>
      </c>
      <c r="BK11267" s="98">
        <v>8.5749000000000006E-2</v>
      </c>
      <c r="BL11267" s="167">
        <v>0</v>
      </c>
      <c r="BM11267" s="167">
        <v>0</v>
      </c>
      <c r="BN11267" s="98">
        <v>0</v>
      </c>
      <c r="BO11267" s="98">
        <v>0</v>
      </c>
      <c r="BP11267" s="98">
        <v>0</v>
      </c>
      <c r="BQ11267" s="98">
        <v>0</v>
      </c>
      <c r="BR11267" s="98">
        <v>0</v>
      </c>
      <c r="BS11267" s="98">
        <v>2.0712999999999999E-2</v>
      </c>
      <c r="BT11267" s="98">
        <v>0</v>
      </c>
      <c r="BU11267" s="98">
        <v>7.8793000000000002E-2</v>
      </c>
      <c r="BV11267" s="98">
        <v>0</v>
      </c>
      <c r="BW11267" s="98">
        <v>9.5750000000000002E-2</v>
      </c>
      <c r="BX11267" s="98">
        <v>0.61288500000000001</v>
      </c>
      <c r="BY11267" s="98">
        <v>42</v>
      </c>
      <c r="BZ11267" s="98">
        <v>2224</v>
      </c>
      <c r="CA11267" s="98">
        <v>23.888279514984902</v>
      </c>
      <c r="CB11267" s="98">
        <v>16.100000000000001</v>
      </c>
      <c r="CC11267" s="98">
        <v>11370</v>
      </c>
      <c r="CD11267" s="169">
        <v>3</v>
      </c>
      <c r="CE11267" s="98">
        <v>38.29</v>
      </c>
      <c r="CF11267" s="98">
        <f t="shared" ref="CF11267:CF11330" si="353">CE11267*AY11267</f>
        <v>8.2438369999999992</v>
      </c>
      <c r="CG11267" s="98"/>
      <c r="CH11267" s="98"/>
      <c r="CI11267" s="98"/>
      <c r="CJ11267" s="98"/>
    </row>
    <row r="11268" spans="1:88">
      <c r="A11268" s="97">
        <v>11267</v>
      </c>
      <c r="B11268" s="98">
        <v>0.65666000000000002</v>
      </c>
      <c r="C11268" s="165">
        <v>46</v>
      </c>
      <c r="D11268" s="98">
        <v>0.60869565199999998</v>
      </c>
      <c r="E11268" s="98">
        <v>4.3478260999999997E-2</v>
      </c>
      <c r="F11268" s="98">
        <v>0</v>
      </c>
      <c r="G11268" s="98">
        <v>2.2727272999999999E-2</v>
      </c>
      <c r="H11268" s="98">
        <v>0</v>
      </c>
      <c r="I11268" s="98">
        <v>0</v>
      </c>
      <c r="J11268" s="98">
        <v>0</v>
      </c>
      <c r="K11268" s="98">
        <v>0.97727272700000001</v>
      </c>
      <c r="L11268" s="98">
        <v>0</v>
      </c>
      <c r="M11268" s="98">
        <v>0</v>
      </c>
      <c r="N11268" s="98">
        <v>0</v>
      </c>
      <c r="O11268" s="98">
        <v>0</v>
      </c>
      <c r="P11268" s="98">
        <v>0</v>
      </c>
      <c r="Q11268" s="98">
        <v>0.38636363600000001</v>
      </c>
      <c r="R11268" s="98">
        <v>6.8181818000000005E-2</v>
      </c>
      <c r="S11268" s="98">
        <v>0.54545454599999998</v>
      </c>
      <c r="T11268" s="98">
        <v>0</v>
      </c>
      <c r="U11268" s="98">
        <v>0.12</v>
      </c>
      <c r="V11268" s="98">
        <v>0.08</v>
      </c>
      <c r="W11268" s="98">
        <v>0</v>
      </c>
      <c r="X11268" s="98">
        <v>0</v>
      </c>
      <c r="Y11268" s="98">
        <v>0.08</v>
      </c>
      <c r="Z11268" s="98">
        <v>0</v>
      </c>
      <c r="AA11268" s="98">
        <v>0</v>
      </c>
      <c r="AB11268" s="98">
        <v>0</v>
      </c>
      <c r="AC11268" s="98">
        <v>0.72</v>
      </c>
      <c r="AD11268" s="98">
        <v>0.12</v>
      </c>
      <c r="AE11268" s="98">
        <v>0</v>
      </c>
      <c r="AF11268" s="98">
        <v>0.8</v>
      </c>
      <c r="AG11268" s="98">
        <v>0</v>
      </c>
      <c r="AH11268" s="98">
        <v>0</v>
      </c>
      <c r="AI11268" s="98">
        <v>0</v>
      </c>
      <c r="AJ11268" s="98">
        <v>0.08</v>
      </c>
      <c r="AK11268" s="98">
        <v>0</v>
      </c>
      <c r="AL11268" s="98">
        <v>0</v>
      </c>
      <c r="AM11268" s="98">
        <v>0</v>
      </c>
      <c r="AN11268" s="98">
        <v>0</v>
      </c>
      <c r="AO11268" s="98">
        <v>0</v>
      </c>
      <c r="AP11268" s="98">
        <v>0.42105263199999998</v>
      </c>
      <c r="AQ11268" s="98">
        <v>7.8947368000000004E-2</v>
      </c>
      <c r="AR11268" s="98">
        <v>0</v>
      </c>
      <c r="AS11268" s="98">
        <v>0</v>
      </c>
      <c r="AT11268" s="98">
        <v>2.6315789999999999E-2</v>
      </c>
      <c r="AU11268" s="98">
        <v>0</v>
      </c>
      <c r="AV11268" s="98">
        <v>0</v>
      </c>
      <c r="AW11268" s="98">
        <v>0</v>
      </c>
      <c r="AX11268" s="98">
        <v>0.47368421100000002</v>
      </c>
      <c r="AY11268" s="98">
        <v>0.2792</v>
      </c>
      <c r="AZ11268" s="98">
        <v>0.90697674399999995</v>
      </c>
      <c r="BA11268" s="166">
        <v>86</v>
      </c>
      <c r="BB11268" s="167">
        <v>393</v>
      </c>
      <c r="BC11268" s="110">
        <v>4.7777089999999998</v>
      </c>
      <c r="BD11268" s="305">
        <f t="shared" si="352"/>
        <v>1877.639637</v>
      </c>
      <c r="BE11268" s="168">
        <v>9</v>
      </c>
      <c r="BF11268" s="168">
        <v>44</v>
      </c>
      <c r="BG11268" s="98">
        <v>41.791800000000002</v>
      </c>
      <c r="BH11268" s="110">
        <v>1838.84</v>
      </c>
      <c r="BI11268" s="98">
        <v>1.6792999999999999E-2</v>
      </c>
      <c r="BJ11268" s="98">
        <v>0.37182199999999999</v>
      </c>
      <c r="BK11268" s="98">
        <v>0.11369899999999999</v>
      </c>
      <c r="BL11268" s="167">
        <v>0</v>
      </c>
      <c r="BM11268" s="167">
        <v>0</v>
      </c>
      <c r="BN11268" s="98">
        <v>1.9549E-2</v>
      </c>
      <c r="BO11268" s="98">
        <v>0</v>
      </c>
      <c r="BP11268" s="98">
        <v>0</v>
      </c>
      <c r="BQ11268" s="98">
        <v>0</v>
      </c>
      <c r="BR11268" s="98">
        <v>0.208928</v>
      </c>
      <c r="BS11268" s="98">
        <v>1.0861000000000001E-2</v>
      </c>
      <c r="BT11268" s="98">
        <v>7.0373000000000005E-2</v>
      </c>
      <c r="BU11268" s="98">
        <v>0.12534100000000001</v>
      </c>
      <c r="BV11268" s="98">
        <v>1.537E-3</v>
      </c>
      <c r="BW11268" s="98">
        <v>2.3202E-2</v>
      </c>
      <c r="BX11268" s="98">
        <v>3.789E-2</v>
      </c>
      <c r="BY11268" s="98">
        <v>9</v>
      </c>
      <c r="BZ11268" s="98">
        <v>2223</v>
      </c>
      <c r="CA11268" s="98">
        <v>61</v>
      </c>
      <c r="CB11268" s="98">
        <v>121.9</v>
      </c>
      <c r="CC11268" s="98">
        <v>11371</v>
      </c>
      <c r="CD11268" s="169">
        <v>3</v>
      </c>
      <c r="CE11268" s="98">
        <v>202.81</v>
      </c>
      <c r="CF11268" s="98">
        <f t="shared" si="353"/>
        <v>56.624552000000001</v>
      </c>
      <c r="CG11268" s="98"/>
      <c r="CH11268" s="98"/>
      <c r="CI11268" s="98"/>
      <c r="CJ11268" s="98"/>
    </row>
    <row r="11269" spans="1:88">
      <c r="A11269" s="97">
        <v>11268</v>
      </c>
      <c r="B11269" s="98">
        <v>1.092436</v>
      </c>
      <c r="C11269" s="165">
        <v>43</v>
      </c>
      <c r="D11269" s="98">
        <v>2.3255814E-2</v>
      </c>
      <c r="E11269" s="98">
        <v>2.3255814E-2</v>
      </c>
      <c r="F11269" s="98">
        <v>0</v>
      </c>
      <c r="G11269" s="98">
        <v>0</v>
      </c>
      <c r="H11269" s="98">
        <v>0</v>
      </c>
      <c r="I11269" s="98">
        <v>0</v>
      </c>
      <c r="J11269" s="98">
        <v>0</v>
      </c>
      <c r="K11269" s="98">
        <v>1</v>
      </c>
      <c r="L11269" s="98">
        <v>0</v>
      </c>
      <c r="M11269" s="98">
        <v>0</v>
      </c>
      <c r="N11269" s="98">
        <v>0</v>
      </c>
      <c r="O11269" s="98">
        <v>0</v>
      </c>
      <c r="P11269" s="98">
        <v>0</v>
      </c>
      <c r="Q11269" s="98">
        <v>1</v>
      </c>
      <c r="R11269" s="98">
        <v>0</v>
      </c>
      <c r="S11269" s="98">
        <v>0</v>
      </c>
      <c r="T11269" s="98">
        <v>0</v>
      </c>
      <c r="U11269" s="98">
        <v>0</v>
      </c>
      <c r="V11269" s="98">
        <v>0</v>
      </c>
      <c r="W11269" s="98">
        <v>0</v>
      </c>
      <c r="X11269" s="98">
        <v>0</v>
      </c>
      <c r="Y11269" s="98">
        <v>0.2</v>
      </c>
      <c r="Z11269" s="98">
        <v>0</v>
      </c>
      <c r="AA11269" s="98">
        <v>0</v>
      </c>
      <c r="AB11269" s="98">
        <v>0.2</v>
      </c>
      <c r="AC11269" s="98">
        <v>0.6</v>
      </c>
      <c r="AD11269" s="98">
        <v>0.2</v>
      </c>
      <c r="AE11269" s="98">
        <v>0</v>
      </c>
      <c r="AF11269" s="98">
        <v>0.6</v>
      </c>
      <c r="AG11269" s="98">
        <v>0</v>
      </c>
      <c r="AH11269" s="98">
        <v>0</v>
      </c>
      <c r="AI11269" s="98">
        <v>0</v>
      </c>
      <c r="AJ11269" s="98">
        <v>0.2</v>
      </c>
      <c r="AK11269" s="98">
        <v>0</v>
      </c>
      <c r="AL11269" s="98">
        <v>0</v>
      </c>
      <c r="AM11269" s="98">
        <v>0</v>
      </c>
      <c r="AN11269" s="98">
        <v>0</v>
      </c>
      <c r="AO11269" s="98">
        <v>0</v>
      </c>
      <c r="AP11269" s="98">
        <v>0.6</v>
      </c>
      <c r="AQ11269" s="98">
        <v>0.2</v>
      </c>
      <c r="AR11269" s="98">
        <v>0</v>
      </c>
      <c r="AS11269" s="98">
        <v>0</v>
      </c>
      <c r="AT11269" s="98">
        <v>0.2</v>
      </c>
      <c r="AU11269" s="98">
        <v>0</v>
      </c>
      <c r="AV11269" s="98">
        <v>0</v>
      </c>
      <c r="AW11269" s="98">
        <v>0</v>
      </c>
      <c r="AX11269" s="98">
        <v>0</v>
      </c>
      <c r="AY11269" s="98">
        <v>0.17499999999999999</v>
      </c>
      <c r="AZ11269" s="98">
        <v>0.4</v>
      </c>
      <c r="BA11269" s="166">
        <v>21</v>
      </c>
      <c r="BB11269" s="167">
        <v>50</v>
      </c>
      <c r="BC11269" s="110">
        <v>6.0186000000000002</v>
      </c>
      <c r="BD11269" s="305">
        <f t="shared" si="352"/>
        <v>300.93</v>
      </c>
      <c r="BE11269" s="168">
        <v>19</v>
      </c>
      <c r="BF11269" s="168">
        <v>15</v>
      </c>
      <c r="BG11269" s="98">
        <v>18.029299999999999</v>
      </c>
      <c r="BH11269" s="110">
        <v>270.44</v>
      </c>
      <c r="BI11269" s="98">
        <v>0</v>
      </c>
      <c r="BJ11269" s="98">
        <v>4.5331999999999997E-2</v>
      </c>
      <c r="BK11269" s="98">
        <v>0.13048899999999999</v>
      </c>
      <c r="BL11269" s="167">
        <v>0</v>
      </c>
      <c r="BM11269" s="167">
        <v>0</v>
      </c>
      <c r="BN11269" s="98">
        <v>0</v>
      </c>
      <c r="BO11269" s="98">
        <v>0</v>
      </c>
      <c r="BP11269" s="98">
        <v>0</v>
      </c>
      <c r="BQ11269" s="98">
        <v>0</v>
      </c>
      <c r="BR11269" s="98">
        <v>0.10853</v>
      </c>
      <c r="BS11269" s="98">
        <v>0</v>
      </c>
      <c r="BT11269" s="98">
        <v>0.14230300000000001</v>
      </c>
      <c r="BU11269" s="98">
        <v>2.8590999999999998E-2</v>
      </c>
      <c r="BV11269" s="98">
        <v>5.0913E-2</v>
      </c>
      <c r="BW11269" s="98">
        <v>5.7145000000000001E-2</v>
      </c>
      <c r="BX11269" s="98">
        <v>0.436693</v>
      </c>
      <c r="BY11269" s="98">
        <v>19</v>
      </c>
      <c r="BZ11269" s="98">
        <v>2210</v>
      </c>
      <c r="CA11269" s="98">
        <v>23.882996214736501</v>
      </c>
      <c r="CB11269" s="98">
        <v>44.85</v>
      </c>
      <c r="CC11269" s="98">
        <v>11372</v>
      </c>
      <c r="CD11269" s="169">
        <v>3</v>
      </c>
      <c r="CE11269" s="98">
        <v>304.32</v>
      </c>
      <c r="CF11269" s="98">
        <f t="shared" si="353"/>
        <v>53.255999999999993</v>
      </c>
      <c r="CG11269" s="98"/>
      <c r="CH11269" s="98"/>
      <c r="CI11269" s="98"/>
      <c r="CJ11269" s="98"/>
    </row>
    <row r="11270" spans="1:88">
      <c r="A11270" s="97">
        <v>11269</v>
      </c>
      <c r="B11270" s="98">
        <v>1.036184</v>
      </c>
      <c r="C11270" s="165">
        <v>21</v>
      </c>
      <c r="D11270" s="98">
        <v>0.38095238100000001</v>
      </c>
      <c r="E11270" s="98">
        <v>4.7619047999999997E-2</v>
      </c>
      <c r="F11270" s="98">
        <v>0</v>
      </c>
      <c r="G11270" s="98">
        <v>1</v>
      </c>
      <c r="H11270" s="98">
        <v>0</v>
      </c>
      <c r="I11270" s="98">
        <v>0</v>
      </c>
      <c r="J11270" s="98">
        <v>0</v>
      </c>
      <c r="K11270" s="98">
        <v>0</v>
      </c>
      <c r="L11270" s="98">
        <v>0</v>
      </c>
      <c r="M11270" s="98">
        <v>0</v>
      </c>
      <c r="N11270" s="98">
        <v>0</v>
      </c>
      <c r="O11270" s="98">
        <v>0</v>
      </c>
      <c r="P11270" s="98">
        <v>0</v>
      </c>
      <c r="Q11270" s="98">
        <v>0.78947368399999995</v>
      </c>
      <c r="R11270" s="98">
        <v>0</v>
      </c>
      <c r="S11270" s="98">
        <v>0.21052631599999999</v>
      </c>
      <c r="T11270" s="98">
        <v>0</v>
      </c>
      <c r="U11270" s="98">
        <v>0</v>
      </c>
      <c r="V11270" s="98">
        <v>0</v>
      </c>
      <c r="W11270" s="98">
        <v>0</v>
      </c>
      <c r="X11270" s="98">
        <v>0</v>
      </c>
      <c r="Y11270" s="98">
        <v>0</v>
      </c>
      <c r="Z11270" s="98">
        <v>0.1</v>
      </c>
      <c r="AA11270" s="98">
        <v>0.1</v>
      </c>
      <c r="AB11270" s="98">
        <v>0.1</v>
      </c>
      <c r="AC11270" s="98">
        <v>0.7</v>
      </c>
      <c r="AD11270" s="98">
        <v>0.1</v>
      </c>
      <c r="AE11270" s="98">
        <v>0</v>
      </c>
      <c r="AF11270" s="98">
        <v>0.7</v>
      </c>
      <c r="AG11270" s="98">
        <v>0</v>
      </c>
      <c r="AH11270" s="98">
        <v>0.1</v>
      </c>
      <c r="AI11270" s="98">
        <v>0.1</v>
      </c>
      <c r="AJ11270" s="98">
        <v>0</v>
      </c>
      <c r="AK11270" s="98">
        <v>0</v>
      </c>
      <c r="AL11270" s="98">
        <v>0</v>
      </c>
      <c r="AM11270" s="98">
        <v>0</v>
      </c>
      <c r="AN11270" s="98">
        <v>0</v>
      </c>
      <c r="AO11270" s="98">
        <v>0</v>
      </c>
      <c r="AP11270" s="98">
        <v>0.3</v>
      </c>
      <c r="AQ11270" s="98">
        <v>0.7</v>
      </c>
      <c r="AR11270" s="98">
        <v>0</v>
      </c>
      <c r="AS11270" s="98">
        <v>0</v>
      </c>
      <c r="AT11270" s="98">
        <v>0</v>
      </c>
      <c r="AU11270" s="98">
        <v>0</v>
      </c>
      <c r="AV11270" s="98">
        <v>0</v>
      </c>
      <c r="AW11270" s="98">
        <v>0</v>
      </c>
      <c r="AX11270" s="98">
        <v>0</v>
      </c>
      <c r="AY11270" s="98">
        <v>0.1696</v>
      </c>
      <c r="AZ11270" s="98">
        <v>0.764705882</v>
      </c>
      <c r="BA11270" s="166">
        <v>35</v>
      </c>
      <c r="BB11270" s="167">
        <v>157</v>
      </c>
      <c r="BC11270" s="110">
        <v>3.6791710000000002</v>
      </c>
      <c r="BD11270" s="305">
        <f t="shared" si="352"/>
        <v>577.62984700000004</v>
      </c>
      <c r="BE11270" s="168">
        <v>15</v>
      </c>
      <c r="BF11270" s="168">
        <v>19</v>
      </c>
      <c r="BG11270" s="98">
        <v>29.912099999999999</v>
      </c>
      <c r="BH11270" s="110">
        <v>568.33000000000004</v>
      </c>
      <c r="BI11270" s="98">
        <v>0.66522000000000003</v>
      </c>
      <c r="BJ11270" s="98">
        <v>8.0118999999999996E-2</v>
      </c>
      <c r="BK11270" s="98">
        <v>7.3239999999999998E-3</v>
      </c>
      <c r="BL11270" s="167">
        <v>0</v>
      </c>
      <c r="BM11270" s="167">
        <v>0</v>
      </c>
      <c r="BN11270" s="98">
        <v>2.8708000000000001E-2</v>
      </c>
      <c r="BO11270" s="98">
        <v>0</v>
      </c>
      <c r="BP11270" s="98">
        <v>0</v>
      </c>
      <c r="BQ11270" s="98">
        <v>0</v>
      </c>
      <c r="BR11270" s="98">
        <v>0.13178999999999999</v>
      </c>
      <c r="BS11270" s="98">
        <v>1.8658000000000001E-2</v>
      </c>
      <c r="BT11270" s="98">
        <v>1.3868E-2</v>
      </c>
      <c r="BU11270" s="98">
        <v>1.149E-2</v>
      </c>
      <c r="BV11270" s="98">
        <v>1.6678999999999999E-2</v>
      </c>
      <c r="BW11270" s="98">
        <v>1.6922E-2</v>
      </c>
      <c r="BX11270" s="98">
        <v>9.2160000000000002E-3</v>
      </c>
      <c r="BY11270" s="98">
        <v>15</v>
      </c>
      <c r="BZ11270" s="98">
        <v>2205</v>
      </c>
      <c r="CA11270" s="98">
        <v>51</v>
      </c>
      <c r="CB11270" s="98">
        <v>25.3</v>
      </c>
      <c r="CC11270" s="98">
        <v>11380</v>
      </c>
      <c r="CD11270" s="169">
        <v>3</v>
      </c>
      <c r="CE11270" s="98">
        <v>206.66</v>
      </c>
      <c r="CF11270" s="98">
        <f t="shared" si="353"/>
        <v>35.049535999999996</v>
      </c>
      <c r="CG11270" s="98"/>
      <c r="CH11270" s="98"/>
      <c r="CI11270" s="98"/>
      <c r="CJ11270" s="98"/>
    </row>
    <row r="11271" spans="1:88">
      <c r="A11271" s="97">
        <v>11270</v>
      </c>
      <c r="B11271" s="98">
        <v>1.0052049999999999</v>
      </c>
      <c r="C11271" s="165">
        <v>0</v>
      </c>
      <c r="D11271" s="98">
        <v>0</v>
      </c>
      <c r="E11271" s="98">
        <v>0</v>
      </c>
      <c r="F11271" s="98">
        <v>0</v>
      </c>
      <c r="G11271" s="98">
        <v>0.96296296299999995</v>
      </c>
      <c r="H11271" s="98">
        <v>0</v>
      </c>
      <c r="I11271" s="98">
        <v>0</v>
      </c>
      <c r="J11271" s="98">
        <v>0</v>
      </c>
      <c r="K11271" s="98">
        <v>3.7037037000000002E-2</v>
      </c>
      <c r="L11271" s="98">
        <v>0</v>
      </c>
      <c r="M11271" s="98">
        <v>0</v>
      </c>
      <c r="N11271" s="98">
        <v>0</v>
      </c>
      <c r="O11271" s="98">
        <v>0</v>
      </c>
      <c r="P11271" s="98">
        <v>0</v>
      </c>
      <c r="Q11271" s="98">
        <v>0.592592593</v>
      </c>
      <c r="R11271" s="98">
        <v>0.33333333300000001</v>
      </c>
      <c r="S11271" s="98">
        <v>7.4074074000000004E-2</v>
      </c>
      <c r="T11271" s="98">
        <v>0</v>
      </c>
      <c r="U11271" s="98">
        <v>0</v>
      </c>
      <c r="V11271" s="98">
        <v>0</v>
      </c>
      <c r="W11271" s="98">
        <v>8.6956521999999994E-2</v>
      </c>
      <c r="X11271" s="98">
        <v>0</v>
      </c>
      <c r="Y11271" s="98">
        <v>4.3478260999999997E-2</v>
      </c>
      <c r="Z11271" s="98">
        <v>8.6956521999999994E-2</v>
      </c>
      <c r="AA11271" s="98">
        <v>0.130434783</v>
      </c>
      <c r="AB11271" s="98">
        <v>0.26086956500000003</v>
      </c>
      <c r="AC11271" s="98">
        <v>0.39130434800000002</v>
      </c>
      <c r="AD11271" s="98">
        <v>0.26086956500000003</v>
      </c>
      <c r="AE11271" s="98">
        <v>0</v>
      </c>
      <c r="AF11271" s="98">
        <v>0.43478260899999999</v>
      </c>
      <c r="AG11271" s="98">
        <v>0</v>
      </c>
      <c r="AH11271" s="98">
        <v>0.21739130400000001</v>
      </c>
      <c r="AI11271" s="98">
        <v>8.6956521999999994E-2</v>
      </c>
      <c r="AJ11271" s="98">
        <v>0</v>
      </c>
      <c r="AK11271" s="98">
        <v>0</v>
      </c>
      <c r="AL11271" s="98">
        <v>0</v>
      </c>
      <c r="AM11271" s="98">
        <v>0</v>
      </c>
      <c r="AN11271" s="98">
        <v>0</v>
      </c>
      <c r="AO11271" s="98">
        <v>0</v>
      </c>
      <c r="AP11271" s="98">
        <v>0.54838709699999999</v>
      </c>
      <c r="AQ11271" s="98">
        <v>0.16129032300000001</v>
      </c>
      <c r="AR11271" s="98">
        <v>0</v>
      </c>
      <c r="AS11271" s="98">
        <v>0</v>
      </c>
      <c r="AT11271" s="98">
        <v>3.2258065000000002E-2</v>
      </c>
      <c r="AU11271" s="98">
        <v>0</v>
      </c>
      <c r="AV11271" s="98">
        <v>0</v>
      </c>
      <c r="AW11271" s="98">
        <v>0</v>
      </c>
      <c r="AX11271" s="98">
        <v>0.25806451600000002</v>
      </c>
      <c r="AY11271" s="98">
        <v>0.17519999999999999</v>
      </c>
      <c r="AZ11271" s="98">
        <v>0.64705882400000003</v>
      </c>
      <c r="BA11271" s="166">
        <v>81</v>
      </c>
      <c r="BB11271" s="167">
        <v>344</v>
      </c>
      <c r="BC11271" s="110">
        <v>4.656453</v>
      </c>
      <c r="BD11271" s="305">
        <f t="shared" si="352"/>
        <v>1601.8198319999999</v>
      </c>
      <c r="BE11271" s="168">
        <v>6</v>
      </c>
      <c r="BF11271" s="168">
        <v>54</v>
      </c>
      <c r="BG11271" s="98">
        <v>28.6266</v>
      </c>
      <c r="BH11271" s="110">
        <v>1545.84</v>
      </c>
      <c r="BI11271" s="98">
        <v>0.55803000000000003</v>
      </c>
      <c r="BJ11271" s="98">
        <v>0.13490099999999999</v>
      </c>
      <c r="BK11271" s="98">
        <v>2.2533000000000001E-2</v>
      </c>
      <c r="BL11271" s="167">
        <v>0</v>
      </c>
      <c r="BM11271" s="167">
        <v>0</v>
      </c>
      <c r="BN11271" s="98">
        <v>2.1489000000000001E-2</v>
      </c>
      <c r="BO11271" s="98">
        <v>0</v>
      </c>
      <c r="BP11271" s="98">
        <v>8.8360000000000001E-3</v>
      </c>
      <c r="BQ11271" s="98">
        <v>0</v>
      </c>
      <c r="BR11271" s="98">
        <v>6.7288000000000001E-2</v>
      </c>
      <c r="BS11271" s="98">
        <v>0</v>
      </c>
      <c r="BT11271" s="98">
        <v>5.5631E-2</v>
      </c>
      <c r="BU11271" s="98">
        <v>4.1066999999999999E-2</v>
      </c>
      <c r="BV11271" s="98">
        <v>0</v>
      </c>
      <c r="BW11271" s="98">
        <v>3.3120999999999998E-2</v>
      </c>
      <c r="BX11271" s="98">
        <v>5.7098999999999997E-2</v>
      </c>
      <c r="BY11271" s="98">
        <v>6</v>
      </c>
      <c r="BZ11271" s="98">
        <v>2187</v>
      </c>
      <c r="CA11271" s="98">
        <v>53</v>
      </c>
      <c r="CB11271" s="98">
        <v>72.45</v>
      </c>
      <c r="CC11271" s="98">
        <v>11381</v>
      </c>
      <c r="CD11271" s="169">
        <v>3</v>
      </c>
      <c r="CE11271" s="98">
        <v>235.8</v>
      </c>
      <c r="CF11271" s="98">
        <f t="shared" si="353"/>
        <v>41.312159999999999</v>
      </c>
      <c r="CG11271" s="98"/>
      <c r="CH11271" s="98"/>
      <c r="CI11271" s="98"/>
      <c r="CJ11271" s="98"/>
    </row>
    <row r="11272" spans="1:88">
      <c r="A11272" s="97">
        <v>11271</v>
      </c>
      <c r="B11272" s="98">
        <v>0.486763</v>
      </c>
      <c r="C11272" s="165">
        <v>47</v>
      </c>
      <c r="D11272" s="98">
        <v>0.127659575</v>
      </c>
      <c r="E11272" s="98">
        <v>0</v>
      </c>
      <c r="F11272" s="98">
        <v>0</v>
      </c>
      <c r="G11272" s="98">
        <v>0.83333333300000001</v>
      </c>
      <c r="H11272" s="98">
        <v>0</v>
      </c>
      <c r="I11272" s="98">
        <v>0</v>
      </c>
      <c r="J11272" s="98">
        <v>0</v>
      </c>
      <c r="K11272" s="98">
        <v>0.16666666699999999</v>
      </c>
      <c r="L11272" s="98">
        <v>0</v>
      </c>
      <c r="M11272" s="98">
        <v>0</v>
      </c>
      <c r="N11272" s="98">
        <v>0</v>
      </c>
      <c r="O11272" s="98">
        <v>0</v>
      </c>
      <c r="P11272" s="98">
        <v>0</v>
      </c>
      <c r="Q11272" s="98">
        <v>0.61111111100000004</v>
      </c>
      <c r="R11272" s="98">
        <v>0.222222222</v>
      </c>
      <c r="S11272" s="98">
        <v>0.16666666699999999</v>
      </c>
      <c r="T11272" s="98">
        <v>0</v>
      </c>
      <c r="U11272" s="98">
        <v>0</v>
      </c>
      <c r="V11272" s="98">
        <v>0.33333333300000001</v>
      </c>
      <c r="W11272" s="98">
        <v>0.33333333300000001</v>
      </c>
      <c r="X11272" s="98">
        <v>0</v>
      </c>
      <c r="Y11272" s="98">
        <v>0</v>
      </c>
      <c r="Z11272" s="98">
        <v>0</v>
      </c>
      <c r="AA11272" s="98">
        <v>0.33333333300000001</v>
      </c>
      <c r="AB11272" s="98">
        <v>0</v>
      </c>
      <c r="AC11272" s="98">
        <v>0</v>
      </c>
      <c r="AD11272" s="98">
        <v>0.33333333300000001</v>
      </c>
      <c r="AE11272" s="98">
        <v>0</v>
      </c>
      <c r="AF11272" s="98">
        <v>0</v>
      </c>
      <c r="AG11272" s="98">
        <v>0</v>
      </c>
      <c r="AH11272" s="98">
        <v>0.66666666699999999</v>
      </c>
      <c r="AI11272" s="98">
        <v>0</v>
      </c>
      <c r="AJ11272" s="98">
        <v>0</v>
      </c>
      <c r="AK11272" s="98">
        <v>0</v>
      </c>
      <c r="AL11272" s="98">
        <v>0</v>
      </c>
      <c r="AM11272" s="98">
        <v>0</v>
      </c>
      <c r="AN11272" s="98">
        <v>0</v>
      </c>
      <c r="AO11272" s="98">
        <v>0</v>
      </c>
      <c r="AP11272" s="98">
        <v>0.6</v>
      </c>
      <c r="AQ11272" s="98">
        <v>0</v>
      </c>
      <c r="AR11272" s="98">
        <v>0</v>
      </c>
      <c r="AS11272" s="98">
        <v>0</v>
      </c>
      <c r="AT11272" s="98">
        <v>0</v>
      </c>
      <c r="AU11272" s="98">
        <v>0</v>
      </c>
      <c r="AV11272" s="98">
        <v>0</v>
      </c>
      <c r="AW11272" s="98">
        <v>0</v>
      </c>
      <c r="AX11272" s="98">
        <v>0.4</v>
      </c>
      <c r="AY11272" s="98">
        <v>0.13819999999999999</v>
      </c>
      <c r="AZ11272" s="98">
        <v>0.38888888900000002</v>
      </c>
      <c r="BA11272" s="166">
        <v>59</v>
      </c>
      <c r="BB11272" s="167">
        <v>220</v>
      </c>
      <c r="BC11272" s="110">
        <v>5.6198180000000004</v>
      </c>
      <c r="BD11272" s="305">
        <f t="shared" si="352"/>
        <v>1236.35996</v>
      </c>
      <c r="BE11272" s="168">
        <v>19</v>
      </c>
      <c r="BF11272" s="168">
        <v>18</v>
      </c>
      <c r="BG11272" s="98">
        <v>67.236599999999996</v>
      </c>
      <c r="BH11272" s="110">
        <v>1210.26</v>
      </c>
      <c r="BI11272" s="98">
        <v>0.56604100000000002</v>
      </c>
      <c r="BJ11272" s="98">
        <v>0.24071999999999999</v>
      </c>
      <c r="BK11272" s="98">
        <v>8.6300000000000005E-3</v>
      </c>
      <c r="BL11272" s="167">
        <v>0</v>
      </c>
      <c r="BM11272" s="167">
        <v>0</v>
      </c>
      <c r="BN11272" s="98">
        <v>2.3535E-2</v>
      </c>
      <c r="BO11272" s="98">
        <v>0</v>
      </c>
      <c r="BP11272" s="98">
        <v>4.0179999999999999E-3</v>
      </c>
      <c r="BQ11272" s="98">
        <v>0</v>
      </c>
      <c r="BR11272" s="98">
        <v>5.1332999999999997E-2</v>
      </c>
      <c r="BS11272" s="98">
        <v>0</v>
      </c>
      <c r="BT11272" s="98">
        <v>2.2783000000000001E-2</v>
      </c>
      <c r="BU11272" s="98">
        <v>5.2343000000000001E-2</v>
      </c>
      <c r="BV11272" s="98">
        <v>2.271E-3</v>
      </c>
      <c r="BW11272" s="98">
        <v>0</v>
      </c>
      <c r="BX11272" s="98">
        <v>2.8320999999999999E-2</v>
      </c>
      <c r="BY11272" s="98">
        <v>19</v>
      </c>
      <c r="BZ11272" s="98">
        <v>2183</v>
      </c>
      <c r="CA11272" s="98">
        <v>55</v>
      </c>
      <c r="CB11272" s="98">
        <v>27.6</v>
      </c>
      <c r="CC11272" s="98">
        <v>11383</v>
      </c>
      <c r="CD11272" s="169">
        <v>3</v>
      </c>
      <c r="CE11272" s="98">
        <v>117.76</v>
      </c>
      <c r="CF11272" s="98">
        <f t="shared" si="353"/>
        <v>16.274432000000001</v>
      </c>
      <c r="CG11272" s="98"/>
      <c r="CH11272" s="98"/>
      <c r="CI11272" s="98"/>
      <c r="CJ11272" s="98"/>
    </row>
    <row r="11273" spans="1:88">
      <c r="A11273" s="97">
        <v>11272</v>
      </c>
      <c r="B11273" s="98">
        <v>1.0023120000000001</v>
      </c>
      <c r="C11273" s="165">
        <v>0</v>
      </c>
      <c r="D11273" s="98">
        <v>0</v>
      </c>
      <c r="E11273" s="98">
        <v>0</v>
      </c>
      <c r="F11273" s="98">
        <v>0</v>
      </c>
      <c r="G11273" s="98">
        <v>1</v>
      </c>
      <c r="H11273" s="98">
        <v>0</v>
      </c>
      <c r="I11273" s="98">
        <v>0</v>
      </c>
      <c r="J11273" s="98">
        <v>0</v>
      </c>
      <c r="K11273" s="98">
        <v>0</v>
      </c>
      <c r="L11273" s="98">
        <v>0</v>
      </c>
      <c r="M11273" s="98">
        <v>0</v>
      </c>
      <c r="N11273" s="98">
        <v>0</v>
      </c>
      <c r="O11273" s="98">
        <v>0</v>
      </c>
      <c r="P11273" s="98">
        <v>0</v>
      </c>
      <c r="Q11273" s="98">
        <v>0.88829787199999999</v>
      </c>
      <c r="R11273" s="98">
        <v>1.5957447E-2</v>
      </c>
      <c r="S11273" s="98">
        <v>9.5744680999999998E-2</v>
      </c>
      <c r="T11273" s="98">
        <v>0</v>
      </c>
      <c r="U11273" s="98">
        <v>0</v>
      </c>
      <c r="V11273" s="98">
        <v>0</v>
      </c>
      <c r="W11273" s="98">
        <v>1.0526316000000001E-2</v>
      </c>
      <c r="X11273" s="98">
        <v>0</v>
      </c>
      <c r="Y11273" s="98">
        <v>0</v>
      </c>
      <c r="Z11273" s="98">
        <v>0.27368421100000001</v>
      </c>
      <c r="AA11273" s="98">
        <v>0.13684210499999999</v>
      </c>
      <c r="AB11273" s="98">
        <v>6.3157895000000006E-2</v>
      </c>
      <c r="AC11273" s="98">
        <v>0.51578947399999997</v>
      </c>
      <c r="AD11273" s="98">
        <v>9.4736842000000002E-2</v>
      </c>
      <c r="AE11273" s="98">
        <v>0</v>
      </c>
      <c r="AF11273" s="98">
        <v>0.49473684200000001</v>
      </c>
      <c r="AG11273" s="98">
        <v>0</v>
      </c>
      <c r="AH11273" s="98">
        <v>0.13684210499999999</v>
      </c>
      <c r="AI11273" s="98">
        <v>0.27368421100000001</v>
      </c>
      <c r="AJ11273" s="98">
        <v>0</v>
      </c>
      <c r="AK11273" s="98">
        <v>0</v>
      </c>
      <c r="AL11273" s="98">
        <v>0</v>
      </c>
      <c r="AM11273" s="98">
        <v>0</v>
      </c>
      <c r="AN11273" s="98">
        <v>9.8039219999999996E-3</v>
      </c>
      <c r="AO11273" s="98">
        <v>0</v>
      </c>
      <c r="AP11273" s="98">
        <v>0.5</v>
      </c>
      <c r="AQ11273" s="98">
        <v>0.421568628</v>
      </c>
      <c r="AR11273" s="98">
        <v>0</v>
      </c>
      <c r="AS11273" s="98">
        <v>0</v>
      </c>
      <c r="AT11273" s="98">
        <v>0</v>
      </c>
      <c r="AU11273" s="98">
        <v>0</v>
      </c>
      <c r="AV11273" s="98">
        <v>0</v>
      </c>
      <c r="AW11273" s="98">
        <v>0</v>
      </c>
      <c r="AX11273" s="98">
        <v>6.8627451000000006E-2</v>
      </c>
      <c r="AY11273" s="98">
        <v>0.18410000000000001</v>
      </c>
      <c r="AZ11273" s="98">
        <v>0.61714285700000004</v>
      </c>
      <c r="BA11273" s="166">
        <v>138</v>
      </c>
      <c r="BB11273" s="167">
        <v>784</v>
      </c>
      <c r="BC11273" s="110">
        <v>7.875178</v>
      </c>
      <c r="BD11273" s="305">
        <f t="shared" si="352"/>
        <v>6174.1395519999996</v>
      </c>
      <c r="BE11273" s="168">
        <v>2</v>
      </c>
      <c r="BF11273" s="168">
        <v>188</v>
      </c>
      <c r="BG11273" s="98">
        <v>30.688600000000001</v>
      </c>
      <c r="BH11273" s="110">
        <v>5769.46</v>
      </c>
      <c r="BI11273" s="98">
        <v>0.81424700000000005</v>
      </c>
      <c r="BJ11273" s="98">
        <v>7.2678000000000006E-2</v>
      </c>
      <c r="BK11273" s="98">
        <v>4.7299999999999998E-3</v>
      </c>
      <c r="BL11273" s="167">
        <v>0</v>
      </c>
      <c r="BM11273" s="167">
        <v>0</v>
      </c>
      <c r="BN11273" s="98">
        <v>1.6229E-2</v>
      </c>
      <c r="BO11273" s="98">
        <v>0</v>
      </c>
      <c r="BP11273" s="98">
        <v>5.6049999999999997E-3</v>
      </c>
      <c r="BQ11273" s="98">
        <v>0</v>
      </c>
      <c r="BR11273" s="98">
        <v>2.5818000000000001E-2</v>
      </c>
      <c r="BS11273" s="98">
        <v>9.1600000000000004E-4</v>
      </c>
      <c r="BT11273" s="98">
        <v>7.4920000000000004E-3</v>
      </c>
      <c r="BU11273" s="98">
        <v>1.1169E-2</v>
      </c>
      <c r="BV11273" s="98">
        <v>7.4269999999999996E-3</v>
      </c>
      <c r="BW11273" s="98">
        <v>1.1467E-2</v>
      </c>
      <c r="BX11273" s="98">
        <v>2.2216E-2</v>
      </c>
      <c r="BY11273" s="98">
        <v>2</v>
      </c>
      <c r="BZ11273" s="98">
        <v>2179</v>
      </c>
      <c r="CA11273" s="98">
        <v>54</v>
      </c>
      <c r="CB11273" s="98">
        <v>134.55000000000001</v>
      </c>
      <c r="CC11273" s="98">
        <v>11384</v>
      </c>
      <c r="CD11273" s="169">
        <v>3</v>
      </c>
      <c r="CE11273" s="98">
        <v>457.05</v>
      </c>
      <c r="CF11273" s="98">
        <f t="shared" si="353"/>
        <v>84.142905000000013</v>
      </c>
      <c r="CG11273" s="98"/>
      <c r="CH11273" s="98"/>
      <c r="CI11273" s="98"/>
      <c r="CJ11273" s="98"/>
    </row>
    <row r="11274" spans="1:88">
      <c r="A11274" s="97">
        <v>11273</v>
      </c>
      <c r="B11274" s="98">
        <v>0.136572</v>
      </c>
      <c r="C11274" s="165">
        <v>35</v>
      </c>
      <c r="D11274" s="98">
        <v>0.37142857099999999</v>
      </c>
      <c r="E11274" s="98">
        <v>2.8571428999999999E-2</v>
      </c>
      <c r="F11274" s="98">
        <v>0</v>
      </c>
      <c r="G11274" s="98">
        <v>0.61538461499999997</v>
      </c>
      <c r="H11274" s="98">
        <v>0</v>
      </c>
      <c r="I11274" s="98">
        <v>0</v>
      </c>
      <c r="J11274" s="98">
        <v>0</v>
      </c>
      <c r="K11274" s="98">
        <v>0.38461538499999998</v>
      </c>
      <c r="L11274" s="98">
        <v>0</v>
      </c>
      <c r="M11274" s="98">
        <v>0</v>
      </c>
      <c r="N11274" s="98">
        <v>0</v>
      </c>
      <c r="O11274" s="98">
        <v>0</v>
      </c>
      <c r="P11274" s="98">
        <v>0</v>
      </c>
      <c r="Q11274" s="98">
        <v>0.38461538499999998</v>
      </c>
      <c r="R11274" s="98">
        <v>0</v>
      </c>
      <c r="S11274" s="98">
        <v>0.61538461499999997</v>
      </c>
      <c r="T11274" s="98">
        <v>0</v>
      </c>
      <c r="U11274" s="98">
        <v>0</v>
      </c>
      <c r="V11274" s="98">
        <v>0</v>
      </c>
      <c r="W11274" s="98">
        <v>0</v>
      </c>
      <c r="X11274" s="98">
        <v>0</v>
      </c>
      <c r="Y11274" s="98">
        <v>0</v>
      </c>
      <c r="Z11274" s="98">
        <v>0</v>
      </c>
      <c r="AA11274" s="98">
        <v>0</v>
      </c>
      <c r="AB11274" s="98">
        <v>1</v>
      </c>
      <c r="AC11274" s="98">
        <v>0</v>
      </c>
      <c r="AD11274" s="98">
        <v>1</v>
      </c>
      <c r="AE11274" s="98">
        <v>0</v>
      </c>
      <c r="AF11274" s="98">
        <v>0</v>
      </c>
      <c r="AG11274" s="98">
        <v>0</v>
      </c>
      <c r="AH11274" s="98">
        <v>0</v>
      </c>
      <c r="AI11274" s="98">
        <v>0</v>
      </c>
      <c r="AJ11274" s="98">
        <v>0</v>
      </c>
      <c r="AK11274" s="98">
        <v>0</v>
      </c>
      <c r="AL11274" s="98">
        <v>0</v>
      </c>
      <c r="AM11274" s="98">
        <v>0</v>
      </c>
      <c r="AN11274" s="98">
        <v>0</v>
      </c>
      <c r="AO11274" s="98">
        <v>0</v>
      </c>
      <c r="AP11274" s="98">
        <v>0.125</v>
      </c>
      <c r="AQ11274" s="98">
        <v>0</v>
      </c>
      <c r="AR11274" s="98">
        <v>0</v>
      </c>
      <c r="AS11274" s="98">
        <v>0</v>
      </c>
      <c r="AT11274" s="98">
        <v>0</v>
      </c>
      <c r="AU11274" s="98">
        <v>0</v>
      </c>
      <c r="AV11274" s="98">
        <v>0</v>
      </c>
      <c r="AW11274" s="98">
        <v>0</v>
      </c>
      <c r="AX11274" s="98">
        <v>0.875</v>
      </c>
      <c r="AY11274" s="98">
        <v>0.30640000000000001</v>
      </c>
      <c r="AZ11274" s="98">
        <v>0.76923076899999998</v>
      </c>
      <c r="BA11274" s="166">
        <v>44</v>
      </c>
      <c r="BB11274" s="167">
        <v>113</v>
      </c>
      <c r="BC11274" s="110">
        <v>4.588584</v>
      </c>
      <c r="BD11274" s="305">
        <f t="shared" si="352"/>
        <v>518.50999200000001</v>
      </c>
      <c r="BE11274" s="168">
        <v>14</v>
      </c>
      <c r="BF11274" s="168">
        <v>13</v>
      </c>
      <c r="BG11274" s="98">
        <v>39.885300000000001</v>
      </c>
      <c r="BH11274" s="110">
        <v>518.51</v>
      </c>
      <c r="BI11274" s="98">
        <v>8.8987999999999998E-2</v>
      </c>
      <c r="BJ11274" s="98">
        <v>0.25245200000000001</v>
      </c>
      <c r="BK11274" s="98">
        <v>0.113029</v>
      </c>
      <c r="BL11274" s="167">
        <v>0</v>
      </c>
      <c r="BM11274" s="167">
        <v>0</v>
      </c>
      <c r="BN11274" s="98">
        <v>0.18038000000000001</v>
      </c>
      <c r="BO11274" s="98">
        <v>0</v>
      </c>
      <c r="BP11274" s="98">
        <v>0</v>
      </c>
      <c r="BQ11274" s="98">
        <v>0</v>
      </c>
      <c r="BR11274" s="98">
        <v>0.179312</v>
      </c>
      <c r="BS11274" s="98">
        <v>2.0119999999999999E-2</v>
      </c>
      <c r="BT11274" s="98">
        <v>3.9389E-2</v>
      </c>
      <c r="BU11274" s="98">
        <v>0.1004</v>
      </c>
      <c r="BV11274" s="98">
        <v>2.5925E-2</v>
      </c>
      <c r="BW11274" s="98">
        <v>0</v>
      </c>
      <c r="BX11274" s="98">
        <v>0</v>
      </c>
      <c r="BY11274" s="98">
        <v>14</v>
      </c>
      <c r="BZ11274" s="98">
        <v>2171</v>
      </c>
      <c r="CA11274" s="98">
        <v>59</v>
      </c>
      <c r="CB11274" s="98">
        <v>59.8</v>
      </c>
      <c r="CC11274" s="98">
        <v>11388</v>
      </c>
      <c r="CD11274" s="169">
        <v>3</v>
      </c>
      <c r="CE11274" s="98">
        <v>453.38</v>
      </c>
      <c r="CF11274" s="98">
        <f t="shared" si="353"/>
        <v>138.91563199999999</v>
      </c>
      <c r="CG11274" s="98"/>
      <c r="CH11274" s="98"/>
      <c r="CI11274" s="98"/>
      <c r="CJ11274" s="98"/>
    </row>
    <row r="11275" spans="1:88">
      <c r="A11275" s="97">
        <v>11274</v>
      </c>
      <c r="B11275" s="98">
        <v>1.3028960000000001</v>
      </c>
      <c r="C11275" s="165">
        <v>25</v>
      </c>
      <c r="D11275" s="98">
        <v>0.32</v>
      </c>
      <c r="E11275" s="98">
        <v>0.04</v>
      </c>
      <c r="F11275" s="98">
        <v>0</v>
      </c>
      <c r="G11275" s="98">
        <v>1</v>
      </c>
      <c r="H11275" s="98">
        <v>0</v>
      </c>
      <c r="I11275" s="98">
        <v>0</v>
      </c>
      <c r="J11275" s="98">
        <v>0</v>
      </c>
      <c r="K11275" s="98">
        <v>0</v>
      </c>
      <c r="L11275" s="98">
        <v>0</v>
      </c>
      <c r="M11275" s="98">
        <v>0</v>
      </c>
      <c r="N11275" s="98">
        <v>0</v>
      </c>
      <c r="O11275" s="98">
        <v>0</v>
      </c>
      <c r="P11275" s="98">
        <v>0</v>
      </c>
      <c r="Q11275" s="98">
        <v>0.875</v>
      </c>
      <c r="R11275" s="98">
        <v>0</v>
      </c>
      <c r="S11275" s="98">
        <v>0.125</v>
      </c>
      <c r="T11275" s="98">
        <v>0</v>
      </c>
      <c r="U11275" s="98">
        <v>0</v>
      </c>
      <c r="V11275" s="98">
        <v>0</v>
      </c>
      <c r="W11275" s="98">
        <v>0</v>
      </c>
      <c r="X11275" s="98">
        <v>0</v>
      </c>
      <c r="Y11275" s="98">
        <v>0</v>
      </c>
      <c r="Z11275" s="98">
        <v>0</v>
      </c>
      <c r="AA11275" s="98">
        <v>0</v>
      </c>
      <c r="AB11275" s="98">
        <v>0</v>
      </c>
      <c r="AC11275" s="98">
        <v>1</v>
      </c>
      <c r="AD11275" s="98">
        <v>0</v>
      </c>
      <c r="AE11275" s="98">
        <v>0</v>
      </c>
      <c r="AF11275" s="98">
        <v>1</v>
      </c>
      <c r="AG11275" s="98">
        <v>0</v>
      </c>
      <c r="AH11275" s="98">
        <v>0</v>
      </c>
      <c r="AI11275" s="98">
        <v>0</v>
      </c>
      <c r="AJ11275" s="98">
        <v>0</v>
      </c>
      <c r="AK11275" s="98">
        <v>0</v>
      </c>
      <c r="AL11275" s="98">
        <v>0</v>
      </c>
      <c r="AM11275" s="98">
        <v>0</v>
      </c>
      <c r="AN11275" s="98">
        <v>9.0909090999999997E-2</v>
      </c>
      <c r="AO11275" s="98">
        <v>0</v>
      </c>
      <c r="AP11275" s="98">
        <v>0.54545454599999998</v>
      </c>
      <c r="AQ11275" s="98">
        <v>0.27272727299999999</v>
      </c>
      <c r="AR11275" s="98">
        <v>0</v>
      </c>
      <c r="AS11275" s="98">
        <v>0</v>
      </c>
      <c r="AT11275" s="98">
        <v>0</v>
      </c>
      <c r="AU11275" s="98">
        <v>0</v>
      </c>
      <c r="AV11275" s="98">
        <v>0</v>
      </c>
      <c r="AW11275" s="98">
        <v>0</v>
      </c>
      <c r="AX11275" s="98">
        <v>9.0909090999999997E-2</v>
      </c>
      <c r="AY11275" s="98">
        <v>0.1082</v>
      </c>
      <c r="AZ11275" s="98">
        <v>0.375</v>
      </c>
      <c r="BA11275" s="166">
        <v>46</v>
      </c>
      <c r="BB11275" s="167">
        <v>153</v>
      </c>
      <c r="BC11275" s="110">
        <v>4.6332019999999998</v>
      </c>
      <c r="BD11275" s="305">
        <f t="shared" si="352"/>
        <v>708.87990600000001</v>
      </c>
      <c r="BE11275" s="168">
        <v>10</v>
      </c>
      <c r="BF11275" s="168">
        <v>32</v>
      </c>
      <c r="BG11275" s="98">
        <v>20.893999999999998</v>
      </c>
      <c r="BH11275" s="110">
        <v>668.61</v>
      </c>
      <c r="BI11275" s="98">
        <v>0.62051500000000004</v>
      </c>
      <c r="BJ11275" s="98">
        <v>0.225887</v>
      </c>
      <c r="BK11275" s="98">
        <v>1.0670000000000001E-2</v>
      </c>
      <c r="BL11275" s="167">
        <v>0</v>
      </c>
      <c r="BM11275" s="167">
        <v>0</v>
      </c>
      <c r="BN11275" s="98">
        <v>4.7587999999999998E-2</v>
      </c>
      <c r="BO11275" s="98">
        <v>0</v>
      </c>
      <c r="BP11275" s="98">
        <v>0</v>
      </c>
      <c r="BQ11275" s="98">
        <v>0</v>
      </c>
      <c r="BR11275" s="98">
        <v>2.6383E-2</v>
      </c>
      <c r="BS11275" s="98">
        <v>0</v>
      </c>
      <c r="BT11275" s="98">
        <v>2.0851000000000001E-2</v>
      </c>
      <c r="BU11275" s="98">
        <v>5.7749999999999998E-3</v>
      </c>
      <c r="BV11275" s="98">
        <v>3.4206E-2</v>
      </c>
      <c r="BW11275" s="98">
        <v>8.1209999999999997E-3</v>
      </c>
      <c r="BX11275" s="98">
        <v>0</v>
      </c>
      <c r="BY11275" s="98">
        <v>10</v>
      </c>
      <c r="BZ11275" s="98">
        <v>2170</v>
      </c>
      <c r="CA11275" s="98">
        <v>60</v>
      </c>
      <c r="CB11275" s="98">
        <v>18.399999999999999</v>
      </c>
      <c r="CC11275" s="98">
        <v>11389</v>
      </c>
      <c r="CD11275" s="169">
        <v>3</v>
      </c>
      <c r="CE11275" s="98">
        <v>221.64</v>
      </c>
      <c r="CF11275" s="98">
        <f t="shared" si="353"/>
        <v>23.981448</v>
      </c>
      <c r="CG11275" s="98"/>
      <c r="CH11275" s="98"/>
      <c r="CI11275" s="98"/>
      <c r="CJ11275" s="98"/>
    </row>
    <row r="11276" spans="1:88">
      <c r="A11276" s="97">
        <v>11275</v>
      </c>
      <c r="B11276" s="98">
        <v>0.97492999999999996</v>
      </c>
      <c r="C11276" s="165">
        <v>47</v>
      </c>
      <c r="D11276" s="98">
        <v>0.75</v>
      </c>
      <c r="E11276" s="98">
        <v>4.5454545999999998E-2</v>
      </c>
      <c r="F11276" s="98">
        <v>0</v>
      </c>
      <c r="G11276" s="98">
        <v>0.38888888900000002</v>
      </c>
      <c r="H11276" s="98">
        <v>0</v>
      </c>
      <c r="I11276" s="98">
        <v>0</v>
      </c>
      <c r="J11276" s="98">
        <v>0</v>
      </c>
      <c r="K11276" s="98">
        <v>0.61111111100000004</v>
      </c>
      <c r="L11276" s="98">
        <v>0</v>
      </c>
      <c r="M11276" s="98">
        <v>0</v>
      </c>
      <c r="N11276" s="98">
        <v>0</v>
      </c>
      <c r="O11276" s="98">
        <v>0</v>
      </c>
      <c r="P11276" s="98">
        <v>0</v>
      </c>
      <c r="Q11276" s="98">
        <v>0.88888888899999996</v>
      </c>
      <c r="R11276" s="98">
        <v>0</v>
      </c>
      <c r="S11276" s="98">
        <v>0.111111111</v>
      </c>
      <c r="T11276" s="98">
        <v>0</v>
      </c>
      <c r="U11276" s="98">
        <v>0.21428571399999999</v>
      </c>
      <c r="V11276" s="98">
        <v>0</v>
      </c>
      <c r="W11276" s="98">
        <v>0</v>
      </c>
      <c r="X11276" s="98">
        <v>0</v>
      </c>
      <c r="Y11276" s="98">
        <v>0</v>
      </c>
      <c r="Z11276" s="98">
        <v>0.28571428599999998</v>
      </c>
      <c r="AA11276" s="98">
        <v>0</v>
      </c>
      <c r="AB11276" s="98">
        <v>0</v>
      </c>
      <c r="AC11276" s="98">
        <v>0.5</v>
      </c>
      <c r="AD11276" s="98">
        <v>0.21428571399999999</v>
      </c>
      <c r="AE11276" s="98">
        <v>0</v>
      </c>
      <c r="AF11276" s="98">
        <v>0.5</v>
      </c>
      <c r="AG11276" s="98">
        <v>0</v>
      </c>
      <c r="AH11276" s="98">
        <v>0</v>
      </c>
      <c r="AI11276" s="98">
        <v>0.28571428599999998</v>
      </c>
      <c r="AJ11276" s="98">
        <v>0</v>
      </c>
      <c r="AK11276" s="98">
        <v>0</v>
      </c>
      <c r="AL11276" s="98">
        <v>0</v>
      </c>
      <c r="AM11276" s="98">
        <v>0</v>
      </c>
      <c r="AN11276" s="98">
        <v>0</v>
      </c>
      <c r="AO11276" s="98">
        <v>0</v>
      </c>
      <c r="AP11276" s="98">
        <v>1</v>
      </c>
      <c r="AQ11276" s="98">
        <v>0</v>
      </c>
      <c r="AR11276" s="98">
        <v>0</v>
      </c>
      <c r="AS11276" s="98">
        <v>0</v>
      </c>
      <c r="AT11276" s="98">
        <v>0</v>
      </c>
      <c r="AU11276" s="98">
        <v>0</v>
      </c>
      <c r="AV11276" s="98">
        <v>0</v>
      </c>
      <c r="AW11276" s="98">
        <v>0</v>
      </c>
      <c r="AX11276" s="98">
        <v>0</v>
      </c>
      <c r="AY11276" s="98">
        <v>0.1106</v>
      </c>
      <c r="AZ11276" s="98">
        <v>0.45714285700000001</v>
      </c>
      <c r="BA11276" s="166">
        <v>26</v>
      </c>
      <c r="BB11276" s="167">
        <v>197</v>
      </c>
      <c r="BC11276" s="110">
        <v>6.7885270000000002</v>
      </c>
      <c r="BD11276" s="305">
        <f t="shared" si="352"/>
        <v>1337.339819</v>
      </c>
      <c r="BE11276" s="168">
        <v>13</v>
      </c>
      <c r="BF11276" s="168">
        <v>36</v>
      </c>
      <c r="BG11276" s="98">
        <v>36.796100000000003</v>
      </c>
      <c r="BH11276" s="110">
        <v>1324.66</v>
      </c>
      <c r="BI11276" s="98">
        <v>0.61184499999999997</v>
      </c>
      <c r="BJ11276" s="98">
        <v>0</v>
      </c>
      <c r="BK11276" s="98">
        <v>1.5239000000000001E-2</v>
      </c>
      <c r="BL11276" s="167">
        <v>0</v>
      </c>
      <c r="BM11276" s="167">
        <v>0</v>
      </c>
      <c r="BN11276" s="98">
        <v>1.6948999999999999E-2</v>
      </c>
      <c r="BO11276" s="98">
        <v>0</v>
      </c>
      <c r="BP11276" s="98">
        <v>8.9949999999999995E-3</v>
      </c>
      <c r="BQ11276" s="98">
        <v>0</v>
      </c>
      <c r="BR11276" s="98">
        <v>0.25199199999999999</v>
      </c>
      <c r="BS11276" s="98">
        <v>0</v>
      </c>
      <c r="BT11276" s="98">
        <v>0</v>
      </c>
      <c r="BU11276" s="98">
        <v>1.6719000000000001E-2</v>
      </c>
      <c r="BV11276" s="98">
        <v>0</v>
      </c>
      <c r="BW11276" s="98">
        <v>5.5955999999999999E-2</v>
      </c>
      <c r="BX11276" s="98">
        <v>2.2301999999999999E-2</v>
      </c>
      <c r="BY11276" s="98">
        <v>13</v>
      </c>
      <c r="BZ11276" s="98">
        <v>2165</v>
      </c>
      <c r="CA11276" s="98">
        <v>65</v>
      </c>
      <c r="CB11276" s="98">
        <v>52.9</v>
      </c>
      <c r="CC11276" s="98">
        <v>11391</v>
      </c>
      <c r="CD11276" s="169">
        <v>3</v>
      </c>
      <c r="CE11276" s="98">
        <v>141.74</v>
      </c>
      <c r="CF11276" s="98">
        <f t="shared" si="353"/>
        <v>15.676444000000002</v>
      </c>
      <c r="CG11276" s="98"/>
      <c r="CH11276" s="98"/>
      <c r="CI11276" s="98"/>
      <c r="CJ11276" s="98"/>
    </row>
    <row r="11277" spans="1:88">
      <c r="A11277" s="97">
        <v>11276</v>
      </c>
      <c r="B11277" s="98">
        <v>1.1149960000000001</v>
      </c>
      <c r="C11277" s="165">
        <v>0</v>
      </c>
      <c r="D11277" s="98">
        <v>0</v>
      </c>
      <c r="E11277" s="98">
        <v>0</v>
      </c>
      <c r="F11277" s="98">
        <v>0</v>
      </c>
      <c r="G11277" s="98">
        <v>0.90243902399999998</v>
      </c>
      <c r="H11277" s="98">
        <v>0</v>
      </c>
      <c r="I11277" s="98">
        <v>0</v>
      </c>
      <c r="J11277" s="98">
        <v>0</v>
      </c>
      <c r="K11277" s="98">
        <v>9.7560975999999994E-2</v>
      </c>
      <c r="L11277" s="98">
        <v>0</v>
      </c>
      <c r="M11277" s="98">
        <v>0</v>
      </c>
      <c r="N11277" s="98">
        <v>0</v>
      </c>
      <c r="O11277" s="98">
        <v>0</v>
      </c>
      <c r="P11277" s="98">
        <v>0</v>
      </c>
      <c r="Q11277" s="98">
        <v>0.80487804900000004</v>
      </c>
      <c r="R11277" s="98">
        <v>0.146341463</v>
      </c>
      <c r="S11277" s="98">
        <v>4.8780487999999997E-2</v>
      </c>
      <c r="T11277" s="98">
        <v>0</v>
      </c>
      <c r="U11277" s="98">
        <v>0</v>
      </c>
      <c r="V11277" s="98">
        <v>0</v>
      </c>
      <c r="W11277" s="98">
        <v>0</v>
      </c>
      <c r="X11277" s="98">
        <v>0</v>
      </c>
      <c r="Y11277" s="98">
        <v>0</v>
      </c>
      <c r="Z11277" s="98">
        <v>0</v>
      </c>
      <c r="AA11277" s="98">
        <v>0.625</v>
      </c>
      <c r="AB11277" s="98">
        <v>0.375</v>
      </c>
      <c r="AC11277" s="98">
        <v>0</v>
      </c>
      <c r="AD11277" s="98">
        <v>0.375</v>
      </c>
      <c r="AE11277" s="98">
        <v>0</v>
      </c>
      <c r="AF11277" s="98">
        <v>0</v>
      </c>
      <c r="AG11277" s="98">
        <v>0</v>
      </c>
      <c r="AH11277" s="98">
        <v>0.625</v>
      </c>
      <c r="AI11277" s="98">
        <v>0</v>
      </c>
      <c r="AJ11277" s="98">
        <v>0</v>
      </c>
      <c r="AK11277" s="98">
        <v>0</v>
      </c>
      <c r="AL11277" s="98">
        <v>0</v>
      </c>
      <c r="AM11277" s="98">
        <v>0</v>
      </c>
      <c r="AN11277" s="98">
        <v>0</v>
      </c>
      <c r="AO11277" s="98">
        <v>0</v>
      </c>
      <c r="AP11277" s="98">
        <v>0.72727272700000001</v>
      </c>
      <c r="AQ11277" s="98">
        <v>0</v>
      </c>
      <c r="AR11277" s="98">
        <v>0</v>
      </c>
      <c r="AS11277" s="98">
        <v>0</v>
      </c>
      <c r="AT11277" s="98">
        <v>0</v>
      </c>
      <c r="AU11277" s="98">
        <v>0</v>
      </c>
      <c r="AV11277" s="98">
        <v>0</v>
      </c>
      <c r="AW11277" s="98">
        <v>0</v>
      </c>
      <c r="AX11277" s="98">
        <v>0.27272727299999999</v>
      </c>
      <c r="AY11277" s="98">
        <v>0.16370000000000001</v>
      </c>
      <c r="AZ11277" s="98">
        <v>0.27500000000000002</v>
      </c>
      <c r="BA11277" s="166">
        <v>60</v>
      </c>
      <c r="BB11277" s="167">
        <v>240</v>
      </c>
      <c r="BC11277" s="110">
        <v>3.9303750000000002</v>
      </c>
      <c r="BD11277" s="305">
        <f t="shared" si="352"/>
        <v>943.29000000000008</v>
      </c>
      <c r="BE11277" s="168">
        <v>15</v>
      </c>
      <c r="BF11277" s="168">
        <v>41</v>
      </c>
      <c r="BG11277" s="98">
        <v>22.671700000000001</v>
      </c>
      <c r="BH11277" s="110">
        <v>929.54</v>
      </c>
      <c r="BI11277" s="98">
        <v>0.61812599999999995</v>
      </c>
      <c r="BJ11277" s="98">
        <v>0.30346400000000001</v>
      </c>
      <c r="BK11277" s="98">
        <v>0</v>
      </c>
      <c r="BL11277" s="167">
        <v>0</v>
      </c>
      <c r="BM11277" s="167">
        <v>0</v>
      </c>
      <c r="BN11277" s="98">
        <v>8.2290000000000002E-3</v>
      </c>
      <c r="BO11277" s="98">
        <v>0</v>
      </c>
      <c r="BP11277" s="98">
        <v>0</v>
      </c>
      <c r="BQ11277" s="98">
        <v>0</v>
      </c>
      <c r="BR11277" s="98">
        <v>2.5276E-2</v>
      </c>
      <c r="BS11277" s="98">
        <v>0</v>
      </c>
      <c r="BT11277" s="98">
        <v>0</v>
      </c>
      <c r="BU11277" s="98">
        <v>9.554E-3</v>
      </c>
      <c r="BV11277" s="98">
        <v>2.2256999999999999E-2</v>
      </c>
      <c r="BW11277" s="98">
        <v>0</v>
      </c>
      <c r="BX11277" s="98">
        <v>1.3091E-2</v>
      </c>
      <c r="BY11277" s="98">
        <v>15</v>
      </c>
      <c r="BZ11277" s="98">
        <v>2157</v>
      </c>
      <c r="CA11277" s="98">
        <v>44</v>
      </c>
      <c r="CB11277" s="98">
        <v>16.100000000000001</v>
      </c>
      <c r="CC11277" s="98">
        <v>11394</v>
      </c>
      <c r="CD11277" s="169">
        <v>3</v>
      </c>
      <c r="CE11277" s="98">
        <v>230.26</v>
      </c>
      <c r="CF11277" s="98">
        <f t="shared" si="353"/>
        <v>37.693562</v>
      </c>
      <c r="CG11277" s="98"/>
      <c r="CH11277" s="98"/>
      <c r="CI11277" s="98"/>
      <c r="CJ11277" s="98"/>
    </row>
    <row r="11278" spans="1:88">
      <c r="A11278" s="97">
        <v>11277</v>
      </c>
      <c r="B11278" s="98">
        <v>1.037344</v>
      </c>
      <c r="C11278" s="165">
        <v>45</v>
      </c>
      <c r="D11278" s="98">
        <v>0.46666666699999998</v>
      </c>
      <c r="E11278" s="98">
        <v>0</v>
      </c>
      <c r="F11278" s="98">
        <v>0</v>
      </c>
      <c r="G11278" s="98">
        <v>0</v>
      </c>
      <c r="H11278" s="98">
        <v>0</v>
      </c>
      <c r="I11278" s="98">
        <v>0</v>
      </c>
      <c r="J11278" s="98">
        <v>0</v>
      </c>
      <c r="K11278" s="98">
        <v>1</v>
      </c>
      <c r="L11278" s="98">
        <v>0</v>
      </c>
      <c r="M11278" s="98">
        <v>0</v>
      </c>
      <c r="N11278" s="98">
        <v>0</v>
      </c>
      <c r="O11278" s="98">
        <v>0</v>
      </c>
      <c r="P11278" s="98">
        <v>0</v>
      </c>
      <c r="Q11278" s="98">
        <v>0.9375</v>
      </c>
      <c r="R11278" s="98">
        <v>6.25E-2</v>
      </c>
      <c r="S11278" s="98">
        <v>0</v>
      </c>
      <c r="T11278" s="98">
        <v>0</v>
      </c>
      <c r="U11278" s="98">
        <v>0.16666666699999999</v>
      </c>
      <c r="V11278" s="98">
        <v>0</v>
      </c>
      <c r="W11278" s="98">
        <v>0</v>
      </c>
      <c r="X11278" s="98">
        <v>0</v>
      </c>
      <c r="Y11278" s="98">
        <v>0</v>
      </c>
      <c r="Z11278" s="98">
        <v>0.16666666699999999</v>
      </c>
      <c r="AA11278" s="98">
        <v>0</v>
      </c>
      <c r="AB11278" s="98">
        <v>0.66666666699999999</v>
      </c>
      <c r="AC11278" s="98">
        <v>0</v>
      </c>
      <c r="AD11278" s="98">
        <v>0.16666666699999999</v>
      </c>
      <c r="AE11278" s="98">
        <v>0</v>
      </c>
      <c r="AF11278" s="98">
        <v>0</v>
      </c>
      <c r="AG11278" s="98">
        <v>0</v>
      </c>
      <c r="AH11278" s="98">
        <v>0.66666666699999999</v>
      </c>
      <c r="AI11278" s="98">
        <v>0.16666666699999999</v>
      </c>
      <c r="AJ11278" s="98">
        <v>0</v>
      </c>
      <c r="AK11278" s="98">
        <v>0</v>
      </c>
      <c r="AL11278" s="98">
        <v>0</v>
      </c>
      <c r="AM11278" s="98">
        <v>0</v>
      </c>
      <c r="AN11278" s="98">
        <v>0</v>
      </c>
      <c r="AO11278" s="98">
        <v>0</v>
      </c>
      <c r="AP11278" s="98">
        <v>0.85714285700000004</v>
      </c>
      <c r="AQ11278" s="98">
        <v>0</v>
      </c>
      <c r="AR11278" s="98">
        <v>0</v>
      </c>
      <c r="AS11278" s="98">
        <v>0</v>
      </c>
      <c r="AT11278" s="98">
        <v>0</v>
      </c>
      <c r="AU11278" s="98">
        <v>0</v>
      </c>
      <c r="AV11278" s="98">
        <v>0</v>
      </c>
      <c r="AW11278" s="98">
        <v>0</v>
      </c>
      <c r="AX11278" s="98">
        <v>0.14285714299999999</v>
      </c>
      <c r="AY11278" s="98">
        <v>0.13719999999999999</v>
      </c>
      <c r="AZ11278" s="98">
        <v>0.8125</v>
      </c>
      <c r="BA11278" s="166">
        <v>60</v>
      </c>
      <c r="BB11278" s="167">
        <v>132</v>
      </c>
      <c r="BC11278" s="110">
        <v>6.3223479999999999</v>
      </c>
      <c r="BD11278" s="305">
        <f t="shared" si="352"/>
        <v>834.549936</v>
      </c>
      <c r="BE11278" s="168">
        <v>21</v>
      </c>
      <c r="BF11278" s="168">
        <v>16</v>
      </c>
      <c r="BG11278" s="98">
        <v>52.159300000000002</v>
      </c>
      <c r="BH11278" s="110">
        <v>834.55</v>
      </c>
      <c r="BI11278" s="98">
        <v>0.46030500000000002</v>
      </c>
      <c r="BJ11278" s="98">
        <v>0.11684899999999999</v>
      </c>
      <c r="BK11278" s="98">
        <v>3.4987999999999998E-2</v>
      </c>
      <c r="BL11278" s="167">
        <v>0</v>
      </c>
      <c r="BM11278" s="167">
        <v>0</v>
      </c>
      <c r="BN11278" s="98">
        <v>9.1821E-2</v>
      </c>
      <c r="BO11278" s="98">
        <v>0</v>
      </c>
      <c r="BP11278" s="98">
        <v>0</v>
      </c>
      <c r="BQ11278" s="98">
        <v>0</v>
      </c>
      <c r="BR11278" s="98">
        <v>0.143398</v>
      </c>
      <c r="BS11278" s="98">
        <v>0</v>
      </c>
      <c r="BT11278" s="98">
        <v>3.5614E-2</v>
      </c>
      <c r="BU11278" s="98">
        <v>3.7200999999999998E-2</v>
      </c>
      <c r="BV11278" s="98">
        <v>1.0679999999999999E-3</v>
      </c>
      <c r="BW11278" s="98">
        <v>2.6009000000000001E-2</v>
      </c>
      <c r="BX11278" s="98">
        <v>5.2741999999999997E-2</v>
      </c>
      <c r="BY11278" s="98">
        <v>21</v>
      </c>
      <c r="BZ11278" s="98">
        <v>2156</v>
      </c>
      <c r="CA11278" s="98">
        <v>60</v>
      </c>
      <c r="CB11278" s="98">
        <v>40.25</v>
      </c>
      <c r="CC11278" s="98">
        <v>11395</v>
      </c>
      <c r="CD11278" s="169">
        <v>3</v>
      </c>
      <c r="CE11278" s="98">
        <v>417.46</v>
      </c>
      <c r="CF11278" s="98">
        <f t="shared" si="353"/>
        <v>57.275511999999992</v>
      </c>
      <c r="CG11278" s="98"/>
      <c r="CH11278" s="98"/>
      <c r="CI11278" s="98"/>
      <c r="CJ11278" s="98"/>
    </row>
    <row r="11279" spans="1:88">
      <c r="A11279" s="97">
        <v>11278</v>
      </c>
      <c r="B11279" s="98">
        <v>0.35003899999999999</v>
      </c>
      <c r="C11279" s="165">
        <v>0</v>
      </c>
      <c r="D11279" s="98">
        <v>0</v>
      </c>
      <c r="E11279" s="98">
        <v>0</v>
      </c>
      <c r="F11279" s="98">
        <v>0</v>
      </c>
      <c r="G11279" s="98">
        <v>0.33333333300000001</v>
      </c>
      <c r="H11279" s="98">
        <v>0</v>
      </c>
      <c r="I11279" s="98">
        <v>0</v>
      </c>
      <c r="J11279" s="98">
        <v>0</v>
      </c>
      <c r="K11279" s="98">
        <v>0.66666666699999999</v>
      </c>
      <c r="L11279" s="98">
        <v>0</v>
      </c>
      <c r="M11279" s="98">
        <v>0</v>
      </c>
      <c r="N11279" s="98">
        <v>0</v>
      </c>
      <c r="O11279" s="98">
        <v>0</v>
      </c>
      <c r="P11279" s="98">
        <v>0</v>
      </c>
      <c r="Q11279" s="98">
        <v>4.7619047999999997E-2</v>
      </c>
      <c r="R11279" s="98">
        <v>0</v>
      </c>
      <c r="S11279" s="98">
        <v>0.95238095199999995</v>
      </c>
      <c r="T11279" s="98">
        <v>0</v>
      </c>
      <c r="U11279" s="98">
        <v>0</v>
      </c>
      <c r="V11279" s="98">
        <v>0</v>
      </c>
      <c r="W11279" s="98">
        <v>0</v>
      </c>
      <c r="X11279" s="98">
        <v>0</v>
      </c>
      <c r="Y11279" s="98">
        <v>0</v>
      </c>
      <c r="Z11279" s="98">
        <v>0</v>
      </c>
      <c r="AA11279" s="98">
        <v>0</v>
      </c>
      <c r="AB11279" s="98">
        <v>0</v>
      </c>
      <c r="AC11279" s="98">
        <v>1</v>
      </c>
      <c r="AD11279" s="98">
        <v>0</v>
      </c>
      <c r="AE11279" s="98">
        <v>0</v>
      </c>
      <c r="AF11279" s="98">
        <v>1</v>
      </c>
      <c r="AG11279" s="98">
        <v>0</v>
      </c>
      <c r="AH11279" s="98">
        <v>0</v>
      </c>
      <c r="AI11279" s="98">
        <v>0</v>
      </c>
      <c r="AJ11279" s="98">
        <v>0</v>
      </c>
      <c r="AK11279" s="98">
        <v>0</v>
      </c>
      <c r="AL11279" s="98">
        <v>0</v>
      </c>
      <c r="AM11279" s="98">
        <v>0</v>
      </c>
      <c r="AN11279" s="98">
        <v>0</v>
      </c>
      <c r="AO11279" s="98">
        <v>0</v>
      </c>
      <c r="AP11279" s="98">
        <v>0</v>
      </c>
      <c r="AQ11279" s="98">
        <v>0.85714285700000004</v>
      </c>
      <c r="AR11279" s="98">
        <v>0</v>
      </c>
      <c r="AS11279" s="98">
        <v>0</v>
      </c>
      <c r="AT11279" s="98">
        <v>0</v>
      </c>
      <c r="AU11279" s="98">
        <v>0</v>
      </c>
      <c r="AV11279" s="98">
        <v>0</v>
      </c>
      <c r="AW11279" s="98">
        <v>0</v>
      </c>
      <c r="AX11279" s="98">
        <v>0.14285714299999999</v>
      </c>
      <c r="AY11279" s="98">
        <v>5.6599999999999998E-2</v>
      </c>
      <c r="AZ11279" s="98">
        <v>0.33333333300000001</v>
      </c>
      <c r="BA11279" s="166">
        <v>50</v>
      </c>
      <c r="BB11279" s="167">
        <v>169</v>
      </c>
      <c r="BC11279" s="110">
        <v>6.5035499999999997</v>
      </c>
      <c r="BD11279" s="305">
        <f t="shared" si="352"/>
        <v>1099.09995</v>
      </c>
      <c r="BE11279" s="168">
        <v>16</v>
      </c>
      <c r="BF11279" s="168">
        <v>21</v>
      </c>
      <c r="BG11279" s="98">
        <v>52.338000000000001</v>
      </c>
      <c r="BH11279" s="110">
        <v>1099.0999999999999</v>
      </c>
      <c r="BI11279" s="98">
        <v>1.4347E-2</v>
      </c>
      <c r="BJ11279" s="98">
        <v>0.27538299999999999</v>
      </c>
      <c r="BK11279" s="98">
        <v>0.100746</v>
      </c>
      <c r="BL11279" s="167">
        <v>0</v>
      </c>
      <c r="BM11279" s="167">
        <v>0</v>
      </c>
      <c r="BN11279" s="98">
        <v>6.1015E-2</v>
      </c>
      <c r="BO11279" s="98">
        <v>6.8349999999999999E-3</v>
      </c>
      <c r="BP11279" s="98">
        <v>8.7056999999999995E-2</v>
      </c>
      <c r="BQ11279" s="98">
        <v>0</v>
      </c>
      <c r="BR11279" s="98">
        <v>0.17008499999999999</v>
      </c>
      <c r="BS11279" s="98">
        <v>6.8269999999999997E-3</v>
      </c>
      <c r="BT11279" s="98">
        <v>8.1026000000000001E-2</v>
      </c>
      <c r="BU11279" s="98">
        <v>6.4942E-2</v>
      </c>
      <c r="BV11279" s="98">
        <v>1.6451E-2</v>
      </c>
      <c r="BW11279" s="98">
        <v>0.11528099999999999</v>
      </c>
      <c r="BX11279" s="98">
        <v>0</v>
      </c>
      <c r="BY11279" s="98">
        <v>16</v>
      </c>
      <c r="BZ11279" s="98">
        <v>2136</v>
      </c>
      <c r="CA11279" s="98">
        <v>74</v>
      </c>
      <c r="CB11279" s="98">
        <v>89.7</v>
      </c>
      <c r="CC11279" s="98">
        <v>11398</v>
      </c>
      <c r="CD11279" s="169">
        <v>3</v>
      </c>
      <c r="CE11279" s="98">
        <v>269.72000000000003</v>
      </c>
      <c r="CF11279" s="98">
        <f t="shared" si="353"/>
        <v>15.266152000000002</v>
      </c>
      <c r="CG11279" s="98"/>
      <c r="CH11279" s="98"/>
      <c r="CI11279" s="98"/>
      <c r="CJ11279" s="98"/>
    </row>
    <row r="11280" spans="1:88">
      <c r="A11280" s="97">
        <v>11279</v>
      </c>
      <c r="B11280" s="98">
        <v>0.83402600000000005</v>
      </c>
      <c r="C11280" s="165">
        <v>0</v>
      </c>
      <c r="D11280" s="98">
        <v>0</v>
      </c>
      <c r="E11280" s="98">
        <v>0</v>
      </c>
      <c r="F11280" s="98">
        <v>0</v>
      </c>
      <c r="G11280" s="98">
        <v>0.95774647899999998</v>
      </c>
      <c r="H11280" s="98">
        <v>0</v>
      </c>
      <c r="I11280" s="98">
        <v>0</v>
      </c>
      <c r="J11280" s="98">
        <v>0</v>
      </c>
      <c r="K11280" s="98">
        <v>4.2253521000000002E-2</v>
      </c>
      <c r="L11280" s="98">
        <v>0</v>
      </c>
      <c r="M11280" s="98">
        <v>0</v>
      </c>
      <c r="N11280" s="98">
        <v>0</v>
      </c>
      <c r="O11280" s="98">
        <v>0</v>
      </c>
      <c r="P11280" s="98">
        <v>0</v>
      </c>
      <c r="Q11280" s="98">
        <v>0.45070422500000001</v>
      </c>
      <c r="R11280" s="98">
        <v>0.197183099</v>
      </c>
      <c r="S11280" s="98">
        <v>0.35211267600000001</v>
      </c>
      <c r="T11280" s="98">
        <v>0</v>
      </c>
      <c r="U11280" s="98">
        <v>0</v>
      </c>
      <c r="V11280" s="98">
        <v>0</v>
      </c>
      <c r="W11280" s="98">
        <v>0</v>
      </c>
      <c r="X11280" s="98">
        <v>0</v>
      </c>
      <c r="Y11280" s="98">
        <v>0</v>
      </c>
      <c r="Z11280" s="98">
        <v>0.222222222</v>
      </c>
      <c r="AA11280" s="98">
        <v>0</v>
      </c>
      <c r="AB11280" s="98">
        <v>0.111111111</v>
      </c>
      <c r="AC11280" s="98">
        <v>0.66666666699999999</v>
      </c>
      <c r="AD11280" s="98">
        <v>0.25925925900000002</v>
      </c>
      <c r="AE11280" s="98">
        <v>0</v>
      </c>
      <c r="AF11280" s="98">
        <v>0.48148148200000002</v>
      </c>
      <c r="AG11280" s="98">
        <v>0</v>
      </c>
      <c r="AH11280" s="98">
        <v>3.7037037000000002E-2</v>
      </c>
      <c r="AI11280" s="98">
        <v>0.222222222</v>
      </c>
      <c r="AJ11280" s="98">
        <v>0</v>
      </c>
      <c r="AK11280" s="98">
        <v>0</v>
      </c>
      <c r="AL11280" s="98">
        <v>0</v>
      </c>
      <c r="AM11280" s="98">
        <v>0</v>
      </c>
      <c r="AN11280" s="98">
        <v>5.8823528999999999E-2</v>
      </c>
      <c r="AO11280" s="98">
        <v>0</v>
      </c>
      <c r="AP11280" s="98">
        <v>0.67647058800000004</v>
      </c>
      <c r="AQ11280" s="98">
        <v>0.117647059</v>
      </c>
      <c r="AR11280" s="98">
        <v>0</v>
      </c>
      <c r="AS11280" s="98">
        <v>0</v>
      </c>
      <c r="AT11280" s="98">
        <v>0</v>
      </c>
      <c r="AU11280" s="98">
        <v>0</v>
      </c>
      <c r="AV11280" s="98">
        <v>0</v>
      </c>
      <c r="AW11280" s="98">
        <v>0</v>
      </c>
      <c r="AX11280" s="98">
        <v>0.147058824</v>
      </c>
      <c r="AY11280" s="98">
        <v>0.123</v>
      </c>
      <c r="AZ11280" s="98">
        <v>0.46478873199999998</v>
      </c>
      <c r="BA11280" s="166">
        <v>177</v>
      </c>
      <c r="BB11280" s="167">
        <v>563</v>
      </c>
      <c r="BC11280" s="110">
        <v>6.0130720000000002</v>
      </c>
      <c r="BD11280" s="305">
        <f t="shared" si="352"/>
        <v>3385.3595359999999</v>
      </c>
      <c r="BE11280" s="168">
        <v>5</v>
      </c>
      <c r="BF11280" s="168">
        <v>71</v>
      </c>
      <c r="BG11280" s="98">
        <v>45.667400000000001</v>
      </c>
      <c r="BH11280" s="110">
        <v>3242.39</v>
      </c>
      <c r="BI11280" s="98">
        <v>0.58318099999999995</v>
      </c>
      <c r="BJ11280" s="98">
        <v>0.101808</v>
      </c>
      <c r="BK11280" s="98">
        <v>1.5812E-2</v>
      </c>
      <c r="BL11280" s="167">
        <v>0</v>
      </c>
      <c r="BM11280" s="167">
        <v>0</v>
      </c>
      <c r="BN11280" s="98">
        <v>2.9662999999999998E-2</v>
      </c>
      <c r="BO11280" s="98">
        <v>0</v>
      </c>
      <c r="BP11280" s="98">
        <v>1.9759999999999999E-3</v>
      </c>
      <c r="BQ11280" s="98">
        <v>0</v>
      </c>
      <c r="BR11280" s="98">
        <v>0.13603899999999999</v>
      </c>
      <c r="BS11280" s="98">
        <v>2.5140000000000002E-3</v>
      </c>
      <c r="BT11280" s="98">
        <v>2.3054000000000002E-2</v>
      </c>
      <c r="BU11280" s="98">
        <v>3.3117000000000001E-2</v>
      </c>
      <c r="BV11280" s="98">
        <v>1.0579E-2</v>
      </c>
      <c r="BW11280" s="98">
        <v>3.8310000000000002E-3</v>
      </c>
      <c r="BX11280" s="98">
        <v>5.842E-2</v>
      </c>
      <c r="BY11280" s="98">
        <v>5</v>
      </c>
      <c r="BZ11280" s="98">
        <v>2134</v>
      </c>
      <c r="CA11280" s="98">
        <v>43</v>
      </c>
      <c r="CB11280" s="98">
        <v>144.9</v>
      </c>
      <c r="CC11280" s="98">
        <v>11399</v>
      </c>
      <c r="CD11280" s="169">
        <v>3</v>
      </c>
      <c r="CE11280" s="98">
        <v>224.87</v>
      </c>
      <c r="CF11280" s="98">
        <f t="shared" si="353"/>
        <v>27.659009999999999</v>
      </c>
      <c r="CG11280" s="98"/>
      <c r="CH11280" s="98"/>
      <c r="CI11280" s="98"/>
      <c r="CJ11280" s="98"/>
    </row>
    <row r="11281" spans="1:88">
      <c r="A11281" s="97">
        <v>11280</v>
      </c>
      <c r="B11281" s="98">
        <v>0</v>
      </c>
      <c r="C11281" s="165">
        <v>64</v>
      </c>
      <c r="D11281" s="98">
        <v>0.4375</v>
      </c>
      <c r="E11281" s="98">
        <v>1.5625E-2</v>
      </c>
      <c r="F11281" s="98">
        <v>0</v>
      </c>
      <c r="G11281" s="98">
        <v>9.5238094999999995E-2</v>
      </c>
      <c r="H11281" s="98">
        <v>0</v>
      </c>
      <c r="I11281" s="98">
        <v>0</v>
      </c>
      <c r="J11281" s="98">
        <v>0</v>
      </c>
      <c r="K11281" s="98">
        <v>0.90476190499999998</v>
      </c>
      <c r="L11281" s="98">
        <v>0</v>
      </c>
      <c r="M11281" s="98">
        <v>0</v>
      </c>
      <c r="N11281" s="98">
        <v>0</v>
      </c>
      <c r="O11281" s="98">
        <v>0</v>
      </c>
      <c r="P11281" s="98">
        <v>0</v>
      </c>
      <c r="Q11281" s="98">
        <v>0.428571429</v>
      </c>
      <c r="R11281" s="98">
        <v>4.7619047999999997E-2</v>
      </c>
      <c r="S11281" s="98">
        <v>0.52380952400000003</v>
      </c>
      <c r="T11281" s="98">
        <v>0</v>
      </c>
      <c r="U11281" s="98">
        <v>0</v>
      </c>
      <c r="V11281" s="98">
        <v>0</v>
      </c>
      <c r="W11281" s="98">
        <v>0</v>
      </c>
      <c r="X11281" s="98">
        <v>0</v>
      </c>
      <c r="Y11281" s="98">
        <v>0</v>
      </c>
      <c r="Z11281" s="98">
        <v>0</v>
      </c>
      <c r="AA11281" s="98">
        <v>0</v>
      </c>
      <c r="AB11281" s="98">
        <v>0</v>
      </c>
      <c r="AC11281" s="98">
        <v>1</v>
      </c>
      <c r="AD11281" s="98">
        <v>0</v>
      </c>
      <c r="AE11281" s="98">
        <v>0</v>
      </c>
      <c r="AF11281" s="98">
        <v>1</v>
      </c>
      <c r="AG11281" s="98">
        <v>0</v>
      </c>
      <c r="AH11281" s="98">
        <v>0</v>
      </c>
      <c r="AI11281" s="98">
        <v>0</v>
      </c>
      <c r="AJ11281" s="98">
        <v>0</v>
      </c>
      <c r="AK11281" s="98">
        <v>0</v>
      </c>
      <c r="AL11281" s="98">
        <v>0</v>
      </c>
      <c r="AM11281" s="98">
        <v>0</v>
      </c>
      <c r="AN11281" s="98">
        <v>0</v>
      </c>
      <c r="AO11281" s="98">
        <v>0</v>
      </c>
      <c r="AP11281" s="98">
        <v>0</v>
      </c>
      <c r="AQ11281" s="98">
        <v>1</v>
      </c>
      <c r="AR11281" s="98">
        <v>0</v>
      </c>
      <c r="AS11281" s="98">
        <v>0</v>
      </c>
      <c r="AT11281" s="98">
        <v>0</v>
      </c>
      <c r="AU11281" s="98">
        <v>0</v>
      </c>
      <c r="AV11281" s="98">
        <v>0</v>
      </c>
      <c r="AW11281" s="98">
        <v>0</v>
      </c>
      <c r="AX11281" s="98">
        <v>0</v>
      </c>
      <c r="AY11281" s="98">
        <v>0.35070000000000001</v>
      </c>
      <c r="AZ11281" s="98">
        <v>0.71428571399999996</v>
      </c>
      <c r="BA11281" s="166">
        <v>18</v>
      </c>
      <c r="BB11281" s="167">
        <v>41</v>
      </c>
      <c r="BC11281" s="110">
        <v>5.4375600000000004</v>
      </c>
      <c r="BD11281" s="305">
        <f t="shared" si="352"/>
        <v>222.93996000000001</v>
      </c>
      <c r="BE11281" s="168">
        <v>13</v>
      </c>
      <c r="BF11281" s="168">
        <v>21</v>
      </c>
      <c r="BG11281" s="98">
        <v>10.473800000000001</v>
      </c>
      <c r="BH11281" s="110">
        <v>219.95</v>
      </c>
      <c r="BI11281" s="98">
        <v>0</v>
      </c>
      <c r="BJ11281" s="98">
        <v>0.618004</v>
      </c>
      <c r="BK11281" s="98">
        <v>4.3451999999999998E-2</v>
      </c>
      <c r="BL11281" s="167">
        <v>0</v>
      </c>
      <c r="BM11281" s="167">
        <v>0</v>
      </c>
      <c r="BN11281" s="98">
        <v>0</v>
      </c>
      <c r="BO11281" s="98">
        <v>0</v>
      </c>
      <c r="BP11281" s="98">
        <v>0.150423</v>
      </c>
      <c r="BQ11281" s="98">
        <v>0</v>
      </c>
      <c r="BR11281" s="98">
        <v>0</v>
      </c>
      <c r="BS11281" s="98">
        <v>0</v>
      </c>
      <c r="BT11281" s="98">
        <v>0</v>
      </c>
      <c r="BU11281" s="98">
        <v>0.12076199999999999</v>
      </c>
      <c r="BV11281" s="98">
        <v>9.4330000000000004E-3</v>
      </c>
      <c r="BW11281" s="98">
        <v>0</v>
      </c>
      <c r="BX11281" s="98">
        <v>5.7922000000000001E-2</v>
      </c>
      <c r="BY11281" s="98">
        <v>13</v>
      </c>
      <c r="BZ11281" s="98">
        <v>2129</v>
      </c>
      <c r="CA11281" s="98">
        <v>43</v>
      </c>
      <c r="CB11281" s="98">
        <v>8.0500000000000007</v>
      </c>
      <c r="CC11281" s="98">
        <v>11400</v>
      </c>
      <c r="CD11281" s="169">
        <v>3</v>
      </c>
      <c r="CE11281" s="98">
        <v>197.74</v>
      </c>
      <c r="CF11281" s="98">
        <f t="shared" si="353"/>
        <v>69.347418000000005</v>
      </c>
      <c r="CG11281" s="98"/>
      <c r="CH11281" s="98"/>
      <c r="CI11281" s="98"/>
      <c r="CJ11281" s="98"/>
    </row>
    <row r="11282" spans="1:88">
      <c r="A11282" s="97">
        <v>11281</v>
      </c>
      <c r="B11282" s="98">
        <v>0.92582200000000003</v>
      </c>
      <c r="C11282" s="165">
        <v>42</v>
      </c>
      <c r="D11282" s="98">
        <v>0.52380952400000003</v>
      </c>
      <c r="E11282" s="98">
        <v>4.7619047999999997E-2</v>
      </c>
      <c r="F11282" s="98">
        <v>0</v>
      </c>
      <c r="G11282" s="98">
        <v>0.16049382700000001</v>
      </c>
      <c r="H11282" s="98">
        <v>0</v>
      </c>
      <c r="I11282" s="98">
        <v>0</v>
      </c>
      <c r="J11282" s="98">
        <v>0</v>
      </c>
      <c r="K11282" s="98">
        <v>0.83950617299999997</v>
      </c>
      <c r="L11282" s="98">
        <v>0</v>
      </c>
      <c r="M11282" s="98">
        <v>0</v>
      </c>
      <c r="N11282" s="98">
        <v>0</v>
      </c>
      <c r="O11282" s="98">
        <v>0</v>
      </c>
      <c r="P11282" s="98">
        <v>0</v>
      </c>
      <c r="Q11282" s="98">
        <v>0.80246913600000003</v>
      </c>
      <c r="R11282" s="98">
        <v>0</v>
      </c>
      <c r="S11282" s="98">
        <v>0.197530864</v>
      </c>
      <c r="T11282" s="98">
        <v>0</v>
      </c>
      <c r="U11282" s="98">
        <v>0</v>
      </c>
      <c r="V11282" s="98">
        <v>0</v>
      </c>
      <c r="W11282" s="98">
        <v>0</v>
      </c>
      <c r="X11282" s="98">
        <v>0</v>
      </c>
      <c r="Y11282" s="98">
        <v>0</v>
      </c>
      <c r="Z11282" s="98">
        <v>0.139534884</v>
      </c>
      <c r="AA11282" s="98">
        <v>2.3255814E-2</v>
      </c>
      <c r="AB11282" s="98">
        <v>0</v>
      </c>
      <c r="AC11282" s="98">
        <v>0.83720930199999999</v>
      </c>
      <c r="AD11282" s="98">
        <v>2.3255814E-2</v>
      </c>
      <c r="AE11282" s="98">
        <v>0</v>
      </c>
      <c r="AF11282" s="98">
        <v>0.813953488</v>
      </c>
      <c r="AG11282" s="98">
        <v>0</v>
      </c>
      <c r="AH11282" s="98">
        <v>2.3255814E-2</v>
      </c>
      <c r="AI11282" s="98">
        <v>0.139534884</v>
      </c>
      <c r="AJ11282" s="98">
        <v>0</v>
      </c>
      <c r="AK11282" s="98">
        <v>0</v>
      </c>
      <c r="AL11282" s="98">
        <v>0</v>
      </c>
      <c r="AM11282" s="98">
        <v>0</v>
      </c>
      <c r="AN11282" s="98">
        <v>0</v>
      </c>
      <c r="AO11282" s="98">
        <v>0</v>
      </c>
      <c r="AP11282" s="98">
        <v>0.28571428599999998</v>
      </c>
      <c r="AQ11282" s="98">
        <v>0.446428571</v>
      </c>
      <c r="AR11282" s="98">
        <v>0</v>
      </c>
      <c r="AS11282" s="98">
        <v>0</v>
      </c>
      <c r="AT11282" s="98">
        <v>0</v>
      </c>
      <c r="AU11282" s="98">
        <v>0</v>
      </c>
      <c r="AV11282" s="98">
        <v>0</v>
      </c>
      <c r="AW11282" s="98">
        <v>0</v>
      </c>
      <c r="AX11282" s="98">
        <v>0.26785714300000002</v>
      </c>
      <c r="AY11282" s="98">
        <v>0.36709999999999998</v>
      </c>
      <c r="AZ11282" s="98">
        <v>0.79746835400000005</v>
      </c>
      <c r="BA11282" s="166">
        <v>61</v>
      </c>
      <c r="BB11282" s="167">
        <v>327</v>
      </c>
      <c r="BC11282" s="110">
        <v>4.5999999999999996</v>
      </c>
      <c r="BD11282" s="305">
        <f t="shared" si="352"/>
        <v>1504.1999999999998</v>
      </c>
      <c r="BE11282" s="168">
        <v>4</v>
      </c>
      <c r="BF11282" s="168">
        <v>81</v>
      </c>
      <c r="BG11282" s="98">
        <v>17.677499999999998</v>
      </c>
      <c r="BH11282" s="110">
        <v>1431.88</v>
      </c>
      <c r="BI11282" s="98">
        <v>2.6915000000000001E-2</v>
      </c>
      <c r="BJ11282" s="98">
        <v>0.17458000000000001</v>
      </c>
      <c r="BK11282" s="98">
        <v>0.110456</v>
      </c>
      <c r="BL11282" s="167">
        <v>0</v>
      </c>
      <c r="BM11282" s="167">
        <v>0</v>
      </c>
      <c r="BN11282" s="98">
        <v>3.2403000000000001E-2</v>
      </c>
      <c r="BO11282" s="98">
        <v>0</v>
      </c>
      <c r="BP11282" s="98">
        <v>2.676E-3</v>
      </c>
      <c r="BQ11282" s="98">
        <v>0</v>
      </c>
      <c r="BR11282" s="98">
        <v>0.29447099999999998</v>
      </c>
      <c r="BS11282" s="98">
        <v>0</v>
      </c>
      <c r="BT11282" s="98">
        <v>1.6160999999999998E-2</v>
      </c>
      <c r="BU11282" s="98">
        <v>0.10881</v>
      </c>
      <c r="BV11282" s="98">
        <v>4.1120000000000002E-3</v>
      </c>
      <c r="BW11282" s="98">
        <v>0.19294900000000001</v>
      </c>
      <c r="BX11282" s="98">
        <v>3.6461E-2</v>
      </c>
      <c r="BY11282" s="98">
        <v>4</v>
      </c>
      <c r="BZ11282" s="98">
        <v>2128</v>
      </c>
      <c r="CA11282" s="98">
        <v>56</v>
      </c>
      <c r="CB11282" s="98">
        <v>139.15</v>
      </c>
      <c r="CC11282" s="98">
        <v>11401</v>
      </c>
      <c r="CD11282" s="169">
        <v>3</v>
      </c>
      <c r="CE11282" s="98">
        <v>145.21</v>
      </c>
      <c r="CF11282" s="98">
        <f t="shared" si="353"/>
        <v>53.306590999999997</v>
      </c>
      <c r="CG11282" s="98"/>
      <c r="CH11282" s="98"/>
      <c r="CI11282" s="98"/>
      <c r="CJ11282" s="98"/>
    </row>
    <row r="11283" spans="1:88">
      <c r="A11283" s="97">
        <v>11282</v>
      </c>
      <c r="B11283" s="98">
        <v>1.40845</v>
      </c>
      <c r="C11283" s="165">
        <v>23</v>
      </c>
      <c r="D11283" s="98">
        <v>0.63636363600000001</v>
      </c>
      <c r="E11283" s="98">
        <v>0.68181818199999999</v>
      </c>
      <c r="F11283" s="98">
        <v>0</v>
      </c>
      <c r="G11283" s="98">
        <v>0.14285714299999999</v>
      </c>
      <c r="H11283" s="98">
        <v>0</v>
      </c>
      <c r="I11283" s="98">
        <v>0</v>
      </c>
      <c r="J11283" s="98">
        <v>0</v>
      </c>
      <c r="K11283" s="98">
        <v>0.85714285700000004</v>
      </c>
      <c r="L11283" s="98">
        <v>0</v>
      </c>
      <c r="M11283" s="98">
        <v>0</v>
      </c>
      <c r="N11283" s="98">
        <v>0</v>
      </c>
      <c r="O11283" s="98">
        <v>0</v>
      </c>
      <c r="P11283" s="98">
        <v>0</v>
      </c>
      <c r="Q11283" s="98">
        <v>0.85714285700000004</v>
      </c>
      <c r="R11283" s="98">
        <v>0</v>
      </c>
      <c r="S11283" s="98">
        <v>0.14285714299999999</v>
      </c>
      <c r="T11283" s="98">
        <v>0</v>
      </c>
      <c r="U11283" s="98">
        <v>0.33333333300000001</v>
      </c>
      <c r="V11283" s="98">
        <v>0</v>
      </c>
      <c r="W11283" s="98">
        <v>0</v>
      </c>
      <c r="X11283" s="98">
        <v>0</v>
      </c>
      <c r="Y11283" s="98">
        <v>0</v>
      </c>
      <c r="Z11283" s="98">
        <v>0.33333333300000001</v>
      </c>
      <c r="AA11283" s="98">
        <v>0</v>
      </c>
      <c r="AB11283" s="98">
        <v>0</v>
      </c>
      <c r="AC11283" s="98">
        <v>0.33333333300000001</v>
      </c>
      <c r="AD11283" s="98">
        <v>0.33333333300000001</v>
      </c>
      <c r="AE11283" s="98">
        <v>0</v>
      </c>
      <c r="AF11283" s="98">
        <v>0.33333333300000001</v>
      </c>
      <c r="AG11283" s="98">
        <v>0</v>
      </c>
      <c r="AH11283" s="98">
        <v>0</v>
      </c>
      <c r="AI11283" s="98">
        <v>0.33333333300000001</v>
      </c>
      <c r="AJ11283" s="98">
        <v>0</v>
      </c>
      <c r="AK11283" s="98">
        <v>0</v>
      </c>
      <c r="AL11283" s="98">
        <v>0</v>
      </c>
      <c r="AM11283" s="98">
        <v>0</v>
      </c>
      <c r="AN11283" s="98">
        <v>0</v>
      </c>
      <c r="AO11283" s="98">
        <v>0</v>
      </c>
      <c r="AP11283" s="98">
        <v>1</v>
      </c>
      <c r="AQ11283" s="98">
        <v>0</v>
      </c>
      <c r="AR11283" s="98">
        <v>0</v>
      </c>
      <c r="AS11283" s="98">
        <v>0</v>
      </c>
      <c r="AT11283" s="98">
        <v>0</v>
      </c>
      <c r="AU11283" s="98">
        <v>0</v>
      </c>
      <c r="AV11283" s="98">
        <v>0</v>
      </c>
      <c r="AW11283" s="98">
        <v>0</v>
      </c>
      <c r="AX11283" s="98">
        <v>0</v>
      </c>
      <c r="AY11283" s="98">
        <v>0.24360000000000001</v>
      </c>
      <c r="AZ11283" s="98">
        <v>0.571428571</v>
      </c>
      <c r="BA11283" s="166">
        <v>17</v>
      </c>
      <c r="BB11283" s="167">
        <v>28</v>
      </c>
      <c r="BC11283" s="110">
        <v>4.6832140000000004</v>
      </c>
      <c r="BD11283" s="305">
        <f t="shared" si="352"/>
        <v>131.12999200000002</v>
      </c>
      <c r="BE11283" s="168">
        <v>32</v>
      </c>
      <c r="BF11283" s="168">
        <v>7</v>
      </c>
      <c r="BG11283" s="98">
        <v>18.305700000000002</v>
      </c>
      <c r="BH11283" s="110">
        <v>128.13999999999999</v>
      </c>
      <c r="BI11283" s="98">
        <v>0</v>
      </c>
      <c r="BJ11283" s="98">
        <v>0.24143100000000001</v>
      </c>
      <c r="BK11283" s="98">
        <v>0.13774400000000001</v>
      </c>
      <c r="BL11283" s="167">
        <v>0</v>
      </c>
      <c r="BM11283" s="167">
        <v>0</v>
      </c>
      <c r="BN11283" s="98">
        <v>0.111569</v>
      </c>
      <c r="BO11283" s="98">
        <v>0</v>
      </c>
      <c r="BP11283" s="98">
        <v>3.7816000000000002E-2</v>
      </c>
      <c r="BQ11283" s="98">
        <v>0</v>
      </c>
      <c r="BR11283" s="98">
        <v>0.2389</v>
      </c>
      <c r="BS11283" s="98">
        <v>0</v>
      </c>
      <c r="BT11283" s="98">
        <v>7.3463000000000001E-2</v>
      </c>
      <c r="BU11283" s="98">
        <v>7.6788999999999996E-2</v>
      </c>
      <c r="BV11283" s="98">
        <v>3.5430000000000001E-3</v>
      </c>
      <c r="BW11283" s="98">
        <v>7.8741000000000005E-2</v>
      </c>
      <c r="BX11283" s="98">
        <v>0</v>
      </c>
      <c r="BY11283" s="98">
        <v>32</v>
      </c>
      <c r="BZ11283" s="98">
        <v>2122</v>
      </c>
      <c r="CA11283" s="98">
        <v>72</v>
      </c>
      <c r="CB11283" s="98">
        <v>10.35</v>
      </c>
      <c r="CC11283" s="98">
        <v>11402</v>
      </c>
      <c r="CD11283" s="169">
        <v>3</v>
      </c>
      <c r="CE11283" s="98">
        <v>140.77000000000001</v>
      </c>
      <c r="CF11283" s="98">
        <f t="shared" si="353"/>
        <v>34.291572000000002</v>
      </c>
      <c r="CG11283" s="98"/>
      <c r="CH11283" s="98"/>
      <c r="CI11283" s="98"/>
      <c r="CJ11283" s="98"/>
    </row>
    <row r="11284" spans="1:88">
      <c r="A11284" s="97">
        <v>11283</v>
      </c>
      <c r="B11284" s="98">
        <v>1.0214160000000001</v>
      </c>
      <c r="C11284" s="165">
        <v>62</v>
      </c>
      <c r="D11284" s="98">
        <v>0.41935483899999998</v>
      </c>
      <c r="E11284" s="98">
        <v>0</v>
      </c>
      <c r="F11284" s="98">
        <v>0</v>
      </c>
      <c r="G11284" s="98">
        <v>0.32</v>
      </c>
      <c r="H11284" s="98">
        <v>0</v>
      </c>
      <c r="I11284" s="98">
        <v>0</v>
      </c>
      <c r="J11284" s="98">
        <v>0</v>
      </c>
      <c r="K11284" s="98">
        <v>0.68</v>
      </c>
      <c r="L11284" s="98">
        <v>0</v>
      </c>
      <c r="M11284" s="98">
        <v>0</v>
      </c>
      <c r="N11284" s="98">
        <v>0</v>
      </c>
      <c r="O11284" s="98">
        <v>0</v>
      </c>
      <c r="P11284" s="98">
        <v>0</v>
      </c>
      <c r="Q11284" s="98">
        <v>0.92</v>
      </c>
      <c r="R11284" s="98">
        <v>0</v>
      </c>
      <c r="S11284" s="98">
        <v>0.08</v>
      </c>
      <c r="T11284" s="98">
        <v>0</v>
      </c>
      <c r="U11284" s="98">
        <v>0</v>
      </c>
      <c r="V11284" s="98">
        <v>0</v>
      </c>
      <c r="W11284" s="98">
        <v>0</v>
      </c>
      <c r="X11284" s="98">
        <v>0</v>
      </c>
      <c r="Y11284" s="98">
        <v>0</v>
      </c>
      <c r="Z11284" s="98">
        <v>0.5</v>
      </c>
      <c r="AA11284" s="98">
        <v>0</v>
      </c>
      <c r="AB11284" s="98">
        <v>0.5</v>
      </c>
      <c r="AC11284" s="98">
        <v>0</v>
      </c>
      <c r="AD11284" s="98">
        <v>0</v>
      </c>
      <c r="AE11284" s="98">
        <v>0</v>
      </c>
      <c r="AF11284" s="98">
        <v>0</v>
      </c>
      <c r="AG11284" s="98">
        <v>0</v>
      </c>
      <c r="AH11284" s="98">
        <v>0.5</v>
      </c>
      <c r="AI11284" s="98">
        <v>0.5</v>
      </c>
      <c r="AJ11284" s="98">
        <v>0</v>
      </c>
      <c r="AK11284" s="98">
        <v>0</v>
      </c>
      <c r="AL11284" s="98">
        <v>0</v>
      </c>
      <c r="AM11284" s="98">
        <v>0</v>
      </c>
      <c r="AN11284" s="98">
        <v>0</v>
      </c>
      <c r="AO11284" s="98">
        <v>0</v>
      </c>
      <c r="AP11284" s="98">
        <v>9.0909090999999997E-2</v>
      </c>
      <c r="AQ11284" s="98">
        <v>0</v>
      </c>
      <c r="AR11284" s="98">
        <v>0</v>
      </c>
      <c r="AS11284" s="98">
        <v>0</v>
      </c>
      <c r="AT11284" s="98">
        <v>0</v>
      </c>
      <c r="AU11284" s="98">
        <v>0</v>
      </c>
      <c r="AV11284" s="98">
        <v>0</v>
      </c>
      <c r="AW11284" s="98">
        <v>0</v>
      </c>
      <c r="AX11284" s="98">
        <v>0.909090909</v>
      </c>
      <c r="AY11284" s="98">
        <v>0.28710000000000002</v>
      </c>
      <c r="AZ11284" s="98">
        <v>0.92</v>
      </c>
      <c r="BA11284" s="166">
        <v>26</v>
      </c>
      <c r="BB11284" s="167">
        <v>96</v>
      </c>
      <c r="BC11284" s="110">
        <v>5.5913539999999999</v>
      </c>
      <c r="BD11284" s="305">
        <f t="shared" si="352"/>
        <v>536.76998400000002</v>
      </c>
      <c r="BE11284" s="168">
        <v>14</v>
      </c>
      <c r="BF11284" s="168">
        <v>25</v>
      </c>
      <c r="BG11284" s="98">
        <v>21.470800000000001</v>
      </c>
      <c r="BH11284" s="110">
        <v>536.77</v>
      </c>
      <c r="BI11284" s="98">
        <v>0</v>
      </c>
      <c r="BJ11284" s="98">
        <v>0.226738</v>
      </c>
      <c r="BK11284" s="98">
        <v>5.5044000000000003E-2</v>
      </c>
      <c r="BL11284" s="167">
        <v>0</v>
      </c>
      <c r="BM11284" s="167">
        <v>0</v>
      </c>
      <c r="BN11284" s="98">
        <v>0.11272799999999999</v>
      </c>
      <c r="BO11284" s="98">
        <v>0</v>
      </c>
      <c r="BP11284" s="98">
        <v>0</v>
      </c>
      <c r="BQ11284" s="98">
        <v>0</v>
      </c>
      <c r="BR11284" s="98">
        <v>8.4019999999999997E-2</v>
      </c>
      <c r="BS11284" s="98">
        <v>0</v>
      </c>
      <c r="BT11284" s="98">
        <v>9.4342999999999996E-2</v>
      </c>
      <c r="BU11284" s="98">
        <v>0.15302399999999999</v>
      </c>
      <c r="BV11284" s="98">
        <v>0</v>
      </c>
      <c r="BW11284" s="98">
        <v>0.27409899999999998</v>
      </c>
      <c r="BX11284" s="98">
        <v>0</v>
      </c>
      <c r="BY11284" s="98">
        <v>14</v>
      </c>
      <c r="BZ11284" s="98">
        <v>2118</v>
      </c>
      <c r="CA11284" s="98">
        <v>44</v>
      </c>
      <c r="CB11284" s="98">
        <v>57.5</v>
      </c>
      <c r="CC11284" s="98">
        <v>11408</v>
      </c>
      <c r="CD11284" s="169">
        <v>3</v>
      </c>
      <c r="CE11284" s="98">
        <v>338.1</v>
      </c>
      <c r="CF11284" s="98">
        <f t="shared" si="353"/>
        <v>97.068510000000018</v>
      </c>
      <c r="CG11284" s="98"/>
      <c r="CH11284" s="98"/>
      <c r="CI11284" s="98"/>
      <c r="CJ11284" s="98"/>
    </row>
    <row r="11285" spans="1:88">
      <c r="A11285" s="97">
        <v>11284</v>
      </c>
      <c r="B11285" s="98">
        <v>0.96960900000000005</v>
      </c>
      <c r="C11285" s="165">
        <v>65</v>
      </c>
      <c r="D11285" s="98">
        <v>9.2307691999999997E-2</v>
      </c>
      <c r="E11285" s="98">
        <v>1.5384615000000001E-2</v>
      </c>
      <c r="F11285" s="98">
        <v>0</v>
      </c>
      <c r="G11285" s="98">
        <v>6.8965517000000004E-2</v>
      </c>
      <c r="H11285" s="98">
        <v>0</v>
      </c>
      <c r="I11285" s="98">
        <v>0</v>
      </c>
      <c r="J11285" s="98">
        <v>0</v>
      </c>
      <c r="K11285" s="98">
        <v>0.93103448300000002</v>
      </c>
      <c r="L11285" s="98">
        <v>0</v>
      </c>
      <c r="M11285" s="98">
        <v>0</v>
      </c>
      <c r="N11285" s="98">
        <v>0</v>
      </c>
      <c r="O11285" s="98">
        <v>0</v>
      </c>
      <c r="P11285" s="98">
        <v>0</v>
      </c>
      <c r="Q11285" s="98">
        <v>0</v>
      </c>
      <c r="R11285" s="98">
        <v>1</v>
      </c>
      <c r="S11285" s="98">
        <v>0</v>
      </c>
      <c r="T11285" s="98">
        <v>0</v>
      </c>
      <c r="U11285" s="98">
        <v>0.111111111</v>
      </c>
      <c r="V11285" s="98">
        <v>0</v>
      </c>
      <c r="W11285" s="98">
        <v>0</v>
      </c>
      <c r="X11285" s="98">
        <v>0</v>
      </c>
      <c r="Y11285" s="98">
        <v>5.5555555999999999E-2</v>
      </c>
      <c r="Z11285" s="98">
        <v>0</v>
      </c>
      <c r="AA11285" s="98">
        <v>0</v>
      </c>
      <c r="AB11285" s="98">
        <v>0.27777777799999998</v>
      </c>
      <c r="AC11285" s="98">
        <v>0.55555555599999995</v>
      </c>
      <c r="AD11285" s="98">
        <v>0.222222222</v>
      </c>
      <c r="AE11285" s="98">
        <v>0</v>
      </c>
      <c r="AF11285" s="98">
        <v>0.44444444399999999</v>
      </c>
      <c r="AG11285" s="98">
        <v>0</v>
      </c>
      <c r="AH11285" s="98">
        <v>0.222222222</v>
      </c>
      <c r="AI11285" s="98">
        <v>0</v>
      </c>
      <c r="AJ11285" s="98">
        <v>0.111111111</v>
      </c>
      <c r="AK11285" s="98">
        <v>0</v>
      </c>
      <c r="AL11285" s="98">
        <v>0</v>
      </c>
      <c r="AM11285" s="98">
        <v>0</v>
      </c>
      <c r="AN11285" s="98">
        <v>0</v>
      </c>
      <c r="AO11285" s="98">
        <v>0</v>
      </c>
      <c r="AP11285" s="98">
        <v>0.83333333300000001</v>
      </c>
      <c r="AQ11285" s="98">
        <v>0.16666666699999999</v>
      </c>
      <c r="AR11285" s="98">
        <v>0</v>
      </c>
      <c r="AS11285" s="98">
        <v>0</v>
      </c>
      <c r="AT11285" s="98">
        <v>0</v>
      </c>
      <c r="AU11285" s="98">
        <v>0</v>
      </c>
      <c r="AV11285" s="98">
        <v>0</v>
      </c>
      <c r="AW11285" s="98">
        <v>0</v>
      </c>
      <c r="AX11285" s="98">
        <v>0</v>
      </c>
      <c r="AY11285" s="98">
        <v>0.186</v>
      </c>
      <c r="AZ11285" s="98">
        <v>0.72413793100000001</v>
      </c>
      <c r="BA11285" s="166">
        <v>27</v>
      </c>
      <c r="BB11285" s="167">
        <v>217</v>
      </c>
      <c r="BC11285" s="110">
        <v>5.23576</v>
      </c>
      <c r="BD11285" s="305">
        <f t="shared" si="352"/>
        <v>1136.1599200000001</v>
      </c>
      <c r="BE11285" s="168">
        <v>9</v>
      </c>
      <c r="BF11285" s="168">
        <v>29</v>
      </c>
      <c r="BG11285" s="98">
        <v>39.177900000000001</v>
      </c>
      <c r="BH11285" s="110">
        <v>1136.1600000000001</v>
      </c>
      <c r="BI11285" s="98">
        <v>0.14988899999999999</v>
      </c>
      <c r="BJ11285" s="98">
        <v>3.4178E-2</v>
      </c>
      <c r="BK11285" s="98">
        <v>0.100269</v>
      </c>
      <c r="BL11285" s="167">
        <v>0</v>
      </c>
      <c r="BM11285" s="167">
        <v>0</v>
      </c>
      <c r="BN11285" s="98">
        <v>0.161805</v>
      </c>
      <c r="BO11285" s="98">
        <v>0</v>
      </c>
      <c r="BP11285" s="98">
        <v>0.128965</v>
      </c>
      <c r="BQ11285" s="98">
        <v>0</v>
      </c>
      <c r="BR11285" s="98">
        <v>0.28823100000000001</v>
      </c>
      <c r="BS11285" s="98">
        <v>0</v>
      </c>
      <c r="BT11285" s="98">
        <v>1.8307E-2</v>
      </c>
      <c r="BU11285" s="98">
        <v>4.0731999999999997E-2</v>
      </c>
      <c r="BV11285" s="98">
        <v>6.0129000000000002E-2</v>
      </c>
      <c r="BW11285" s="98">
        <v>3.8600000000000001E-3</v>
      </c>
      <c r="BX11285" s="98">
        <v>1.3631000000000001E-2</v>
      </c>
      <c r="BY11285" s="98">
        <v>9</v>
      </c>
      <c r="BZ11285" s="98">
        <v>2104</v>
      </c>
      <c r="CA11285" s="98">
        <v>47</v>
      </c>
      <c r="CB11285" s="98">
        <v>62.1</v>
      </c>
      <c r="CC11285" s="98">
        <v>11409</v>
      </c>
      <c r="CD11285" s="169">
        <v>3</v>
      </c>
      <c r="CE11285" s="98">
        <v>297.33999999999997</v>
      </c>
      <c r="CF11285" s="98">
        <f t="shared" si="353"/>
        <v>55.305239999999998</v>
      </c>
      <c r="CG11285" s="98"/>
      <c r="CH11285" s="98"/>
      <c r="CI11285" s="98"/>
      <c r="CJ11285" s="98"/>
    </row>
    <row r="11286" spans="1:88">
      <c r="A11286" s="97">
        <v>11285</v>
      </c>
      <c r="B11286" s="98">
        <v>1.092233</v>
      </c>
      <c r="C11286" s="165">
        <v>0</v>
      </c>
      <c r="D11286" s="98">
        <v>0</v>
      </c>
      <c r="E11286" s="98">
        <v>0</v>
      </c>
      <c r="F11286" s="98">
        <v>0</v>
      </c>
      <c r="G11286" s="98">
        <v>0</v>
      </c>
      <c r="H11286" s="98">
        <v>0</v>
      </c>
      <c r="I11286" s="98">
        <v>0</v>
      </c>
      <c r="J11286" s="98">
        <v>0</v>
      </c>
      <c r="K11286" s="98">
        <v>1</v>
      </c>
      <c r="L11286" s="98">
        <v>0</v>
      </c>
      <c r="M11286" s="98">
        <v>0</v>
      </c>
      <c r="N11286" s="98">
        <v>0</v>
      </c>
      <c r="O11286" s="98">
        <v>0</v>
      </c>
      <c r="P11286" s="98">
        <v>0</v>
      </c>
      <c r="Q11286" s="98">
        <v>1</v>
      </c>
      <c r="R11286" s="98">
        <v>0</v>
      </c>
      <c r="S11286" s="98">
        <v>0</v>
      </c>
      <c r="T11286" s="98">
        <v>0</v>
      </c>
      <c r="U11286" s="98">
        <v>0</v>
      </c>
      <c r="V11286" s="98">
        <v>0</v>
      </c>
      <c r="W11286" s="98">
        <v>0</v>
      </c>
      <c r="X11286" s="98">
        <v>0</v>
      </c>
      <c r="Y11286" s="98">
        <v>0</v>
      </c>
      <c r="Z11286" s="98">
        <v>0</v>
      </c>
      <c r="AA11286" s="98">
        <v>0.6</v>
      </c>
      <c r="AB11286" s="98">
        <v>0</v>
      </c>
      <c r="AC11286" s="98">
        <v>0.4</v>
      </c>
      <c r="AD11286" s="98">
        <v>0</v>
      </c>
      <c r="AE11286" s="98">
        <v>0</v>
      </c>
      <c r="AF11286" s="98">
        <v>0.4</v>
      </c>
      <c r="AG11286" s="98">
        <v>0</v>
      </c>
      <c r="AH11286" s="98">
        <v>0.6</v>
      </c>
      <c r="AI11286" s="98">
        <v>0</v>
      </c>
      <c r="AJ11286" s="98">
        <v>0</v>
      </c>
      <c r="AK11286" s="98">
        <v>0</v>
      </c>
      <c r="AL11286" s="98">
        <v>0</v>
      </c>
      <c r="AM11286" s="98">
        <v>0</v>
      </c>
      <c r="AN11286" s="98">
        <v>0</v>
      </c>
      <c r="AO11286" s="98">
        <v>0</v>
      </c>
      <c r="AP11286" s="98">
        <v>0.6</v>
      </c>
      <c r="AQ11286" s="98">
        <v>0.4</v>
      </c>
      <c r="AR11286" s="98">
        <v>0</v>
      </c>
      <c r="AS11286" s="98">
        <v>0</v>
      </c>
      <c r="AT11286" s="98">
        <v>0</v>
      </c>
      <c r="AU11286" s="98">
        <v>0</v>
      </c>
      <c r="AV11286" s="98">
        <v>0</v>
      </c>
      <c r="AW11286" s="98">
        <v>0</v>
      </c>
      <c r="AX11286" s="98">
        <v>0</v>
      </c>
      <c r="AY11286" s="98">
        <v>0.1678</v>
      </c>
      <c r="AZ11286" s="98">
        <v>0.2</v>
      </c>
      <c r="BA11286" s="166">
        <v>28</v>
      </c>
      <c r="BB11286" s="167">
        <v>64</v>
      </c>
      <c r="BC11286" s="110">
        <v>5.6182809999999996</v>
      </c>
      <c r="BD11286" s="305">
        <f t="shared" si="352"/>
        <v>359.56998399999998</v>
      </c>
      <c r="BE11286" s="168">
        <v>11</v>
      </c>
      <c r="BF11286" s="168">
        <v>30</v>
      </c>
      <c r="BG11286" s="98">
        <v>11.862299999999999</v>
      </c>
      <c r="BH11286" s="110">
        <v>355.87</v>
      </c>
      <c r="BI11286" s="98">
        <v>7.2385000000000005E-2</v>
      </c>
      <c r="BJ11286" s="98">
        <v>0.30884800000000001</v>
      </c>
      <c r="BK11286" s="98">
        <v>0.15595500000000001</v>
      </c>
      <c r="BL11286" s="167">
        <v>0</v>
      </c>
      <c r="BM11286" s="167">
        <v>0</v>
      </c>
      <c r="BN11286" s="98">
        <v>0.15837200000000001</v>
      </c>
      <c r="BO11286" s="98">
        <v>0</v>
      </c>
      <c r="BP11286" s="98">
        <v>0</v>
      </c>
      <c r="BQ11286" s="98">
        <v>0</v>
      </c>
      <c r="BR11286" s="98">
        <v>0.10279000000000001</v>
      </c>
      <c r="BS11286" s="98">
        <v>0</v>
      </c>
      <c r="BT11286" s="98">
        <v>0</v>
      </c>
      <c r="BU11286" s="98">
        <v>5.5909999999999996E-3</v>
      </c>
      <c r="BV11286" s="98">
        <v>8.9630000000000005E-3</v>
      </c>
      <c r="BW11286" s="98">
        <v>6.7946000000000006E-2</v>
      </c>
      <c r="BX11286" s="98">
        <v>0.119144</v>
      </c>
      <c r="BY11286" s="98">
        <v>11</v>
      </c>
      <c r="BZ11286" s="98">
        <v>2099</v>
      </c>
      <c r="CA11286" s="98">
        <v>23.877712914488001</v>
      </c>
      <c r="CB11286" s="98">
        <v>17.25</v>
      </c>
      <c r="CC11286" s="98">
        <v>11411</v>
      </c>
      <c r="CD11286" s="169">
        <v>3</v>
      </c>
      <c r="CE11286" s="98">
        <v>22.57</v>
      </c>
      <c r="CF11286" s="98">
        <f t="shared" si="353"/>
        <v>3.7872460000000001</v>
      </c>
      <c r="CG11286" s="98"/>
      <c r="CH11286" s="98"/>
      <c r="CI11286" s="98"/>
      <c r="CJ11286" s="98"/>
    </row>
    <row r="11287" spans="1:88">
      <c r="A11287" s="97">
        <v>11286</v>
      </c>
      <c r="B11287" s="98">
        <v>0.99337699999999995</v>
      </c>
      <c r="C11287" s="165">
        <v>77</v>
      </c>
      <c r="D11287" s="98">
        <v>0.23376623399999999</v>
      </c>
      <c r="E11287" s="98">
        <v>2.5974026000000001E-2</v>
      </c>
      <c r="F11287" s="98">
        <v>0</v>
      </c>
      <c r="G11287" s="98">
        <v>0.83870967699999999</v>
      </c>
      <c r="H11287" s="98">
        <v>0</v>
      </c>
      <c r="I11287" s="98">
        <v>0</v>
      </c>
      <c r="J11287" s="98">
        <v>0</v>
      </c>
      <c r="K11287" s="98">
        <v>0.16129032300000001</v>
      </c>
      <c r="L11287" s="98">
        <v>0</v>
      </c>
      <c r="M11287" s="98">
        <v>0</v>
      </c>
      <c r="N11287" s="98">
        <v>0</v>
      </c>
      <c r="O11287" s="98">
        <v>0</v>
      </c>
      <c r="P11287" s="98">
        <v>0</v>
      </c>
      <c r="Q11287" s="98">
        <v>0.58064516099999997</v>
      </c>
      <c r="R11287" s="98">
        <v>0</v>
      </c>
      <c r="S11287" s="98">
        <v>0.41935483899999998</v>
      </c>
      <c r="T11287" s="98">
        <v>0</v>
      </c>
      <c r="U11287" s="98">
        <v>0</v>
      </c>
      <c r="V11287" s="98">
        <v>0</v>
      </c>
      <c r="W11287" s="98">
        <v>0</v>
      </c>
      <c r="X11287" s="98">
        <v>0</v>
      </c>
      <c r="Y11287" s="98">
        <v>0</v>
      </c>
      <c r="Z11287" s="98">
        <v>0</v>
      </c>
      <c r="AA11287" s="98">
        <v>0</v>
      </c>
      <c r="AB11287" s="98">
        <v>0.5</v>
      </c>
      <c r="AC11287" s="98">
        <v>0.5</v>
      </c>
      <c r="AD11287" s="98">
        <v>0.5</v>
      </c>
      <c r="AE11287" s="98">
        <v>0</v>
      </c>
      <c r="AF11287" s="98">
        <v>0.5</v>
      </c>
      <c r="AG11287" s="98">
        <v>0</v>
      </c>
      <c r="AH11287" s="98">
        <v>0</v>
      </c>
      <c r="AI11287" s="98">
        <v>0</v>
      </c>
      <c r="AJ11287" s="98">
        <v>0</v>
      </c>
      <c r="AK11287" s="98">
        <v>0</v>
      </c>
      <c r="AL11287" s="98">
        <v>0</v>
      </c>
      <c r="AM11287" s="98">
        <v>0</v>
      </c>
      <c r="AN11287" s="98">
        <v>0</v>
      </c>
      <c r="AO11287" s="98">
        <v>0</v>
      </c>
      <c r="AP11287" s="98">
        <v>1</v>
      </c>
      <c r="AQ11287" s="98">
        <v>0</v>
      </c>
      <c r="AR11287" s="98">
        <v>0</v>
      </c>
      <c r="AS11287" s="98">
        <v>0</v>
      </c>
      <c r="AT11287" s="98">
        <v>0</v>
      </c>
      <c r="AU11287" s="98">
        <v>0</v>
      </c>
      <c r="AV11287" s="98">
        <v>0</v>
      </c>
      <c r="AW11287" s="98">
        <v>0</v>
      </c>
      <c r="AX11287" s="98">
        <v>0</v>
      </c>
      <c r="AY11287" s="98">
        <v>8.8900000000000007E-2</v>
      </c>
      <c r="AZ11287" s="98">
        <v>0.22580645199999999</v>
      </c>
      <c r="BA11287" s="166">
        <v>43</v>
      </c>
      <c r="BB11287" s="167">
        <v>115</v>
      </c>
      <c r="BC11287" s="110">
        <v>6.288608</v>
      </c>
      <c r="BD11287" s="305">
        <f t="shared" si="352"/>
        <v>723.18992000000003</v>
      </c>
      <c r="BE11287" s="168">
        <v>11</v>
      </c>
      <c r="BF11287" s="168">
        <v>31</v>
      </c>
      <c r="BG11287" s="98">
        <v>23.038699999999999</v>
      </c>
      <c r="BH11287" s="110">
        <v>714.2</v>
      </c>
      <c r="BI11287" s="98">
        <v>0.30956600000000001</v>
      </c>
      <c r="BJ11287" s="98">
        <v>4.7925000000000002E-2</v>
      </c>
      <c r="BK11287" s="98">
        <v>8.0661999999999998E-2</v>
      </c>
      <c r="BL11287" s="167">
        <v>0</v>
      </c>
      <c r="BM11287" s="167">
        <v>0</v>
      </c>
      <c r="BN11287" s="98">
        <v>0.118142</v>
      </c>
      <c r="BO11287" s="98">
        <v>0</v>
      </c>
      <c r="BP11287" s="98">
        <v>1.0999999999999999E-2</v>
      </c>
      <c r="BQ11287" s="98">
        <v>0</v>
      </c>
      <c r="BR11287" s="98">
        <v>6.4551999999999998E-2</v>
      </c>
      <c r="BS11287" s="98">
        <v>0</v>
      </c>
      <c r="BT11287" s="98">
        <v>6.9294999999999995E-2</v>
      </c>
      <c r="BU11287" s="98">
        <v>1.8127999999999998E-2</v>
      </c>
      <c r="BV11287" s="98">
        <v>1.206E-2</v>
      </c>
      <c r="BW11287" s="98">
        <v>8.0093999999999999E-2</v>
      </c>
      <c r="BX11287" s="98">
        <v>0.18857299999999999</v>
      </c>
      <c r="BY11287" s="98">
        <v>11</v>
      </c>
      <c r="BZ11287" s="98">
        <v>2092</v>
      </c>
      <c r="CA11287" s="98">
        <v>66</v>
      </c>
      <c r="CB11287" s="98">
        <v>55.2</v>
      </c>
      <c r="CC11287" s="98">
        <v>11412</v>
      </c>
      <c r="CD11287" s="169">
        <v>3</v>
      </c>
      <c r="CE11287" s="98">
        <v>100.49</v>
      </c>
      <c r="CF11287" s="98">
        <f t="shared" si="353"/>
        <v>8.933561000000001</v>
      </c>
      <c r="CG11287" s="98"/>
      <c r="CH11287" s="98"/>
      <c r="CI11287" s="98"/>
      <c r="CJ11287" s="98"/>
    </row>
    <row r="11288" spans="1:88">
      <c r="A11288" s="97">
        <v>11287</v>
      </c>
      <c r="B11288" s="98">
        <v>1.5576319999999999</v>
      </c>
      <c r="C11288" s="165">
        <v>78</v>
      </c>
      <c r="D11288" s="98">
        <v>0.83333333300000001</v>
      </c>
      <c r="E11288" s="98">
        <v>0.17948718</v>
      </c>
      <c r="F11288" s="98">
        <v>1.2820513E-2</v>
      </c>
      <c r="G11288" s="98">
        <v>5.5555555999999999E-2</v>
      </c>
      <c r="H11288" s="98">
        <v>0</v>
      </c>
      <c r="I11288" s="98">
        <v>0</v>
      </c>
      <c r="J11288" s="98">
        <v>0</v>
      </c>
      <c r="K11288" s="98">
        <v>0.94444444400000005</v>
      </c>
      <c r="L11288" s="98">
        <v>0</v>
      </c>
      <c r="M11288" s="98">
        <v>0</v>
      </c>
      <c r="N11288" s="98">
        <v>0</v>
      </c>
      <c r="O11288" s="98">
        <v>0</v>
      </c>
      <c r="P11288" s="98">
        <v>0</v>
      </c>
      <c r="Q11288" s="98">
        <v>0</v>
      </c>
      <c r="R11288" s="98">
        <v>0</v>
      </c>
      <c r="S11288" s="98">
        <v>1</v>
      </c>
      <c r="T11288" s="98">
        <v>0</v>
      </c>
      <c r="U11288" s="98">
        <v>0.61538461499999997</v>
      </c>
      <c r="V11288" s="98">
        <v>0</v>
      </c>
      <c r="W11288" s="98">
        <v>0</v>
      </c>
      <c r="X11288" s="98">
        <v>0</v>
      </c>
      <c r="Y11288" s="98">
        <v>0</v>
      </c>
      <c r="Z11288" s="98">
        <v>0.38461538499999998</v>
      </c>
      <c r="AA11288" s="98">
        <v>0</v>
      </c>
      <c r="AB11288" s="98">
        <v>0</v>
      </c>
      <c r="AC11288" s="98">
        <v>0</v>
      </c>
      <c r="AD11288" s="98">
        <v>0.61538461499999997</v>
      </c>
      <c r="AE11288" s="98">
        <v>0</v>
      </c>
      <c r="AF11288" s="98">
        <v>0</v>
      </c>
      <c r="AG11288" s="98">
        <v>0</v>
      </c>
      <c r="AH11288" s="98">
        <v>0</v>
      </c>
      <c r="AI11288" s="98">
        <v>0.38461538499999998</v>
      </c>
      <c r="AJ11288" s="98">
        <v>0</v>
      </c>
      <c r="AK11288" s="98">
        <v>0</v>
      </c>
      <c r="AL11288" s="98">
        <v>0</v>
      </c>
      <c r="AM11288" s="98">
        <v>0</v>
      </c>
      <c r="AN11288" s="98">
        <v>0</v>
      </c>
      <c r="AO11288" s="98">
        <v>0</v>
      </c>
      <c r="AP11288" s="98">
        <v>1</v>
      </c>
      <c r="AQ11288" s="98">
        <v>0</v>
      </c>
      <c r="AR11288" s="98">
        <v>0</v>
      </c>
      <c r="AS11288" s="98">
        <v>0</v>
      </c>
      <c r="AT11288" s="98">
        <v>0</v>
      </c>
      <c r="AU11288" s="98">
        <v>0</v>
      </c>
      <c r="AV11288" s="98">
        <v>0</v>
      </c>
      <c r="AW11288" s="98">
        <v>0</v>
      </c>
      <c r="AX11288" s="98">
        <v>0</v>
      </c>
      <c r="AY11288" s="98">
        <v>0.47389999999999999</v>
      </c>
      <c r="AZ11288" s="98">
        <v>1</v>
      </c>
      <c r="BA11288" s="166">
        <v>5</v>
      </c>
      <c r="BB11288" s="167">
        <v>74</v>
      </c>
      <c r="BC11288" s="110">
        <v>3.6059450000000002</v>
      </c>
      <c r="BD11288" s="305">
        <f t="shared" si="352"/>
        <v>266.83993000000004</v>
      </c>
      <c r="BE11288" s="168">
        <v>17</v>
      </c>
      <c r="BF11288" s="168">
        <v>18</v>
      </c>
      <c r="BG11288" s="98">
        <v>13.535500000000001</v>
      </c>
      <c r="BH11288" s="110">
        <v>243.64</v>
      </c>
      <c r="BI11288" s="98">
        <v>0</v>
      </c>
      <c r="BJ11288" s="98">
        <v>6.7885000000000001E-2</v>
      </c>
      <c r="BK11288" s="98">
        <v>2.4837999999999999E-2</v>
      </c>
      <c r="BL11288" s="167">
        <v>0</v>
      </c>
      <c r="BM11288" s="167">
        <v>0</v>
      </c>
      <c r="BN11288" s="98">
        <v>2.2678E-2</v>
      </c>
      <c r="BO11288" s="98">
        <v>0</v>
      </c>
      <c r="BP11288" s="98">
        <v>0</v>
      </c>
      <c r="BQ11288" s="98">
        <v>0</v>
      </c>
      <c r="BR11288" s="98">
        <v>0</v>
      </c>
      <c r="BS11288" s="98">
        <v>0</v>
      </c>
      <c r="BT11288" s="98">
        <v>0</v>
      </c>
      <c r="BU11288" s="98">
        <v>9.2723E-2</v>
      </c>
      <c r="BV11288" s="98">
        <v>0</v>
      </c>
      <c r="BW11288" s="98">
        <v>0.767073</v>
      </c>
      <c r="BX11288" s="98">
        <v>2.4799999999999999E-2</v>
      </c>
      <c r="BY11288" s="98">
        <v>17</v>
      </c>
      <c r="BZ11288" s="98">
        <v>2084</v>
      </c>
      <c r="CA11288" s="98">
        <v>73</v>
      </c>
      <c r="CB11288" s="98">
        <v>48.3</v>
      </c>
      <c r="CC11288" s="98">
        <v>11414</v>
      </c>
      <c r="CD11288" s="169">
        <v>3</v>
      </c>
      <c r="CE11288" s="98">
        <v>22.65</v>
      </c>
      <c r="CF11288" s="98">
        <f t="shared" si="353"/>
        <v>10.733834999999999</v>
      </c>
      <c r="CG11288" s="98"/>
      <c r="CH11288" s="98"/>
      <c r="CI11288" s="98"/>
      <c r="CJ11288" s="98"/>
    </row>
    <row r="11289" spans="1:88">
      <c r="A11289" s="97">
        <v>11288</v>
      </c>
      <c r="B11289" s="98">
        <v>0.89707199999999998</v>
      </c>
      <c r="C11289" s="165">
        <v>86</v>
      </c>
      <c r="D11289" s="98">
        <v>0.73255813999999997</v>
      </c>
      <c r="E11289" s="98">
        <v>8.1395349000000006E-2</v>
      </c>
      <c r="F11289" s="98">
        <v>0</v>
      </c>
      <c r="G11289" s="98">
        <v>0</v>
      </c>
      <c r="H11289" s="98">
        <v>0</v>
      </c>
      <c r="I11289" s="98">
        <v>0</v>
      </c>
      <c r="J11289" s="98">
        <v>0</v>
      </c>
      <c r="K11289" s="98">
        <v>1</v>
      </c>
      <c r="L11289" s="98">
        <v>0</v>
      </c>
      <c r="M11289" s="98">
        <v>0</v>
      </c>
      <c r="N11289" s="98">
        <v>0</v>
      </c>
      <c r="O11289" s="98">
        <v>0</v>
      </c>
      <c r="P11289" s="98">
        <v>0</v>
      </c>
      <c r="Q11289" s="98">
        <v>1</v>
      </c>
      <c r="R11289" s="98">
        <v>0</v>
      </c>
      <c r="S11289" s="98">
        <v>0</v>
      </c>
      <c r="T11289" s="98">
        <v>0</v>
      </c>
      <c r="U11289" s="98">
        <v>0.33333333300000001</v>
      </c>
      <c r="V11289" s="98">
        <v>0.25925925900000002</v>
      </c>
      <c r="W11289" s="98">
        <v>0</v>
      </c>
      <c r="X11289" s="98">
        <v>0</v>
      </c>
      <c r="Y11289" s="98">
        <v>3.7037037000000002E-2</v>
      </c>
      <c r="Z11289" s="98">
        <v>0.185185185</v>
      </c>
      <c r="AA11289" s="98">
        <v>3.7037037000000002E-2</v>
      </c>
      <c r="AB11289" s="98">
        <v>0</v>
      </c>
      <c r="AC11289" s="98">
        <v>0.14814814800000001</v>
      </c>
      <c r="AD11289" s="98">
        <v>0.62962963000000005</v>
      </c>
      <c r="AE11289" s="98">
        <v>0</v>
      </c>
      <c r="AF11289" s="98">
        <v>0.111111111</v>
      </c>
      <c r="AG11289" s="98">
        <v>0</v>
      </c>
      <c r="AH11289" s="98">
        <v>3.7037037000000002E-2</v>
      </c>
      <c r="AI11289" s="98">
        <v>0.185185185</v>
      </c>
      <c r="AJ11289" s="98">
        <v>3.7037037000000002E-2</v>
      </c>
      <c r="AK11289" s="98">
        <v>0</v>
      </c>
      <c r="AL11289" s="98">
        <v>0</v>
      </c>
      <c r="AM11289" s="98">
        <v>0</v>
      </c>
      <c r="AN11289" s="98">
        <v>0</v>
      </c>
      <c r="AO11289" s="98">
        <v>0</v>
      </c>
      <c r="AP11289" s="98">
        <v>0.70370370400000004</v>
      </c>
      <c r="AQ11289" s="98">
        <v>0</v>
      </c>
      <c r="AR11289" s="98">
        <v>0</v>
      </c>
      <c r="AS11289" s="98">
        <v>0</v>
      </c>
      <c r="AT11289" s="98">
        <v>0.29629629600000001</v>
      </c>
      <c r="AU11289" s="98">
        <v>0</v>
      </c>
      <c r="AV11289" s="98">
        <v>0</v>
      </c>
      <c r="AW11289" s="98">
        <v>0</v>
      </c>
      <c r="AX11289" s="98">
        <v>0</v>
      </c>
      <c r="AY11289" s="98">
        <v>0.39529999999999998</v>
      </c>
      <c r="AZ11289" s="98">
        <v>0.97058823500000002</v>
      </c>
      <c r="BA11289" s="166">
        <v>27</v>
      </c>
      <c r="BB11289" s="167">
        <v>133</v>
      </c>
      <c r="BC11289" s="110">
        <v>4.6611269999999996</v>
      </c>
      <c r="BD11289" s="305">
        <f t="shared" si="352"/>
        <v>619.929891</v>
      </c>
      <c r="BE11289" s="168">
        <v>10</v>
      </c>
      <c r="BF11289" s="168">
        <v>34</v>
      </c>
      <c r="BG11289" s="98">
        <v>18.2332</v>
      </c>
      <c r="BH11289" s="110">
        <v>619.92999999999995</v>
      </c>
      <c r="BI11289" s="98">
        <v>0</v>
      </c>
      <c r="BJ11289" s="98">
        <v>1.5046E-2</v>
      </c>
      <c r="BK11289" s="98">
        <v>0.183645</v>
      </c>
      <c r="BL11289" s="167">
        <v>0</v>
      </c>
      <c r="BM11289" s="167">
        <v>0</v>
      </c>
      <c r="BN11289" s="98">
        <v>3.3771000000000002E-2</v>
      </c>
      <c r="BO11289" s="98">
        <v>0</v>
      </c>
      <c r="BP11289" s="98">
        <v>1.0581999999999999E-2</v>
      </c>
      <c r="BQ11289" s="98">
        <v>0</v>
      </c>
      <c r="BR11289" s="98">
        <v>0.41988300000000001</v>
      </c>
      <c r="BS11289" s="98">
        <v>0</v>
      </c>
      <c r="BT11289" s="98">
        <v>1.1207999999999999E-2</v>
      </c>
      <c r="BU11289" s="98">
        <v>6.0699999999999999E-3</v>
      </c>
      <c r="BV11289" s="98">
        <v>5.1219999999999998E-3</v>
      </c>
      <c r="BW11289" s="98">
        <v>0.19939899999999999</v>
      </c>
      <c r="BX11289" s="98">
        <v>0.115268</v>
      </c>
      <c r="BY11289" s="98">
        <v>10</v>
      </c>
      <c r="BZ11289" s="98">
        <v>2080</v>
      </c>
      <c r="CA11289" s="98">
        <v>23.8724296142395</v>
      </c>
      <c r="CB11289" s="98">
        <v>74.75</v>
      </c>
      <c r="CC11289" s="98">
        <v>11415</v>
      </c>
      <c r="CD11289" s="169">
        <v>3</v>
      </c>
      <c r="CE11289" s="98">
        <v>140.96</v>
      </c>
      <c r="CF11289" s="98">
        <f t="shared" si="353"/>
        <v>55.721488000000001</v>
      </c>
      <c r="CG11289" s="98"/>
      <c r="CH11289" s="98"/>
      <c r="CI11289" s="98"/>
      <c r="CJ11289" s="98"/>
    </row>
    <row r="11290" spans="1:88">
      <c r="A11290" s="97">
        <v>11289</v>
      </c>
      <c r="B11290" s="98">
        <v>1.2671049999999999</v>
      </c>
      <c r="C11290" s="165">
        <v>57</v>
      </c>
      <c r="D11290" s="98">
        <v>0.43859649099999998</v>
      </c>
      <c r="E11290" s="98">
        <v>0.456140351</v>
      </c>
      <c r="F11290" s="98">
        <v>0</v>
      </c>
      <c r="G11290" s="98">
        <v>0.86206896600000005</v>
      </c>
      <c r="H11290" s="98">
        <v>0</v>
      </c>
      <c r="I11290" s="98">
        <v>0</v>
      </c>
      <c r="J11290" s="98">
        <v>0</v>
      </c>
      <c r="K11290" s="98">
        <v>0.13793103500000001</v>
      </c>
      <c r="L11290" s="98">
        <v>0</v>
      </c>
      <c r="M11290" s="98">
        <v>0</v>
      </c>
      <c r="N11290" s="98">
        <v>0</v>
      </c>
      <c r="O11290" s="98">
        <v>0</v>
      </c>
      <c r="P11290" s="98">
        <v>0</v>
      </c>
      <c r="Q11290" s="98">
        <v>0.62068965499999995</v>
      </c>
      <c r="R11290" s="98">
        <v>0.37931034499999999</v>
      </c>
      <c r="S11290" s="98">
        <v>0</v>
      </c>
      <c r="T11290" s="98">
        <v>0</v>
      </c>
      <c r="U11290" s="98">
        <v>0</v>
      </c>
      <c r="V11290" s="98">
        <v>0</v>
      </c>
      <c r="W11290" s="98">
        <v>0</v>
      </c>
      <c r="X11290" s="98">
        <v>0</v>
      </c>
      <c r="Y11290" s="98">
        <v>8.3333332999999996E-2</v>
      </c>
      <c r="Z11290" s="98">
        <v>0</v>
      </c>
      <c r="AA11290" s="98">
        <v>0</v>
      </c>
      <c r="AB11290" s="98">
        <v>0.16666666699999999</v>
      </c>
      <c r="AC11290" s="98">
        <v>0.75</v>
      </c>
      <c r="AD11290" s="98">
        <v>0.16666666699999999</v>
      </c>
      <c r="AE11290" s="98">
        <v>0</v>
      </c>
      <c r="AF11290" s="98">
        <v>0.75</v>
      </c>
      <c r="AG11290" s="98">
        <v>0</v>
      </c>
      <c r="AH11290" s="98">
        <v>0</v>
      </c>
      <c r="AI11290" s="98">
        <v>0</v>
      </c>
      <c r="AJ11290" s="98">
        <v>8.3333332999999996E-2</v>
      </c>
      <c r="AK11290" s="98">
        <v>0</v>
      </c>
      <c r="AL11290" s="98">
        <v>0</v>
      </c>
      <c r="AM11290" s="98">
        <v>0</v>
      </c>
      <c r="AN11290" s="98">
        <v>0</v>
      </c>
      <c r="AO11290" s="98">
        <v>0</v>
      </c>
      <c r="AP11290" s="98">
        <v>0.25</v>
      </c>
      <c r="AQ11290" s="98">
        <v>0.75</v>
      </c>
      <c r="AR11290" s="98">
        <v>0</v>
      </c>
      <c r="AS11290" s="98">
        <v>0</v>
      </c>
      <c r="AT11290" s="98">
        <v>0</v>
      </c>
      <c r="AU11290" s="98">
        <v>0</v>
      </c>
      <c r="AV11290" s="98">
        <v>0</v>
      </c>
      <c r="AW11290" s="98">
        <v>0</v>
      </c>
      <c r="AX11290" s="98">
        <v>0</v>
      </c>
      <c r="AY11290" s="98">
        <v>0.26679999999999998</v>
      </c>
      <c r="AZ11290" s="98">
        <v>0.5</v>
      </c>
      <c r="BA11290" s="166">
        <v>27</v>
      </c>
      <c r="BB11290" s="167">
        <v>61</v>
      </c>
      <c r="BC11290" s="110">
        <v>4.0916389999999998</v>
      </c>
      <c r="BD11290" s="305">
        <f t="shared" si="352"/>
        <v>249.589979</v>
      </c>
      <c r="BE11290" s="168">
        <v>10</v>
      </c>
      <c r="BF11290" s="168">
        <v>29</v>
      </c>
      <c r="BG11290" s="98">
        <v>8.6065000000000005</v>
      </c>
      <c r="BH11290" s="110">
        <v>249.59</v>
      </c>
      <c r="BI11290" s="98">
        <v>0.40569100000000002</v>
      </c>
      <c r="BJ11290" s="98">
        <v>0.156608</v>
      </c>
      <c r="BK11290" s="98">
        <v>0</v>
      </c>
      <c r="BL11290" s="167">
        <v>0</v>
      </c>
      <c r="BM11290" s="167">
        <v>0</v>
      </c>
      <c r="BN11290" s="98">
        <v>0</v>
      </c>
      <c r="BO11290" s="98">
        <v>0</v>
      </c>
      <c r="BP11290" s="98">
        <v>0</v>
      </c>
      <c r="BQ11290" s="98">
        <v>0</v>
      </c>
      <c r="BR11290" s="98">
        <v>0.17063900000000001</v>
      </c>
      <c r="BS11290" s="98">
        <v>0</v>
      </c>
      <c r="BT11290" s="98">
        <v>0.143734</v>
      </c>
      <c r="BU11290" s="98">
        <v>1.0323000000000001E-2</v>
      </c>
      <c r="BV11290" s="98">
        <v>5.7237999999999997E-2</v>
      </c>
      <c r="BW11290" s="98">
        <v>0</v>
      </c>
      <c r="BX11290" s="98">
        <v>5.5763E-2</v>
      </c>
      <c r="BY11290" s="98">
        <v>10</v>
      </c>
      <c r="BZ11290" s="98">
        <v>2074</v>
      </c>
      <c r="CA11290" s="98">
        <v>42</v>
      </c>
      <c r="CB11290" s="98">
        <v>12.65</v>
      </c>
      <c r="CC11290" s="98">
        <v>11418</v>
      </c>
      <c r="CD11290" s="169">
        <v>3</v>
      </c>
      <c r="CE11290" s="98">
        <v>78.28</v>
      </c>
      <c r="CF11290" s="98">
        <f t="shared" si="353"/>
        <v>20.885103999999998</v>
      </c>
      <c r="CG11290" s="98"/>
      <c r="CH11290" s="98"/>
      <c r="CI11290" s="98"/>
      <c r="CJ11290" s="98"/>
    </row>
    <row r="11291" spans="1:88">
      <c r="A11291" s="97">
        <v>11290</v>
      </c>
      <c r="B11291" s="98">
        <v>0.88339199999999996</v>
      </c>
      <c r="C11291" s="165">
        <v>30</v>
      </c>
      <c r="D11291" s="98">
        <v>0.46428571400000002</v>
      </c>
      <c r="E11291" s="98">
        <v>3.5714285999999998E-2</v>
      </c>
      <c r="F11291" s="98">
        <v>0</v>
      </c>
      <c r="G11291" s="98">
        <v>4.3478260999999997E-2</v>
      </c>
      <c r="H11291" s="98">
        <v>0</v>
      </c>
      <c r="I11291" s="98">
        <v>0</v>
      </c>
      <c r="J11291" s="98">
        <v>0</v>
      </c>
      <c r="K11291" s="98">
        <v>0.95652173900000004</v>
      </c>
      <c r="L11291" s="98">
        <v>0</v>
      </c>
      <c r="M11291" s="98">
        <v>0</v>
      </c>
      <c r="N11291" s="98">
        <v>0</v>
      </c>
      <c r="O11291" s="98">
        <v>0</v>
      </c>
      <c r="P11291" s="98">
        <v>0</v>
      </c>
      <c r="Q11291" s="98">
        <v>0.84782608699999995</v>
      </c>
      <c r="R11291" s="98">
        <v>0</v>
      </c>
      <c r="S11291" s="98">
        <v>0.15217391299999999</v>
      </c>
      <c r="T11291" s="98">
        <v>0</v>
      </c>
      <c r="U11291" s="98">
        <v>0.105263158</v>
      </c>
      <c r="V11291" s="98">
        <v>0</v>
      </c>
      <c r="W11291" s="98">
        <v>0</v>
      </c>
      <c r="X11291" s="98">
        <v>0</v>
      </c>
      <c r="Y11291" s="98">
        <v>5.2631578999999998E-2</v>
      </c>
      <c r="Z11291" s="98">
        <v>0</v>
      </c>
      <c r="AA11291" s="98">
        <v>0</v>
      </c>
      <c r="AB11291" s="98">
        <v>0</v>
      </c>
      <c r="AC11291" s="98">
        <v>0.84210526299999999</v>
      </c>
      <c r="AD11291" s="98">
        <v>0.105263158</v>
      </c>
      <c r="AE11291" s="98">
        <v>0</v>
      </c>
      <c r="AF11291" s="98">
        <v>0.84210526299999999</v>
      </c>
      <c r="AG11291" s="98">
        <v>0</v>
      </c>
      <c r="AH11291" s="98">
        <v>0</v>
      </c>
      <c r="AI11291" s="98">
        <v>0</v>
      </c>
      <c r="AJ11291" s="98">
        <v>5.2631578999999998E-2</v>
      </c>
      <c r="AK11291" s="98">
        <v>0</v>
      </c>
      <c r="AL11291" s="98">
        <v>0</v>
      </c>
      <c r="AM11291" s="98">
        <v>0</v>
      </c>
      <c r="AN11291" s="98">
        <v>0</v>
      </c>
      <c r="AO11291" s="98">
        <v>0</v>
      </c>
      <c r="AP11291" s="98">
        <v>0.9</v>
      </c>
      <c r="AQ11291" s="98">
        <v>0.05</v>
      </c>
      <c r="AR11291" s="98">
        <v>0</v>
      </c>
      <c r="AS11291" s="98">
        <v>0</v>
      </c>
      <c r="AT11291" s="98">
        <v>0</v>
      </c>
      <c r="AU11291" s="98">
        <v>0</v>
      </c>
      <c r="AV11291" s="98">
        <v>0</v>
      </c>
      <c r="AW11291" s="98">
        <v>0</v>
      </c>
      <c r="AX11291" s="98">
        <v>0.05</v>
      </c>
      <c r="AY11291" s="98">
        <v>0.1106</v>
      </c>
      <c r="AZ11291" s="98">
        <v>0.53333333299999997</v>
      </c>
      <c r="BA11291" s="166">
        <v>47</v>
      </c>
      <c r="BB11291" s="167">
        <v>220</v>
      </c>
      <c r="BC11291" s="110">
        <v>7.1594090000000001</v>
      </c>
      <c r="BD11291" s="305">
        <f t="shared" si="352"/>
        <v>1575.06998</v>
      </c>
      <c r="BE11291" s="168">
        <v>5</v>
      </c>
      <c r="BF11291" s="168">
        <v>46</v>
      </c>
      <c r="BG11291" s="98">
        <v>34.036700000000003</v>
      </c>
      <c r="BH11291" s="110">
        <v>1565.69</v>
      </c>
      <c r="BI11291" s="98">
        <v>0.453432</v>
      </c>
      <c r="BJ11291" s="98">
        <v>4.4019000000000003E-2</v>
      </c>
      <c r="BK11291" s="98">
        <v>2.6266999999999999E-2</v>
      </c>
      <c r="BL11291" s="167">
        <v>0</v>
      </c>
      <c r="BM11291" s="167">
        <v>0</v>
      </c>
      <c r="BN11291" s="98">
        <v>2.2662999999999999E-2</v>
      </c>
      <c r="BO11291" s="98">
        <v>6.9499999999999996E-3</v>
      </c>
      <c r="BP11291" s="98">
        <v>5.9709999999999997E-3</v>
      </c>
      <c r="BQ11291" s="98">
        <v>0</v>
      </c>
      <c r="BR11291" s="98">
        <v>0.11903</v>
      </c>
      <c r="BS11291" s="98">
        <v>0</v>
      </c>
      <c r="BT11291" s="98">
        <v>0</v>
      </c>
      <c r="BU11291" s="98">
        <v>3.0415000000000001E-2</v>
      </c>
      <c r="BV11291" s="98">
        <v>1.699E-3</v>
      </c>
      <c r="BW11291" s="98">
        <v>2.3900000000000001E-2</v>
      </c>
      <c r="BX11291" s="98">
        <v>0.26564700000000002</v>
      </c>
      <c r="BY11291" s="98">
        <v>5</v>
      </c>
      <c r="BZ11291" s="98">
        <v>2073</v>
      </c>
      <c r="CA11291" s="98">
        <v>60</v>
      </c>
      <c r="CB11291" s="98">
        <v>78.2</v>
      </c>
      <c r="CC11291" s="98">
        <v>11421</v>
      </c>
      <c r="CD11291" s="169">
        <v>3</v>
      </c>
      <c r="CE11291" s="98">
        <v>226.24</v>
      </c>
      <c r="CF11291" s="98">
        <f t="shared" si="353"/>
        <v>25.022144000000001</v>
      </c>
      <c r="CG11291" s="98"/>
      <c r="CH11291" s="98"/>
      <c r="CI11291" s="98"/>
      <c r="CJ11291" s="98"/>
    </row>
    <row r="11292" spans="1:88">
      <c r="A11292" s="97">
        <v>11291</v>
      </c>
      <c r="B11292" s="98">
        <v>1.0511029999999999</v>
      </c>
      <c r="C11292" s="165">
        <v>1</v>
      </c>
      <c r="D11292" s="98">
        <v>1</v>
      </c>
      <c r="E11292" s="98">
        <v>1</v>
      </c>
      <c r="F11292" s="98">
        <v>0</v>
      </c>
      <c r="G11292" s="98">
        <v>0.79310344799999999</v>
      </c>
      <c r="H11292" s="98">
        <v>0</v>
      </c>
      <c r="I11292" s="98">
        <v>0</v>
      </c>
      <c r="J11292" s="98">
        <v>0</v>
      </c>
      <c r="K11292" s="98">
        <v>0.20689655200000001</v>
      </c>
      <c r="L11292" s="98">
        <v>0</v>
      </c>
      <c r="M11292" s="98">
        <v>0</v>
      </c>
      <c r="N11292" s="98">
        <v>0</v>
      </c>
      <c r="O11292" s="98">
        <v>0</v>
      </c>
      <c r="P11292" s="98">
        <v>0</v>
      </c>
      <c r="Q11292" s="98">
        <v>0.65517241400000004</v>
      </c>
      <c r="R11292" s="98">
        <v>3.4482759000000002E-2</v>
      </c>
      <c r="S11292" s="98">
        <v>0.31034482800000002</v>
      </c>
      <c r="T11292" s="98">
        <v>0</v>
      </c>
      <c r="U11292" s="98">
        <v>0</v>
      </c>
      <c r="V11292" s="98">
        <v>0</v>
      </c>
      <c r="W11292" s="98">
        <v>0</v>
      </c>
      <c r="X11292" s="98">
        <v>0</v>
      </c>
      <c r="Y11292" s="98">
        <v>0.125</v>
      </c>
      <c r="Z11292" s="98">
        <v>0.25</v>
      </c>
      <c r="AA11292" s="98">
        <v>0.625</v>
      </c>
      <c r="AB11292" s="98">
        <v>0</v>
      </c>
      <c r="AC11292" s="98">
        <v>0</v>
      </c>
      <c r="AD11292" s="98">
        <v>0</v>
      </c>
      <c r="AE11292" s="98">
        <v>0</v>
      </c>
      <c r="AF11292" s="98">
        <v>0</v>
      </c>
      <c r="AG11292" s="98">
        <v>0</v>
      </c>
      <c r="AH11292" s="98">
        <v>0.625</v>
      </c>
      <c r="AI11292" s="98">
        <v>0.25</v>
      </c>
      <c r="AJ11292" s="98">
        <v>0.125</v>
      </c>
      <c r="AK11292" s="98">
        <v>0</v>
      </c>
      <c r="AL11292" s="98">
        <v>0</v>
      </c>
      <c r="AM11292" s="98">
        <v>0</v>
      </c>
      <c r="AN11292" s="98">
        <v>0</v>
      </c>
      <c r="AO11292" s="98">
        <v>0</v>
      </c>
      <c r="AP11292" s="98">
        <v>0.4375</v>
      </c>
      <c r="AQ11292" s="98">
        <v>0</v>
      </c>
      <c r="AR11292" s="98">
        <v>0</v>
      </c>
      <c r="AS11292" s="98">
        <v>0</v>
      </c>
      <c r="AT11292" s="98">
        <v>0</v>
      </c>
      <c r="AU11292" s="98">
        <v>0</v>
      </c>
      <c r="AV11292" s="98">
        <v>0</v>
      </c>
      <c r="AW11292" s="98">
        <v>0</v>
      </c>
      <c r="AX11292" s="98">
        <v>0.5625</v>
      </c>
      <c r="AY11292" s="98">
        <v>0.2185</v>
      </c>
      <c r="AZ11292" s="98">
        <v>0.55172413799999998</v>
      </c>
      <c r="BA11292" s="166">
        <v>85</v>
      </c>
      <c r="BB11292" s="167">
        <v>254</v>
      </c>
      <c r="BC11292" s="110">
        <v>5.0971650000000004</v>
      </c>
      <c r="BD11292" s="305">
        <f t="shared" si="352"/>
        <v>1294.6799100000001</v>
      </c>
      <c r="BE11292" s="168">
        <v>12</v>
      </c>
      <c r="BF11292" s="168">
        <v>29</v>
      </c>
      <c r="BG11292" s="98">
        <v>42.660299999999999</v>
      </c>
      <c r="BH11292" s="110">
        <v>1237.1500000000001</v>
      </c>
      <c r="BI11292" s="98">
        <v>0.224047</v>
      </c>
      <c r="BJ11292" s="98">
        <v>0.39265</v>
      </c>
      <c r="BK11292" s="98">
        <v>9.2022000000000007E-2</v>
      </c>
      <c r="BL11292" s="167">
        <v>0</v>
      </c>
      <c r="BM11292" s="167">
        <v>0</v>
      </c>
      <c r="BN11292" s="98">
        <v>0</v>
      </c>
      <c r="BO11292" s="98">
        <v>0</v>
      </c>
      <c r="BP11292" s="98">
        <v>4.5789999999999997E-3</v>
      </c>
      <c r="BQ11292" s="98">
        <v>0</v>
      </c>
      <c r="BR11292" s="98">
        <v>0.145459</v>
      </c>
      <c r="BS11292" s="98">
        <v>1.049E-3</v>
      </c>
      <c r="BT11292" s="98">
        <v>0</v>
      </c>
      <c r="BU11292" s="98">
        <v>5.6417000000000002E-2</v>
      </c>
      <c r="BV11292" s="98">
        <v>1.4569E-2</v>
      </c>
      <c r="BW11292" s="98">
        <v>9.8490000000000001E-3</v>
      </c>
      <c r="BX11292" s="98">
        <v>5.9353999999999997E-2</v>
      </c>
      <c r="BY11292" s="98">
        <v>12</v>
      </c>
      <c r="BZ11292" s="98">
        <v>2067</v>
      </c>
      <c r="CA11292" s="98">
        <v>36</v>
      </c>
      <c r="CB11292" s="98">
        <v>50.6</v>
      </c>
      <c r="CC11292" s="98">
        <v>11424</v>
      </c>
      <c r="CD11292" s="169">
        <v>3</v>
      </c>
      <c r="CE11292" s="98">
        <v>167.49</v>
      </c>
      <c r="CF11292" s="98">
        <f t="shared" si="353"/>
        <v>36.596565000000005</v>
      </c>
      <c r="CG11292" s="98"/>
      <c r="CH11292" s="98"/>
      <c r="CI11292" s="98"/>
      <c r="CJ11292" s="98"/>
    </row>
    <row r="11293" spans="1:88">
      <c r="A11293" s="97">
        <v>11292</v>
      </c>
      <c r="B11293" s="98">
        <v>0.89408500000000002</v>
      </c>
      <c r="C11293" s="165">
        <v>62</v>
      </c>
      <c r="D11293" s="98">
        <v>0.35483871</v>
      </c>
      <c r="E11293" s="98">
        <v>9.6774193999999994E-2</v>
      </c>
      <c r="F11293" s="98">
        <v>0</v>
      </c>
      <c r="G11293" s="98">
        <v>1</v>
      </c>
      <c r="H11293" s="98">
        <v>0</v>
      </c>
      <c r="I11293" s="98">
        <v>0</v>
      </c>
      <c r="J11293" s="98">
        <v>0</v>
      </c>
      <c r="K11293" s="98">
        <v>0</v>
      </c>
      <c r="L11293" s="98">
        <v>0</v>
      </c>
      <c r="M11293" s="98">
        <v>0</v>
      </c>
      <c r="N11293" s="98">
        <v>0</v>
      </c>
      <c r="O11293" s="98">
        <v>0</v>
      </c>
      <c r="P11293" s="98">
        <v>0</v>
      </c>
      <c r="Q11293" s="98">
        <v>0.61111111100000004</v>
      </c>
      <c r="R11293" s="98">
        <v>0</v>
      </c>
      <c r="S11293" s="98">
        <v>0.38888888900000002</v>
      </c>
      <c r="T11293" s="98">
        <v>0</v>
      </c>
      <c r="U11293" s="98">
        <v>0</v>
      </c>
      <c r="V11293" s="98">
        <v>0</v>
      </c>
      <c r="W11293" s="98">
        <v>0</v>
      </c>
      <c r="X11293" s="98">
        <v>0</v>
      </c>
      <c r="Y11293" s="98">
        <v>0</v>
      </c>
      <c r="Z11293" s="98">
        <v>0</v>
      </c>
      <c r="AA11293" s="98">
        <v>0</v>
      </c>
      <c r="AB11293" s="98">
        <v>1</v>
      </c>
      <c r="AC11293" s="98">
        <v>0</v>
      </c>
      <c r="AD11293" s="98">
        <v>0.571428571</v>
      </c>
      <c r="AE11293" s="98">
        <v>0</v>
      </c>
      <c r="AF11293" s="98">
        <v>0</v>
      </c>
      <c r="AG11293" s="98">
        <v>0</v>
      </c>
      <c r="AH11293" s="98">
        <v>0.428571429</v>
      </c>
      <c r="AI11293" s="98">
        <v>0</v>
      </c>
      <c r="AJ11293" s="98">
        <v>0</v>
      </c>
      <c r="AK11293" s="98">
        <v>0</v>
      </c>
      <c r="AL11293" s="98">
        <v>0</v>
      </c>
      <c r="AM11293" s="98">
        <v>0</v>
      </c>
      <c r="AN11293" s="98">
        <v>0</v>
      </c>
      <c r="AO11293" s="98">
        <v>0</v>
      </c>
      <c r="AP11293" s="98">
        <v>1</v>
      </c>
      <c r="AQ11293" s="98">
        <v>0</v>
      </c>
      <c r="AR11293" s="98">
        <v>0</v>
      </c>
      <c r="AS11293" s="98">
        <v>0</v>
      </c>
      <c r="AT11293" s="98">
        <v>0</v>
      </c>
      <c r="AU11293" s="98">
        <v>0</v>
      </c>
      <c r="AV11293" s="98">
        <v>0</v>
      </c>
      <c r="AW11293" s="98">
        <v>0</v>
      </c>
      <c r="AX11293" s="98">
        <v>0</v>
      </c>
      <c r="AY11293" s="98">
        <v>9.5299999999999996E-2</v>
      </c>
      <c r="AZ11293" s="98">
        <v>0.38888888900000002</v>
      </c>
      <c r="BA11293" s="166">
        <v>50</v>
      </c>
      <c r="BB11293" s="167">
        <v>134</v>
      </c>
      <c r="BC11293" s="110">
        <v>5.6175369999999996</v>
      </c>
      <c r="BD11293" s="305">
        <f t="shared" si="352"/>
        <v>752.74995799999999</v>
      </c>
      <c r="BE11293" s="168">
        <v>21</v>
      </c>
      <c r="BF11293" s="168">
        <v>18</v>
      </c>
      <c r="BG11293" s="98">
        <v>39.5488</v>
      </c>
      <c r="BH11293" s="110">
        <v>711.88</v>
      </c>
      <c r="BI11293" s="98">
        <v>0.73967799999999995</v>
      </c>
      <c r="BJ11293" s="98">
        <v>8.6301000000000003E-2</v>
      </c>
      <c r="BK11293" s="98">
        <v>3.9329999999999999E-3</v>
      </c>
      <c r="BL11293" s="167">
        <v>0</v>
      </c>
      <c r="BM11293" s="167">
        <v>0</v>
      </c>
      <c r="BN11293" s="98">
        <v>6.2589000000000006E-2</v>
      </c>
      <c r="BO11293" s="98">
        <v>0</v>
      </c>
      <c r="BP11293" s="98">
        <v>0</v>
      </c>
      <c r="BQ11293" s="98">
        <v>0</v>
      </c>
      <c r="BR11293" s="98">
        <v>1.4973E-2</v>
      </c>
      <c r="BS11293" s="98">
        <v>2.31E-4</v>
      </c>
      <c r="BT11293" s="98">
        <v>1.9628E-2</v>
      </c>
      <c r="BU11293" s="98">
        <v>3.4248000000000001E-2</v>
      </c>
      <c r="BV11293" s="98">
        <v>2.4393000000000001E-2</v>
      </c>
      <c r="BW11293" s="98">
        <v>1.4019999999999999E-2</v>
      </c>
      <c r="BX11293" s="98">
        <v>0</v>
      </c>
      <c r="BY11293" s="98">
        <v>21</v>
      </c>
      <c r="BZ11293" s="98">
        <v>2067</v>
      </c>
      <c r="CA11293" s="98">
        <v>30</v>
      </c>
      <c r="CB11293" s="98">
        <v>17.25</v>
      </c>
      <c r="CC11293" s="98">
        <v>11431</v>
      </c>
      <c r="CD11293" s="169">
        <v>3</v>
      </c>
      <c r="CE11293" s="98">
        <v>484.37</v>
      </c>
      <c r="CF11293" s="98">
        <f t="shared" si="353"/>
        <v>46.160460999999998</v>
      </c>
      <c r="CG11293" s="98"/>
      <c r="CH11293" s="98"/>
      <c r="CI11293" s="98"/>
      <c r="CJ11293" s="98"/>
    </row>
    <row r="11294" spans="1:88">
      <c r="A11294" s="97">
        <v>11293</v>
      </c>
      <c r="B11294" s="98">
        <v>0.77326899999999998</v>
      </c>
      <c r="C11294" s="165">
        <v>53</v>
      </c>
      <c r="D11294" s="98">
        <v>0.45283018899999999</v>
      </c>
      <c r="E11294" s="98">
        <v>3.7735849000000002E-2</v>
      </c>
      <c r="F11294" s="98">
        <v>0</v>
      </c>
      <c r="G11294" s="98">
        <v>1</v>
      </c>
      <c r="H11294" s="98">
        <v>0</v>
      </c>
      <c r="I11294" s="98">
        <v>0</v>
      </c>
      <c r="J11294" s="98">
        <v>0</v>
      </c>
      <c r="K11294" s="98">
        <v>0</v>
      </c>
      <c r="L11294" s="98">
        <v>0</v>
      </c>
      <c r="M11294" s="98">
        <v>0</v>
      </c>
      <c r="N11294" s="98">
        <v>0</v>
      </c>
      <c r="O11294" s="98">
        <v>0</v>
      </c>
      <c r="P11294" s="98">
        <v>0</v>
      </c>
      <c r="Q11294" s="98">
        <v>0.36363636399999999</v>
      </c>
      <c r="R11294" s="98">
        <v>0.45454545499999999</v>
      </c>
      <c r="S11294" s="98">
        <v>0.18181818199999999</v>
      </c>
      <c r="T11294" s="98">
        <v>0</v>
      </c>
      <c r="U11294" s="98">
        <v>0</v>
      </c>
      <c r="V11294" s="98">
        <v>0</v>
      </c>
      <c r="W11294" s="98">
        <v>0</v>
      </c>
      <c r="X11294" s="98">
        <v>0</v>
      </c>
      <c r="Y11294" s="98">
        <v>0</v>
      </c>
      <c r="Z11294" s="98">
        <v>0</v>
      </c>
      <c r="AA11294" s="98">
        <v>0</v>
      </c>
      <c r="AB11294" s="98">
        <v>1</v>
      </c>
      <c r="AC11294" s="98">
        <v>0</v>
      </c>
      <c r="AD11294" s="98">
        <v>0</v>
      </c>
      <c r="AE11294" s="98">
        <v>0</v>
      </c>
      <c r="AF11294" s="98">
        <v>0</v>
      </c>
      <c r="AG11294" s="98">
        <v>0</v>
      </c>
      <c r="AH11294" s="98">
        <v>1</v>
      </c>
      <c r="AI11294" s="98">
        <v>0</v>
      </c>
      <c r="AJ11294" s="98">
        <v>0</v>
      </c>
      <c r="AK11294" s="98">
        <v>0</v>
      </c>
      <c r="AL11294" s="98">
        <v>0</v>
      </c>
      <c r="AM11294" s="98">
        <v>0</v>
      </c>
      <c r="AN11294" s="98">
        <v>0</v>
      </c>
      <c r="AO11294" s="98">
        <v>0</v>
      </c>
      <c r="AP11294" s="98">
        <v>1</v>
      </c>
      <c r="AQ11294" s="98">
        <v>0</v>
      </c>
      <c r="AR11294" s="98">
        <v>0</v>
      </c>
      <c r="AS11294" s="98">
        <v>0</v>
      </c>
      <c r="AT11294" s="98">
        <v>0</v>
      </c>
      <c r="AU11294" s="98">
        <v>0</v>
      </c>
      <c r="AV11294" s="98">
        <v>0</v>
      </c>
      <c r="AW11294" s="98">
        <v>0</v>
      </c>
      <c r="AX11294" s="98">
        <v>0</v>
      </c>
      <c r="AY11294" s="98">
        <v>4.8500000000000001E-2</v>
      </c>
      <c r="AZ11294" s="98">
        <v>9.0909090999999997E-2</v>
      </c>
      <c r="BA11294" s="166">
        <v>17</v>
      </c>
      <c r="BB11294" s="167">
        <v>69</v>
      </c>
      <c r="BC11294" s="110">
        <v>3.394927</v>
      </c>
      <c r="BD11294" s="305">
        <f t="shared" si="352"/>
        <v>234.24996300000001</v>
      </c>
      <c r="BE11294" s="168">
        <v>14</v>
      </c>
      <c r="BF11294" s="168">
        <v>11</v>
      </c>
      <c r="BG11294" s="98">
        <v>19.5609</v>
      </c>
      <c r="BH11294" s="110">
        <v>215.17</v>
      </c>
      <c r="BI11294" s="98">
        <v>0.51300599999999996</v>
      </c>
      <c r="BJ11294" s="98">
        <v>0.43435200000000002</v>
      </c>
      <c r="BK11294" s="98">
        <v>0</v>
      </c>
      <c r="BL11294" s="167">
        <v>0</v>
      </c>
      <c r="BM11294" s="167">
        <v>0</v>
      </c>
      <c r="BN11294" s="98">
        <v>4.0388E-2</v>
      </c>
      <c r="BO11294" s="98">
        <v>0</v>
      </c>
      <c r="BP11294" s="98">
        <v>0</v>
      </c>
      <c r="BQ11294" s="98">
        <v>0</v>
      </c>
      <c r="BR11294" s="98">
        <v>0</v>
      </c>
      <c r="BS11294" s="98">
        <v>0</v>
      </c>
      <c r="BT11294" s="98">
        <v>0</v>
      </c>
      <c r="BU11294" s="98">
        <v>1.2251E-2</v>
      </c>
      <c r="BV11294" s="98">
        <v>0</v>
      </c>
      <c r="BW11294" s="98">
        <v>0</v>
      </c>
      <c r="BX11294" s="98">
        <v>0</v>
      </c>
      <c r="BY11294" s="98">
        <v>14</v>
      </c>
      <c r="BZ11294" s="98">
        <v>2065</v>
      </c>
      <c r="CA11294" s="98">
        <v>45</v>
      </c>
      <c r="CB11294" s="98">
        <v>2.2999999999999998</v>
      </c>
      <c r="CC11294" s="98">
        <v>11441</v>
      </c>
      <c r="CD11294" s="169">
        <v>3</v>
      </c>
      <c r="CE11294" s="98">
        <v>104.27</v>
      </c>
      <c r="CF11294" s="98">
        <f t="shared" si="353"/>
        <v>5.0570950000000003</v>
      </c>
      <c r="CG11294" s="98"/>
      <c r="CH11294" s="98"/>
      <c r="CI11294" s="98"/>
      <c r="CJ11294" s="98"/>
    </row>
    <row r="11295" spans="1:88">
      <c r="A11295" s="97">
        <v>11294</v>
      </c>
      <c r="B11295" s="98">
        <v>0.32327499999999998</v>
      </c>
      <c r="C11295" s="165">
        <v>0</v>
      </c>
      <c r="D11295" s="98">
        <v>0</v>
      </c>
      <c r="E11295" s="98">
        <v>0</v>
      </c>
      <c r="F11295" s="98">
        <v>0</v>
      </c>
      <c r="G11295" s="98">
        <v>0.111111111</v>
      </c>
      <c r="H11295" s="98">
        <v>0</v>
      </c>
      <c r="I11295" s="98">
        <v>0</v>
      </c>
      <c r="J11295" s="98">
        <v>0</v>
      </c>
      <c r="K11295" s="98">
        <v>0.88888888899999996</v>
      </c>
      <c r="L11295" s="98">
        <v>0</v>
      </c>
      <c r="M11295" s="98">
        <v>0</v>
      </c>
      <c r="N11295" s="98">
        <v>0</v>
      </c>
      <c r="O11295" s="98">
        <v>0</v>
      </c>
      <c r="P11295" s="98">
        <v>0</v>
      </c>
      <c r="Q11295" s="98">
        <v>0.94444444400000005</v>
      </c>
      <c r="R11295" s="98">
        <v>0</v>
      </c>
      <c r="S11295" s="98">
        <v>5.5555555999999999E-2</v>
      </c>
      <c r="T11295" s="98">
        <v>0</v>
      </c>
      <c r="U11295" s="98">
        <v>0.4</v>
      </c>
      <c r="V11295" s="98">
        <v>0</v>
      </c>
      <c r="W11295" s="98">
        <v>0</v>
      </c>
      <c r="X11295" s="98">
        <v>0</v>
      </c>
      <c r="Y11295" s="98">
        <v>0.1</v>
      </c>
      <c r="Z11295" s="98">
        <v>0</v>
      </c>
      <c r="AA11295" s="98">
        <v>0.1</v>
      </c>
      <c r="AB11295" s="98">
        <v>0</v>
      </c>
      <c r="AC11295" s="98">
        <v>0.4</v>
      </c>
      <c r="AD11295" s="98">
        <v>0</v>
      </c>
      <c r="AE11295" s="98">
        <v>0</v>
      </c>
      <c r="AF11295" s="98">
        <v>0.9</v>
      </c>
      <c r="AG11295" s="98">
        <v>0</v>
      </c>
      <c r="AH11295" s="98">
        <v>0.1</v>
      </c>
      <c r="AI11295" s="98">
        <v>0</v>
      </c>
      <c r="AJ11295" s="98">
        <v>0</v>
      </c>
      <c r="AK11295" s="98">
        <v>0</v>
      </c>
      <c r="AL11295" s="98">
        <v>0</v>
      </c>
      <c r="AM11295" s="98">
        <v>0</v>
      </c>
      <c r="AN11295" s="98">
        <v>0</v>
      </c>
      <c r="AO11295" s="98">
        <v>0</v>
      </c>
      <c r="AP11295" s="98">
        <v>8.3333332999999996E-2</v>
      </c>
      <c r="AQ11295" s="98">
        <v>0.33333333300000001</v>
      </c>
      <c r="AR11295" s="98">
        <v>0</v>
      </c>
      <c r="AS11295" s="98">
        <v>0</v>
      </c>
      <c r="AT11295" s="98">
        <v>0.41666666699999999</v>
      </c>
      <c r="AU11295" s="98">
        <v>0</v>
      </c>
      <c r="AV11295" s="98">
        <v>0</v>
      </c>
      <c r="AW11295" s="98">
        <v>0</v>
      </c>
      <c r="AX11295" s="98">
        <v>0.16666666699999999</v>
      </c>
      <c r="AY11295" s="98">
        <v>0.26190000000000002</v>
      </c>
      <c r="AZ11295" s="98">
        <v>0.83333333300000001</v>
      </c>
      <c r="BA11295" s="166">
        <v>32</v>
      </c>
      <c r="BB11295" s="167">
        <v>73</v>
      </c>
      <c r="BC11295" s="110">
        <v>5.089315</v>
      </c>
      <c r="BD11295" s="305">
        <f t="shared" si="352"/>
        <v>371.51999499999999</v>
      </c>
      <c r="BE11295" s="168">
        <v>18</v>
      </c>
      <c r="BF11295" s="168">
        <v>18</v>
      </c>
      <c r="BG11295" s="98">
        <v>20.64</v>
      </c>
      <c r="BH11295" s="110">
        <v>371.52</v>
      </c>
      <c r="BI11295" s="98">
        <v>0.30639699999999997</v>
      </c>
      <c r="BJ11295" s="98">
        <v>0.105364</v>
      </c>
      <c r="BK11295" s="98">
        <v>4.1260000000000003E-3</v>
      </c>
      <c r="BL11295" s="167">
        <v>0</v>
      </c>
      <c r="BM11295" s="167">
        <v>0</v>
      </c>
      <c r="BN11295" s="98">
        <v>0.138983</v>
      </c>
      <c r="BO11295" s="98">
        <v>0</v>
      </c>
      <c r="BP11295" s="98">
        <v>3.0834E-2</v>
      </c>
      <c r="BQ11295" s="98">
        <v>0</v>
      </c>
      <c r="BR11295" s="98">
        <v>8.9718999999999993E-2</v>
      </c>
      <c r="BS11295" s="98">
        <v>0</v>
      </c>
      <c r="BT11295" s="98">
        <v>2.4024E-2</v>
      </c>
      <c r="BU11295" s="98">
        <v>2.3290000000000002E-2</v>
      </c>
      <c r="BV11295" s="98">
        <v>0</v>
      </c>
      <c r="BW11295" s="98">
        <v>1.4227E-2</v>
      </c>
      <c r="BX11295" s="98">
        <v>0.26303100000000001</v>
      </c>
      <c r="BY11295" s="98">
        <v>18</v>
      </c>
      <c r="BZ11295" s="98">
        <v>2060</v>
      </c>
      <c r="CA11295" s="98">
        <v>52</v>
      </c>
      <c r="CB11295" s="98">
        <v>32.200000000000003</v>
      </c>
      <c r="CC11295" s="98">
        <v>11442</v>
      </c>
      <c r="CD11295" s="169">
        <v>3</v>
      </c>
      <c r="CE11295" s="98">
        <v>125.37</v>
      </c>
      <c r="CF11295" s="98">
        <f t="shared" si="353"/>
        <v>32.834403000000002</v>
      </c>
      <c r="CG11295" s="98"/>
      <c r="CH11295" s="98"/>
      <c r="CI11295" s="98"/>
      <c r="CJ11295" s="98"/>
    </row>
    <row r="11296" spans="1:88">
      <c r="A11296" s="97">
        <v>11295</v>
      </c>
      <c r="B11296" s="98">
        <v>1.292246</v>
      </c>
      <c r="C11296" s="165">
        <v>56</v>
      </c>
      <c r="D11296" s="98">
        <v>0.75</v>
      </c>
      <c r="E11296" s="98">
        <v>3.5714285999999998E-2</v>
      </c>
      <c r="F11296" s="98">
        <v>0</v>
      </c>
      <c r="G11296" s="98">
        <v>1</v>
      </c>
      <c r="H11296" s="98">
        <v>0</v>
      </c>
      <c r="I11296" s="98">
        <v>0</v>
      </c>
      <c r="J11296" s="98">
        <v>0</v>
      </c>
      <c r="K11296" s="98">
        <v>0</v>
      </c>
      <c r="L11296" s="98">
        <v>0</v>
      </c>
      <c r="M11296" s="98">
        <v>0</v>
      </c>
      <c r="N11296" s="98">
        <v>0</v>
      </c>
      <c r="O11296" s="98">
        <v>0</v>
      </c>
      <c r="P11296" s="98">
        <v>0</v>
      </c>
      <c r="Q11296" s="98">
        <v>0.75</v>
      </c>
      <c r="R11296" s="98">
        <v>0.15</v>
      </c>
      <c r="S11296" s="98">
        <v>0.1</v>
      </c>
      <c r="T11296" s="98">
        <v>0</v>
      </c>
      <c r="U11296" s="98">
        <v>0.14285714299999999</v>
      </c>
      <c r="V11296" s="98">
        <v>0</v>
      </c>
      <c r="W11296" s="98">
        <v>0</v>
      </c>
      <c r="X11296" s="98">
        <v>0</v>
      </c>
      <c r="Y11296" s="98">
        <v>0</v>
      </c>
      <c r="Z11296" s="98">
        <v>0</v>
      </c>
      <c r="AA11296" s="98">
        <v>0.28571428599999998</v>
      </c>
      <c r="AB11296" s="98">
        <v>0</v>
      </c>
      <c r="AC11296" s="98">
        <v>0.571428571</v>
      </c>
      <c r="AD11296" s="98">
        <v>0.14285714299999999</v>
      </c>
      <c r="AE11296" s="98">
        <v>0</v>
      </c>
      <c r="AF11296" s="98">
        <v>0.571428571</v>
      </c>
      <c r="AG11296" s="98">
        <v>0</v>
      </c>
      <c r="AH11296" s="98">
        <v>0.28571428599999998</v>
      </c>
      <c r="AI11296" s="98">
        <v>0</v>
      </c>
      <c r="AJ11296" s="98">
        <v>0</v>
      </c>
      <c r="AK11296" s="98">
        <v>0</v>
      </c>
      <c r="AL11296" s="98">
        <v>0</v>
      </c>
      <c r="AM11296" s="98">
        <v>0</v>
      </c>
      <c r="AN11296" s="98">
        <v>0</v>
      </c>
      <c r="AO11296" s="98">
        <v>0</v>
      </c>
      <c r="AP11296" s="98">
        <v>0.625</v>
      </c>
      <c r="AQ11296" s="98">
        <v>0.25</v>
      </c>
      <c r="AR11296" s="98">
        <v>0</v>
      </c>
      <c r="AS11296" s="98">
        <v>0</v>
      </c>
      <c r="AT11296" s="98">
        <v>0</v>
      </c>
      <c r="AU11296" s="98">
        <v>0</v>
      </c>
      <c r="AV11296" s="98">
        <v>0</v>
      </c>
      <c r="AW11296" s="98">
        <v>0</v>
      </c>
      <c r="AX11296" s="98">
        <v>0.125</v>
      </c>
      <c r="AY11296" s="98">
        <v>0.1633</v>
      </c>
      <c r="AZ11296" s="98">
        <v>0.5</v>
      </c>
      <c r="BA11296" s="166">
        <v>37</v>
      </c>
      <c r="BB11296" s="167">
        <v>136</v>
      </c>
      <c r="BC11296" s="110">
        <v>3.586176</v>
      </c>
      <c r="BD11296" s="305">
        <f t="shared" si="352"/>
        <v>487.71993600000002</v>
      </c>
      <c r="BE11296" s="168">
        <v>15</v>
      </c>
      <c r="BF11296" s="168">
        <v>20</v>
      </c>
      <c r="BG11296" s="98">
        <v>24.385999999999999</v>
      </c>
      <c r="BH11296" s="110">
        <v>487.72</v>
      </c>
      <c r="BI11296" s="98">
        <v>0.55976199999999998</v>
      </c>
      <c r="BJ11296" s="98">
        <v>7.7812000000000006E-2</v>
      </c>
      <c r="BK11296" s="98">
        <v>4.7029999999999997E-3</v>
      </c>
      <c r="BL11296" s="167">
        <v>0</v>
      </c>
      <c r="BM11296" s="167">
        <v>0</v>
      </c>
      <c r="BN11296" s="98">
        <v>1.8395000000000002E-2</v>
      </c>
      <c r="BO11296" s="98">
        <v>0</v>
      </c>
      <c r="BP11296" s="98">
        <v>0</v>
      </c>
      <c r="BQ11296" s="98">
        <v>0</v>
      </c>
      <c r="BR11296" s="98">
        <v>4.9210999999999998E-2</v>
      </c>
      <c r="BS11296" s="98">
        <v>0</v>
      </c>
      <c r="BT11296" s="98">
        <v>4.8884999999999998E-2</v>
      </c>
      <c r="BU11296" s="98">
        <v>3.9133000000000001E-2</v>
      </c>
      <c r="BV11296" s="98">
        <v>1.9067000000000001E-2</v>
      </c>
      <c r="BW11296" s="98">
        <v>0</v>
      </c>
      <c r="BX11296" s="98">
        <v>0.183028</v>
      </c>
      <c r="BY11296" s="98">
        <v>15</v>
      </c>
      <c r="BZ11296" s="98">
        <v>2050</v>
      </c>
      <c r="CA11296" s="98">
        <v>59</v>
      </c>
      <c r="CB11296" s="98">
        <v>32.200000000000003</v>
      </c>
      <c r="CC11296" s="98">
        <v>11444</v>
      </c>
      <c r="CD11296" s="169">
        <v>3</v>
      </c>
      <c r="CE11296" s="98">
        <v>235.3</v>
      </c>
      <c r="CF11296" s="98">
        <f t="shared" si="353"/>
        <v>38.424489999999999</v>
      </c>
      <c r="CG11296" s="98"/>
      <c r="CH11296" s="98"/>
      <c r="CI11296" s="98"/>
      <c r="CJ11296" s="98"/>
    </row>
    <row r="11297" spans="1:88">
      <c r="A11297" s="97">
        <v>11296</v>
      </c>
      <c r="B11297" s="98">
        <v>1.035714</v>
      </c>
      <c r="C11297" s="165">
        <v>33</v>
      </c>
      <c r="D11297" s="98">
        <v>0.24242424200000001</v>
      </c>
      <c r="E11297" s="98">
        <v>0</v>
      </c>
      <c r="F11297" s="98">
        <v>0</v>
      </c>
      <c r="G11297" s="98">
        <v>0</v>
      </c>
      <c r="H11297" s="98">
        <v>0</v>
      </c>
      <c r="I11297" s="98">
        <v>0</v>
      </c>
      <c r="J11297" s="98">
        <v>0</v>
      </c>
      <c r="K11297" s="98">
        <v>1</v>
      </c>
      <c r="L11297" s="98">
        <v>0</v>
      </c>
      <c r="M11297" s="98">
        <v>0</v>
      </c>
      <c r="N11297" s="98">
        <v>0</v>
      </c>
      <c r="O11297" s="98">
        <v>0</v>
      </c>
      <c r="P11297" s="98">
        <v>0</v>
      </c>
      <c r="Q11297" s="98">
        <v>0.89473684200000003</v>
      </c>
      <c r="R11297" s="98">
        <v>0</v>
      </c>
      <c r="S11297" s="98">
        <v>0.105263158</v>
      </c>
      <c r="T11297" s="98">
        <v>0</v>
      </c>
      <c r="U11297" s="98">
        <v>0</v>
      </c>
      <c r="V11297" s="98">
        <v>0</v>
      </c>
      <c r="W11297" s="98">
        <v>0</v>
      </c>
      <c r="X11297" s="98">
        <v>0</v>
      </c>
      <c r="Y11297" s="98">
        <v>0.25</v>
      </c>
      <c r="Z11297" s="98">
        <v>0.25</v>
      </c>
      <c r="AA11297" s="98">
        <v>0</v>
      </c>
      <c r="AB11297" s="98">
        <v>0.25</v>
      </c>
      <c r="AC11297" s="98">
        <v>0.25</v>
      </c>
      <c r="AD11297" s="98">
        <v>0.25</v>
      </c>
      <c r="AE11297" s="98">
        <v>0</v>
      </c>
      <c r="AF11297" s="98">
        <v>0.25</v>
      </c>
      <c r="AG11297" s="98">
        <v>0</v>
      </c>
      <c r="AH11297" s="98">
        <v>0</v>
      </c>
      <c r="AI11297" s="98">
        <v>0.25</v>
      </c>
      <c r="AJ11297" s="98">
        <v>0.25</v>
      </c>
      <c r="AK11297" s="98">
        <v>0</v>
      </c>
      <c r="AL11297" s="98">
        <v>0</v>
      </c>
      <c r="AM11297" s="98">
        <v>0</v>
      </c>
      <c r="AN11297" s="98">
        <v>0</v>
      </c>
      <c r="AO11297" s="98">
        <v>0</v>
      </c>
      <c r="AP11297" s="98">
        <v>0.6</v>
      </c>
      <c r="AQ11297" s="98">
        <v>0</v>
      </c>
      <c r="AR11297" s="98">
        <v>0</v>
      </c>
      <c r="AS11297" s="98">
        <v>0</v>
      </c>
      <c r="AT11297" s="98">
        <v>0.2</v>
      </c>
      <c r="AU11297" s="98">
        <v>0</v>
      </c>
      <c r="AV11297" s="98">
        <v>0</v>
      </c>
      <c r="AW11297" s="98">
        <v>0</v>
      </c>
      <c r="AX11297" s="98">
        <v>0.2</v>
      </c>
      <c r="AY11297" s="98">
        <v>0.20069999999999999</v>
      </c>
      <c r="AZ11297" s="98">
        <v>0.47368421100000002</v>
      </c>
      <c r="BA11297" s="166">
        <v>30</v>
      </c>
      <c r="BB11297" s="167">
        <v>55</v>
      </c>
      <c r="BC11297" s="110">
        <v>6.6081810000000001</v>
      </c>
      <c r="BD11297" s="305">
        <f t="shared" si="352"/>
        <v>363.44995499999999</v>
      </c>
      <c r="BE11297" s="168">
        <v>19</v>
      </c>
      <c r="BF11297" s="168">
        <v>19</v>
      </c>
      <c r="BG11297" s="98">
        <v>19.128900000000002</v>
      </c>
      <c r="BH11297" s="110">
        <v>363.45</v>
      </c>
      <c r="BI11297" s="98">
        <v>6.8179000000000003E-2</v>
      </c>
      <c r="BJ11297" s="98">
        <v>0.113605</v>
      </c>
      <c r="BK11297" s="98">
        <v>6.4189999999999997E-2</v>
      </c>
      <c r="BL11297" s="167">
        <v>0</v>
      </c>
      <c r="BM11297" s="167">
        <v>0</v>
      </c>
      <c r="BN11297" s="98">
        <v>0.108653</v>
      </c>
      <c r="BO11297" s="98">
        <v>0</v>
      </c>
      <c r="BP11297" s="98">
        <v>1.6480000000000002E-2</v>
      </c>
      <c r="BQ11297" s="98">
        <v>0</v>
      </c>
      <c r="BR11297" s="98">
        <v>0.389434</v>
      </c>
      <c r="BS11297" s="98">
        <v>9.8499999999999994E-3</v>
      </c>
      <c r="BT11297" s="98">
        <v>5.1121E-2</v>
      </c>
      <c r="BU11297" s="98">
        <v>0</v>
      </c>
      <c r="BV11297" s="98">
        <v>1.6728E-2</v>
      </c>
      <c r="BW11297" s="98">
        <v>0.16175500000000001</v>
      </c>
      <c r="BX11297" s="98">
        <v>0</v>
      </c>
      <c r="BY11297" s="98">
        <v>19</v>
      </c>
      <c r="BZ11297" s="98">
        <v>2048</v>
      </c>
      <c r="CA11297" s="98">
        <v>23.8671463139911</v>
      </c>
      <c r="CB11297" s="98">
        <v>62.1</v>
      </c>
      <c r="CC11297" s="98">
        <v>11445</v>
      </c>
      <c r="CD11297" s="169">
        <v>3</v>
      </c>
      <c r="CE11297" s="98">
        <v>221.25</v>
      </c>
      <c r="CF11297" s="98">
        <f t="shared" si="353"/>
        <v>44.404874999999997</v>
      </c>
      <c r="CG11297" s="98"/>
      <c r="CH11297" s="98"/>
      <c r="CI11297" s="98"/>
      <c r="CJ11297" s="98"/>
    </row>
    <row r="11298" spans="1:88">
      <c r="A11298" s="97">
        <v>11297</v>
      </c>
      <c r="B11298" s="98">
        <v>0.43186099999999999</v>
      </c>
      <c r="C11298" s="165">
        <v>29</v>
      </c>
      <c r="D11298" s="98">
        <v>6.8965517000000004E-2</v>
      </c>
      <c r="E11298" s="98">
        <v>6.8965517000000004E-2</v>
      </c>
      <c r="F11298" s="98">
        <v>0</v>
      </c>
      <c r="G11298" s="98">
        <v>0.33333333300000001</v>
      </c>
      <c r="H11298" s="98">
        <v>0</v>
      </c>
      <c r="I11298" s="98">
        <v>0</v>
      </c>
      <c r="J11298" s="98">
        <v>0</v>
      </c>
      <c r="K11298" s="98">
        <v>0.66666666699999999</v>
      </c>
      <c r="L11298" s="98">
        <v>0</v>
      </c>
      <c r="M11298" s="98">
        <v>0</v>
      </c>
      <c r="N11298" s="98">
        <v>0</v>
      </c>
      <c r="O11298" s="98">
        <v>0</v>
      </c>
      <c r="P11298" s="98">
        <v>0</v>
      </c>
      <c r="Q11298" s="98">
        <v>8.3333332999999996E-2</v>
      </c>
      <c r="R11298" s="98">
        <v>0.58333333300000001</v>
      </c>
      <c r="S11298" s="98">
        <v>0.33333333300000001</v>
      </c>
      <c r="T11298" s="98">
        <v>0</v>
      </c>
      <c r="U11298" s="98">
        <v>0</v>
      </c>
      <c r="V11298" s="98">
        <v>0</v>
      </c>
      <c r="W11298" s="98">
        <v>0</v>
      </c>
      <c r="X11298" s="98">
        <v>0</v>
      </c>
      <c r="Y11298" s="98">
        <v>0</v>
      </c>
      <c r="Z11298" s="98">
        <v>0</v>
      </c>
      <c r="AA11298" s="98">
        <v>1</v>
      </c>
      <c r="AB11298" s="98">
        <v>0</v>
      </c>
      <c r="AC11298" s="98">
        <v>0</v>
      </c>
      <c r="AD11298" s="98">
        <v>0</v>
      </c>
      <c r="AE11298" s="98">
        <v>0</v>
      </c>
      <c r="AF11298" s="98">
        <v>0</v>
      </c>
      <c r="AG11298" s="98">
        <v>0</v>
      </c>
      <c r="AH11298" s="98">
        <v>1</v>
      </c>
      <c r="AI11298" s="98">
        <v>0</v>
      </c>
      <c r="AJ11298" s="98">
        <v>0</v>
      </c>
      <c r="AK11298" s="98">
        <v>0</v>
      </c>
      <c r="AL11298" s="98">
        <v>0</v>
      </c>
      <c r="AM11298" s="98">
        <v>0</v>
      </c>
      <c r="AN11298" s="98">
        <v>0</v>
      </c>
      <c r="AO11298" s="98">
        <v>0</v>
      </c>
      <c r="AP11298" s="98">
        <v>0.5</v>
      </c>
      <c r="AQ11298" s="98">
        <v>0</v>
      </c>
      <c r="AR11298" s="98">
        <v>0</v>
      </c>
      <c r="AS11298" s="98">
        <v>0</v>
      </c>
      <c r="AT11298" s="98">
        <v>0</v>
      </c>
      <c r="AU11298" s="98">
        <v>0</v>
      </c>
      <c r="AV11298" s="98">
        <v>0</v>
      </c>
      <c r="AW11298" s="98">
        <v>0</v>
      </c>
      <c r="AX11298" s="98">
        <v>0.5</v>
      </c>
      <c r="AY11298" s="98">
        <v>5.7500000000000002E-2</v>
      </c>
      <c r="AZ11298" s="98">
        <v>0.16666666699999999</v>
      </c>
      <c r="BA11298" s="166">
        <v>46</v>
      </c>
      <c r="BB11298" s="167">
        <v>70</v>
      </c>
      <c r="BC11298" s="110">
        <v>9.8991419999999994</v>
      </c>
      <c r="BD11298" s="305">
        <f t="shared" si="352"/>
        <v>692.93993999999998</v>
      </c>
      <c r="BE11298" s="168">
        <v>23</v>
      </c>
      <c r="BF11298" s="168">
        <v>12</v>
      </c>
      <c r="BG11298" s="98">
        <v>50.049100000000003</v>
      </c>
      <c r="BH11298" s="110">
        <v>600.59</v>
      </c>
      <c r="BI11298" s="98">
        <v>9.2602000000000004E-2</v>
      </c>
      <c r="BJ11298" s="98">
        <v>0.25315100000000001</v>
      </c>
      <c r="BK11298" s="98">
        <v>5.3442000000000003E-2</v>
      </c>
      <c r="BL11298" s="167">
        <v>0</v>
      </c>
      <c r="BM11298" s="167">
        <v>0</v>
      </c>
      <c r="BN11298" s="98">
        <v>8.2931000000000005E-2</v>
      </c>
      <c r="BO11298" s="98">
        <v>0</v>
      </c>
      <c r="BP11298" s="98">
        <v>0</v>
      </c>
      <c r="BQ11298" s="98">
        <v>0</v>
      </c>
      <c r="BR11298" s="98">
        <v>0.199932</v>
      </c>
      <c r="BS11298" s="98">
        <v>7.8189999999999996E-3</v>
      </c>
      <c r="BT11298" s="98">
        <v>0</v>
      </c>
      <c r="BU11298" s="98">
        <v>2.2291999999999999E-2</v>
      </c>
      <c r="BV11298" s="98">
        <v>2.1957000000000001E-2</v>
      </c>
      <c r="BW11298" s="98">
        <v>2.1382999999999999E-2</v>
      </c>
      <c r="BX11298" s="98">
        <v>0.24448600000000001</v>
      </c>
      <c r="BY11298" s="98">
        <v>23</v>
      </c>
      <c r="BZ11298" s="98">
        <v>2043</v>
      </c>
      <c r="CA11298" s="98">
        <v>41</v>
      </c>
      <c r="CB11298" s="98">
        <v>37.950000000000003</v>
      </c>
      <c r="CC11298" s="98">
        <v>11446</v>
      </c>
      <c r="CD11298" s="169">
        <v>3</v>
      </c>
      <c r="CE11298" s="98">
        <v>144.9</v>
      </c>
      <c r="CF11298" s="98">
        <f t="shared" si="353"/>
        <v>8.3317500000000013</v>
      </c>
      <c r="CG11298" s="98"/>
      <c r="CH11298" s="98"/>
      <c r="CI11298" s="98"/>
      <c r="CJ11298" s="98"/>
    </row>
    <row r="11299" spans="1:88">
      <c r="A11299" s="97">
        <v>11298</v>
      </c>
      <c r="B11299" s="98">
        <v>0.79575499999999999</v>
      </c>
      <c r="C11299" s="165">
        <v>35</v>
      </c>
      <c r="D11299" s="98">
        <v>0.45454545499999999</v>
      </c>
      <c r="E11299" s="98">
        <v>0</v>
      </c>
      <c r="F11299" s="98">
        <v>0</v>
      </c>
      <c r="G11299" s="98">
        <v>0.375</v>
      </c>
      <c r="H11299" s="98">
        <v>0</v>
      </c>
      <c r="I11299" s="98">
        <v>0</v>
      </c>
      <c r="J11299" s="98">
        <v>0</v>
      </c>
      <c r="K11299" s="98">
        <v>0.625</v>
      </c>
      <c r="L11299" s="98">
        <v>0</v>
      </c>
      <c r="M11299" s="98">
        <v>0</v>
      </c>
      <c r="N11299" s="98">
        <v>0</v>
      </c>
      <c r="O11299" s="98">
        <v>0</v>
      </c>
      <c r="P11299" s="98">
        <v>0</v>
      </c>
      <c r="Q11299" s="98">
        <v>0.5625</v>
      </c>
      <c r="R11299" s="98">
        <v>6.25E-2</v>
      </c>
      <c r="S11299" s="98">
        <v>0.375</v>
      </c>
      <c r="T11299" s="98">
        <v>0</v>
      </c>
      <c r="U11299" s="98">
        <v>0</v>
      </c>
      <c r="V11299" s="98">
        <v>0</v>
      </c>
      <c r="W11299" s="98">
        <v>0</v>
      </c>
      <c r="X11299" s="98">
        <v>0</v>
      </c>
      <c r="Y11299" s="98">
        <v>0</v>
      </c>
      <c r="Z11299" s="98">
        <v>0</v>
      </c>
      <c r="AA11299" s="98">
        <v>7.1428570999999996E-2</v>
      </c>
      <c r="AB11299" s="98">
        <v>0</v>
      </c>
      <c r="AC11299" s="98">
        <v>0.928571429</v>
      </c>
      <c r="AD11299" s="98">
        <v>0</v>
      </c>
      <c r="AE11299" s="98">
        <v>0</v>
      </c>
      <c r="AF11299" s="98">
        <v>0.928571429</v>
      </c>
      <c r="AG11299" s="98">
        <v>0</v>
      </c>
      <c r="AH11299" s="98">
        <v>7.1428570999999996E-2</v>
      </c>
      <c r="AI11299" s="98">
        <v>0</v>
      </c>
      <c r="AJ11299" s="98">
        <v>0</v>
      </c>
      <c r="AK11299" s="98">
        <v>0</v>
      </c>
      <c r="AL11299" s="98">
        <v>0</v>
      </c>
      <c r="AM11299" s="98">
        <v>0</v>
      </c>
      <c r="AN11299" s="98">
        <v>0</v>
      </c>
      <c r="AO11299" s="98">
        <v>0</v>
      </c>
      <c r="AP11299" s="98">
        <v>7.1428570999999996E-2</v>
      </c>
      <c r="AQ11299" s="98">
        <v>0.928571429</v>
      </c>
      <c r="AR11299" s="98">
        <v>0</v>
      </c>
      <c r="AS11299" s="98">
        <v>0</v>
      </c>
      <c r="AT11299" s="98">
        <v>0</v>
      </c>
      <c r="AU11299" s="98">
        <v>0</v>
      </c>
      <c r="AV11299" s="98">
        <v>0</v>
      </c>
      <c r="AW11299" s="98">
        <v>0</v>
      </c>
      <c r="AX11299" s="98">
        <v>0</v>
      </c>
      <c r="AY11299" s="98">
        <v>0.3206</v>
      </c>
      <c r="AZ11299" s="98">
        <v>0.875</v>
      </c>
      <c r="BA11299" s="166">
        <v>24</v>
      </c>
      <c r="BB11299" s="167">
        <v>56</v>
      </c>
      <c r="BC11299" s="110">
        <v>4.4326780000000001</v>
      </c>
      <c r="BD11299" s="305">
        <f t="shared" si="352"/>
        <v>248.22996800000001</v>
      </c>
      <c r="BE11299" s="168">
        <v>18</v>
      </c>
      <c r="BF11299" s="168">
        <v>16</v>
      </c>
      <c r="BG11299" s="98">
        <v>15.5143</v>
      </c>
      <c r="BH11299" s="110">
        <v>248.23</v>
      </c>
      <c r="BI11299" s="98">
        <v>0.34226299999999998</v>
      </c>
      <c r="BJ11299" s="98">
        <v>0.39245799999999997</v>
      </c>
      <c r="BK11299" s="98">
        <v>2.0181999999999999E-2</v>
      </c>
      <c r="BL11299" s="167">
        <v>0</v>
      </c>
      <c r="BM11299" s="167">
        <v>0</v>
      </c>
      <c r="BN11299" s="98">
        <v>4.3869999999999999E-2</v>
      </c>
      <c r="BO11299" s="98">
        <v>0</v>
      </c>
      <c r="BP11299" s="98">
        <v>0.16520899999999999</v>
      </c>
      <c r="BQ11299" s="98">
        <v>0</v>
      </c>
      <c r="BR11299" s="98">
        <v>0</v>
      </c>
      <c r="BS11299" s="98">
        <v>0</v>
      </c>
      <c r="BT11299" s="98">
        <v>0</v>
      </c>
      <c r="BU11299" s="98">
        <v>0</v>
      </c>
      <c r="BV11299" s="98">
        <v>0</v>
      </c>
      <c r="BW11299" s="98">
        <v>0</v>
      </c>
      <c r="BX11299" s="98">
        <v>3.6013999999999997E-2</v>
      </c>
      <c r="BY11299" s="98">
        <v>18</v>
      </c>
      <c r="BZ11299" s="98">
        <v>2042</v>
      </c>
      <c r="CA11299" s="98">
        <v>78</v>
      </c>
      <c r="CB11299" s="98">
        <v>4.5999999999999996</v>
      </c>
      <c r="CC11299" s="98">
        <v>11451</v>
      </c>
      <c r="CD11299" s="169">
        <v>3</v>
      </c>
      <c r="CE11299" s="98">
        <v>166.53</v>
      </c>
      <c r="CF11299" s="98">
        <f t="shared" si="353"/>
        <v>53.389518000000002</v>
      </c>
      <c r="CG11299" s="98"/>
      <c r="CH11299" s="98"/>
      <c r="CI11299" s="98"/>
      <c r="CJ11299" s="98"/>
    </row>
    <row r="11300" spans="1:88">
      <c r="A11300" s="97">
        <v>11299</v>
      </c>
      <c r="B11300" s="98">
        <v>2.0283829999999998</v>
      </c>
      <c r="C11300" s="165">
        <v>17</v>
      </c>
      <c r="D11300" s="98">
        <v>0.17647058800000001</v>
      </c>
      <c r="E11300" s="98">
        <v>0</v>
      </c>
      <c r="F11300" s="98">
        <v>0</v>
      </c>
      <c r="G11300" s="98">
        <v>1</v>
      </c>
      <c r="H11300" s="98">
        <v>0</v>
      </c>
      <c r="I11300" s="98">
        <v>0</v>
      </c>
      <c r="J11300" s="98">
        <v>0</v>
      </c>
      <c r="K11300" s="98">
        <v>0</v>
      </c>
      <c r="L11300" s="98">
        <v>0</v>
      </c>
      <c r="M11300" s="98">
        <v>0</v>
      </c>
      <c r="N11300" s="98">
        <v>0</v>
      </c>
      <c r="O11300" s="98">
        <v>0</v>
      </c>
      <c r="P11300" s="98">
        <v>0</v>
      </c>
      <c r="Q11300" s="98">
        <v>0.76842105299999997</v>
      </c>
      <c r="R11300" s="98">
        <v>8.4210525999999994E-2</v>
      </c>
      <c r="S11300" s="98">
        <v>0.147368421</v>
      </c>
      <c r="T11300" s="98">
        <v>0</v>
      </c>
      <c r="U11300" s="98">
        <v>2.7027026999999999E-2</v>
      </c>
      <c r="V11300" s="98">
        <v>0</v>
      </c>
      <c r="W11300" s="98">
        <v>0</v>
      </c>
      <c r="X11300" s="98">
        <v>0</v>
      </c>
      <c r="Y11300" s="98">
        <v>2.7027026999999999E-2</v>
      </c>
      <c r="Z11300" s="98">
        <v>0</v>
      </c>
      <c r="AA11300" s="98">
        <v>5.4054053999999997E-2</v>
      </c>
      <c r="AB11300" s="98">
        <v>0.10810810799999999</v>
      </c>
      <c r="AC11300" s="98">
        <v>0.78378378400000004</v>
      </c>
      <c r="AD11300" s="98">
        <v>0.10810810799999999</v>
      </c>
      <c r="AE11300" s="98">
        <v>0</v>
      </c>
      <c r="AF11300" s="98">
        <v>0.756756757</v>
      </c>
      <c r="AG11300" s="98">
        <v>0</v>
      </c>
      <c r="AH11300" s="98">
        <v>0.13513513499999999</v>
      </c>
      <c r="AI11300" s="98">
        <v>0</v>
      </c>
      <c r="AJ11300" s="98">
        <v>0</v>
      </c>
      <c r="AK11300" s="98">
        <v>0</v>
      </c>
      <c r="AL11300" s="98">
        <v>0</v>
      </c>
      <c r="AM11300" s="98">
        <v>0</v>
      </c>
      <c r="AN11300" s="98">
        <v>0</v>
      </c>
      <c r="AO11300" s="98">
        <v>0</v>
      </c>
      <c r="AP11300" s="98">
        <v>0.47368421100000002</v>
      </c>
      <c r="AQ11300" s="98">
        <v>0.44736842100000002</v>
      </c>
      <c r="AR11300" s="98">
        <v>0</v>
      </c>
      <c r="AS11300" s="98">
        <v>0</v>
      </c>
      <c r="AT11300" s="98">
        <v>5.2631578999999998E-2</v>
      </c>
      <c r="AU11300" s="98">
        <v>0</v>
      </c>
      <c r="AV11300" s="98">
        <v>0</v>
      </c>
      <c r="AW11300" s="98">
        <v>0</v>
      </c>
      <c r="AX11300" s="98">
        <v>2.6315789999999999E-2</v>
      </c>
      <c r="AY11300" s="98">
        <v>0.1825</v>
      </c>
      <c r="AZ11300" s="98">
        <v>0.43157894699999999</v>
      </c>
      <c r="BA11300" s="166">
        <v>44</v>
      </c>
      <c r="BB11300" s="167">
        <v>609</v>
      </c>
      <c r="BC11300" s="110">
        <v>4.3185549999999999</v>
      </c>
      <c r="BD11300" s="305">
        <f t="shared" si="352"/>
        <v>2629.9999950000001</v>
      </c>
      <c r="BE11300" s="168">
        <v>4</v>
      </c>
      <c r="BF11300" s="168">
        <v>95</v>
      </c>
      <c r="BG11300" s="98">
        <v>24.318300000000001</v>
      </c>
      <c r="BH11300" s="110">
        <v>2310.2399999999998</v>
      </c>
      <c r="BI11300" s="98">
        <v>0.97301300000000002</v>
      </c>
      <c r="BJ11300" s="98">
        <v>1.1693E-2</v>
      </c>
      <c r="BK11300" s="98">
        <v>1.2899999999999999E-4</v>
      </c>
      <c r="BL11300" s="167">
        <v>0</v>
      </c>
      <c r="BM11300" s="167">
        <v>0</v>
      </c>
      <c r="BN11300" s="98">
        <v>1.369E-3</v>
      </c>
      <c r="BO11300" s="98">
        <v>0</v>
      </c>
      <c r="BP11300" s="98">
        <v>0</v>
      </c>
      <c r="BQ11300" s="98">
        <v>0</v>
      </c>
      <c r="BR11300" s="98">
        <v>2.6250000000000002E-3</v>
      </c>
      <c r="BS11300" s="98">
        <v>0</v>
      </c>
      <c r="BT11300" s="98">
        <v>2.0869999999999999E-3</v>
      </c>
      <c r="BU11300" s="98">
        <v>1.9599999999999999E-4</v>
      </c>
      <c r="BV11300" s="98">
        <v>1.5070000000000001E-3</v>
      </c>
      <c r="BW11300" s="98">
        <v>4.8919999999999996E-3</v>
      </c>
      <c r="BX11300" s="98">
        <v>2.4840000000000001E-3</v>
      </c>
      <c r="BY11300" s="98">
        <v>4</v>
      </c>
      <c r="BZ11300" s="98">
        <v>2041</v>
      </c>
      <c r="CA11300" s="98">
        <v>60</v>
      </c>
      <c r="CB11300" s="98">
        <v>36.799999999999997</v>
      </c>
      <c r="CC11300" s="98">
        <v>11452</v>
      </c>
      <c r="CD11300" s="169">
        <v>3</v>
      </c>
      <c r="CE11300" s="98">
        <v>178</v>
      </c>
      <c r="CF11300" s="98">
        <f t="shared" si="353"/>
        <v>32.484999999999999</v>
      </c>
      <c r="CG11300" s="98"/>
      <c r="CH11300" s="98"/>
      <c r="CI11300" s="98"/>
      <c r="CJ11300" s="98"/>
    </row>
    <row r="11301" spans="1:88">
      <c r="A11301" s="97">
        <v>11300</v>
      </c>
      <c r="B11301" s="98">
        <v>0.47058800000000001</v>
      </c>
      <c r="C11301" s="165">
        <v>0</v>
      </c>
      <c r="D11301" s="98">
        <v>0</v>
      </c>
      <c r="E11301" s="98">
        <v>0</v>
      </c>
      <c r="F11301" s="98">
        <v>0</v>
      </c>
      <c r="G11301" s="98">
        <v>0.55555555599999995</v>
      </c>
      <c r="H11301" s="98">
        <v>0</v>
      </c>
      <c r="I11301" s="98">
        <v>0</v>
      </c>
      <c r="J11301" s="98">
        <v>0</v>
      </c>
      <c r="K11301" s="98">
        <v>0.44444444399999999</v>
      </c>
      <c r="L11301" s="98">
        <v>0</v>
      </c>
      <c r="M11301" s="98">
        <v>0</v>
      </c>
      <c r="N11301" s="98">
        <v>0</v>
      </c>
      <c r="O11301" s="98">
        <v>0</v>
      </c>
      <c r="P11301" s="98">
        <v>0</v>
      </c>
      <c r="Q11301" s="98">
        <v>0.51851851900000001</v>
      </c>
      <c r="R11301" s="98">
        <v>0.14814814800000001</v>
      </c>
      <c r="S11301" s="98">
        <v>0.33333333300000001</v>
      </c>
      <c r="T11301" s="98">
        <v>0</v>
      </c>
      <c r="U11301" s="98">
        <v>0</v>
      </c>
      <c r="V11301" s="98">
        <v>0</v>
      </c>
      <c r="W11301" s="98">
        <v>0</v>
      </c>
      <c r="X11301" s="98">
        <v>0</v>
      </c>
      <c r="Y11301" s="98">
        <v>0</v>
      </c>
      <c r="Z11301" s="98">
        <v>0</v>
      </c>
      <c r="AA11301" s="98">
        <v>0</v>
      </c>
      <c r="AB11301" s="98">
        <v>0</v>
      </c>
      <c r="AC11301" s="98">
        <v>1</v>
      </c>
      <c r="AD11301" s="98">
        <v>0</v>
      </c>
      <c r="AE11301" s="98">
        <v>0</v>
      </c>
      <c r="AF11301" s="98">
        <v>1</v>
      </c>
      <c r="AG11301" s="98">
        <v>0</v>
      </c>
      <c r="AH11301" s="98">
        <v>0</v>
      </c>
      <c r="AI11301" s="98">
        <v>0</v>
      </c>
      <c r="AJ11301" s="98">
        <v>0</v>
      </c>
      <c r="AK11301" s="98">
        <v>0</v>
      </c>
      <c r="AL11301" s="98">
        <v>0</v>
      </c>
      <c r="AM11301" s="98">
        <v>0</v>
      </c>
      <c r="AN11301" s="98">
        <v>0</v>
      </c>
      <c r="AO11301" s="98">
        <v>0</v>
      </c>
      <c r="AP11301" s="98">
        <v>0.71428571399999996</v>
      </c>
      <c r="AQ11301" s="98">
        <v>0</v>
      </c>
      <c r="AR11301" s="98">
        <v>0</v>
      </c>
      <c r="AS11301" s="98">
        <v>0</v>
      </c>
      <c r="AT11301" s="98">
        <v>0</v>
      </c>
      <c r="AU11301" s="98">
        <v>0</v>
      </c>
      <c r="AV11301" s="98">
        <v>0</v>
      </c>
      <c r="AW11301" s="98">
        <v>0</v>
      </c>
      <c r="AX11301" s="98">
        <v>0.28571428599999998</v>
      </c>
      <c r="AY11301" s="98">
        <v>0.1192</v>
      </c>
      <c r="AZ11301" s="98">
        <v>0.34615384599999999</v>
      </c>
      <c r="BA11301" s="166">
        <v>52</v>
      </c>
      <c r="BB11301" s="167">
        <v>193</v>
      </c>
      <c r="BC11301" s="110">
        <v>6.7290669999999997</v>
      </c>
      <c r="BD11301" s="305">
        <f t="shared" si="352"/>
        <v>1298.7099309999999</v>
      </c>
      <c r="BE11301" s="168">
        <v>11</v>
      </c>
      <c r="BF11301" s="168">
        <v>27</v>
      </c>
      <c r="BG11301" s="98">
        <v>47.164400000000001</v>
      </c>
      <c r="BH11301" s="110">
        <v>1273.44</v>
      </c>
      <c r="BI11301" s="98">
        <v>0.264125</v>
      </c>
      <c r="BJ11301" s="98">
        <v>0.32424999999999998</v>
      </c>
      <c r="BK11301" s="98">
        <v>8.1934000000000007E-2</v>
      </c>
      <c r="BL11301" s="167">
        <v>0</v>
      </c>
      <c r="BM11301" s="167">
        <v>0</v>
      </c>
      <c r="BN11301" s="98">
        <v>6.5547999999999995E-2</v>
      </c>
      <c r="BO11301" s="98">
        <v>0</v>
      </c>
      <c r="BP11301" s="98">
        <v>9.4490000000000008E-3</v>
      </c>
      <c r="BQ11301" s="98">
        <v>0</v>
      </c>
      <c r="BR11301" s="98">
        <v>0.18148</v>
      </c>
      <c r="BS11301" s="98">
        <v>0</v>
      </c>
      <c r="BT11301" s="98">
        <v>0</v>
      </c>
      <c r="BU11301" s="98">
        <v>3.3121999999999999E-2</v>
      </c>
      <c r="BV11301" s="98">
        <v>5.888E-3</v>
      </c>
      <c r="BW11301" s="98">
        <v>0</v>
      </c>
      <c r="BX11301" s="98">
        <v>3.4199E-2</v>
      </c>
      <c r="BY11301" s="98">
        <v>11</v>
      </c>
      <c r="BZ11301" s="98">
        <v>2040</v>
      </c>
      <c r="CA11301" s="98">
        <v>38</v>
      </c>
      <c r="CB11301" s="98">
        <v>57.5</v>
      </c>
      <c r="CC11301" s="98">
        <v>11453</v>
      </c>
      <c r="CD11301" s="169">
        <v>3</v>
      </c>
      <c r="CE11301" s="98">
        <v>299.91000000000003</v>
      </c>
      <c r="CF11301" s="98">
        <f t="shared" si="353"/>
        <v>35.749272000000005</v>
      </c>
      <c r="CG11301" s="98"/>
      <c r="CH11301" s="98"/>
      <c r="CI11301" s="98"/>
      <c r="CJ11301" s="98"/>
    </row>
    <row r="11302" spans="1:88">
      <c r="A11302" s="97">
        <v>11301</v>
      </c>
      <c r="B11302" s="98">
        <v>1.0752679999999999</v>
      </c>
      <c r="C11302" s="165">
        <v>48</v>
      </c>
      <c r="D11302" s="98">
        <v>0.875</v>
      </c>
      <c r="E11302" s="98">
        <v>0.14583333300000001</v>
      </c>
      <c r="F11302" s="98">
        <v>0</v>
      </c>
      <c r="G11302" s="98">
        <v>0.84615384599999999</v>
      </c>
      <c r="H11302" s="98">
        <v>0</v>
      </c>
      <c r="I11302" s="98">
        <v>0</v>
      </c>
      <c r="J11302" s="98">
        <v>0</v>
      </c>
      <c r="K11302" s="98">
        <v>0.15384615400000001</v>
      </c>
      <c r="L11302" s="98">
        <v>0</v>
      </c>
      <c r="M11302" s="98">
        <v>0</v>
      </c>
      <c r="N11302" s="98">
        <v>0</v>
      </c>
      <c r="O11302" s="98">
        <v>0</v>
      </c>
      <c r="P11302" s="98">
        <v>0</v>
      </c>
      <c r="Q11302" s="98">
        <v>0.92307692299999999</v>
      </c>
      <c r="R11302" s="98">
        <v>0</v>
      </c>
      <c r="S11302" s="98">
        <v>7.6923077000000006E-2</v>
      </c>
      <c r="T11302" s="98">
        <v>0</v>
      </c>
      <c r="U11302" s="98">
        <v>0</v>
      </c>
      <c r="V11302" s="98">
        <v>0</v>
      </c>
      <c r="W11302" s="98">
        <v>0</v>
      </c>
      <c r="X11302" s="98">
        <v>0</v>
      </c>
      <c r="Y11302" s="98">
        <v>0</v>
      </c>
      <c r="Z11302" s="98">
        <v>0</v>
      </c>
      <c r="AA11302" s="98">
        <v>0</v>
      </c>
      <c r="AB11302" s="98">
        <v>0.14285714299999999</v>
      </c>
      <c r="AC11302" s="98">
        <v>0.85714285700000004</v>
      </c>
      <c r="AD11302" s="98">
        <v>0</v>
      </c>
      <c r="AE11302" s="98">
        <v>0</v>
      </c>
      <c r="AF11302" s="98">
        <v>1</v>
      </c>
      <c r="AG11302" s="98">
        <v>0</v>
      </c>
      <c r="AH11302" s="98">
        <v>0</v>
      </c>
      <c r="AI11302" s="98">
        <v>0</v>
      </c>
      <c r="AJ11302" s="98">
        <v>0</v>
      </c>
      <c r="AK11302" s="98">
        <v>0</v>
      </c>
      <c r="AL11302" s="98">
        <v>0</v>
      </c>
      <c r="AM11302" s="98">
        <v>0</v>
      </c>
      <c r="AN11302" s="98">
        <v>0</v>
      </c>
      <c r="AO11302" s="98">
        <v>0</v>
      </c>
      <c r="AP11302" s="98">
        <v>0.46153846199999998</v>
      </c>
      <c r="AQ11302" s="98">
        <v>0</v>
      </c>
      <c r="AR11302" s="98">
        <v>0</v>
      </c>
      <c r="AS11302" s="98">
        <v>0</v>
      </c>
      <c r="AT11302" s="98">
        <v>0</v>
      </c>
      <c r="AU11302" s="98">
        <v>0</v>
      </c>
      <c r="AV11302" s="98">
        <v>0</v>
      </c>
      <c r="AW11302" s="98">
        <v>0</v>
      </c>
      <c r="AX11302" s="98">
        <v>0.53846153900000004</v>
      </c>
      <c r="AY11302" s="98">
        <v>0.40989999999999999</v>
      </c>
      <c r="AZ11302" s="98">
        <v>1</v>
      </c>
      <c r="BA11302" s="166">
        <v>28</v>
      </c>
      <c r="BB11302" s="167">
        <v>110</v>
      </c>
      <c r="BC11302" s="110">
        <v>4.9770000000000003</v>
      </c>
      <c r="BD11302" s="305">
        <f t="shared" si="352"/>
        <v>547.47</v>
      </c>
      <c r="BE11302" s="168">
        <v>22</v>
      </c>
      <c r="BF11302" s="168">
        <v>13</v>
      </c>
      <c r="BG11302" s="98">
        <v>40.568399999999997</v>
      </c>
      <c r="BH11302" s="110">
        <v>527.39</v>
      </c>
      <c r="BI11302" s="98">
        <v>2.5090999999999999E-2</v>
      </c>
      <c r="BJ11302" s="98">
        <v>0.223164</v>
      </c>
      <c r="BK11302" s="98">
        <v>1.0003E-2</v>
      </c>
      <c r="BL11302" s="167">
        <v>0</v>
      </c>
      <c r="BM11302" s="167">
        <v>0</v>
      </c>
      <c r="BN11302" s="98">
        <v>3.6783999999999997E-2</v>
      </c>
      <c r="BO11302" s="98">
        <v>1.0704999999999999E-2</v>
      </c>
      <c r="BP11302" s="98">
        <v>0</v>
      </c>
      <c r="BQ11302" s="98">
        <v>0</v>
      </c>
      <c r="BR11302" s="98">
        <v>0.44694800000000001</v>
      </c>
      <c r="BS11302" s="98">
        <v>7.1760000000000001E-3</v>
      </c>
      <c r="BT11302" s="98">
        <v>0</v>
      </c>
      <c r="BU11302" s="98">
        <v>0.15079999999999999</v>
      </c>
      <c r="BV11302" s="98">
        <v>7.6779999999999999E-3</v>
      </c>
      <c r="BW11302" s="98">
        <v>0</v>
      </c>
      <c r="BX11302" s="98">
        <v>8.1647999999999998E-2</v>
      </c>
      <c r="BY11302" s="98">
        <v>22</v>
      </c>
      <c r="BZ11302" s="98">
        <v>2039</v>
      </c>
      <c r="CA11302" s="98">
        <v>51</v>
      </c>
      <c r="CB11302" s="98">
        <v>50.6</v>
      </c>
      <c r="CC11302" s="98">
        <v>11456</v>
      </c>
      <c r="CD11302" s="169">
        <v>3</v>
      </c>
      <c r="CE11302" s="98">
        <v>44.17</v>
      </c>
      <c r="CF11302" s="98">
        <f t="shared" si="353"/>
        <v>18.105283</v>
      </c>
      <c r="CG11302" s="98"/>
      <c r="CH11302" s="98"/>
      <c r="CI11302" s="98"/>
      <c r="CJ11302" s="98"/>
    </row>
    <row r="11303" spans="1:88">
      <c r="A11303" s="97">
        <v>11302</v>
      </c>
      <c r="B11303" s="98">
        <v>3.5294110000000001</v>
      </c>
      <c r="C11303" s="165">
        <v>66</v>
      </c>
      <c r="D11303" s="98">
        <v>0.93939393900000001</v>
      </c>
      <c r="E11303" s="98">
        <v>1.5151515000000001E-2</v>
      </c>
      <c r="F11303" s="98">
        <v>0</v>
      </c>
      <c r="G11303" s="98">
        <v>0.33333333300000001</v>
      </c>
      <c r="H11303" s="98">
        <v>0</v>
      </c>
      <c r="I11303" s="98">
        <v>0</v>
      </c>
      <c r="J11303" s="98">
        <v>0</v>
      </c>
      <c r="K11303" s="98">
        <v>0.66666666699999999</v>
      </c>
      <c r="L11303" s="98">
        <v>0</v>
      </c>
      <c r="M11303" s="98">
        <v>0</v>
      </c>
      <c r="N11303" s="98">
        <v>0</v>
      </c>
      <c r="O11303" s="98">
        <v>0</v>
      </c>
      <c r="P11303" s="98">
        <v>0</v>
      </c>
      <c r="Q11303" s="98">
        <v>0.33333333300000001</v>
      </c>
      <c r="R11303" s="98">
        <v>0.66666666699999999</v>
      </c>
      <c r="S11303" s="98">
        <v>0</v>
      </c>
      <c r="T11303" s="98">
        <v>0</v>
      </c>
      <c r="U11303" s="98">
        <v>0.5</v>
      </c>
      <c r="V11303" s="98">
        <v>0</v>
      </c>
      <c r="W11303" s="98">
        <v>0</v>
      </c>
      <c r="X11303" s="98">
        <v>0</v>
      </c>
      <c r="Y11303" s="98">
        <v>0</v>
      </c>
      <c r="Z11303" s="98">
        <v>0</v>
      </c>
      <c r="AA11303" s="98">
        <v>0.5</v>
      </c>
      <c r="AB11303" s="98">
        <v>0</v>
      </c>
      <c r="AC11303" s="98">
        <v>0</v>
      </c>
      <c r="AD11303" s="98">
        <v>0.5</v>
      </c>
      <c r="AE11303" s="98">
        <v>0</v>
      </c>
      <c r="AF11303" s="98">
        <v>0</v>
      </c>
      <c r="AG11303" s="98">
        <v>0</v>
      </c>
      <c r="AH11303" s="98">
        <v>0.5</v>
      </c>
      <c r="AI11303" s="98">
        <v>0</v>
      </c>
      <c r="AJ11303" s="98">
        <v>0</v>
      </c>
      <c r="AK11303" s="98">
        <v>0</v>
      </c>
      <c r="AL11303" s="98">
        <v>0</v>
      </c>
      <c r="AM11303" s="98">
        <v>0</v>
      </c>
      <c r="AN11303" s="98">
        <v>0</v>
      </c>
      <c r="AO11303" s="98">
        <v>0</v>
      </c>
      <c r="AP11303" s="98">
        <v>1</v>
      </c>
      <c r="AQ11303" s="98">
        <v>0</v>
      </c>
      <c r="AR11303" s="98">
        <v>0</v>
      </c>
      <c r="AS11303" s="98">
        <v>0</v>
      </c>
      <c r="AT11303" s="98">
        <v>0</v>
      </c>
      <c r="AU11303" s="98">
        <v>0</v>
      </c>
      <c r="AV11303" s="98">
        <v>0</v>
      </c>
      <c r="AW11303" s="98">
        <v>0</v>
      </c>
      <c r="AX11303" s="98">
        <v>0</v>
      </c>
      <c r="AY11303" s="98">
        <v>0.46289999999999998</v>
      </c>
      <c r="AZ11303" s="98">
        <v>0.66666666699999999</v>
      </c>
      <c r="BA11303" s="166">
        <v>6</v>
      </c>
      <c r="BB11303" s="167">
        <v>10</v>
      </c>
      <c r="BC11303" s="110">
        <v>4.4420000000000002</v>
      </c>
      <c r="BD11303" s="305">
        <f t="shared" si="352"/>
        <v>44.42</v>
      </c>
      <c r="BE11303" s="168">
        <v>50</v>
      </c>
      <c r="BF11303" s="168">
        <v>3</v>
      </c>
      <c r="BG11303" s="98">
        <v>10.7433</v>
      </c>
      <c r="BH11303" s="110">
        <v>32.229999999999997</v>
      </c>
      <c r="BI11303" s="98">
        <v>0</v>
      </c>
      <c r="BJ11303" s="98">
        <v>0</v>
      </c>
      <c r="BK11303" s="98">
        <v>0.10580199999999999</v>
      </c>
      <c r="BL11303" s="167">
        <v>0</v>
      </c>
      <c r="BM11303" s="167">
        <v>0</v>
      </c>
      <c r="BN11303" s="98">
        <v>0</v>
      </c>
      <c r="BO11303" s="98">
        <v>0</v>
      </c>
      <c r="BP11303" s="98">
        <v>0.34067599999999998</v>
      </c>
      <c r="BQ11303" s="98">
        <v>0</v>
      </c>
      <c r="BR11303" s="98">
        <v>0.224325</v>
      </c>
      <c r="BS11303" s="98">
        <v>0</v>
      </c>
      <c r="BT11303" s="98">
        <v>0</v>
      </c>
      <c r="BU11303" s="98">
        <v>5.5840000000000004E-3</v>
      </c>
      <c r="BV11303" s="98">
        <v>0</v>
      </c>
      <c r="BW11303" s="98">
        <v>0</v>
      </c>
      <c r="BX11303" s="98">
        <v>0.32361099999999998</v>
      </c>
      <c r="BY11303" s="98">
        <v>50</v>
      </c>
      <c r="BZ11303" s="98">
        <v>2039</v>
      </c>
      <c r="CA11303" s="98">
        <v>40</v>
      </c>
      <c r="CB11303" s="98">
        <v>3.45</v>
      </c>
      <c r="CC11303" s="98">
        <v>11460</v>
      </c>
      <c r="CD11303" s="169">
        <v>3</v>
      </c>
      <c r="CE11303" s="98">
        <v>320.27</v>
      </c>
      <c r="CF11303" s="98">
        <f t="shared" si="353"/>
        <v>148.25298299999997</v>
      </c>
      <c r="CG11303" s="98"/>
      <c r="CH11303" s="98"/>
      <c r="CI11303" s="98"/>
      <c r="CJ11303" s="98"/>
    </row>
    <row r="11304" spans="1:88">
      <c r="A11304" s="97">
        <v>11303</v>
      </c>
      <c r="B11304" s="98">
        <v>0.85959799999999997</v>
      </c>
      <c r="C11304" s="165">
        <v>54</v>
      </c>
      <c r="D11304" s="98">
        <v>0.79629629599999996</v>
      </c>
      <c r="E11304" s="98">
        <v>0.185185185</v>
      </c>
      <c r="F11304" s="98">
        <v>0</v>
      </c>
      <c r="G11304" s="98">
        <v>0</v>
      </c>
      <c r="H11304" s="98">
        <v>0</v>
      </c>
      <c r="I11304" s="98">
        <v>0</v>
      </c>
      <c r="J11304" s="98">
        <v>0</v>
      </c>
      <c r="K11304" s="98">
        <v>1</v>
      </c>
      <c r="L11304" s="98">
        <v>0</v>
      </c>
      <c r="M11304" s="98">
        <v>0</v>
      </c>
      <c r="N11304" s="98">
        <v>0</v>
      </c>
      <c r="O11304" s="98">
        <v>0</v>
      </c>
      <c r="P11304" s="98">
        <v>0</v>
      </c>
      <c r="Q11304" s="98">
        <v>1</v>
      </c>
      <c r="R11304" s="98">
        <v>0</v>
      </c>
      <c r="S11304" s="98">
        <v>0</v>
      </c>
      <c r="T11304" s="98">
        <v>0</v>
      </c>
      <c r="U11304" s="98">
        <v>0.4</v>
      </c>
      <c r="V11304" s="98">
        <v>0</v>
      </c>
      <c r="W11304" s="98">
        <v>0</v>
      </c>
      <c r="X11304" s="98">
        <v>0</v>
      </c>
      <c r="Y11304" s="98">
        <v>0.2</v>
      </c>
      <c r="Z11304" s="98">
        <v>0</v>
      </c>
      <c r="AA11304" s="98">
        <v>0.4</v>
      </c>
      <c r="AB11304" s="98">
        <v>0</v>
      </c>
      <c r="AC11304" s="98">
        <v>0</v>
      </c>
      <c r="AD11304" s="98">
        <v>0.4</v>
      </c>
      <c r="AE11304" s="98">
        <v>0</v>
      </c>
      <c r="AF11304" s="98">
        <v>0</v>
      </c>
      <c r="AG11304" s="98">
        <v>0</v>
      </c>
      <c r="AH11304" s="98">
        <v>0.4</v>
      </c>
      <c r="AI11304" s="98">
        <v>0</v>
      </c>
      <c r="AJ11304" s="98">
        <v>0.2</v>
      </c>
      <c r="AK11304" s="98">
        <v>0</v>
      </c>
      <c r="AL11304" s="98">
        <v>0</v>
      </c>
      <c r="AM11304" s="98">
        <v>0</v>
      </c>
      <c r="AN11304" s="98">
        <v>0</v>
      </c>
      <c r="AO11304" s="98">
        <v>0</v>
      </c>
      <c r="AP11304" s="98">
        <v>1</v>
      </c>
      <c r="AQ11304" s="98">
        <v>0</v>
      </c>
      <c r="AR11304" s="98">
        <v>0</v>
      </c>
      <c r="AS11304" s="98">
        <v>0</v>
      </c>
      <c r="AT11304" s="98">
        <v>0</v>
      </c>
      <c r="AU11304" s="98">
        <v>0</v>
      </c>
      <c r="AV11304" s="98">
        <v>0</v>
      </c>
      <c r="AW11304" s="98">
        <v>0</v>
      </c>
      <c r="AX11304" s="98">
        <v>0</v>
      </c>
      <c r="AY11304" s="98">
        <v>0.21970000000000001</v>
      </c>
      <c r="AZ11304" s="98">
        <v>0.75</v>
      </c>
      <c r="BA11304" s="166">
        <v>15</v>
      </c>
      <c r="BB11304" s="167">
        <v>33</v>
      </c>
      <c r="BC11304" s="110">
        <v>7.6657570000000002</v>
      </c>
      <c r="BD11304" s="305">
        <f t="shared" si="352"/>
        <v>252.96998100000002</v>
      </c>
      <c r="BE11304" s="168">
        <v>35</v>
      </c>
      <c r="BF11304" s="168">
        <v>8</v>
      </c>
      <c r="BG11304" s="98">
        <v>31.621200000000002</v>
      </c>
      <c r="BH11304" s="110">
        <v>252.97</v>
      </c>
      <c r="BI11304" s="98">
        <v>0.465613</v>
      </c>
      <c r="BJ11304" s="98">
        <v>0</v>
      </c>
      <c r="BK11304" s="98">
        <v>0</v>
      </c>
      <c r="BL11304" s="167">
        <v>0</v>
      </c>
      <c r="BM11304" s="167">
        <v>0</v>
      </c>
      <c r="BN11304" s="98">
        <v>0</v>
      </c>
      <c r="BO11304" s="98">
        <v>0</v>
      </c>
      <c r="BP11304" s="98">
        <v>0</v>
      </c>
      <c r="BQ11304" s="98">
        <v>0</v>
      </c>
      <c r="BR11304" s="98">
        <v>0.361489</v>
      </c>
      <c r="BS11304" s="98">
        <v>0</v>
      </c>
      <c r="BT11304" s="98">
        <v>0</v>
      </c>
      <c r="BU11304" s="98">
        <v>1.7470000000000001E-3</v>
      </c>
      <c r="BV11304" s="98">
        <v>7.633E-3</v>
      </c>
      <c r="BW11304" s="98">
        <v>0</v>
      </c>
      <c r="BX11304" s="98">
        <v>0.16351499999999999</v>
      </c>
      <c r="BY11304" s="98">
        <v>35</v>
      </c>
      <c r="BZ11304" s="98">
        <v>2038</v>
      </c>
      <c r="CA11304" s="98">
        <v>23.8618630137426</v>
      </c>
      <c r="CB11304" s="98">
        <v>18.399999999999999</v>
      </c>
      <c r="CC11304" s="98">
        <v>11461</v>
      </c>
      <c r="CD11304" s="169">
        <v>3</v>
      </c>
      <c r="CE11304" s="98">
        <v>94.41</v>
      </c>
      <c r="CF11304" s="98">
        <f t="shared" si="353"/>
        <v>20.741876999999999</v>
      </c>
      <c r="CG11304" s="98"/>
      <c r="CH11304" s="98"/>
      <c r="CI11304" s="98"/>
      <c r="CJ11304" s="98"/>
    </row>
    <row r="11305" spans="1:88">
      <c r="A11305" s="97">
        <v>11304</v>
      </c>
      <c r="B11305" s="98">
        <v>0.873529</v>
      </c>
      <c r="C11305" s="165">
        <v>52</v>
      </c>
      <c r="D11305" s="98">
        <v>0.15384615400000001</v>
      </c>
      <c r="E11305" s="98">
        <v>0</v>
      </c>
      <c r="F11305" s="98">
        <v>0</v>
      </c>
      <c r="G11305" s="98">
        <v>0.80769230800000003</v>
      </c>
      <c r="H11305" s="98">
        <v>0</v>
      </c>
      <c r="I11305" s="98">
        <v>0</v>
      </c>
      <c r="J11305" s="98">
        <v>0</v>
      </c>
      <c r="K11305" s="98">
        <v>0.192307692</v>
      </c>
      <c r="L11305" s="98">
        <v>0</v>
      </c>
      <c r="M11305" s="98">
        <v>0</v>
      </c>
      <c r="N11305" s="98">
        <v>0</v>
      </c>
      <c r="O11305" s="98">
        <v>0</v>
      </c>
      <c r="P11305" s="98">
        <v>0</v>
      </c>
      <c r="Q11305" s="98">
        <v>0.65384615400000001</v>
      </c>
      <c r="R11305" s="98">
        <v>0.192307692</v>
      </c>
      <c r="S11305" s="98">
        <v>0.15384615400000001</v>
      </c>
      <c r="T11305" s="98">
        <v>0</v>
      </c>
      <c r="U11305" s="98">
        <v>0</v>
      </c>
      <c r="V11305" s="98">
        <v>0</v>
      </c>
      <c r="W11305" s="98">
        <v>0</v>
      </c>
      <c r="X11305" s="98">
        <v>0</v>
      </c>
      <c r="Y11305" s="98">
        <v>0</v>
      </c>
      <c r="Z11305" s="98">
        <v>0.5</v>
      </c>
      <c r="AA11305" s="98">
        <v>0.25</v>
      </c>
      <c r="AB11305" s="98">
        <v>0.25</v>
      </c>
      <c r="AC11305" s="98">
        <v>0</v>
      </c>
      <c r="AD11305" s="98">
        <v>0.25</v>
      </c>
      <c r="AE11305" s="98">
        <v>0</v>
      </c>
      <c r="AF11305" s="98">
        <v>0</v>
      </c>
      <c r="AG11305" s="98">
        <v>0</v>
      </c>
      <c r="AH11305" s="98">
        <v>0.25</v>
      </c>
      <c r="AI11305" s="98">
        <v>0.5</v>
      </c>
      <c r="AJ11305" s="98">
        <v>0</v>
      </c>
      <c r="AK11305" s="98">
        <v>0</v>
      </c>
      <c r="AL11305" s="98">
        <v>0</v>
      </c>
      <c r="AM11305" s="98">
        <v>0</v>
      </c>
      <c r="AN11305" s="98">
        <v>0.125</v>
      </c>
      <c r="AO11305" s="98">
        <v>0</v>
      </c>
      <c r="AP11305" s="98">
        <v>0.5</v>
      </c>
      <c r="AQ11305" s="98">
        <v>0</v>
      </c>
      <c r="AR11305" s="98">
        <v>0</v>
      </c>
      <c r="AS11305" s="98">
        <v>0</v>
      </c>
      <c r="AT11305" s="98">
        <v>0</v>
      </c>
      <c r="AU11305" s="98">
        <v>0</v>
      </c>
      <c r="AV11305" s="98">
        <v>0</v>
      </c>
      <c r="AW11305" s="98">
        <v>0</v>
      </c>
      <c r="AX11305" s="98">
        <v>0.375</v>
      </c>
      <c r="AY11305" s="98">
        <v>0.13650000000000001</v>
      </c>
      <c r="AZ11305" s="98">
        <v>0.32</v>
      </c>
      <c r="BA11305" s="166">
        <v>63</v>
      </c>
      <c r="BB11305" s="167">
        <v>153</v>
      </c>
      <c r="BC11305" s="110">
        <v>5.5643130000000003</v>
      </c>
      <c r="BD11305" s="305">
        <f t="shared" si="352"/>
        <v>851.33988900000008</v>
      </c>
      <c r="BE11305" s="168">
        <v>15</v>
      </c>
      <c r="BF11305" s="168">
        <v>26</v>
      </c>
      <c r="BG11305" s="98">
        <v>32.160299999999999</v>
      </c>
      <c r="BH11305" s="110">
        <v>836.17</v>
      </c>
      <c r="BI11305" s="98">
        <v>0.35072399999999998</v>
      </c>
      <c r="BJ11305" s="98">
        <v>0.37578</v>
      </c>
      <c r="BK11305" s="98">
        <v>1.7783E-2</v>
      </c>
      <c r="BL11305" s="167">
        <v>0</v>
      </c>
      <c r="BM11305" s="167">
        <v>0</v>
      </c>
      <c r="BN11305" s="98">
        <v>6.4931000000000003E-2</v>
      </c>
      <c r="BO11305" s="98">
        <v>0</v>
      </c>
      <c r="BP11305" s="98">
        <v>0</v>
      </c>
      <c r="BQ11305" s="98">
        <v>0</v>
      </c>
      <c r="BR11305" s="98">
        <v>0.127225</v>
      </c>
      <c r="BS11305" s="98">
        <v>0</v>
      </c>
      <c r="BT11305" s="98">
        <v>5.2440000000000004E-3</v>
      </c>
      <c r="BU11305" s="98">
        <v>2.2313E-2</v>
      </c>
      <c r="BV11305" s="98">
        <v>1.6993999999999999E-2</v>
      </c>
      <c r="BW11305" s="98">
        <v>1.1046E-2</v>
      </c>
      <c r="BX11305" s="98">
        <v>7.9559999999999995E-3</v>
      </c>
      <c r="BY11305" s="98">
        <v>15</v>
      </c>
      <c r="BZ11305" s="98">
        <v>2037</v>
      </c>
      <c r="CA11305" s="98">
        <v>43</v>
      </c>
      <c r="CB11305" s="98">
        <v>28.75</v>
      </c>
      <c r="CC11305" s="98">
        <v>11462</v>
      </c>
      <c r="CD11305" s="169">
        <v>3</v>
      </c>
      <c r="CE11305" s="98">
        <v>371.67</v>
      </c>
      <c r="CF11305" s="98">
        <f t="shared" si="353"/>
        <v>50.732955000000004</v>
      </c>
      <c r="CG11305" s="98"/>
      <c r="CH11305" s="98"/>
      <c r="CI11305" s="98"/>
      <c r="CJ11305" s="98"/>
    </row>
    <row r="11306" spans="1:88">
      <c r="A11306" s="97">
        <v>11305</v>
      </c>
      <c r="B11306" s="98">
        <v>1.090193</v>
      </c>
      <c r="C11306" s="165">
        <v>51</v>
      </c>
      <c r="D11306" s="98">
        <v>0.49019607799999998</v>
      </c>
      <c r="E11306" s="98">
        <v>5.8823528999999999E-2</v>
      </c>
      <c r="F11306" s="98">
        <v>0</v>
      </c>
      <c r="G11306" s="98">
        <v>0.86666666699999995</v>
      </c>
      <c r="H11306" s="98">
        <v>0</v>
      </c>
      <c r="I11306" s="98">
        <v>0</v>
      </c>
      <c r="J11306" s="98">
        <v>0</v>
      </c>
      <c r="K11306" s="98">
        <v>0.133333333</v>
      </c>
      <c r="L11306" s="98">
        <v>0</v>
      </c>
      <c r="M11306" s="98">
        <v>0</v>
      </c>
      <c r="N11306" s="98">
        <v>0</v>
      </c>
      <c r="O11306" s="98">
        <v>0</v>
      </c>
      <c r="P11306" s="98">
        <v>0</v>
      </c>
      <c r="Q11306" s="98">
        <v>0.86666666699999995</v>
      </c>
      <c r="R11306" s="98">
        <v>0</v>
      </c>
      <c r="S11306" s="98">
        <v>0.133333333</v>
      </c>
      <c r="T11306" s="98">
        <v>0</v>
      </c>
      <c r="U11306" s="98">
        <v>0</v>
      </c>
      <c r="V11306" s="98">
        <v>0</v>
      </c>
      <c r="W11306" s="98">
        <v>0</v>
      </c>
      <c r="X11306" s="98">
        <v>0</v>
      </c>
      <c r="Y11306" s="98">
        <v>0</v>
      </c>
      <c r="Z11306" s="98">
        <v>0.15384615400000001</v>
      </c>
      <c r="AA11306" s="98">
        <v>0.38461538499999998</v>
      </c>
      <c r="AB11306" s="98">
        <v>0.23076923099999999</v>
      </c>
      <c r="AC11306" s="98">
        <v>0.23076923099999999</v>
      </c>
      <c r="AD11306" s="98">
        <v>0</v>
      </c>
      <c r="AE11306" s="98">
        <v>0</v>
      </c>
      <c r="AF11306" s="98">
        <v>0.23076923099999999</v>
      </c>
      <c r="AG11306" s="98">
        <v>0</v>
      </c>
      <c r="AH11306" s="98">
        <v>0.61538461499999997</v>
      </c>
      <c r="AI11306" s="98">
        <v>0.15384615400000001</v>
      </c>
      <c r="AJ11306" s="98">
        <v>0</v>
      </c>
      <c r="AK11306" s="98">
        <v>0</v>
      </c>
      <c r="AL11306" s="98">
        <v>0</v>
      </c>
      <c r="AM11306" s="98">
        <v>0</v>
      </c>
      <c r="AN11306" s="98">
        <v>0</v>
      </c>
      <c r="AO11306" s="98">
        <v>0</v>
      </c>
      <c r="AP11306" s="98">
        <v>0.85714285700000004</v>
      </c>
      <c r="AQ11306" s="98">
        <v>7.1428570999999996E-2</v>
      </c>
      <c r="AR11306" s="98">
        <v>0</v>
      </c>
      <c r="AS11306" s="98">
        <v>0</v>
      </c>
      <c r="AT11306" s="98">
        <v>0</v>
      </c>
      <c r="AU11306" s="98">
        <v>0</v>
      </c>
      <c r="AV11306" s="98">
        <v>0</v>
      </c>
      <c r="AW11306" s="98">
        <v>0</v>
      </c>
      <c r="AX11306" s="98">
        <v>7.1428570999999996E-2</v>
      </c>
      <c r="AY11306" s="98">
        <v>0.1467</v>
      </c>
      <c r="AZ11306" s="98">
        <v>1</v>
      </c>
      <c r="BA11306" s="166">
        <v>31</v>
      </c>
      <c r="BB11306" s="167">
        <v>172</v>
      </c>
      <c r="BC11306" s="110">
        <v>6.4236040000000001</v>
      </c>
      <c r="BD11306" s="305">
        <f t="shared" si="352"/>
        <v>1104.859888</v>
      </c>
      <c r="BE11306" s="168">
        <v>18</v>
      </c>
      <c r="BF11306" s="168">
        <v>15</v>
      </c>
      <c r="BG11306" s="98">
        <v>73.264600000000002</v>
      </c>
      <c r="BH11306" s="110">
        <v>1098.97</v>
      </c>
      <c r="BI11306" s="98">
        <v>0.50111899999999998</v>
      </c>
      <c r="BJ11306" s="98">
        <v>4.2969E-2</v>
      </c>
      <c r="BK11306" s="98">
        <v>2.2464000000000001E-2</v>
      </c>
      <c r="BL11306" s="167">
        <v>0</v>
      </c>
      <c r="BM11306" s="167">
        <v>0</v>
      </c>
      <c r="BN11306" s="98">
        <v>2.2726E-2</v>
      </c>
      <c r="BO11306" s="98">
        <v>0</v>
      </c>
      <c r="BP11306" s="98">
        <v>5.9302000000000001E-2</v>
      </c>
      <c r="BQ11306" s="98">
        <v>0</v>
      </c>
      <c r="BR11306" s="98">
        <v>3.6133999999999999E-2</v>
      </c>
      <c r="BS11306" s="98">
        <v>0</v>
      </c>
      <c r="BT11306" s="98">
        <v>6.3829999999999998E-3</v>
      </c>
      <c r="BU11306" s="98">
        <v>1.426E-3</v>
      </c>
      <c r="BV11306" s="98">
        <v>5.9500000000000004E-3</v>
      </c>
      <c r="BW11306" s="98">
        <v>7.9500000000000001E-2</v>
      </c>
      <c r="BX11306" s="98">
        <v>0.222023</v>
      </c>
      <c r="BY11306" s="98">
        <v>18</v>
      </c>
      <c r="BZ11306" s="98">
        <v>675</v>
      </c>
      <c r="CA11306" s="98">
        <v>43</v>
      </c>
      <c r="CB11306" s="98">
        <v>50.6</v>
      </c>
      <c r="CC11306" s="98">
        <v>11464</v>
      </c>
      <c r="CD11306" s="169">
        <v>3</v>
      </c>
      <c r="CE11306" s="98">
        <v>130.22999999999999</v>
      </c>
      <c r="CF11306" s="98">
        <f t="shared" si="353"/>
        <v>19.104740999999997</v>
      </c>
      <c r="CG11306" s="98"/>
      <c r="CH11306" s="98"/>
      <c r="CI11306" s="98"/>
      <c r="CJ11306" s="98"/>
    </row>
    <row r="11307" spans="1:88">
      <c r="A11307" s="97">
        <v>11306</v>
      </c>
      <c r="B11307" s="98">
        <v>0</v>
      </c>
      <c r="C11307" s="165">
        <v>41</v>
      </c>
      <c r="D11307" s="98">
        <v>4.8780487999999997E-2</v>
      </c>
      <c r="E11307" s="98">
        <v>4.8780487999999997E-2</v>
      </c>
      <c r="F11307" s="98">
        <v>0</v>
      </c>
      <c r="G11307" s="98">
        <v>0.66666666699999999</v>
      </c>
      <c r="H11307" s="98">
        <v>0</v>
      </c>
      <c r="I11307" s="98">
        <v>0</v>
      </c>
      <c r="J11307" s="98">
        <v>0</v>
      </c>
      <c r="K11307" s="98">
        <v>0.33333333300000001</v>
      </c>
      <c r="L11307" s="98">
        <v>0</v>
      </c>
      <c r="M11307" s="98">
        <v>0</v>
      </c>
      <c r="N11307" s="98">
        <v>0</v>
      </c>
      <c r="O11307" s="98">
        <v>0</v>
      </c>
      <c r="P11307" s="98">
        <v>0</v>
      </c>
      <c r="Q11307" s="98">
        <v>0.66666666699999999</v>
      </c>
      <c r="R11307" s="98">
        <v>9.5238094999999995E-2</v>
      </c>
      <c r="S11307" s="98">
        <v>0.23809523799999999</v>
      </c>
      <c r="T11307" s="98">
        <v>0</v>
      </c>
      <c r="U11307" s="98">
        <v>0</v>
      </c>
      <c r="V11307" s="98">
        <v>0</v>
      </c>
      <c r="W11307" s="98">
        <v>0</v>
      </c>
      <c r="X11307" s="98">
        <v>0</v>
      </c>
      <c r="Y11307" s="98">
        <v>0</v>
      </c>
      <c r="Z11307" s="98">
        <v>0</v>
      </c>
      <c r="AA11307" s="98">
        <v>0</v>
      </c>
      <c r="AB11307" s="98">
        <v>0</v>
      </c>
      <c r="AC11307" s="98">
        <v>1</v>
      </c>
      <c r="AD11307" s="98">
        <v>0</v>
      </c>
      <c r="AE11307" s="98">
        <v>0</v>
      </c>
      <c r="AF11307" s="98">
        <v>1</v>
      </c>
      <c r="AG11307" s="98">
        <v>0</v>
      </c>
      <c r="AH11307" s="98">
        <v>0</v>
      </c>
      <c r="AI11307" s="98">
        <v>0</v>
      </c>
      <c r="AJ11307" s="98">
        <v>0</v>
      </c>
      <c r="AK11307" s="98">
        <v>0</v>
      </c>
      <c r="AL11307" s="98">
        <v>0</v>
      </c>
      <c r="AM11307" s="98">
        <v>0</v>
      </c>
      <c r="AN11307" s="98">
        <v>0</v>
      </c>
      <c r="AO11307" s="98">
        <v>0</v>
      </c>
      <c r="AP11307" s="98">
        <v>0.25</v>
      </c>
      <c r="AQ11307" s="98">
        <v>0</v>
      </c>
      <c r="AR11307" s="98">
        <v>0</v>
      </c>
      <c r="AS11307" s="98">
        <v>0</v>
      </c>
      <c r="AT11307" s="98">
        <v>0</v>
      </c>
      <c r="AU11307" s="98">
        <v>0</v>
      </c>
      <c r="AV11307" s="98">
        <v>0</v>
      </c>
      <c r="AW11307" s="98">
        <v>0</v>
      </c>
      <c r="AX11307" s="98">
        <v>0.75</v>
      </c>
      <c r="AY11307" s="98">
        <v>0.16239999999999999</v>
      </c>
      <c r="AZ11307" s="98">
        <v>0.25</v>
      </c>
      <c r="BA11307" s="166">
        <v>38</v>
      </c>
      <c r="BB11307" s="167">
        <v>118</v>
      </c>
      <c r="BC11307" s="110">
        <v>4.4135590000000002</v>
      </c>
      <c r="BD11307" s="305">
        <f t="shared" si="352"/>
        <v>520.79996200000005</v>
      </c>
      <c r="BE11307" s="168">
        <v>17</v>
      </c>
      <c r="BF11307" s="168">
        <v>21</v>
      </c>
      <c r="BG11307" s="98">
        <v>23.867100000000001</v>
      </c>
      <c r="BH11307" s="110">
        <v>501.21</v>
      </c>
      <c r="BI11307" s="98">
        <v>0.391629</v>
      </c>
      <c r="BJ11307" s="98">
        <v>0.31746799999999997</v>
      </c>
      <c r="BK11307" s="98">
        <v>5.3518000000000003E-2</v>
      </c>
      <c r="BL11307" s="167">
        <v>0</v>
      </c>
      <c r="BM11307" s="167">
        <v>0</v>
      </c>
      <c r="BN11307" s="98">
        <v>5.4806000000000001E-2</v>
      </c>
      <c r="BO11307" s="98">
        <v>0</v>
      </c>
      <c r="BP11307" s="98">
        <v>0</v>
      </c>
      <c r="BQ11307" s="98">
        <v>0</v>
      </c>
      <c r="BR11307" s="98">
        <v>0.109851</v>
      </c>
      <c r="BS11307" s="98">
        <v>3.679E-3</v>
      </c>
      <c r="BT11307" s="98">
        <v>0</v>
      </c>
      <c r="BU11307" s="98">
        <v>1.7569000000000001E-2</v>
      </c>
      <c r="BV11307" s="98">
        <v>6.071E-3</v>
      </c>
      <c r="BW11307" s="98">
        <v>0</v>
      </c>
      <c r="BX11307" s="98">
        <v>4.5405000000000001E-2</v>
      </c>
      <c r="BY11307" s="98">
        <v>17</v>
      </c>
      <c r="BZ11307" s="98">
        <v>2028</v>
      </c>
      <c r="CA11307" s="98">
        <v>40</v>
      </c>
      <c r="CB11307" s="98">
        <v>26.45</v>
      </c>
      <c r="CC11307" s="98">
        <v>11465</v>
      </c>
      <c r="CD11307" s="169">
        <v>3</v>
      </c>
      <c r="CE11307" s="98">
        <v>206.21</v>
      </c>
      <c r="CF11307" s="98">
        <f t="shared" si="353"/>
        <v>33.488503999999999</v>
      </c>
      <c r="CG11307" s="98"/>
      <c r="CH11307" s="98"/>
      <c r="CI11307" s="98"/>
      <c r="CJ11307" s="98"/>
    </row>
    <row r="11308" spans="1:88">
      <c r="A11308" s="97">
        <v>11307</v>
      </c>
      <c r="B11308" s="98">
        <v>1.027466</v>
      </c>
      <c r="C11308" s="165">
        <v>11</v>
      </c>
      <c r="D11308" s="98">
        <v>0.45454545499999999</v>
      </c>
      <c r="E11308" s="98">
        <v>0</v>
      </c>
      <c r="F11308" s="98">
        <v>0</v>
      </c>
      <c r="G11308" s="98">
        <v>1</v>
      </c>
      <c r="H11308" s="98">
        <v>0</v>
      </c>
      <c r="I11308" s="98">
        <v>0</v>
      </c>
      <c r="J11308" s="98">
        <v>0</v>
      </c>
      <c r="K11308" s="98">
        <v>0</v>
      </c>
      <c r="L11308" s="98">
        <v>0</v>
      </c>
      <c r="M11308" s="98">
        <v>0</v>
      </c>
      <c r="N11308" s="98">
        <v>0</v>
      </c>
      <c r="O11308" s="98">
        <v>0</v>
      </c>
      <c r="P11308" s="98">
        <v>0</v>
      </c>
      <c r="Q11308" s="98">
        <v>0.93442623000000002</v>
      </c>
      <c r="R11308" s="98">
        <v>1.6393443000000001E-2</v>
      </c>
      <c r="S11308" s="98">
        <v>4.9180328000000002E-2</v>
      </c>
      <c r="T11308" s="98">
        <v>0</v>
      </c>
      <c r="U11308" s="98">
        <v>0</v>
      </c>
      <c r="V11308" s="98">
        <v>0</v>
      </c>
      <c r="W11308" s="98">
        <v>0</v>
      </c>
      <c r="X11308" s="98">
        <v>0</v>
      </c>
      <c r="Y11308" s="98">
        <v>0</v>
      </c>
      <c r="Z11308" s="98">
        <v>0.38461538499999998</v>
      </c>
      <c r="AA11308" s="98">
        <v>7.6923077000000006E-2</v>
      </c>
      <c r="AB11308" s="98">
        <v>7.6923077000000006E-2</v>
      </c>
      <c r="AC11308" s="98">
        <v>0.46153846199999998</v>
      </c>
      <c r="AD11308" s="98">
        <v>0</v>
      </c>
      <c r="AE11308" s="98">
        <v>0</v>
      </c>
      <c r="AF11308" s="98">
        <v>0.46153846199999998</v>
      </c>
      <c r="AG11308" s="98">
        <v>0</v>
      </c>
      <c r="AH11308" s="98">
        <v>0.15384615400000001</v>
      </c>
      <c r="AI11308" s="98">
        <v>0.38461538499999998</v>
      </c>
      <c r="AJ11308" s="98">
        <v>0</v>
      </c>
      <c r="AK11308" s="98">
        <v>0</v>
      </c>
      <c r="AL11308" s="98">
        <v>0</v>
      </c>
      <c r="AM11308" s="98">
        <v>0</v>
      </c>
      <c r="AN11308" s="98">
        <v>0</v>
      </c>
      <c r="AO11308" s="98">
        <v>0</v>
      </c>
      <c r="AP11308" s="98">
        <v>1</v>
      </c>
      <c r="AQ11308" s="98">
        <v>0</v>
      </c>
      <c r="AR11308" s="98">
        <v>0</v>
      </c>
      <c r="AS11308" s="98">
        <v>0</v>
      </c>
      <c r="AT11308" s="98">
        <v>0</v>
      </c>
      <c r="AU11308" s="98">
        <v>0</v>
      </c>
      <c r="AV11308" s="98">
        <v>0</v>
      </c>
      <c r="AW11308" s="98">
        <v>0</v>
      </c>
      <c r="AX11308" s="98">
        <v>0</v>
      </c>
      <c r="AY11308" s="98">
        <v>6.7100000000000007E-2</v>
      </c>
      <c r="AZ11308" s="98">
        <v>0.25</v>
      </c>
      <c r="BA11308" s="166">
        <v>70</v>
      </c>
      <c r="BB11308" s="167">
        <v>330</v>
      </c>
      <c r="BC11308" s="110">
        <v>6.4141810000000001</v>
      </c>
      <c r="BD11308" s="305">
        <f t="shared" si="352"/>
        <v>2116.6797299999998</v>
      </c>
      <c r="BE11308" s="168">
        <v>6</v>
      </c>
      <c r="BF11308" s="168">
        <v>61</v>
      </c>
      <c r="BG11308" s="98">
        <v>34.197800000000001</v>
      </c>
      <c r="BH11308" s="110">
        <v>2086.0700000000002</v>
      </c>
      <c r="BI11308" s="98">
        <v>0.79190499999999997</v>
      </c>
      <c r="BJ11308" s="98">
        <v>4.8795999999999999E-2</v>
      </c>
      <c r="BK11308" s="98">
        <v>1.397E-3</v>
      </c>
      <c r="BL11308" s="167">
        <v>0</v>
      </c>
      <c r="BM11308" s="167">
        <v>0</v>
      </c>
      <c r="BN11308" s="98">
        <v>1.754E-2</v>
      </c>
      <c r="BO11308" s="98">
        <v>0</v>
      </c>
      <c r="BP11308" s="98">
        <v>0</v>
      </c>
      <c r="BQ11308" s="98">
        <v>0</v>
      </c>
      <c r="BR11308" s="98">
        <v>5.4275999999999998E-2</v>
      </c>
      <c r="BS11308" s="98">
        <v>0</v>
      </c>
      <c r="BT11308" s="98">
        <v>0</v>
      </c>
      <c r="BU11308" s="98">
        <v>1.5751000000000001E-2</v>
      </c>
      <c r="BV11308" s="98">
        <v>1.0291E-2</v>
      </c>
      <c r="BW11308" s="98">
        <v>5.5803999999999999E-2</v>
      </c>
      <c r="BX11308" s="98">
        <v>4.2360000000000002E-3</v>
      </c>
      <c r="BY11308" s="98">
        <v>6</v>
      </c>
      <c r="BZ11308" s="98">
        <v>2026</v>
      </c>
      <c r="CA11308" s="98">
        <v>29</v>
      </c>
      <c r="CB11308" s="98">
        <v>26.45</v>
      </c>
      <c r="CC11308" s="98">
        <v>11467</v>
      </c>
      <c r="CD11308" s="169">
        <v>3</v>
      </c>
      <c r="CE11308" s="98">
        <v>113.52</v>
      </c>
      <c r="CF11308" s="98">
        <f t="shared" si="353"/>
        <v>7.6171920000000002</v>
      </c>
      <c r="CG11308" s="98"/>
      <c r="CH11308" s="98"/>
      <c r="CI11308" s="98"/>
      <c r="CJ11308" s="98"/>
    </row>
    <row r="11309" spans="1:88">
      <c r="A11309" s="97">
        <v>11308</v>
      </c>
      <c r="B11309" s="98">
        <v>1.0796220000000001</v>
      </c>
      <c r="C11309" s="165">
        <v>45</v>
      </c>
      <c r="D11309" s="98">
        <v>6.6666666999999999E-2</v>
      </c>
      <c r="E11309" s="98">
        <v>2.2222222E-2</v>
      </c>
      <c r="F11309" s="98">
        <v>0</v>
      </c>
      <c r="G11309" s="98">
        <v>0.52</v>
      </c>
      <c r="H11309" s="98">
        <v>0</v>
      </c>
      <c r="I11309" s="98">
        <v>0</v>
      </c>
      <c r="J11309" s="98">
        <v>0</v>
      </c>
      <c r="K11309" s="98">
        <v>0.48</v>
      </c>
      <c r="L11309" s="98">
        <v>0</v>
      </c>
      <c r="M11309" s="98">
        <v>0</v>
      </c>
      <c r="N11309" s="98">
        <v>0</v>
      </c>
      <c r="O11309" s="98">
        <v>0</v>
      </c>
      <c r="P11309" s="98">
        <v>0</v>
      </c>
      <c r="Q11309" s="98">
        <v>0.48</v>
      </c>
      <c r="R11309" s="98">
        <v>0.08</v>
      </c>
      <c r="S11309" s="98">
        <v>0.44</v>
      </c>
      <c r="T11309" s="98">
        <v>0</v>
      </c>
      <c r="U11309" s="98">
        <v>0</v>
      </c>
      <c r="V11309" s="98">
        <v>0</v>
      </c>
      <c r="W11309" s="98">
        <v>0</v>
      </c>
      <c r="X11309" s="98">
        <v>0</v>
      </c>
      <c r="Y11309" s="98">
        <v>0</v>
      </c>
      <c r="Z11309" s="98">
        <v>0.1875</v>
      </c>
      <c r="AA11309" s="98">
        <v>0</v>
      </c>
      <c r="AB11309" s="98">
        <v>0</v>
      </c>
      <c r="AC11309" s="98">
        <v>0.8125</v>
      </c>
      <c r="AD11309" s="98">
        <v>0</v>
      </c>
      <c r="AE11309" s="98">
        <v>0</v>
      </c>
      <c r="AF11309" s="98">
        <v>0.8125</v>
      </c>
      <c r="AG11309" s="98">
        <v>0</v>
      </c>
      <c r="AH11309" s="98">
        <v>0</v>
      </c>
      <c r="AI11309" s="98">
        <v>0.1875</v>
      </c>
      <c r="AJ11309" s="98">
        <v>0</v>
      </c>
      <c r="AK11309" s="98">
        <v>0</v>
      </c>
      <c r="AL11309" s="98">
        <v>0</v>
      </c>
      <c r="AM11309" s="98">
        <v>0</v>
      </c>
      <c r="AN11309" s="98">
        <v>0</v>
      </c>
      <c r="AO11309" s="98">
        <v>0</v>
      </c>
      <c r="AP11309" s="98">
        <v>0.29411764699999998</v>
      </c>
      <c r="AQ11309" s="98">
        <v>0.64705882400000003</v>
      </c>
      <c r="AR11309" s="98">
        <v>0</v>
      </c>
      <c r="AS11309" s="98">
        <v>0</v>
      </c>
      <c r="AT11309" s="98">
        <v>0</v>
      </c>
      <c r="AU11309" s="98">
        <v>0</v>
      </c>
      <c r="AV11309" s="98">
        <v>0</v>
      </c>
      <c r="AW11309" s="98">
        <v>0</v>
      </c>
      <c r="AX11309" s="98">
        <v>5.8823528999999999E-2</v>
      </c>
      <c r="AY11309" s="98">
        <v>0.28739999999999999</v>
      </c>
      <c r="AZ11309" s="98">
        <v>0.75</v>
      </c>
      <c r="BA11309" s="166">
        <v>31</v>
      </c>
      <c r="BB11309" s="167">
        <v>90</v>
      </c>
      <c r="BC11309" s="110">
        <v>6.0537770000000002</v>
      </c>
      <c r="BD11309" s="305">
        <f t="shared" si="352"/>
        <v>544.83992999999998</v>
      </c>
      <c r="BE11309" s="168">
        <v>13</v>
      </c>
      <c r="BF11309" s="168">
        <v>25</v>
      </c>
      <c r="BG11309" s="98">
        <v>21.793600000000001</v>
      </c>
      <c r="BH11309" s="110">
        <v>544.84</v>
      </c>
      <c r="BI11309" s="98">
        <v>0.162718</v>
      </c>
      <c r="BJ11309" s="98">
        <v>0.29447400000000001</v>
      </c>
      <c r="BK11309" s="98">
        <v>2.4750999999999999E-2</v>
      </c>
      <c r="BL11309" s="167">
        <v>0</v>
      </c>
      <c r="BM11309" s="167">
        <v>0</v>
      </c>
      <c r="BN11309" s="98">
        <v>1.8204999999999999E-2</v>
      </c>
      <c r="BO11309" s="98">
        <v>0</v>
      </c>
      <c r="BP11309" s="98">
        <v>0</v>
      </c>
      <c r="BQ11309" s="98">
        <v>0</v>
      </c>
      <c r="BR11309" s="98">
        <v>0.368836</v>
      </c>
      <c r="BS11309" s="98">
        <v>0</v>
      </c>
      <c r="BT11309" s="98">
        <v>2.1991E-2</v>
      </c>
      <c r="BU11309" s="98">
        <v>3.6039000000000002E-2</v>
      </c>
      <c r="BV11309" s="98">
        <v>0</v>
      </c>
      <c r="BW11309" s="98">
        <v>7.2981000000000004E-2</v>
      </c>
      <c r="BX11309" s="98">
        <v>0</v>
      </c>
      <c r="BY11309" s="98">
        <v>13</v>
      </c>
      <c r="BZ11309" s="98">
        <v>2026</v>
      </c>
      <c r="CA11309" s="98">
        <v>51</v>
      </c>
      <c r="CB11309" s="98">
        <v>37.950000000000003</v>
      </c>
      <c r="CC11309" s="98">
        <v>11469</v>
      </c>
      <c r="CD11309" s="169">
        <v>3</v>
      </c>
      <c r="CE11309" s="98">
        <v>659.22</v>
      </c>
      <c r="CF11309" s="98">
        <f t="shared" si="353"/>
        <v>189.45982799999999</v>
      </c>
      <c r="CG11309" s="98"/>
      <c r="CH11309" s="98"/>
      <c r="CI11309" s="98"/>
      <c r="CJ11309" s="98"/>
    </row>
    <row r="11310" spans="1:88">
      <c r="A11310" s="97">
        <v>11309</v>
      </c>
      <c r="B11310" s="98">
        <v>0.958677</v>
      </c>
      <c r="C11310" s="165">
        <v>43</v>
      </c>
      <c r="D11310" s="98">
        <v>0.48837209300000001</v>
      </c>
      <c r="E11310" s="98">
        <v>0</v>
      </c>
      <c r="F11310" s="98">
        <v>0</v>
      </c>
      <c r="G11310" s="98">
        <v>1</v>
      </c>
      <c r="H11310" s="98">
        <v>0</v>
      </c>
      <c r="I11310" s="98">
        <v>0</v>
      </c>
      <c r="J11310" s="98">
        <v>0</v>
      </c>
      <c r="K11310" s="98">
        <v>0</v>
      </c>
      <c r="L11310" s="98">
        <v>0</v>
      </c>
      <c r="M11310" s="98">
        <v>0</v>
      </c>
      <c r="N11310" s="98">
        <v>0</v>
      </c>
      <c r="O11310" s="98">
        <v>0</v>
      </c>
      <c r="P11310" s="98">
        <v>0</v>
      </c>
      <c r="Q11310" s="98">
        <v>0.16666666699999999</v>
      </c>
      <c r="R11310" s="98">
        <v>0</v>
      </c>
      <c r="S11310" s="98">
        <v>0.83333333300000001</v>
      </c>
      <c r="T11310" s="98">
        <v>0</v>
      </c>
      <c r="U11310" s="98">
        <v>0</v>
      </c>
      <c r="V11310" s="98">
        <v>0</v>
      </c>
      <c r="W11310" s="98">
        <v>0</v>
      </c>
      <c r="X11310" s="98">
        <v>0</v>
      </c>
      <c r="Y11310" s="98">
        <v>0</v>
      </c>
      <c r="Z11310" s="98">
        <v>0</v>
      </c>
      <c r="AA11310" s="98">
        <v>0</v>
      </c>
      <c r="AB11310" s="98">
        <v>0.33333333300000001</v>
      </c>
      <c r="AC11310" s="98">
        <v>0.66666666699999999</v>
      </c>
      <c r="AD11310" s="98">
        <v>0.33333333300000001</v>
      </c>
      <c r="AE11310" s="98">
        <v>0</v>
      </c>
      <c r="AF11310" s="98">
        <v>0.66666666699999999</v>
      </c>
      <c r="AG11310" s="98">
        <v>0</v>
      </c>
      <c r="AH11310" s="98">
        <v>0</v>
      </c>
      <c r="AI11310" s="98">
        <v>0</v>
      </c>
      <c r="AJ11310" s="98">
        <v>0</v>
      </c>
      <c r="AK11310" s="98">
        <v>0</v>
      </c>
      <c r="AL11310" s="98">
        <v>0</v>
      </c>
      <c r="AM11310" s="98">
        <v>0</v>
      </c>
      <c r="AN11310" s="98">
        <v>0</v>
      </c>
      <c r="AO11310" s="98">
        <v>0</v>
      </c>
      <c r="AP11310" s="98">
        <v>1</v>
      </c>
      <c r="AQ11310" s="98">
        <v>0</v>
      </c>
      <c r="AR11310" s="98">
        <v>0</v>
      </c>
      <c r="AS11310" s="98">
        <v>0</v>
      </c>
      <c r="AT11310" s="98">
        <v>0</v>
      </c>
      <c r="AU11310" s="98">
        <v>0</v>
      </c>
      <c r="AV11310" s="98">
        <v>0</v>
      </c>
      <c r="AW11310" s="98">
        <v>0</v>
      </c>
      <c r="AX11310" s="98">
        <v>0</v>
      </c>
      <c r="AY11310" s="98">
        <v>6.8400000000000002E-2</v>
      </c>
      <c r="AZ11310" s="98">
        <v>0.33333333300000001</v>
      </c>
      <c r="BA11310" s="166">
        <v>47</v>
      </c>
      <c r="BB11310" s="167">
        <v>95</v>
      </c>
      <c r="BC11310" s="110">
        <v>6.1931570000000002</v>
      </c>
      <c r="BD11310" s="305">
        <f t="shared" si="352"/>
        <v>588.34991500000001</v>
      </c>
      <c r="BE11310" s="168">
        <v>14</v>
      </c>
      <c r="BF11310" s="168">
        <v>18</v>
      </c>
      <c r="BG11310" s="98">
        <v>32.519399999999997</v>
      </c>
      <c r="BH11310" s="110">
        <v>585.35</v>
      </c>
      <c r="BI11310" s="98">
        <v>0.62853700000000001</v>
      </c>
      <c r="BJ11310" s="98">
        <v>0.186525</v>
      </c>
      <c r="BK11310" s="98">
        <v>0</v>
      </c>
      <c r="BL11310" s="167">
        <v>0</v>
      </c>
      <c r="BM11310" s="167">
        <v>0</v>
      </c>
      <c r="BN11310" s="98">
        <v>0.107849</v>
      </c>
      <c r="BO11310" s="98">
        <v>7.1380000000000002E-3</v>
      </c>
      <c r="BP11310" s="98">
        <v>0</v>
      </c>
      <c r="BQ11310" s="98">
        <v>0</v>
      </c>
      <c r="BR11310" s="98">
        <v>9.8300000000000002E-3</v>
      </c>
      <c r="BS11310" s="98">
        <v>0</v>
      </c>
      <c r="BT11310" s="98">
        <v>1.7219000000000002E-2</v>
      </c>
      <c r="BU11310" s="98">
        <v>2.8521000000000001E-2</v>
      </c>
      <c r="BV11310" s="98">
        <v>1.085E-2</v>
      </c>
      <c r="BW11310" s="98">
        <v>3.5270000000000002E-3</v>
      </c>
      <c r="BX11310" s="98">
        <v>0</v>
      </c>
      <c r="BY11310" s="98">
        <v>14</v>
      </c>
      <c r="BZ11310" s="98">
        <v>2020</v>
      </c>
      <c r="CA11310" s="98">
        <v>44</v>
      </c>
      <c r="CB11310" s="98">
        <v>18.399999999999999</v>
      </c>
      <c r="CC11310" s="98">
        <v>11472</v>
      </c>
      <c r="CD11310" s="169">
        <v>3</v>
      </c>
      <c r="CE11310" s="98">
        <v>113.72</v>
      </c>
      <c r="CF11310" s="98">
        <f t="shared" si="353"/>
        <v>7.778448</v>
      </c>
      <c r="CG11310" s="98"/>
      <c r="CH11310" s="98"/>
      <c r="CI11310" s="98"/>
      <c r="CJ11310" s="98"/>
    </row>
    <row r="11311" spans="1:88">
      <c r="A11311" s="97">
        <v>11310</v>
      </c>
      <c r="B11311" s="98">
        <v>1.226024</v>
      </c>
      <c r="C11311" s="165">
        <v>57</v>
      </c>
      <c r="D11311" s="98">
        <v>0.38596491199999999</v>
      </c>
      <c r="E11311" s="98">
        <v>3.5087719000000003E-2</v>
      </c>
      <c r="F11311" s="98">
        <v>0</v>
      </c>
      <c r="G11311" s="98">
        <v>0.7</v>
      </c>
      <c r="H11311" s="98">
        <v>0</v>
      </c>
      <c r="I11311" s="98">
        <v>0</v>
      </c>
      <c r="J11311" s="98">
        <v>0</v>
      </c>
      <c r="K11311" s="98">
        <v>0.3</v>
      </c>
      <c r="L11311" s="98">
        <v>0</v>
      </c>
      <c r="M11311" s="98">
        <v>0</v>
      </c>
      <c r="N11311" s="98">
        <v>0</v>
      </c>
      <c r="O11311" s="98">
        <v>0</v>
      </c>
      <c r="P11311" s="98">
        <v>0</v>
      </c>
      <c r="Q11311" s="98">
        <v>0.3</v>
      </c>
      <c r="R11311" s="98">
        <v>0.5</v>
      </c>
      <c r="S11311" s="98">
        <v>0.2</v>
      </c>
      <c r="T11311" s="98">
        <v>0</v>
      </c>
      <c r="U11311" s="98">
        <v>0.25</v>
      </c>
      <c r="V11311" s="98">
        <v>0</v>
      </c>
      <c r="W11311" s="98">
        <v>0</v>
      </c>
      <c r="X11311" s="98">
        <v>0</v>
      </c>
      <c r="Y11311" s="98">
        <v>0</v>
      </c>
      <c r="Z11311" s="98">
        <v>0</v>
      </c>
      <c r="AA11311" s="98">
        <v>0.5</v>
      </c>
      <c r="AB11311" s="98">
        <v>0</v>
      </c>
      <c r="AC11311" s="98">
        <v>0.25</v>
      </c>
      <c r="AD11311" s="98">
        <v>0.25</v>
      </c>
      <c r="AE11311" s="98">
        <v>0</v>
      </c>
      <c r="AF11311" s="98">
        <v>0.25</v>
      </c>
      <c r="AG11311" s="98">
        <v>0</v>
      </c>
      <c r="AH11311" s="98">
        <v>0.5</v>
      </c>
      <c r="AI11311" s="98">
        <v>0</v>
      </c>
      <c r="AJ11311" s="98">
        <v>0</v>
      </c>
      <c r="AK11311" s="98">
        <v>0</v>
      </c>
      <c r="AL11311" s="98">
        <v>0</v>
      </c>
      <c r="AM11311" s="98">
        <v>0</v>
      </c>
      <c r="AN11311" s="98">
        <v>0</v>
      </c>
      <c r="AO11311" s="98">
        <v>0</v>
      </c>
      <c r="AP11311" s="98">
        <v>0.375</v>
      </c>
      <c r="AQ11311" s="98">
        <v>0</v>
      </c>
      <c r="AR11311" s="98">
        <v>0</v>
      </c>
      <c r="AS11311" s="98">
        <v>0.125</v>
      </c>
      <c r="AT11311" s="98">
        <v>0</v>
      </c>
      <c r="AU11311" s="98">
        <v>0</v>
      </c>
      <c r="AV11311" s="98">
        <v>0</v>
      </c>
      <c r="AW11311" s="98">
        <v>0</v>
      </c>
      <c r="AX11311" s="98">
        <v>0.5</v>
      </c>
      <c r="AY11311" s="98">
        <v>0.2707</v>
      </c>
      <c r="AZ11311" s="98">
        <v>0.77777777800000003</v>
      </c>
      <c r="BA11311" s="166">
        <v>29</v>
      </c>
      <c r="BB11311" s="167">
        <v>78</v>
      </c>
      <c r="BC11311" s="110">
        <v>4.2226920000000003</v>
      </c>
      <c r="BD11311" s="305">
        <f t="shared" si="352"/>
        <v>329.36997600000001</v>
      </c>
      <c r="BE11311" s="168">
        <v>27</v>
      </c>
      <c r="BF11311" s="168">
        <v>10</v>
      </c>
      <c r="BG11311" s="98">
        <v>32.936999999999998</v>
      </c>
      <c r="BH11311" s="110">
        <v>329.37</v>
      </c>
      <c r="BI11311" s="98">
        <v>0.241787</v>
      </c>
      <c r="BJ11311" s="98">
        <v>0.277138</v>
      </c>
      <c r="BK11311" s="98">
        <v>6.7480999999999999E-2</v>
      </c>
      <c r="BL11311" s="167">
        <v>0</v>
      </c>
      <c r="BM11311" s="167">
        <v>0</v>
      </c>
      <c r="BN11311" s="98">
        <v>0</v>
      </c>
      <c r="BO11311" s="98">
        <v>0</v>
      </c>
      <c r="BP11311" s="98">
        <v>0</v>
      </c>
      <c r="BQ11311" s="98">
        <v>0</v>
      </c>
      <c r="BR11311" s="98">
        <v>0.19727900000000001</v>
      </c>
      <c r="BS11311" s="98">
        <v>0</v>
      </c>
      <c r="BT11311" s="98">
        <v>0</v>
      </c>
      <c r="BU11311" s="98">
        <v>7.3043999999999998E-2</v>
      </c>
      <c r="BV11311" s="98">
        <v>0</v>
      </c>
      <c r="BW11311" s="98">
        <v>0</v>
      </c>
      <c r="BX11311" s="98">
        <v>0.14326700000000001</v>
      </c>
      <c r="BY11311" s="98">
        <v>27</v>
      </c>
      <c r="BZ11311" s="98">
        <v>676</v>
      </c>
      <c r="CA11311" s="98">
        <v>29</v>
      </c>
      <c r="CB11311" s="98">
        <v>16.100000000000001</v>
      </c>
      <c r="CC11311" s="98">
        <v>11473</v>
      </c>
      <c r="CD11311" s="169">
        <v>3</v>
      </c>
      <c r="CE11311" s="98">
        <v>303.62</v>
      </c>
      <c r="CF11311" s="98">
        <f t="shared" si="353"/>
        <v>82.189933999999994</v>
      </c>
      <c r="CG11311" s="98"/>
      <c r="CH11311" s="98"/>
      <c r="CI11311" s="98"/>
      <c r="CJ11311" s="98"/>
    </row>
    <row r="11312" spans="1:88">
      <c r="A11312" s="97">
        <v>11311</v>
      </c>
      <c r="B11312" s="98">
        <v>0.88325600000000004</v>
      </c>
      <c r="C11312" s="165">
        <v>54</v>
      </c>
      <c r="D11312" s="98">
        <v>0.14814814800000001</v>
      </c>
      <c r="E11312" s="98">
        <v>0</v>
      </c>
      <c r="F11312" s="98">
        <v>0</v>
      </c>
      <c r="G11312" s="98">
        <v>0.96774193600000002</v>
      </c>
      <c r="H11312" s="98">
        <v>0</v>
      </c>
      <c r="I11312" s="98">
        <v>0</v>
      </c>
      <c r="J11312" s="98">
        <v>0</v>
      </c>
      <c r="K11312" s="98">
        <v>3.2258065000000002E-2</v>
      </c>
      <c r="L11312" s="98">
        <v>0</v>
      </c>
      <c r="M11312" s="98">
        <v>0</v>
      </c>
      <c r="N11312" s="98">
        <v>0</v>
      </c>
      <c r="O11312" s="98">
        <v>0</v>
      </c>
      <c r="P11312" s="98">
        <v>0</v>
      </c>
      <c r="Q11312" s="98">
        <v>0.70967741900000003</v>
      </c>
      <c r="R11312" s="98">
        <v>6.4516129000000005E-2</v>
      </c>
      <c r="S11312" s="98">
        <v>0.22580645199999999</v>
      </c>
      <c r="T11312" s="98">
        <v>0</v>
      </c>
      <c r="U11312" s="98">
        <v>0</v>
      </c>
      <c r="V11312" s="98">
        <v>0</v>
      </c>
      <c r="W11312" s="98">
        <v>0</v>
      </c>
      <c r="X11312" s="98">
        <v>0</v>
      </c>
      <c r="Y11312" s="98">
        <v>8.3333332999999996E-2</v>
      </c>
      <c r="Z11312" s="98">
        <v>8.3333332999999996E-2</v>
      </c>
      <c r="AA11312" s="98">
        <v>0.16666666699999999</v>
      </c>
      <c r="AB11312" s="98">
        <v>0.58333333300000001</v>
      </c>
      <c r="AC11312" s="98">
        <v>8.3333332999999996E-2</v>
      </c>
      <c r="AD11312" s="98">
        <v>0.66666666699999999</v>
      </c>
      <c r="AE11312" s="98">
        <v>0</v>
      </c>
      <c r="AF11312" s="98">
        <v>8.3333332999999996E-2</v>
      </c>
      <c r="AG11312" s="98">
        <v>0</v>
      </c>
      <c r="AH11312" s="98">
        <v>8.3333332999999996E-2</v>
      </c>
      <c r="AI11312" s="98">
        <v>8.3333332999999996E-2</v>
      </c>
      <c r="AJ11312" s="98">
        <v>8.3333332999999996E-2</v>
      </c>
      <c r="AK11312" s="98">
        <v>0</v>
      </c>
      <c r="AL11312" s="98">
        <v>0</v>
      </c>
      <c r="AM11312" s="98">
        <v>0</v>
      </c>
      <c r="AN11312" s="98">
        <v>0</v>
      </c>
      <c r="AO11312" s="98">
        <v>0</v>
      </c>
      <c r="AP11312" s="98">
        <v>0.85714285700000004</v>
      </c>
      <c r="AQ11312" s="98">
        <v>0</v>
      </c>
      <c r="AR11312" s="98">
        <v>0</v>
      </c>
      <c r="AS11312" s="98">
        <v>0</v>
      </c>
      <c r="AT11312" s="98">
        <v>0</v>
      </c>
      <c r="AU11312" s="98">
        <v>0</v>
      </c>
      <c r="AV11312" s="98">
        <v>0</v>
      </c>
      <c r="AW11312" s="98">
        <v>0</v>
      </c>
      <c r="AX11312" s="98">
        <v>0.14285714299999999</v>
      </c>
      <c r="AY11312" s="98">
        <v>0.1862</v>
      </c>
      <c r="AZ11312" s="98">
        <v>0.571428571</v>
      </c>
      <c r="BA11312" s="166">
        <v>71</v>
      </c>
      <c r="BB11312" s="167">
        <v>147</v>
      </c>
      <c r="BC11312" s="110">
        <v>6.1397269999999997</v>
      </c>
      <c r="BD11312" s="305">
        <f t="shared" si="352"/>
        <v>902.53986899999995</v>
      </c>
      <c r="BE11312" s="168">
        <v>11</v>
      </c>
      <c r="BF11312" s="168">
        <v>31</v>
      </c>
      <c r="BG11312" s="98">
        <v>28.1251</v>
      </c>
      <c r="BH11312" s="110">
        <v>871.88</v>
      </c>
      <c r="BI11312" s="98">
        <v>0.42757200000000001</v>
      </c>
      <c r="BJ11312" s="98">
        <v>9.8108000000000001E-2</v>
      </c>
      <c r="BK11312" s="98">
        <v>1.1697000000000001E-2</v>
      </c>
      <c r="BL11312" s="167">
        <v>0</v>
      </c>
      <c r="BM11312" s="167">
        <v>0</v>
      </c>
      <c r="BN11312" s="98">
        <v>7.7020000000000005E-2</v>
      </c>
      <c r="BO11312" s="98">
        <v>0</v>
      </c>
      <c r="BP11312" s="98">
        <v>0</v>
      </c>
      <c r="BQ11312" s="98">
        <v>0</v>
      </c>
      <c r="BR11312" s="98">
        <v>7.1605000000000002E-2</v>
      </c>
      <c r="BS11312" s="98">
        <v>2.6637999999999998E-2</v>
      </c>
      <c r="BT11312" s="98">
        <v>0.108083</v>
      </c>
      <c r="BU11312" s="98">
        <v>2.6120000000000002E-3</v>
      </c>
      <c r="BV11312" s="98">
        <v>9.8729999999999998E-3</v>
      </c>
      <c r="BW11312" s="98">
        <v>1.0132E-2</v>
      </c>
      <c r="BX11312" s="98">
        <v>0.15665299999999999</v>
      </c>
      <c r="BY11312" s="98">
        <v>11</v>
      </c>
      <c r="BZ11312" s="98">
        <v>2019</v>
      </c>
      <c r="CA11312" s="98">
        <v>31</v>
      </c>
      <c r="CB11312" s="98">
        <v>74.75</v>
      </c>
      <c r="CC11312" s="98">
        <v>11474</v>
      </c>
      <c r="CD11312" s="169">
        <v>3</v>
      </c>
      <c r="CE11312" s="98">
        <v>135.6</v>
      </c>
      <c r="CF11312" s="98">
        <f t="shared" si="353"/>
        <v>25.248719999999999</v>
      </c>
      <c r="CG11312" s="98"/>
      <c r="CH11312" s="98"/>
      <c r="CI11312" s="98"/>
      <c r="CJ11312" s="98"/>
    </row>
    <row r="11313" spans="1:88">
      <c r="A11313" s="97">
        <v>11312</v>
      </c>
      <c r="B11313" s="98">
        <v>0.99851999999999996</v>
      </c>
      <c r="C11313" s="165">
        <v>53</v>
      </c>
      <c r="D11313" s="98">
        <v>0.52830188700000003</v>
      </c>
      <c r="E11313" s="98">
        <v>7.5471698000000004E-2</v>
      </c>
      <c r="F11313" s="98">
        <v>0</v>
      </c>
      <c r="G11313" s="98">
        <v>0.2</v>
      </c>
      <c r="H11313" s="98">
        <v>0</v>
      </c>
      <c r="I11313" s="98">
        <v>0</v>
      </c>
      <c r="J11313" s="98">
        <v>0</v>
      </c>
      <c r="K11313" s="98">
        <v>0.8</v>
      </c>
      <c r="L11313" s="98">
        <v>0</v>
      </c>
      <c r="M11313" s="98">
        <v>0</v>
      </c>
      <c r="N11313" s="98">
        <v>0</v>
      </c>
      <c r="O11313" s="98">
        <v>0</v>
      </c>
      <c r="P11313" s="98">
        <v>0</v>
      </c>
      <c r="Q11313" s="98">
        <v>0.83333333300000001</v>
      </c>
      <c r="R11313" s="98">
        <v>0.1</v>
      </c>
      <c r="S11313" s="98">
        <v>6.6666666999999999E-2</v>
      </c>
      <c r="T11313" s="98">
        <v>0</v>
      </c>
      <c r="U11313" s="98">
        <v>0</v>
      </c>
      <c r="V11313" s="98">
        <v>0.1</v>
      </c>
      <c r="W11313" s="98">
        <v>0</v>
      </c>
      <c r="X11313" s="98">
        <v>0</v>
      </c>
      <c r="Y11313" s="98">
        <v>0</v>
      </c>
      <c r="Z11313" s="98">
        <v>0</v>
      </c>
      <c r="AA11313" s="98">
        <v>0.1</v>
      </c>
      <c r="AB11313" s="98">
        <v>0</v>
      </c>
      <c r="AC11313" s="98">
        <v>0.8</v>
      </c>
      <c r="AD11313" s="98">
        <v>0.1</v>
      </c>
      <c r="AE11313" s="98">
        <v>0</v>
      </c>
      <c r="AF11313" s="98">
        <v>0.8</v>
      </c>
      <c r="AG11313" s="98">
        <v>0</v>
      </c>
      <c r="AH11313" s="98">
        <v>0.1</v>
      </c>
      <c r="AI11313" s="98">
        <v>0</v>
      </c>
      <c r="AJ11313" s="98">
        <v>0</v>
      </c>
      <c r="AK11313" s="98">
        <v>0</v>
      </c>
      <c r="AL11313" s="98">
        <v>0</v>
      </c>
      <c r="AM11313" s="98">
        <v>0</v>
      </c>
      <c r="AN11313" s="98">
        <v>0</v>
      </c>
      <c r="AO11313" s="98">
        <v>0</v>
      </c>
      <c r="AP11313" s="98">
        <v>0.63636363600000001</v>
      </c>
      <c r="AQ11313" s="98">
        <v>0.18181818199999999</v>
      </c>
      <c r="AR11313" s="98">
        <v>0</v>
      </c>
      <c r="AS11313" s="98">
        <v>0</v>
      </c>
      <c r="AT11313" s="98">
        <v>9.0909090999999997E-2</v>
      </c>
      <c r="AU11313" s="98">
        <v>0</v>
      </c>
      <c r="AV11313" s="98">
        <v>0</v>
      </c>
      <c r="AW11313" s="98">
        <v>0</v>
      </c>
      <c r="AX11313" s="98">
        <v>9.0909090999999997E-2</v>
      </c>
      <c r="AY11313" s="98">
        <v>9.6299999999999997E-2</v>
      </c>
      <c r="AZ11313" s="98">
        <v>0.4</v>
      </c>
      <c r="BA11313" s="166">
        <v>35</v>
      </c>
      <c r="BB11313" s="167">
        <v>275</v>
      </c>
      <c r="BC11313" s="110">
        <v>3.7557450000000001</v>
      </c>
      <c r="BD11313" s="305">
        <f t="shared" si="352"/>
        <v>1032.8298750000001</v>
      </c>
      <c r="BE11313" s="168">
        <v>12</v>
      </c>
      <c r="BF11313" s="168">
        <v>30</v>
      </c>
      <c r="BG11313" s="98">
        <v>34.227600000000002</v>
      </c>
      <c r="BH11313" s="110">
        <v>1026.83</v>
      </c>
      <c r="BI11313" s="98">
        <v>0.57615799999999995</v>
      </c>
      <c r="BJ11313" s="98">
        <v>0.24504200000000001</v>
      </c>
      <c r="BK11313" s="98">
        <v>1.5920000000000001E-3</v>
      </c>
      <c r="BL11313" s="167">
        <v>0</v>
      </c>
      <c r="BM11313" s="167">
        <v>0</v>
      </c>
      <c r="BN11313" s="98">
        <v>1.6909E-2</v>
      </c>
      <c r="BO11313" s="98">
        <v>0</v>
      </c>
      <c r="BP11313" s="98">
        <v>4.7939999999999997E-3</v>
      </c>
      <c r="BQ11313" s="98">
        <v>0</v>
      </c>
      <c r="BR11313" s="98">
        <v>0.128053</v>
      </c>
      <c r="BS11313" s="98">
        <v>5.4999999999999997E-3</v>
      </c>
      <c r="BT11313" s="98">
        <v>1.0585000000000001E-2</v>
      </c>
      <c r="BU11313" s="98">
        <v>8.0700000000000008E-3</v>
      </c>
      <c r="BV11313" s="98">
        <v>3.2929999999999999E-3</v>
      </c>
      <c r="BW11313" s="98">
        <v>0</v>
      </c>
      <c r="BX11313" s="98">
        <v>0</v>
      </c>
      <c r="BY11313" s="98">
        <v>12</v>
      </c>
      <c r="BZ11313" s="98">
        <v>2017</v>
      </c>
      <c r="CA11313" s="98">
        <v>55</v>
      </c>
      <c r="CB11313" s="98">
        <v>28.75</v>
      </c>
      <c r="CC11313" s="98">
        <v>11477</v>
      </c>
      <c r="CD11313" s="169">
        <v>3</v>
      </c>
      <c r="CE11313" s="98">
        <v>279.93</v>
      </c>
      <c r="CF11313" s="98">
        <f t="shared" si="353"/>
        <v>26.957259000000001</v>
      </c>
      <c r="CG11313" s="98"/>
      <c r="CH11313" s="98"/>
      <c r="CI11313" s="98"/>
      <c r="CJ11313" s="98"/>
    </row>
    <row r="11314" spans="1:88">
      <c r="A11314" s="97">
        <v>11313</v>
      </c>
      <c r="B11314" s="98">
        <v>1.1039099999999999</v>
      </c>
      <c r="C11314" s="165">
        <v>14</v>
      </c>
      <c r="D11314" s="98">
        <v>0.21428571399999999</v>
      </c>
      <c r="E11314" s="98">
        <v>0</v>
      </c>
      <c r="F11314" s="98">
        <v>0</v>
      </c>
      <c r="G11314" s="98">
        <v>0.86666666699999995</v>
      </c>
      <c r="H11314" s="98">
        <v>0</v>
      </c>
      <c r="I11314" s="98">
        <v>0</v>
      </c>
      <c r="J11314" s="98">
        <v>0</v>
      </c>
      <c r="K11314" s="98">
        <v>0.133333333</v>
      </c>
      <c r="L11314" s="98">
        <v>0</v>
      </c>
      <c r="M11314" s="98">
        <v>0</v>
      </c>
      <c r="N11314" s="98">
        <v>0</v>
      </c>
      <c r="O11314" s="98">
        <v>0</v>
      </c>
      <c r="P11314" s="98">
        <v>0</v>
      </c>
      <c r="Q11314" s="98">
        <v>0.53333333299999997</v>
      </c>
      <c r="R11314" s="98">
        <v>0.46666666699999998</v>
      </c>
      <c r="S11314" s="98">
        <v>0</v>
      </c>
      <c r="T11314" s="98">
        <v>0</v>
      </c>
      <c r="U11314" s="98">
        <v>0</v>
      </c>
      <c r="V11314" s="98">
        <v>0</v>
      </c>
      <c r="W11314" s="98">
        <v>0</v>
      </c>
      <c r="X11314" s="98">
        <v>0</v>
      </c>
      <c r="Y11314" s="98">
        <v>0</v>
      </c>
      <c r="Z11314" s="98">
        <v>0.33333333300000001</v>
      </c>
      <c r="AA11314" s="98">
        <v>0.33333333300000001</v>
      </c>
      <c r="AB11314" s="98">
        <v>0</v>
      </c>
      <c r="AC11314" s="98">
        <v>0.33333333300000001</v>
      </c>
      <c r="AD11314" s="98">
        <v>0</v>
      </c>
      <c r="AE11314" s="98">
        <v>0</v>
      </c>
      <c r="AF11314" s="98">
        <v>0.33333333300000001</v>
      </c>
      <c r="AG11314" s="98">
        <v>0</v>
      </c>
      <c r="AH11314" s="98">
        <v>0.33333333300000001</v>
      </c>
      <c r="AI11314" s="98">
        <v>0.33333333300000001</v>
      </c>
      <c r="AJ11314" s="98">
        <v>0</v>
      </c>
      <c r="AK11314" s="98">
        <v>0</v>
      </c>
      <c r="AL11314" s="98">
        <v>0</v>
      </c>
      <c r="AM11314" s="98">
        <v>0</v>
      </c>
      <c r="AN11314" s="98">
        <v>0</v>
      </c>
      <c r="AO11314" s="98">
        <v>0</v>
      </c>
      <c r="AP11314" s="98">
        <v>1</v>
      </c>
      <c r="AQ11314" s="98">
        <v>0</v>
      </c>
      <c r="AR11314" s="98">
        <v>0</v>
      </c>
      <c r="AS11314" s="98">
        <v>0</v>
      </c>
      <c r="AT11314" s="98">
        <v>0</v>
      </c>
      <c r="AU11314" s="98">
        <v>0</v>
      </c>
      <c r="AV11314" s="98">
        <v>0</v>
      </c>
      <c r="AW11314" s="98">
        <v>0</v>
      </c>
      <c r="AX11314" s="98">
        <v>0</v>
      </c>
      <c r="AY11314" s="98">
        <v>9.9500000000000005E-2</v>
      </c>
      <c r="AZ11314" s="98">
        <v>0.4</v>
      </c>
      <c r="BA11314" s="166">
        <v>34</v>
      </c>
      <c r="BB11314" s="167">
        <v>82</v>
      </c>
      <c r="BC11314" s="110">
        <v>7.2382920000000004</v>
      </c>
      <c r="BD11314" s="305">
        <f t="shared" si="352"/>
        <v>593.53994399999999</v>
      </c>
      <c r="BE11314" s="168">
        <v>15</v>
      </c>
      <c r="BF11314" s="168">
        <v>15</v>
      </c>
      <c r="BG11314" s="98">
        <v>38.988</v>
      </c>
      <c r="BH11314" s="110">
        <v>584.82000000000005</v>
      </c>
      <c r="BI11314" s="98">
        <v>0.36818800000000002</v>
      </c>
      <c r="BJ11314" s="98">
        <v>0.20647799999999999</v>
      </c>
      <c r="BK11314" s="98">
        <v>2.1440000000000001E-2</v>
      </c>
      <c r="BL11314" s="167">
        <v>0</v>
      </c>
      <c r="BM11314" s="167">
        <v>0</v>
      </c>
      <c r="BN11314" s="98">
        <v>3.0553E-2</v>
      </c>
      <c r="BO11314" s="98">
        <v>0</v>
      </c>
      <c r="BP11314" s="98">
        <v>0</v>
      </c>
      <c r="BQ11314" s="98">
        <v>0</v>
      </c>
      <c r="BR11314" s="98">
        <v>0.170073</v>
      </c>
      <c r="BS11314" s="98">
        <v>0</v>
      </c>
      <c r="BT11314" s="98">
        <v>0</v>
      </c>
      <c r="BU11314" s="98">
        <v>1.3357000000000001E-2</v>
      </c>
      <c r="BV11314" s="98">
        <v>0</v>
      </c>
      <c r="BW11314" s="98">
        <v>0</v>
      </c>
      <c r="BX11314" s="98">
        <v>0.18990599999999999</v>
      </c>
      <c r="BY11314" s="98">
        <v>15</v>
      </c>
      <c r="BZ11314" s="98">
        <v>2017</v>
      </c>
      <c r="CA11314" s="98">
        <v>30</v>
      </c>
      <c r="CB11314" s="98">
        <v>24.15</v>
      </c>
      <c r="CC11314" s="98">
        <v>11489</v>
      </c>
      <c r="CD11314" s="169">
        <v>3</v>
      </c>
      <c r="CE11314" s="98">
        <v>71.959999999999994</v>
      </c>
      <c r="CF11314" s="98">
        <f t="shared" si="353"/>
        <v>7.1600199999999994</v>
      </c>
      <c r="CG11314" s="98"/>
      <c r="CH11314" s="98"/>
      <c r="CI11314" s="98"/>
      <c r="CJ11314" s="98"/>
    </row>
    <row r="11315" spans="1:88">
      <c r="A11315" s="97">
        <v>11314</v>
      </c>
      <c r="B11315" s="98">
        <v>0.99869699999999995</v>
      </c>
      <c r="C11315" s="165">
        <v>57</v>
      </c>
      <c r="D11315" s="98">
        <v>0.47368421100000002</v>
      </c>
      <c r="E11315" s="98">
        <v>0.15789473700000001</v>
      </c>
      <c r="F11315" s="98">
        <v>1.7543860000000001E-2</v>
      </c>
      <c r="G11315" s="98">
        <v>0.65217391300000005</v>
      </c>
      <c r="H11315" s="98">
        <v>0</v>
      </c>
      <c r="I11315" s="98">
        <v>0</v>
      </c>
      <c r="J11315" s="98">
        <v>0</v>
      </c>
      <c r="K11315" s="98">
        <v>0.34782608700000001</v>
      </c>
      <c r="L11315" s="98">
        <v>0</v>
      </c>
      <c r="M11315" s="98">
        <v>0</v>
      </c>
      <c r="N11315" s="98">
        <v>0</v>
      </c>
      <c r="O11315" s="98">
        <v>0</v>
      </c>
      <c r="P11315" s="98">
        <v>0</v>
      </c>
      <c r="Q11315" s="98">
        <v>0.82608695700000001</v>
      </c>
      <c r="R11315" s="98">
        <v>0.17391304399999999</v>
      </c>
      <c r="S11315" s="98">
        <v>0</v>
      </c>
      <c r="T11315" s="98">
        <v>0</v>
      </c>
      <c r="U11315" s="98">
        <v>0.1</v>
      </c>
      <c r="V11315" s="98">
        <v>0</v>
      </c>
      <c r="W11315" s="98">
        <v>0</v>
      </c>
      <c r="X11315" s="98">
        <v>0</v>
      </c>
      <c r="Y11315" s="98">
        <v>0</v>
      </c>
      <c r="Z11315" s="98">
        <v>0.1</v>
      </c>
      <c r="AA11315" s="98">
        <v>0</v>
      </c>
      <c r="AB11315" s="98">
        <v>0.7</v>
      </c>
      <c r="AC11315" s="98">
        <v>0.1</v>
      </c>
      <c r="AD11315" s="98">
        <v>0.8</v>
      </c>
      <c r="AE11315" s="98">
        <v>0</v>
      </c>
      <c r="AF11315" s="98">
        <v>0.1</v>
      </c>
      <c r="AG11315" s="98">
        <v>0</v>
      </c>
      <c r="AH11315" s="98">
        <v>0</v>
      </c>
      <c r="AI11315" s="98">
        <v>0.1</v>
      </c>
      <c r="AJ11315" s="98">
        <v>0</v>
      </c>
      <c r="AK11315" s="98">
        <v>0</v>
      </c>
      <c r="AL11315" s="98">
        <v>0</v>
      </c>
      <c r="AM11315" s="98">
        <v>0</v>
      </c>
      <c r="AN11315" s="98">
        <v>0</v>
      </c>
      <c r="AO11315" s="98">
        <v>0</v>
      </c>
      <c r="AP11315" s="98">
        <v>1</v>
      </c>
      <c r="AQ11315" s="98">
        <v>0</v>
      </c>
      <c r="AR11315" s="98">
        <v>0</v>
      </c>
      <c r="AS11315" s="98">
        <v>0</v>
      </c>
      <c r="AT11315" s="98">
        <v>0</v>
      </c>
      <c r="AU11315" s="98">
        <v>0</v>
      </c>
      <c r="AV11315" s="98">
        <v>0</v>
      </c>
      <c r="AW11315" s="98">
        <v>0</v>
      </c>
      <c r="AX11315" s="98">
        <v>0</v>
      </c>
      <c r="AY11315" s="98">
        <v>0.17979999999999999</v>
      </c>
      <c r="AZ11315" s="98">
        <v>0.52173913000000005</v>
      </c>
      <c r="BA11315" s="166">
        <v>32</v>
      </c>
      <c r="BB11315" s="167">
        <v>158</v>
      </c>
      <c r="BC11315" s="110">
        <v>4.964556</v>
      </c>
      <c r="BD11315" s="305">
        <f t="shared" si="352"/>
        <v>784.39984800000002</v>
      </c>
      <c r="BE11315" s="168">
        <v>13</v>
      </c>
      <c r="BF11315" s="168">
        <v>23</v>
      </c>
      <c r="BG11315" s="98">
        <v>33.303899999999999</v>
      </c>
      <c r="BH11315" s="110">
        <v>765.99</v>
      </c>
      <c r="BI11315" s="98">
        <v>1.9E-2</v>
      </c>
      <c r="BJ11315" s="98">
        <v>3.2370000000000003E-2</v>
      </c>
      <c r="BK11315" s="98">
        <v>0.16259100000000001</v>
      </c>
      <c r="BL11315" s="167">
        <v>0</v>
      </c>
      <c r="BM11315" s="167">
        <v>0</v>
      </c>
      <c r="BN11315" s="98">
        <v>0.26334099999999999</v>
      </c>
      <c r="BO11315" s="98">
        <v>0</v>
      </c>
      <c r="BP11315" s="98">
        <v>1.3473000000000001E-2</v>
      </c>
      <c r="BQ11315" s="98">
        <v>0</v>
      </c>
      <c r="BR11315" s="98">
        <v>0.13202</v>
      </c>
      <c r="BS11315" s="98">
        <v>0</v>
      </c>
      <c r="BT11315" s="98">
        <v>5.1228000000000003E-2</v>
      </c>
      <c r="BU11315" s="98">
        <v>2.3581999999999999E-2</v>
      </c>
      <c r="BV11315" s="98">
        <v>2.0178000000000001E-2</v>
      </c>
      <c r="BW11315" s="98">
        <v>0.16727700000000001</v>
      </c>
      <c r="BX11315" s="98">
        <v>0.114935</v>
      </c>
      <c r="BY11315" s="98">
        <v>13</v>
      </c>
      <c r="BZ11315" s="98">
        <v>2017</v>
      </c>
      <c r="CA11315" s="98">
        <v>55</v>
      </c>
      <c r="CB11315" s="98">
        <v>63.25</v>
      </c>
      <c r="CC11315" s="98">
        <v>11491</v>
      </c>
      <c r="CD11315" s="169">
        <v>3</v>
      </c>
      <c r="CE11315" s="98">
        <v>799.53</v>
      </c>
      <c r="CF11315" s="98">
        <f t="shared" si="353"/>
        <v>143.755494</v>
      </c>
      <c r="CG11315" s="98"/>
      <c r="CH11315" s="98"/>
      <c r="CI11315" s="98"/>
      <c r="CJ11315" s="98"/>
    </row>
    <row r="11316" spans="1:88">
      <c r="A11316" s="97">
        <v>11315</v>
      </c>
      <c r="B11316" s="98">
        <v>0.43533899999999998</v>
      </c>
      <c r="C11316" s="165">
        <v>57</v>
      </c>
      <c r="D11316" s="98">
        <v>0.122807018</v>
      </c>
      <c r="E11316" s="98">
        <v>7.0175439000000006E-2</v>
      </c>
      <c r="F11316" s="98">
        <v>0</v>
      </c>
      <c r="G11316" s="98">
        <v>0.54838709699999999</v>
      </c>
      <c r="H11316" s="98">
        <v>0</v>
      </c>
      <c r="I11316" s="98">
        <v>0</v>
      </c>
      <c r="J11316" s="98">
        <v>0</v>
      </c>
      <c r="K11316" s="98">
        <v>0.45161290300000001</v>
      </c>
      <c r="L11316" s="98">
        <v>0</v>
      </c>
      <c r="M11316" s="98">
        <v>0</v>
      </c>
      <c r="N11316" s="98">
        <v>0</v>
      </c>
      <c r="O11316" s="98">
        <v>0</v>
      </c>
      <c r="P11316" s="98">
        <v>0</v>
      </c>
      <c r="Q11316" s="98">
        <v>0</v>
      </c>
      <c r="R11316" s="98">
        <v>0</v>
      </c>
      <c r="S11316" s="98">
        <v>1</v>
      </c>
      <c r="T11316" s="98">
        <v>0</v>
      </c>
      <c r="U11316" s="98">
        <v>0</v>
      </c>
      <c r="V11316" s="98">
        <v>0.31578947400000001</v>
      </c>
      <c r="W11316" s="98">
        <v>0</v>
      </c>
      <c r="X11316" s="98">
        <v>0</v>
      </c>
      <c r="Y11316" s="98">
        <v>0.15789473700000001</v>
      </c>
      <c r="Z11316" s="98">
        <v>0</v>
      </c>
      <c r="AA11316" s="98">
        <v>0</v>
      </c>
      <c r="AB11316" s="98">
        <v>0.105263158</v>
      </c>
      <c r="AC11316" s="98">
        <v>0.42105263199999998</v>
      </c>
      <c r="AD11316" s="98">
        <v>0.42105263199999998</v>
      </c>
      <c r="AE11316" s="98">
        <v>0</v>
      </c>
      <c r="AF11316" s="98">
        <v>0.31578947400000001</v>
      </c>
      <c r="AG11316" s="98">
        <v>0</v>
      </c>
      <c r="AH11316" s="98">
        <v>0</v>
      </c>
      <c r="AI11316" s="98">
        <v>0</v>
      </c>
      <c r="AJ11316" s="98">
        <v>0.26315789499999998</v>
      </c>
      <c r="AK11316" s="98">
        <v>0</v>
      </c>
      <c r="AL11316" s="98">
        <v>0</v>
      </c>
      <c r="AM11316" s="98">
        <v>0</v>
      </c>
      <c r="AN11316" s="98">
        <v>0</v>
      </c>
      <c r="AO11316" s="98">
        <v>0</v>
      </c>
      <c r="AP11316" s="98">
        <v>0.15789473700000001</v>
      </c>
      <c r="AQ11316" s="98">
        <v>0.368421053</v>
      </c>
      <c r="AR11316" s="98">
        <v>0</v>
      </c>
      <c r="AS11316" s="98">
        <v>0</v>
      </c>
      <c r="AT11316" s="98">
        <v>0.47368421100000002</v>
      </c>
      <c r="AU11316" s="98">
        <v>0</v>
      </c>
      <c r="AV11316" s="98">
        <v>0</v>
      </c>
      <c r="AW11316" s="98">
        <v>0</v>
      </c>
      <c r="AX11316" s="98">
        <v>0</v>
      </c>
      <c r="AY11316" s="98">
        <v>0.30819999999999997</v>
      </c>
      <c r="AZ11316" s="98">
        <v>0.90322580699999999</v>
      </c>
      <c r="BA11316" s="166">
        <v>23</v>
      </c>
      <c r="BB11316" s="167">
        <v>143</v>
      </c>
      <c r="BC11316" s="110">
        <v>4.0503489999999998</v>
      </c>
      <c r="BD11316" s="305">
        <f t="shared" si="352"/>
        <v>579.19990699999994</v>
      </c>
      <c r="BE11316" s="168">
        <v>11</v>
      </c>
      <c r="BF11316" s="168">
        <v>31</v>
      </c>
      <c r="BG11316" s="98">
        <v>18.683800000000002</v>
      </c>
      <c r="BH11316" s="110">
        <v>579.20000000000005</v>
      </c>
      <c r="BI11316" s="98">
        <v>0</v>
      </c>
      <c r="BJ11316" s="98">
        <v>2.6539E-2</v>
      </c>
      <c r="BK11316" s="98">
        <v>0.20247000000000001</v>
      </c>
      <c r="BL11316" s="167">
        <v>0</v>
      </c>
      <c r="BM11316" s="167">
        <v>0</v>
      </c>
      <c r="BN11316" s="98">
        <v>0.25085499999999999</v>
      </c>
      <c r="BO11316" s="98">
        <v>0</v>
      </c>
      <c r="BP11316" s="98">
        <v>0</v>
      </c>
      <c r="BQ11316" s="98">
        <v>0</v>
      </c>
      <c r="BR11316" s="98">
        <v>9.3837000000000004E-2</v>
      </c>
      <c r="BS11316" s="98">
        <v>6.1009999999999997E-3</v>
      </c>
      <c r="BT11316" s="98">
        <v>9.7888000000000003E-2</v>
      </c>
      <c r="BU11316" s="98">
        <v>2.6488000000000001E-2</v>
      </c>
      <c r="BV11316" s="98">
        <v>0</v>
      </c>
      <c r="BW11316" s="98">
        <v>0.295817</v>
      </c>
      <c r="BX11316" s="98">
        <v>0</v>
      </c>
      <c r="BY11316" s="98">
        <v>11</v>
      </c>
      <c r="BZ11316" s="98">
        <v>2014</v>
      </c>
      <c r="CA11316" s="98">
        <v>55</v>
      </c>
      <c r="CB11316" s="98">
        <v>79.349999999999994</v>
      </c>
      <c r="CC11316" s="98">
        <v>11496</v>
      </c>
      <c r="CD11316" s="169">
        <v>3</v>
      </c>
      <c r="CE11316" s="98">
        <v>62.16</v>
      </c>
      <c r="CF11316" s="98">
        <f t="shared" si="353"/>
        <v>19.157711999999997</v>
      </c>
      <c r="CG11316" s="98"/>
      <c r="CH11316" s="98"/>
      <c r="CI11316" s="98"/>
      <c r="CJ11316" s="98"/>
    </row>
    <row r="11317" spans="1:88">
      <c r="A11317" s="97">
        <v>11316</v>
      </c>
      <c r="B11317" s="98">
        <v>0.74447600000000003</v>
      </c>
      <c r="C11317" s="165">
        <v>39</v>
      </c>
      <c r="D11317" s="98">
        <v>0.43589743600000003</v>
      </c>
      <c r="E11317" s="98">
        <v>7.6923077000000006E-2</v>
      </c>
      <c r="F11317" s="98">
        <v>0</v>
      </c>
      <c r="G11317" s="98">
        <v>0.322580645</v>
      </c>
      <c r="H11317" s="98">
        <v>0</v>
      </c>
      <c r="I11317" s="98">
        <v>0</v>
      </c>
      <c r="J11317" s="98">
        <v>0</v>
      </c>
      <c r="K11317" s="98">
        <v>0.67741935499999995</v>
      </c>
      <c r="L11317" s="98">
        <v>0</v>
      </c>
      <c r="M11317" s="98">
        <v>0</v>
      </c>
      <c r="N11317" s="98">
        <v>0</v>
      </c>
      <c r="O11317" s="98">
        <v>0</v>
      </c>
      <c r="P11317" s="98">
        <v>0</v>
      </c>
      <c r="Q11317" s="98">
        <v>0.322580645</v>
      </c>
      <c r="R11317" s="98">
        <v>0</v>
      </c>
      <c r="S11317" s="98">
        <v>0.67741935499999995</v>
      </c>
      <c r="T11317" s="98">
        <v>0</v>
      </c>
      <c r="U11317" s="98">
        <v>0</v>
      </c>
      <c r="V11317" s="98">
        <v>0</v>
      </c>
      <c r="W11317" s="98">
        <v>0</v>
      </c>
      <c r="X11317" s="98">
        <v>0</v>
      </c>
      <c r="Y11317" s="98">
        <v>8.6956521999999994E-2</v>
      </c>
      <c r="Z11317" s="98">
        <v>4.3478260999999997E-2</v>
      </c>
      <c r="AA11317" s="98">
        <v>0</v>
      </c>
      <c r="AB11317" s="98">
        <v>0</v>
      </c>
      <c r="AC11317" s="98">
        <v>0.869565217</v>
      </c>
      <c r="AD11317" s="98">
        <v>0</v>
      </c>
      <c r="AE11317" s="98">
        <v>0</v>
      </c>
      <c r="AF11317" s="98">
        <v>0.95652173900000004</v>
      </c>
      <c r="AG11317" s="98">
        <v>0</v>
      </c>
      <c r="AH11317" s="98">
        <v>0</v>
      </c>
      <c r="AI11317" s="98">
        <v>4.3478260999999997E-2</v>
      </c>
      <c r="AJ11317" s="98">
        <v>0</v>
      </c>
      <c r="AK11317" s="98">
        <v>0</v>
      </c>
      <c r="AL11317" s="98">
        <v>0</v>
      </c>
      <c r="AM11317" s="98">
        <v>0</v>
      </c>
      <c r="AN11317" s="98">
        <v>0</v>
      </c>
      <c r="AO11317" s="98">
        <v>0</v>
      </c>
      <c r="AP11317" s="98">
        <v>0.111111111</v>
      </c>
      <c r="AQ11317" s="98">
        <v>0.66666666699999999</v>
      </c>
      <c r="AR11317" s="98">
        <v>0</v>
      </c>
      <c r="AS11317" s="98">
        <v>0</v>
      </c>
      <c r="AT11317" s="98">
        <v>7.4074074000000004E-2</v>
      </c>
      <c r="AU11317" s="98">
        <v>0</v>
      </c>
      <c r="AV11317" s="98">
        <v>0</v>
      </c>
      <c r="AW11317" s="98">
        <v>0</v>
      </c>
      <c r="AX11317" s="98">
        <v>0.14814814800000001</v>
      </c>
      <c r="AY11317" s="98">
        <v>0.42499999999999999</v>
      </c>
      <c r="AZ11317" s="98">
        <v>0.93103448300000002</v>
      </c>
      <c r="BA11317" s="166">
        <v>38</v>
      </c>
      <c r="BB11317" s="167">
        <v>81</v>
      </c>
      <c r="BC11317" s="110">
        <v>5.0258019999999997</v>
      </c>
      <c r="BD11317" s="305">
        <f t="shared" si="352"/>
        <v>407.08996199999996</v>
      </c>
      <c r="BE11317" s="168">
        <v>13</v>
      </c>
      <c r="BF11317" s="168">
        <v>31</v>
      </c>
      <c r="BG11317" s="98">
        <v>12.6425</v>
      </c>
      <c r="BH11317" s="110">
        <v>391.92</v>
      </c>
      <c r="BI11317" s="98">
        <v>4.6981000000000002E-2</v>
      </c>
      <c r="BJ11317" s="98">
        <v>0.520729</v>
      </c>
      <c r="BK11317" s="98">
        <v>2.3803999999999999E-2</v>
      </c>
      <c r="BL11317" s="167">
        <v>0</v>
      </c>
      <c r="BM11317" s="167">
        <v>0</v>
      </c>
      <c r="BN11317" s="98">
        <v>4.0927999999999999E-2</v>
      </c>
      <c r="BO11317" s="98">
        <v>0</v>
      </c>
      <c r="BP11317" s="98">
        <v>1.7340000000000001E-2</v>
      </c>
      <c r="BQ11317" s="98">
        <v>0</v>
      </c>
      <c r="BR11317" s="98">
        <v>0.21657799999999999</v>
      </c>
      <c r="BS11317" s="98">
        <v>3.4922000000000002E-2</v>
      </c>
      <c r="BT11317" s="98">
        <v>0</v>
      </c>
      <c r="BU11317" s="98">
        <v>5.4746999999999997E-2</v>
      </c>
      <c r="BV11317" s="98">
        <v>1.2975E-2</v>
      </c>
      <c r="BW11317" s="98">
        <v>3.0991000000000001E-2</v>
      </c>
      <c r="BX11317" s="98">
        <v>0</v>
      </c>
      <c r="BY11317" s="98">
        <v>13</v>
      </c>
      <c r="BZ11317" s="98">
        <v>2009</v>
      </c>
      <c r="CA11317" s="98">
        <v>49</v>
      </c>
      <c r="CB11317" s="98">
        <v>18.399999999999999</v>
      </c>
      <c r="CC11317" s="98">
        <v>11498</v>
      </c>
      <c r="CD11317" s="169">
        <v>3</v>
      </c>
      <c r="CE11317" s="98">
        <v>64.97</v>
      </c>
      <c r="CF11317" s="98">
        <f t="shared" si="353"/>
        <v>27.61225</v>
      </c>
      <c r="CG11317" s="98"/>
      <c r="CH11317" s="98"/>
      <c r="CI11317" s="98"/>
      <c r="CJ11317" s="98"/>
    </row>
    <row r="11318" spans="1:88">
      <c r="A11318" s="97">
        <v>11317</v>
      </c>
      <c r="B11318" s="98">
        <v>0.75987800000000005</v>
      </c>
      <c r="C11318" s="165">
        <v>44</v>
      </c>
      <c r="D11318" s="98">
        <v>0.409090909</v>
      </c>
      <c r="E11318" s="98">
        <v>0</v>
      </c>
      <c r="F11318" s="98">
        <v>0</v>
      </c>
      <c r="G11318" s="98">
        <v>1</v>
      </c>
      <c r="H11318" s="98">
        <v>0</v>
      </c>
      <c r="I11318" s="98">
        <v>0</v>
      </c>
      <c r="J11318" s="98">
        <v>0</v>
      </c>
      <c r="K11318" s="98">
        <v>0</v>
      </c>
      <c r="L11318" s="98">
        <v>0</v>
      </c>
      <c r="M11318" s="98">
        <v>0</v>
      </c>
      <c r="N11318" s="98">
        <v>0</v>
      </c>
      <c r="O11318" s="98">
        <v>0</v>
      </c>
      <c r="P11318" s="98">
        <v>0</v>
      </c>
      <c r="Q11318" s="98">
        <v>1</v>
      </c>
      <c r="R11318" s="98">
        <v>0</v>
      </c>
      <c r="S11318" s="98">
        <v>0</v>
      </c>
      <c r="T11318" s="98">
        <v>0</v>
      </c>
      <c r="U11318" s="98">
        <v>0</v>
      </c>
      <c r="V11318" s="98">
        <v>0</v>
      </c>
      <c r="W11318" s="98">
        <v>0</v>
      </c>
      <c r="X11318" s="98">
        <v>0</v>
      </c>
      <c r="Y11318" s="98">
        <v>0.125</v>
      </c>
      <c r="Z11318" s="98">
        <v>0</v>
      </c>
      <c r="AA11318" s="98">
        <v>0</v>
      </c>
      <c r="AB11318" s="98">
        <v>0</v>
      </c>
      <c r="AC11318" s="98">
        <v>0.875</v>
      </c>
      <c r="AD11318" s="98">
        <v>0</v>
      </c>
      <c r="AE11318" s="98">
        <v>0</v>
      </c>
      <c r="AF11318" s="98">
        <v>0.875</v>
      </c>
      <c r="AG11318" s="98">
        <v>0</v>
      </c>
      <c r="AH11318" s="98">
        <v>0</v>
      </c>
      <c r="AI11318" s="98">
        <v>0</v>
      </c>
      <c r="AJ11318" s="98">
        <v>0.125</v>
      </c>
      <c r="AK11318" s="98">
        <v>0</v>
      </c>
      <c r="AL11318" s="98">
        <v>0</v>
      </c>
      <c r="AM11318" s="98">
        <v>0</v>
      </c>
      <c r="AN11318" s="98">
        <v>0</v>
      </c>
      <c r="AO11318" s="98">
        <v>0</v>
      </c>
      <c r="AP11318" s="98">
        <v>0.875</v>
      </c>
      <c r="AQ11318" s="98">
        <v>0.125</v>
      </c>
      <c r="AR11318" s="98">
        <v>0</v>
      </c>
      <c r="AS11318" s="98">
        <v>0</v>
      </c>
      <c r="AT11318" s="98">
        <v>0</v>
      </c>
      <c r="AU11318" s="98">
        <v>0</v>
      </c>
      <c r="AV11318" s="98">
        <v>0</v>
      </c>
      <c r="AW11318" s="98">
        <v>0</v>
      </c>
      <c r="AX11318" s="98">
        <v>0</v>
      </c>
      <c r="AY11318" s="98">
        <v>0.1331</v>
      </c>
      <c r="AZ11318" s="98">
        <v>0.70588235300000002</v>
      </c>
      <c r="BA11318" s="166">
        <v>35</v>
      </c>
      <c r="BB11318" s="167">
        <v>123</v>
      </c>
      <c r="BC11318" s="110">
        <v>5.2525199999999996</v>
      </c>
      <c r="BD11318" s="305">
        <f t="shared" si="352"/>
        <v>646.05995999999993</v>
      </c>
      <c r="BE11318" s="168">
        <v>17</v>
      </c>
      <c r="BF11318" s="168">
        <v>18</v>
      </c>
      <c r="BG11318" s="98">
        <v>35.487200000000001</v>
      </c>
      <c r="BH11318" s="110">
        <v>638.77</v>
      </c>
      <c r="BI11318" s="98">
        <v>0.54710199999999998</v>
      </c>
      <c r="BJ11318" s="98">
        <v>0.117787</v>
      </c>
      <c r="BK11318" s="98">
        <v>0</v>
      </c>
      <c r="BL11318" s="167">
        <v>0</v>
      </c>
      <c r="BM11318" s="167">
        <v>0</v>
      </c>
      <c r="BN11318" s="98">
        <v>3.5649E-2</v>
      </c>
      <c r="BO11318" s="98">
        <v>0</v>
      </c>
      <c r="BP11318" s="98">
        <v>6.816E-3</v>
      </c>
      <c r="BQ11318" s="98">
        <v>0</v>
      </c>
      <c r="BR11318" s="98">
        <v>0.10924200000000001</v>
      </c>
      <c r="BS11318" s="98">
        <v>0</v>
      </c>
      <c r="BT11318" s="98">
        <v>9.9979999999999999E-3</v>
      </c>
      <c r="BU11318" s="98">
        <v>1.0677000000000001E-2</v>
      </c>
      <c r="BV11318" s="98">
        <v>1.3422999999999999E-2</v>
      </c>
      <c r="BW11318" s="98">
        <v>3.6819999999999999E-3</v>
      </c>
      <c r="BX11318" s="98">
        <v>0.145619</v>
      </c>
      <c r="BY11318" s="98">
        <v>17</v>
      </c>
      <c r="BZ11318" s="98">
        <v>2007</v>
      </c>
      <c r="CA11318" s="98">
        <v>52</v>
      </c>
      <c r="CB11318" s="98">
        <v>24.15</v>
      </c>
      <c r="CC11318" s="98">
        <v>11499</v>
      </c>
      <c r="CD11318" s="169">
        <v>3</v>
      </c>
      <c r="CE11318" s="98">
        <v>186.74</v>
      </c>
      <c r="CF11318" s="98">
        <f t="shared" si="353"/>
        <v>24.855094000000001</v>
      </c>
      <c r="CG11318" s="98"/>
      <c r="CH11318" s="98"/>
      <c r="CI11318" s="98"/>
      <c r="CJ11318" s="98"/>
    </row>
    <row r="11319" spans="1:88">
      <c r="A11319" s="97">
        <v>11318</v>
      </c>
      <c r="B11319" s="98">
        <v>2.941176</v>
      </c>
      <c r="C11319" s="165">
        <v>1</v>
      </c>
      <c r="D11319" s="98">
        <v>1</v>
      </c>
      <c r="E11319" s="98">
        <v>1</v>
      </c>
      <c r="F11319" s="98">
        <v>0</v>
      </c>
      <c r="G11319" s="98">
        <v>0.6</v>
      </c>
      <c r="H11319" s="98">
        <v>0</v>
      </c>
      <c r="I11319" s="98">
        <v>0</v>
      </c>
      <c r="J11319" s="98">
        <v>0</v>
      </c>
      <c r="K11319" s="98">
        <v>0.4</v>
      </c>
      <c r="L11319" s="98">
        <v>0</v>
      </c>
      <c r="M11319" s="98">
        <v>0</v>
      </c>
      <c r="N11319" s="98">
        <v>0</v>
      </c>
      <c r="O11319" s="98">
        <v>0</v>
      </c>
      <c r="P11319" s="98">
        <v>0</v>
      </c>
      <c r="Q11319" s="98">
        <v>0.6</v>
      </c>
      <c r="R11319" s="98">
        <v>0.2</v>
      </c>
      <c r="S11319" s="98">
        <v>0.2</v>
      </c>
      <c r="T11319" s="98">
        <v>0</v>
      </c>
      <c r="U11319" s="98">
        <v>0</v>
      </c>
      <c r="V11319" s="98">
        <v>0</v>
      </c>
      <c r="W11319" s="98">
        <v>0</v>
      </c>
      <c r="X11319" s="98">
        <v>0</v>
      </c>
      <c r="Y11319" s="98">
        <v>0</v>
      </c>
      <c r="Z11319" s="98">
        <v>0</v>
      </c>
      <c r="AA11319" s="98">
        <v>0</v>
      </c>
      <c r="AB11319" s="98">
        <v>0</v>
      </c>
      <c r="AC11319" s="98">
        <v>1</v>
      </c>
      <c r="AD11319" s="98">
        <v>0</v>
      </c>
      <c r="AE11319" s="98">
        <v>0</v>
      </c>
      <c r="AF11319" s="98">
        <v>1</v>
      </c>
      <c r="AG11319" s="98">
        <v>0</v>
      </c>
      <c r="AH11319" s="98">
        <v>0</v>
      </c>
      <c r="AI11319" s="98">
        <v>0</v>
      </c>
      <c r="AJ11319" s="98">
        <v>0</v>
      </c>
      <c r="AK11319" s="98">
        <v>0</v>
      </c>
      <c r="AL11319" s="98">
        <v>0</v>
      </c>
      <c r="AM11319" s="98">
        <v>0</v>
      </c>
      <c r="AN11319" s="98">
        <v>0</v>
      </c>
      <c r="AO11319" s="98">
        <v>0</v>
      </c>
      <c r="AP11319" s="98">
        <v>1</v>
      </c>
      <c r="AQ11319" s="98">
        <v>0</v>
      </c>
      <c r="AR11319" s="98">
        <v>0</v>
      </c>
      <c r="AS11319" s="98">
        <v>0</v>
      </c>
      <c r="AT11319" s="98">
        <v>0</v>
      </c>
      <c r="AU11319" s="98">
        <v>0</v>
      </c>
      <c r="AV11319" s="98">
        <v>0</v>
      </c>
      <c r="AW11319" s="98">
        <v>0</v>
      </c>
      <c r="AX11319" s="98">
        <v>0</v>
      </c>
      <c r="AY11319" s="98">
        <v>0.19869999999999999</v>
      </c>
      <c r="AZ11319" s="98">
        <v>1</v>
      </c>
      <c r="BA11319" s="166">
        <v>17</v>
      </c>
      <c r="BB11319" s="167">
        <v>36</v>
      </c>
      <c r="BC11319" s="110">
        <v>4.3480549999999996</v>
      </c>
      <c r="BD11319" s="305">
        <f t="shared" si="352"/>
        <v>156.52997999999999</v>
      </c>
      <c r="BE11319" s="168">
        <v>33</v>
      </c>
      <c r="BF11319" s="168">
        <v>5</v>
      </c>
      <c r="BG11319" s="98">
        <v>31.306000000000001</v>
      </c>
      <c r="BH11319" s="110">
        <v>156.53</v>
      </c>
      <c r="BI11319" s="98">
        <v>0.19352</v>
      </c>
      <c r="BJ11319" s="98">
        <v>0.54797399999999996</v>
      </c>
      <c r="BK11319" s="98">
        <v>5.0314999999999999E-2</v>
      </c>
      <c r="BL11319" s="167">
        <v>0</v>
      </c>
      <c r="BM11319" s="167">
        <v>0</v>
      </c>
      <c r="BN11319" s="98">
        <v>0</v>
      </c>
      <c r="BO11319" s="98">
        <v>0</v>
      </c>
      <c r="BP11319" s="98">
        <v>0</v>
      </c>
      <c r="BQ11319" s="98">
        <v>0</v>
      </c>
      <c r="BR11319" s="98">
        <v>0</v>
      </c>
      <c r="BS11319" s="98">
        <v>3.09E-2</v>
      </c>
      <c r="BT11319" s="98">
        <v>0</v>
      </c>
      <c r="BU11319" s="98">
        <v>2.2846999999999999E-2</v>
      </c>
      <c r="BV11319" s="98">
        <v>2.2971999999999999E-2</v>
      </c>
      <c r="BW11319" s="98">
        <v>0.131468</v>
      </c>
      <c r="BX11319" s="98">
        <v>0</v>
      </c>
      <c r="BY11319" s="98">
        <v>33</v>
      </c>
      <c r="BZ11319" s="98">
        <v>2006</v>
      </c>
      <c r="CA11319" s="98">
        <v>44</v>
      </c>
      <c r="CB11319" s="98">
        <v>2.2999999999999998</v>
      </c>
      <c r="CC11319" s="98">
        <v>11502</v>
      </c>
      <c r="CD11319" s="169">
        <v>3</v>
      </c>
      <c r="CE11319" s="98">
        <v>69.900000000000006</v>
      </c>
      <c r="CF11319" s="98">
        <f t="shared" si="353"/>
        <v>13.88913</v>
      </c>
      <c r="CG11319" s="98"/>
      <c r="CH11319" s="98"/>
      <c r="CI11319" s="98"/>
      <c r="CJ11319" s="98"/>
    </row>
    <row r="11320" spans="1:88">
      <c r="A11320" s="97">
        <v>11319</v>
      </c>
      <c r="B11320" s="98">
        <v>0.96273200000000003</v>
      </c>
      <c r="C11320" s="165">
        <v>47</v>
      </c>
      <c r="D11320" s="98">
        <v>0.46808510599999997</v>
      </c>
      <c r="E11320" s="98">
        <v>0</v>
      </c>
      <c r="F11320" s="98">
        <v>0</v>
      </c>
      <c r="G11320" s="98">
        <v>0.16666666699999999</v>
      </c>
      <c r="H11320" s="98">
        <v>0</v>
      </c>
      <c r="I11320" s="98">
        <v>0</v>
      </c>
      <c r="J11320" s="98">
        <v>0</v>
      </c>
      <c r="K11320" s="98">
        <v>0.83333333300000001</v>
      </c>
      <c r="L11320" s="98">
        <v>0</v>
      </c>
      <c r="M11320" s="98">
        <v>0</v>
      </c>
      <c r="N11320" s="98">
        <v>0</v>
      </c>
      <c r="O11320" s="98">
        <v>0</v>
      </c>
      <c r="P11320" s="98">
        <v>0</v>
      </c>
      <c r="Q11320" s="98">
        <v>0.66666666699999999</v>
      </c>
      <c r="R11320" s="98">
        <v>0</v>
      </c>
      <c r="S11320" s="98">
        <v>0.33333333300000001</v>
      </c>
      <c r="T11320" s="98">
        <v>0</v>
      </c>
      <c r="U11320" s="98">
        <v>0</v>
      </c>
      <c r="V11320" s="98">
        <v>0</v>
      </c>
      <c r="W11320" s="98">
        <v>0</v>
      </c>
      <c r="X11320" s="98">
        <v>0</v>
      </c>
      <c r="Y11320" s="98">
        <v>0</v>
      </c>
      <c r="Z11320" s="98">
        <v>0</v>
      </c>
      <c r="AA11320" s="98">
        <v>0.5</v>
      </c>
      <c r="AB11320" s="98">
        <v>0.5</v>
      </c>
      <c r="AC11320" s="98">
        <v>0</v>
      </c>
      <c r="AD11320" s="98">
        <v>0</v>
      </c>
      <c r="AE11320" s="98">
        <v>0</v>
      </c>
      <c r="AF11320" s="98">
        <v>0</v>
      </c>
      <c r="AG11320" s="98">
        <v>0</v>
      </c>
      <c r="AH11320" s="98">
        <v>1</v>
      </c>
      <c r="AI11320" s="98">
        <v>0</v>
      </c>
      <c r="AJ11320" s="98">
        <v>0</v>
      </c>
      <c r="AK11320" s="98">
        <v>0</v>
      </c>
      <c r="AL11320" s="98">
        <v>0</v>
      </c>
      <c r="AM11320" s="98">
        <v>0</v>
      </c>
      <c r="AN11320" s="98">
        <v>0</v>
      </c>
      <c r="AO11320" s="98">
        <v>0</v>
      </c>
      <c r="AP11320" s="98">
        <v>1</v>
      </c>
      <c r="AQ11320" s="98">
        <v>0</v>
      </c>
      <c r="AR11320" s="98">
        <v>0</v>
      </c>
      <c r="AS11320" s="98">
        <v>0</v>
      </c>
      <c r="AT11320" s="98">
        <v>0</v>
      </c>
      <c r="AU11320" s="98">
        <v>0</v>
      </c>
      <c r="AV11320" s="98">
        <v>0</v>
      </c>
      <c r="AW11320" s="98">
        <v>0</v>
      </c>
      <c r="AX11320" s="98">
        <v>0</v>
      </c>
      <c r="AY11320" s="98">
        <v>0.24160000000000001</v>
      </c>
      <c r="AZ11320" s="98">
        <v>0.66666666699999999</v>
      </c>
      <c r="BA11320" s="166">
        <v>30</v>
      </c>
      <c r="BB11320" s="167">
        <v>49</v>
      </c>
      <c r="BC11320" s="110">
        <v>5.3738770000000002</v>
      </c>
      <c r="BD11320" s="305">
        <f t="shared" si="352"/>
        <v>263.319973</v>
      </c>
      <c r="BE11320" s="168">
        <v>30</v>
      </c>
      <c r="BF11320" s="168">
        <v>6</v>
      </c>
      <c r="BG11320" s="98">
        <v>43.886600000000001</v>
      </c>
      <c r="BH11320" s="110">
        <v>263.32</v>
      </c>
      <c r="BI11320" s="98">
        <v>0.12756300000000001</v>
      </c>
      <c r="BJ11320" s="98">
        <v>0.17866799999999999</v>
      </c>
      <c r="BK11320" s="98">
        <v>8.4057000000000007E-2</v>
      </c>
      <c r="BL11320" s="167">
        <v>0</v>
      </c>
      <c r="BM11320" s="167">
        <v>0</v>
      </c>
      <c r="BN11320" s="98">
        <v>0.14910000000000001</v>
      </c>
      <c r="BO11320" s="98">
        <v>0</v>
      </c>
      <c r="BP11320" s="98">
        <v>4.3074000000000001E-2</v>
      </c>
      <c r="BQ11320" s="98">
        <v>0</v>
      </c>
      <c r="BR11320" s="98">
        <v>0.26677499999999998</v>
      </c>
      <c r="BS11320" s="98">
        <v>1.4567999999999999E-2</v>
      </c>
      <c r="BT11320" s="98">
        <v>0</v>
      </c>
      <c r="BU11320" s="98">
        <v>0.103238</v>
      </c>
      <c r="BV11320" s="98">
        <v>1.8185E-2</v>
      </c>
      <c r="BW11320" s="98">
        <v>0</v>
      </c>
      <c r="BX11320" s="98">
        <v>1.4767000000000001E-2</v>
      </c>
      <c r="BY11320" s="98">
        <v>30</v>
      </c>
      <c r="BZ11320" s="98">
        <v>2002</v>
      </c>
      <c r="CA11320" s="98">
        <v>30</v>
      </c>
      <c r="CB11320" s="98">
        <v>50.6</v>
      </c>
      <c r="CC11320" s="98">
        <v>11506</v>
      </c>
      <c r="CD11320" s="169">
        <v>3</v>
      </c>
      <c r="CE11320" s="98">
        <v>66.650000000000006</v>
      </c>
      <c r="CF11320" s="98">
        <f t="shared" si="353"/>
        <v>16.102640000000001</v>
      </c>
      <c r="CG11320" s="98"/>
      <c r="CH11320" s="98"/>
      <c r="CI11320" s="98"/>
      <c r="CJ11320" s="98"/>
    </row>
    <row r="11321" spans="1:88">
      <c r="A11321" s="97">
        <v>11320</v>
      </c>
      <c r="B11321" s="98">
        <v>0.84401300000000001</v>
      </c>
      <c r="C11321" s="165">
        <v>4</v>
      </c>
      <c r="D11321" s="98">
        <v>0</v>
      </c>
      <c r="E11321" s="98">
        <v>0</v>
      </c>
      <c r="F11321" s="98">
        <v>0</v>
      </c>
      <c r="G11321" s="98">
        <v>0.84615384599999999</v>
      </c>
      <c r="H11321" s="98">
        <v>0</v>
      </c>
      <c r="I11321" s="98">
        <v>0</v>
      </c>
      <c r="J11321" s="98">
        <v>0</v>
      </c>
      <c r="K11321" s="98">
        <v>0.15384615400000001</v>
      </c>
      <c r="L11321" s="98">
        <v>0</v>
      </c>
      <c r="M11321" s="98">
        <v>0</v>
      </c>
      <c r="N11321" s="98">
        <v>0</v>
      </c>
      <c r="O11321" s="98">
        <v>0</v>
      </c>
      <c r="P11321" s="98">
        <v>0</v>
      </c>
      <c r="Q11321" s="98">
        <v>0.92307692299999999</v>
      </c>
      <c r="R11321" s="98">
        <v>7.6923077000000006E-2</v>
      </c>
      <c r="S11321" s="98">
        <v>0</v>
      </c>
      <c r="T11321" s="98">
        <v>0</v>
      </c>
      <c r="U11321" s="98">
        <v>0</v>
      </c>
      <c r="V11321" s="98">
        <v>0</v>
      </c>
      <c r="W11321" s="98">
        <v>0</v>
      </c>
      <c r="X11321" s="98">
        <v>0</v>
      </c>
      <c r="Y11321" s="98">
        <v>0</v>
      </c>
      <c r="Z11321" s="98">
        <v>0.33333333300000001</v>
      </c>
      <c r="AA11321" s="98">
        <v>0.16666666699999999</v>
      </c>
      <c r="AB11321" s="98">
        <v>0</v>
      </c>
      <c r="AC11321" s="98">
        <v>0.5</v>
      </c>
      <c r="AD11321" s="98">
        <v>0</v>
      </c>
      <c r="AE11321" s="98">
        <v>0</v>
      </c>
      <c r="AF11321" s="98">
        <v>0.5</v>
      </c>
      <c r="AG11321" s="98">
        <v>0</v>
      </c>
      <c r="AH11321" s="98">
        <v>0.16666666699999999</v>
      </c>
      <c r="AI11321" s="98">
        <v>0.33333333300000001</v>
      </c>
      <c r="AJ11321" s="98">
        <v>0</v>
      </c>
      <c r="AK11321" s="98">
        <v>0</v>
      </c>
      <c r="AL11321" s="98">
        <v>0</v>
      </c>
      <c r="AM11321" s="98">
        <v>0</v>
      </c>
      <c r="AN11321" s="98">
        <v>0</v>
      </c>
      <c r="AO11321" s="98">
        <v>0</v>
      </c>
      <c r="AP11321" s="98">
        <v>0.75</v>
      </c>
      <c r="AQ11321" s="98">
        <v>0</v>
      </c>
      <c r="AR11321" s="98">
        <v>0</v>
      </c>
      <c r="AS11321" s="98">
        <v>0</v>
      </c>
      <c r="AT11321" s="98">
        <v>0</v>
      </c>
      <c r="AU11321" s="98">
        <v>0</v>
      </c>
      <c r="AV11321" s="98">
        <v>0</v>
      </c>
      <c r="AW11321" s="98">
        <v>0</v>
      </c>
      <c r="AX11321" s="98">
        <v>0.25</v>
      </c>
      <c r="AY11321" s="98">
        <v>0.15859999999999999</v>
      </c>
      <c r="AZ11321" s="98">
        <v>0.61538461499999997</v>
      </c>
      <c r="BA11321" s="166">
        <v>38</v>
      </c>
      <c r="BB11321" s="167">
        <v>109</v>
      </c>
      <c r="BC11321" s="110">
        <v>6.2343109999999999</v>
      </c>
      <c r="BD11321" s="305">
        <f t="shared" si="352"/>
        <v>679.53989899999999</v>
      </c>
      <c r="BE11321" s="168">
        <v>10</v>
      </c>
      <c r="BF11321" s="168">
        <v>13</v>
      </c>
      <c r="BG11321" s="98">
        <v>49.318399999999997</v>
      </c>
      <c r="BH11321" s="110">
        <v>641.14</v>
      </c>
      <c r="BI11321" s="98">
        <v>0.56782299999999997</v>
      </c>
      <c r="BJ11321" s="98">
        <v>0.10897</v>
      </c>
      <c r="BK11321" s="98">
        <v>1.1972E-2</v>
      </c>
      <c r="BL11321" s="167">
        <v>0</v>
      </c>
      <c r="BM11321" s="167">
        <v>0</v>
      </c>
      <c r="BN11321" s="98">
        <v>1.1972E-2</v>
      </c>
      <c r="BO11321" s="98">
        <v>0</v>
      </c>
      <c r="BP11321" s="98">
        <v>0</v>
      </c>
      <c r="BQ11321" s="98">
        <v>0</v>
      </c>
      <c r="BR11321" s="98">
        <v>0.15879099999999999</v>
      </c>
      <c r="BS11321" s="98">
        <v>0</v>
      </c>
      <c r="BT11321" s="98">
        <v>4.1683999999999999E-2</v>
      </c>
      <c r="BU11321" s="98">
        <v>6.9915000000000005E-2</v>
      </c>
      <c r="BV11321" s="98">
        <v>0</v>
      </c>
      <c r="BW11321" s="98">
        <v>0</v>
      </c>
      <c r="BX11321" s="98">
        <v>2.8868999999999999E-2</v>
      </c>
      <c r="BY11321" s="98">
        <v>10</v>
      </c>
      <c r="BZ11321" s="98">
        <v>1996</v>
      </c>
      <c r="CA11321" s="98">
        <v>43</v>
      </c>
      <c r="CB11321" s="98">
        <v>28.75</v>
      </c>
      <c r="CC11321" s="98">
        <v>11512</v>
      </c>
      <c r="CD11321" s="169">
        <v>3</v>
      </c>
      <c r="CE11321" s="98">
        <v>107.8</v>
      </c>
      <c r="CF11321" s="98">
        <f t="shared" si="353"/>
        <v>17.097079999999998</v>
      </c>
      <c r="CG11321" s="98"/>
      <c r="CH11321" s="98"/>
      <c r="CI11321" s="98"/>
      <c r="CJ11321" s="98"/>
    </row>
    <row r="11322" spans="1:88">
      <c r="A11322" s="97">
        <v>11321</v>
      </c>
      <c r="B11322" s="98">
        <v>0.60483799999999999</v>
      </c>
      <c r="C11322" s="165">
        <v>57</v>
      </c>
      <c r="D11322" s="98">
        <v>0.192982456</v>
      </c>
      <c r="E11322" s="98">
        <v>7.0175439000000006E-2</v>
      </c>
      <c r="F11322" s="98">
        <v>0</v>
      </c>
      <c r="G11322" s="98">
        <v>0.88235294099999995</v>
      </c>
      <c r="H11322" s="98">
        <v>0</v>
      </c>
      <c r="I11322" s="98">
        <v>0</v>
      </c>
      <c r="J11322" s="98">
        <v>0</v>
      </c>
      <c r="K11322" s="98">
        <v>0.117647059</v>
      </c>
      <c r="L11322" s="98">
        <v>0</v>
      </c>
      <c r="M11322" s="98">
        <v>0</v>
      </c>
      <c r="N11322" s="98">
        <v>0</v>
      </c>
      <c r="O11322" s="98">
        <v>0</v>
      </c>
      <c r="P11322" s="98">
        <v>0</v>
      </c>
      <c r="Q11322" s="98">
        <v>1</v>
      </c>
      <c r="R11322" s="98">
        <v>0</v>
      </c>
      <c r="S11322" s="98">
        <v>0</v>
      </c>
      <c r="T11322" s="98">
        <v>0</v>
      </c>
      <c r="U11322" s="98">
        <v>0.28571428599999998</v>
      </c>
      <c r="V11322" s="98">
        <v>0</v>
      </c>
      <c r="W11322" s="98">
        <v>0</v>
      </c>
      <c r="X11322" s="98">
        <v>0</v>
      </c>
      <c r="Y11322" s="98">
        <v>0</v>
      </c>
      <c r="Z11322" s="98">
        <v>0.14285714299999999</v>
      </c>
      <c r="AA11322" s="98">
        <v>0</v>
      </c>
      <c r="AB11322" s="98">
        <v>0.571428571</v>
      </c>
      <c r="AC11322" s="98">
        <v>0</v>
      </c>
      <c r="AD11322" s="98">
        <v>0.71428571399999996</v>
      </c>
      <c r="AE11322" s="98">
        <v>0</v>
      </c>
      <c r="AF11322" s="98">
        <v>0</v>
      </c>
      <c r="AG11322" s="98">
        <v>0</v>
      </c>
      <c r="AH11322" s="98">
        <v>0.14285714299999999</v>
      </c>
      <c r="AI11322" s="98">
        <v>0.14285714299999999</v>
      </c>
      <c r="AJ11322" s="98">
        <v>0</v>
      </c>
      <c r="AK11322" s="98">
        <v>0</v>
      </c>
      <c r="AL11322" s="98">
        <v>0</v>
      </c>
      <c r="AM11322" s="98">
        <v>0</v>
      </c>
      <c r="AN11322" s="98">
        <v>0</v>
      </c>
      <c r="AO11322" s="98">
        <v>0</v>
      </c>
      <c r="AP11322" s="98">
        <v>1</v>
      </c>
      <c r="AQ11322" s="98">
        <v>0</v>
      </c>
      <c r="AR11322" s="98">
        <v>0</v>
      </c>
      <c r="AS11322" s="98">
        <v>0</v>
      </c>
      <c r="AT11322" s="98">
        <v>0</v>
      </c>
      <c r="AU11322" s="98">
        <v>0</v>
      </c>
      <c r="AV11322" s="98">
        <v>0</v>
      </c>
      <c r="AW11322" s="98">
        <v>0</v>
      </c>
      <c r="AX11322" s="98">
        <v>0</v>
      </c>
      <c r="AY11322" s="98">
        <v>0.14979999999999999</v>
      </c>
      <c r="AZ11322" s="98">
        <v>0.5</v>
      </c>
      <c r="BA11322" s="166">
        <v>38</v>
      </c>
      <c r="BB11322" s="167">
        <v>151</v>
      </c>
      <c r="BC11322" s="110">
        <v>3.7653639999999999</v>
      </c>
      <c r="BD11322" s="305">
        <f t="shared" si="352"/>
        <v>568.56996400000003</v>
      </c>
      <c r="BE11322" s="168">
        <v>17</v>
      </c>
      <c r="BF11322" s="168">
        <v>17</v>
      </c>
      <c r="BG11322" s="98">
        <v>33.4452</v>
      </c>
      <c r="BH11322" s="110">
        <v>568.57000000000005</v>
      </c>
      <c r="BI11322" s="98">
        <v>0.54362299999999997</v>
      </c>
      <c r="BJ11322" s="98">
        <v>0.26510099999999998</v>
      </c>
      <c r="BK11322" s="98">
        <v>1.3311999999999999E-2</v>
      </c>
      <c r="BL11322" s="167">
        <v>0</v>
      </c>
      <c r="BM11322" s="167">
        <v>0</v>
      </c>
      <c r="BN11322" s="98">
        <v>5.3795000000000003E-2</v>
      </c>
      <c r="BO11322" s="98">
        <v>0</v>
      </c>
      <c r="BP11322" s="98">
        <v>0</v>
      </c>
      <c r="BQ11322" s="98">
        <v>0</v>
      </c>
      <c r="BR11322" s="98">
        <v>2.5436E-2</v>
      </c>
      <c r="BS11322" s="98">
        <v>0</v>
      </c>
      <c r="BT11322" s="98">
        <v>4.4467E-2</v>
      </c>
      <c r="BU11322" s="98">
        <v>4.5620000000000001E-3</v>
      </c>
      <c r="BV11322" s="98">
        <v>4.6709999999999998E-3</v>
      </c>
      <c r="BW11322" s="98">
        <v>1.278E-2</v>
      </c>
      <c r="BX11322" s="98">
        <v>3.2247999999999999E-2</v>
      </c>
      <c r="BY11322" s="98">
        <v>17</v>
      </c>
      <c r="BZ11322" s="98">
        <v>1987</v>
      </c>
      <c r="CA11322" s="98">
        <v>49</v>
      </c>
      <c r="CB11322" s="98">
        <v>16.100000000000001</v>
      </c>
      <c r="CC11322" s="98">
        <v>11513</v>
      </c>
      <c r="CD11322" s="169">
        <v>3</v>
      </c>
      <c r="CE11322" s="98">
        <v>86.48</v>
      </c>
      <c r="CF11322" s="98">
        <f t="shared" si="353"/>
        <v>12.954704</v>
      </c>
      <c r="CG11322" s="98"/>
      <c r="CH11322" s="98"/>
      <c r="CI11322" s="98"/>
      <c r="CJ11322" s="98"/>
    </row>
    <row r="11323" spans="1:88">
      <c r="A11323" s="97">
        <v>11322</v>
      </c>
      <c r="B11323" s="98">
        <v>0.96579400000000004</v>
      </c>
      <c r="C11323" s="165">
        <v>86</v>
      </c>
      <c r="D11323" s="98">
        <v>0.313953488</v>
      </c>
      <c r="E11323" s="98">
        <v>1.1627907E-2</v>
      </c>
      <c r="F11323" s="98">
        <v>0</v>
      </c>
      <c r="G11323" s="98">
        <v>1</v>
      </c>
      <c r="H11323" s="98">
        <v>0</v>
      </c>
      <c r="I11323" s="98">
        <v>0</v>
      </c>
      <c r="J11323" s="98">
        <v>0</v>
      </c>
      <c r="K11323" s="98">
        <v>0</v>
      </c>
      <c r="L11323" s="98">
        <v>0</v>
      </c>
      <c r="M11323" s="98">
        <v>0</v>
      </c>
      <c r="N11323" s="98">
        <v>0</v>
      </c>
      <c r="O11323" s="98">
        <v>0</v>
      </c>
      <c r="P11323" s="98">
        <v>0</v>
      </c>
      <c r="Q11323" s="98">
        <v>0.83962264200000003</v>
      </c>
      <c r="R11323" s="98">
        <v>0.160377359</v>
      </c>
      <c r="S11323" s="98">
        <v>0</v>
      </c>
      <c r="T11323" s="98">
        <v>0</v>
      </c>
      <c r="U11323" s="98">
        <v>0</v>
      </c>
      <c r="V11323" s="98">
        <v>0</v>
      </c>
      <c r="W11323" s="98">
        <v>0</v>
      </c>
      <c r="X11323" s="98">
        <v>0</v>
      </c>
      <c r="Y11323" s="98">
        <v>9.375E-2</v>
      </c>
      <c r="Z11323" s="98">
        <v>0</v>
      </c>
      <c r="AA11323" s="98">
        <v>0</v>
      </c>
      <c r="AB11323" s="98">
        <v>3.125E-2</v>
      </c>
      <c r="AC11323" s="98">
        <v>0.875</v>
      </c>
      <c r="AD11323" s="98">
        <v>3.125E-2</v>
      </c>
      <c r="AE11323" s="98">
        <v>0</v>
      </c>
      <c r="AF11323" s="98">
        <v>0.875</v>
      </c>
      <c r="AG11323" s="98">
        <v>0</v>
      </c>
      <c r="AH11323" s="98">
        <v>0</v>
      </c>
      <c r="AI11323" s="98">
        <v>0</v>
      </c>
      <c r="AJ11323" s="98">
        <v>9.375E-2</v>
      </c>
      <c r="AK11323" s="98">
        <v>0</v>
      </c>
      <c r="AL11323" s="98">
        <v>0</v>
      </c>
      <c r="AM11323" s="98">
        <v>0</v>
      </c>
      <c r="AN11323" s="98">
        <v>0</v>
      </c>
      <c r="AO11323" s="98">
        <v>0</v>
      </c>
      <c r="AP11323" s="98">
        <v>0.96875</v>
      </c>
      <c r="AQ11323" s="98">
        <v>0</v>
      </c>
      <c r="AR11323" s="98">
        <v>0</v>
      </c>
      <c r="AS11323" s="98">
        <v>0</v>
      </c>
      <c r="AT11323" s="98">
        <v>3.125E-2</v>
      </c>
      <c r="AU11323" s="98">
        <v>0</v>
      </c>
      <c r="AV11323" s="98">
        <v>0</v>
      </c>
      <c r="AW11323" s="98">
        <v>0</v>
      </c>
      <c r="AX11323" s="98">
        <v>0</v>
      </c>
      <c r="AY11323" s="98">
        <v>8.9399999999999993E-2</v>
      </c>
      <c r="AZ11323" s="98">
        <v>0.35922330099999999</v>
      </c>
      <c r="BA11323" s="166">
        <v>52</v>
      </c>
      <c r="BB11323" s="167">
        <v>527</v>
      </c>
      <c r="BC11323" s="110">
        <v>5.3763560000000004</v>
      </c>
      <c r="BD11323" s="305">
        <f t="shared" si="352"/>
        <v>2833.3396120000002</v>
      </c>
      <c r="BE11323" s="168">
        <v>3</v>
      </c>
      <c r="BF11323" s="168">
        <v>106</v>
      </c>
      <c r="BG11323" s="98">
        <v>26.6647</v>
      </c>
      <c r="BH11323" s="110">
        <v>2826.46</v>
      </c>
      <c r="BI11323" s="98">
        <v>0.37652000000000002</v>
      </c>
      <c r="BJ11323" s="98">
        <v>0.18180499999999999</v>
      </c>
      <c r="BK11323" s="98">
        <v>7.1464E-2</v>
      </c>
      <c r="BL11323" s="167">
        <v>0</v>
      </c>
      <c r="BM11323" s="167">
        <v>0</v>
      </c>
      <c r="BN11323" s="98">
        <v>1.8172000000000001E-2</v>
      </c>
      <c r="BO11323" s="98">
        <v>0</v>
      </c>
      <c r="BP11323" s="98">
        <v>5.7790000000000003E-3</v>
      </c>
      <c r="BQ11323" s="98">
        <v>0</v>
      </c>
      <c r="BR11323" s="98">
        <v>0.21565699999999999</v>
      </c>
      <c r="BS11323" s="98">
        <v>0</v>
      </c>
      <c r="BT11323" s="98">
        <v>4.1283E-2</v>
      </c>
      <c r="BU11323" s="98">
        <v>3.8621000000000003E-2</v>
      </c>
      <c r="BV11323" s="98">
        <v>1.4335000000000001E-2</v>
      </c>
      <c r="BW11323" s="98">
        <v>2.1278999999999999E-2</v>
      </c>
      <c r="BX11323" s="98">
        <v>1.5079E-2</v>
      </c>
      <c r="BY11323" s="98">
        <v>3</v>
      </c>
      <c r="BZ11323" s="98">
        <v>1987</v>
      </c>
      <c r="CA11323" s="98">
        <v>50</v>
      </c>
      <c r="CB11323" s="98">
        <v>95.45</v>
      </c>
      <c r="CC11323" s="98">
        <v>11515</v>
      </c>
      <c r="CD11323" s="169">
        <v>3</v>
      </c>
      <c r="CE11323" s="98">
        <v>31.45</v>
      </c>
      <c r="CF11323" s="98">
        <f t="shared" si="353"/>
        <v>2.8116299999999996</v>
      </c>
      <c r="CG11323" s="98"/>
      <c r="CH11323" s="98"/>
      <c r="CI11323" s="98"/>
      <c r="CJ11323" s="98"/>
    </row>
    <row r="11324" spans="1:88">
      <c r="A11324" s="97">
        <v>11323</v>
      </c>
      <c r="B11324" s="98">
        <v>1.286173</v>
      </c>
      <c r="C11324" s="165">
        <v>53</v>
      </c>
      <c r="D11324" s="98">
        <v>0.20754717</v>
      </c>
      <c r="E11324" s="98">
        <v>0</v>
      </c>
      <c r="F11324" s="98">
        <v>0</v>
      </c>
      <c r="G11324" s="98">
        <v>0</v>
      </c>
      <c r="H11324" s="98">
        <v>0</v>
      </c>
      <c r="I11324" s="98">
        <v>0</v>
      </c>
      <c r="J11324" s="98">
        <v>0</v>
      </c>
      <c r="K11324" s="98">
        <v>1</v>
      </c>
      <c r="L11324" s="98">
        <v>0</v>
      </c>
      <c r="M11324" s="98">
        <v>0</v>
      </c>
      <c r="N11324" s="98">
        <v>0</v>
      </c>
      <c r="O11324" s="98">
        <v>0</v>
      </c>
      <c r="P11324" s="98">
        <v>0</v>
      </c>
      <c r="Q11324" s="98">
        <v>0.65217391300000005</v>
      </c>
      <c r="R11324" s="98">
        <v>8.6956521999999994E-2</v>
      </c>
      <c r="S11324" s="98">
        <v>0.26086956500000003</v>
      </c>
      <c r="T11324" s="98">
        <v>0</v>
      </c>
      <c r="U11324" s="98">
        <v>0</v>
      </c>
      <c r="V11324" s="98">
        <v>0</v>
      </c>
      <c r="W11324" s="98">
        <v>0</v>
      </c>
      <c r="X11324" s="98">
        <v>0</v>
      </c>
      <c r="Y11324" s="98">
        <v>0</v>
      </c>
      <c r="Z11324" s="98">
        <v>0</v>
      </c>
      <c r="AA11324" s="98">
        <v>0.375</v>
      </c>
      <c r="AB11324" s="98">
        <v>0</v>
      </c>
      <c r="AC11324" s="98">
        <v>0.625</v>
      </c>
      <c r="AD11324" s="98">
        <v>0</v>
      </c>
      <c r="AE11324" s="98">
        <v>0</v>
      </c>
      <c r="AF11324" s="98">
        <v>0.625</v>
      </c>
      <c r="AG11324" s="98">
        <v>0</v>
      </c>
      <c r="AH11324" s="98">
        <v>0.375</v>
      </c>
      <c r="AI11324" s="98">
        <v>0</v>
      </c>
      <c r="AJ11324" s="98">
        <v>0</v>
      </c>
      <c r="AK11324" s="98">
        <v>0</v>
      </c>
      <c r="AL11324" s="98">
        <v>0</v>
      </c>
      <c r="AM11324" s="98">
        <v>0</v>
      </c>
      <c r="AN11324" s="98">
        <v>0</v>
      </c>
      <c r="AO11324" s="98">
        <v>0</v>
      </c>
      <c r="AP11324" s="98">
        <v>0.55555555599999995</v>
      </c>
      <c r="AQ11324" s="98">
        <v>0.33333333300000001</v>
      </c>
      <c r="AR11324" s="98">
        <v>0</v>
      </c>
      <c r="AS11324" s="98">
        <v>0</v>
      </c>
      <c r="AT11324" s="98">
        <v>0</v>
      </c>
      <c r="AU11324" s="98">
        <v>0</v>
      </c>
      <c r="AV11324" s="98">
        <v>0</v>
      </c>
      <c r="AW11324" s="98">
        <v>0</v>
      </c>
      <c r="AX11324" s="98">
        <v>0.111111111</v>
      </c>
      <c r="AY11324" s="98">
        <v>0.22220000000000001</v>
      </c>
      <c r="AZ11324" s="98">
        <v>0.61904761900000005</v>
      </c>
      <c r="BA11324" s="166">
        <v>32</v>
      </c>
      <c r="BB11324" s="167">
        <v>123</v>
      </c>
      <c r="BC11324" s="110">
        <v>4.5827640000000001</v>
      </c>
      <c r="BD11324" s="305">
        <f t="shared" si="352"/>
        <v>563.67997200000002</v>
      </c>
      <c r="BE11324" s="168">
        <v>13</v>
      </c>
      <c r="BF11324" s="168">
        <v>23</v>
      </c>
      <c r="BG11324" s="98">
        <v>23.6265</v>
      </c>
      <c r="BH11324" s="110">
        <v>543.41</v>
      </c>
      <c r="BI11324" s="98">
        <v>7.2950000000000003E-3</v>
      </c>
      <c r="BJ11324" s="98">
        <v>0.46903600000000001</v>
      </c>
      <c r="BK11324" s="98">
        <v>0.17444999999999999</v>
      </c>
      <c r="BL11324" s="167">
        <v>0</v>
      </c>
      <c r="BM11324" s="167">
        <v>0</v>
      </c>
      <c r="BN11324" s="98">
        <v>1.5736E-2</v>
      </c>
      <c r="BO11324" s="98">
        <v>0</v>
      </c>
      <c r="BP11324" s="98">
        <v>2.513E-2</v>
      </c>
      <c r="BQ11324" s="98">
        <v>0</v>
      </c>
      <c r="BR11324" s="98">
        <v>0.179838</v>
      </c>
      <c r="BS11324" s="98">
        <v>0</v>
      </c>
      <c r="BT11324" s="98">
        <v>3.3284000000000001E-2</v>
      </c>
      <c r="BU11324" s="98">
        <v>1.9980000000000001E-2</v>
      </c>
      <c r="BV11324" s="98">
        <v>2.8449999999999999E-3</v>
      </c>
      <c r="BW11324" s="98">
        <v>0</v>
      </c>
      <c r="BX11324" s="98">
        <v>7.2401999999999994E-2</v>
      </c>
      <c r="BY11324" s="98">
        <v>13</v>
      </c>
      <c r="BZ11324" s="98">
        <v>1986</v>
      </c>
      <c r="CA11324" s="98">
        <v>62</v>
      </c>
      <c r="CB11324" s="98">
        <v>25.3</v>
      </c>
      <c r="CC11324" s="98">
        <v>11517</v>
      </c>
      <c r="CD11324" s="169">
        <v>3</v>
      </c>
      <c r="CE11324" s="98">
        <v>35.869999999999997</v>
      </c>
      <c r="CF11324" s="98">
        <f t="shared" si="353"/>
        <v>7.9703140000000001</v>
      </c>
      <c r="CG11324" s="98"/>
      <c r="CH11324" s="98"/>
      <c r="CI11324" s="98"/>
      <c r="CJ11324" s="98"/>
    </row>
    <row r="11325" spans="1:88">
      <c r="A11325" s="97">
        <v>11324</v>
      </c>
      <c r="B11325" s="98">
        <v>0</v>
      </c>
      <c r="C11325" s="165">
        <v>0</v>
      </c>
      <c r="D11325" s="98">
        <v>0</v>
      </c>
      <c r="E11325" s="98">
        <v>0</v>
      </c>
      <c r="F11325" s="98">
        <v>0</v>
      </c>
      <c r="G11325" s="98">
        <v>1</v>
      </c>
      <c r="H11325" s="98">
        <v>0</v>
      </c>
      <c r="I11325" s="98">
        <v>0</v>
      </c>
      <c r="J11325" s="98">
        <v>0</v>
      </c>
      <c r="K11325" s="98">
        <v>0</v>
      </c>
      <c r="L11325" s="98">
        <v>0</v>
      </c>
      <c r="M11325" s="98">
        <v>0</v>
      </c>
      <c r="N11325" s="98">
        <v>0</v>
      </c>
      <c r="O11325" s="98">
        <v>0</v>
      </c>
      <c r="P11325" s="98">
        <v>0</v>
      </c>
      <c r="Q11325" s="98">
        <v>0</v>
      </c>
      <c r="R11325" s="98">
        <v>0</v>
      </c>
      <c r="S11325" s="98">
        <v>1</v>
      </c>
      <c r="T11325" s="98">
        <v>0</v>
      </c>
      <c r="U11325" s="98">
        <v>0</v>
      </c>
      <c r="V11325" s="98">
        <v>0</v>
      </c>
      <c r="W11325" s="98">
        <v>0</v>
      </c>
      <c r="X11325" s="98">
        <v>0</v>
      </c>
      <c r="Y11325" s="98">
        <v>0</v>
      </c>
      <c r="Z11325" s="98">
        <v>0</v>
      </c>
      <c r="AA11325" s="98">
        <v>0</v>
      </c>
      <c r="AB11325" s="98">
        <v>0</v>
      </c>
      <c r="AC11325" s="98">
        <v>0</v>
      </c>
      <c r="AD11325" s="98">
        <v>0</v>
      </c>
      <c r="AE11325" s="98">
        <v>0</v>
      </c>
      <c r="AF11325" s="98">
        <v>0</v>
      </c>
      <c r="AG11325" s="98">
        <v>0</v>
      </c>
      <c r="AH11325" s="98">
        <v>0</v>
      </c>
      <c r="AI11325" s="98">
        <v>0</v>
      </c>
      <c r="AJ11325" s="98">
        <v>0</v>
      </c>
      <c r="AK11325" s="98">
        <v>0</v>
      </c>
      <c r="AL11325" s="98">
        <v>0</v>
      </c>
      <c r="AM11325" s="98">
        <v>0</v>
      </c>
      <c r="AN11325" s="98">
        <v>0</v>
      </c>
      <c r="AO11325" s="98">
        <v>0</v>
      </c>
      <c r="AP11325" s="98">
        <v>0</v>
      </c>
      <c r="AQ11325" s="98">
        <v>0</v>
      </c>
      <c r="AR11325" s="98">
        <v>0</v>
      </c>
      <c r="AS11325" s="98">
        <v>0</v>
      </c>
      <c r="AT11325" s="98">
        <v>0</v>
      </c>
      <c r="AU11325" s="98">
        <v>0</v>
      </c>
      <c r="AV11325" s="98">
        <v>0</v>
      </c>
      <c r="AW11325" s="98">
        <v>0</v>
      </c>
      <c r="AX11325" s="98">
        <v>0</v>
      </c>
      <c r="AY11325" s="98">
        <v>0</v>
      </c>
      <c r="AZ11325" s="98">
        <v>0</v>
      </c>
      <c r="BA11325" s="166">
        <v>28</v>
      </c>
      <c r="BB11325" s="167">
        <v>59</v>
      </c>
      <c r="BC11325" s="110">
        <v>15.778135000000001</v>
      </c>
      <c r="BD11325" s="305">
        <f t="shared" si="352"/>
        <v>930.90996500000006</v>
      </c>
      <c r="BE11325" s="168">
        <v>29</v>
      </c>
      <c r="BF11325" s="168">
        <v>7</v>
      </c>
      <c r="BG11325" s="98">
        <v>132.9871</v>
      </c>
      <c r="BH11325" s="110">
        <v>930.91</v>
      </c>
      <c r="BI11325" s="98">
        <v>0</v>
      </c>
      <c r="BJ11325" s="98">
        <v>1.2826000000000001E-2</v>
      </c>
      <c r="BK11325" s="98">
        <v>1.4047E-2</v>
      </c>
      <c r="BL11325" s="167">
        <v>0</v>
      </c>
      <c r="BM11325" s="167">
        <v>0</v>
      </c>
      <c r="BN11325" s="98">
        <v>1.3582E-2</v>
      </c>
      <c r="BO11325" s="98">
        <v>0</v>
      </c>
      <c r="BP11325" s="98">
        <v>0</v>
      </c>
      <c r="BQ11325" s="98">
        <v>0</v>
      </c>
      <c r="BR11325" s="98">
        <v>0.73239500000000002</v>
      </c>
      <c r="BS11325" s="98">
        <v>0</v>
      </c>
      <c r="BT11325" s="98">
        <v>3.3218999999999999E-2</v>
      </c>
      <c r="BU11325" s="98">
        <v>6.7840000000000001E-3</v>
      </c>
      <c r="BV11325" s="98">
        <v>5.1672000000000003E-2</v>
      </c>
      <c r="BW11325" s="98">
        <v>0.13546900000000001</v>
      </c>
      <c r="BX11325" s="98">
        <v>0</v>
      </c>
      <c r="BY11325" s="98">
        <v>29</v>
      </c>
      <c r="BZ11325" s="98">
        <v>1982</v>
      </c>
      <c r="CA11325" s="98">
        <v>26</v>
      </c>
      <c r="CB11325" s="98">
        <v>54.05</v>
      </c>
      <c r="CC11325" s="98">
        <v>11518</v>
      </c>
      <c r="CD11325" s="169">
        <v>3</v>
      </c>
      <c r="CE11325" s="98">
        <v>193.83</v>
      </c>
      <c r="CF11325" s="98">
        <f t="shared" si="353"/>
        <v>0</v>
      </c>
      <c r="CG11325" s="98"/>
      <c r="CH11325" s="98"/>
      <c r="CI11325" s="98"/>
      <c r="CJ11325" s="98"/>
    </row>
    <row r="11326" spans="1:88">
      <c r="A11326" s="97">
        <v>11325</v>
      </c>
      <c r="B11326" s="98">
        <v>0</v>
      </c>
      <c r="C11326" s="165">
        <v>47</v>
      </c>
      <c r="D11326" s="98">
        <v>0.82608695700000001</v>
      </c>
      <c r="E11326" s="98">
        <v>1</v>
      </c>
      <c r="F11326" s="98">
        <v>0</v>
      </c>
      <c r="G11326" s="98">
        <v>0</v>
      </c>
      <c r="H11326" s="98">
        <v>0</v>
      </c>
      <c r="I11326" s="98">
        <v>0</v>
      </c>
      <c r="J11326" s="98">
        <v>0</v>
      </c>
      <c r="K11326" s="98">
        <v>1</v>
      </c>
      <c r="L11326" s="98">
        <v>0</v>
      </c>
      <c r="M11326" s="98">
        <v>0</v>
      </c>
      <c r="N11326" s="98">
        <v>0</v>
      </c>
      <c r="O11326" s="98">
        <v>0</v>
      </c>
      <c r="P11326" s="98">
        <v>0</v>
      </c>
      <c r="Q11326" s="98">
        <v>1</v>
      </c>
      <c r="R11326" s="98">
        <v>0</v>
      </c>
      <c r="S11326" s="98">
        <v>0</v>
      </c>
      <c r="T11326" s="98">
        <v>0</v>
      </c>
      <c r="U11326" s="98">
        <v>0</v>
      </c>
      <c r="V11326" s="98">
        <v>0</v>
      </c>
      <c r="W11326" s="98">
        <v>0</v>
      </c>
      <c r="X11326" s="98">
        <v>0</v>
      </c>
      <c r="Y11326" s="98">
        <v>0</v>
      </c>
      <c r="Z11326" s="98">
        <v>0</v>
      </c>
      <c r="AA11326" s="98">
        <v>0</v>
      </c>
      <c r="AB11326" s="98">
        <v>0</v>
      </c>
      <c r="AC11326" s="98">
        <v>0</v>
      </c>
      <c r="AD11326" s="98">
        <v>0</v>
      </c>
      <c r="AE11326" s="98">
        <v>0</v>
      </c>
      <c r="AF11326" s="98">
        <v>0</v>
      </c>
      <c r="AG11326" s="98">
        <v>0</v>
      </c>
      <c r="AH11326" s="98">
        <v>0</v>
      </c>
      <c r="AI11326" s="98">
        <v>0</v>
      </c>
      <c r="AJ11326" s="98">
        <v>0</v>
      </c>
      <c r="AK11326" s="98">
        <v>0</v>
      </c>
      <c r="AL11326" s="98">
        <v>0</v>
      </c>
      <c r="AM11326" s="98">
        <v>0</v>
      </c>
      <c r="AN11326" s="98">
        <v>0</v>
      </c>
      <c r="AO11326" s="98">
        <v>0</v>
      </c>
      <c r="AP11326" s="98">
        <v>0</v>
      </c>
      <c r="AQ11326" s="98">
        <v>0</v>
      </c>
      <c r="AR11326" s="98">
        <v>0</v>
      </c>
      <c r="AS11326" s="98">
        <v>0</v>
      </c>
      <c r="AT11326" s="98">
        <v>0</v>
      </c>
      <c r="AU11326" s="98">
        <v>0</v>
      </c>
      <c r="AV11326" s="98">
        <v>0</v>
      </c>
      <c r="AW11326" s="98">
        <v>0</v>
      </c>
      <c r="AX11326" s="98">
        <v>0</v>
      </c>
      <c r="AY11326" s="98">
        <v>0</v>
      </c>
      <c r="AZ11326" s="98">
        <v>0</v>
      </c>
      <c r="BA11326" s="166">
        <v>8</v>
      </c>
      <c r="BB11326" s="167">
        <v>8</v>
      </c>
      <c r="BC11326" s="110">
        <v>9.7149999999999999</v>
      </c>
      <c r="BD11326" s="305">
        <f t="shared" si="352"/>
        <v>77.72</v>
      </c>
      <c r="BE11326" s="168">
        <v>0</v>
      </c>
      <c r="BF11326" s="168">
        <v>1</v>
      </c>
      <c r="BG11326" s="98">
        <v>77.72</v>
      </c>
      <c r="BH11326" s="110">
        <v>77.72</v>
      </c>
      <c r="BI11326" s="98">
        <v>0.20303599999999999</v>
      </c>
      <c r="BJ11326" s="98">
        <v>0.11181099999999999</v>
      </c>
      <c r="BK11326" s="98">
        <v>3.4611000000000003E-2</v>
      </c>
      <c r="BL11326" s="167">
        <v>0</v>
      </c>
      <c r="BM11326" s="167">
        <v>0</v>
      </c>
      <c r="BN11326" s="98">
        <v>0</v>
      </c>
      <c r="BO11326" s="98">
        <v>0</v>
      </c>
      <c r="BP11326" s="98">
        <v>0</v>
      </c>
      <c r="BQ11326" s="98">
        <v>0</v>
      </c>
      <c r="BR11326" s="98">
        <v>0.36515599999999998</v>
      </c>
      <c r="BS11326" s="98">
        <v>0</v>
      </c>
      <c r="BT11326" s="98">
        <v>0</v>
      </c>
      <c r="BU11326" s="98">
        <v>4.4903999999999999E-2</v>
      </c>
      <c r="BV11326" s="98">
        <v>0</v>
      </c>
      <c r="BW11326" s="98">
        <v>0</v>
      </c>
      <c r="BX11326" s="98">
        <v>0.240478</v>
      </c>
      <c r="BY11326" s="98">
        <v>0</v>
      </c>
      <c r="BZ11326" s="98">
        <v>1979</v>
      </c>
      <c r="CA11326" s="98">
        <v>23.856579713494099</v>
      </c>
      <c r="CB11326" s="98">
        <v>3.45</v>
      </c>
      <c r="CC11326" s="98">
        <v>11522</v>
      </c>
      <c r="CD11326" s="169">
        <v>3</v>
      </c>
      <c r="CE11326" s="98">
        <v>453.18</v>
      </c>
      <c r="CF11326" s="98">
        <f t="shared" si="353"/>
        <v>0</v>
      </c>
      <c r="CG11326" s="98"/>
      <c r="CH11326" s="98"/>
      <c r="CI11326" s="98"/>
      <c r="CJ11326" s="98"/>
    </row>
    <row r="11327" spans="1:88">
      <c r="A11327" s="97">
        <v>11326</v>
      </c>
      <c r="B11327" s="98">
        <v>1.3677809999999999</v>
      </c>
      <c r="C11327" s="165">
        <v>46</v>
      </c>
      <c r="D11327" s="98">
        <v>0.78571428600000004</v>
      </c>
      <c r="E11327" s="98">
        <v>2.3809523999999999E-2</v>
      </c>
      <c r="F11327" s="98">
        <v>0</v>
      </c>
      <c r="G11327" s="98">
        <v>1</v>
      </c>
      <c r="H11327" s="98">
        <v>0</v>
      </c>
      <c r="I11327" s="98">
        <v>0</v>
      </c>
      <c r="J11327" s="98">
        <v>0</v>
      </c>
      <c r="K11327" s="98">
        <v>0</v>
      </c>
      <c r="L11327" s="98">
        <v>0</v>
      </c>
      <c r="M11327" s="98">
        <v>0</v>
      </c>
      <c r="N11327" s="98">
        <v>0</v>
      </c>
      <c r="O11327" s="98">
        <v>0</v>
      </c>
      <c r="P11327" s="98">
        <v>0</v>
      </c>
      <c r="Q11327" s="98">
        <v>0.9375</v>
      </c>
      <c r="R11327" s="98">
        <v>0</v>
      </c>
      <c r="S11327" s="98">
        <v>6.25E-2</v>
      </c>
      <c r="T11327" s="98">
        <v>0</v>
      </c>
      <c r="U11327" s="98">
        <v>0</v>
      </c>
      <c r="V11327" s="98">
        <v>0</v>
      </c>
      <c r="W11327" s="98">
        <v>0</v>
      </c>
      <c r="X11327" s="98">
        <v>0</v>
      </c>
      <c r="Y11327" s="98">
        <v>0</v>
      </c>
      <c r="Z11327" s="98">
        <v>0</v>
      </c>
      <c r="AA11327" s="98">
        <v>0.6</v>
      </c>
      <c r="AB11327" s="98">
        <v>0</v>
      </c>
      <c r="AC11327" s="98">
        <v>0.4</v>
      </c>
      <c r="AD11327" s="98">
        <v>0</v>
      </c>
      <c r="AE11327" s="98">
        <v>0</v>
      </c>
      <c r="AF11327" s="98">
        <v>0.4</v>
      </c>
      <c r="AG11327" s="98">
        <v>0</v>
      </c>
      <c r="AH11327" s="98">
        <v>0.6</v>
      </c>
      <c r="AI11327" s="98">
        <v>0</v>
      </c>
      <c r="AJ11327" s="98">
        <v>0</v>
      </c>
      <c r="AK11327" s="98">
        <v>0</v>
      </c>
      <c r="AL11327" s="98">
        <v>0</v>
      </c>
      <c r="AM11327" s="98">
        <v>0</v>
      </c>
      <c r="AN11327" s="98">
        <v>0</v>
      </c>
      <c r="AO11327" s="98">
        <v>0</v>
      </c>
      <c r="AP11327" s="98">
        <v>0.6</v>
      </c>
      <c r="AQ11327" s="98">
        <v>0.4</v>
      </c>
      <c r="AR11327" s="98">
        <v>0</v>
      </c>
      <c r="AS11327" s="98">
        <v>0</v>
      </c>
      <c r="AT11327" s="98">
        <v>0</v>
      </c>
      <c r="AU11327" s="98">
        <v>0</v>
      </c>
      <c r="AV11327" s="98">
        <v>0</v>
      </c>
      <c r="AW11327" s="98">
        <v>0</v>
      </c>
      <c r="AX11327" s="98">
        <v>0</v>
      </c>
      <c r="AY11327" s="98">
        <v>0.2185</v>
      </c>
      <c r="AZ11327" s="98">
        <v>0.375</v>
      </c>
      <c r="BA11327" s="166">
        <v>6</v>
      </c>
      <c r="BB11327" s="167">
        <v>72</v>
      </c>
      <c r="BC11327" s="110">
        <v>3.8669440000000002</v>
      </c>
      <c r="BD11327" s="305">
        <f t="shared" si="352"/>
        <v>278.41996800000004</v>
      </c>
      <c r="BE11327" s="168">
        <v>19</v>
      </c>
      <c r="BF11327" s="168">
        <v>16</v>
      </c>
      <c r="BG11327" s="98">
        <v>17.401199999999999</v>
      </c>
      <c r="BH11327" s="110">
        <v>278.42</v>
      </c>
      <c r="BI11327" s="98">
        <v>0.25054999999999999</v>
      </c>
      <c r="BJ11327" s="98">
        <v>0.59995799999999999</v>
      </c>
      <c r="BK11327" s="98">
        <v>0</v>
      </c>
      <c r="BL11327" s="167">
        <v>0</v>
      </c>
      <c r="BM11327" s="167">
        <v>0</v>
      </c>
      <c r="BN11327" s="98">
        <v>0</v>
      </c>
      <c r="BO11327" s="98">
        <v>0</v>
      </c>
      <c r="BP11327" s="98">
        <v>0</v>
      </c>
      <c r="BQ11327" s="98">
        <v>0</v>
      </c>
      <c r="BR11327" s="98">
        <v>0</v>
      </c>
      <c r="BS11327" s="98">
        <v>0</v>
      </c>
      <c r="BT11327" s="98">
        <v>0</v>
      </c>
      <c r="BU11327" s="98">
        <v>0</v>
      </c>
      <c r="BV11327" s="98">
        <v>0</v>
      </c>
      <c r="BW11327" s="98">
        <v>0</v>
      </c>
      <c r="BX11327" s="98">
        <v>0.14949100000000001</v>
      </c>
      <c r="BY11327" s="98">
        <v>19</v>
      </c>
      <c r="BZ11327" s="98">
        <v>1978</v>
      </c>
      <c r="CA11327" s="98">
        <v>70</v>
      </c>
      <c r="CB11327" s="98">
        <v>4.5999999999999996</v>
      </c>
      <c r="CC11327" s="98">
        <v>11529</v>
      </c>
      <c r="CD11327" s="169">
        <v>3</v>
      </c>
      <c r="CE11327" s="98">
        <v>191.51</v>
      </c>
      <c r="CF11327" s="98">
        <f t="shared" si="353"/>
        <v>41.844935</v>
      </c>
      <c r="CG11327" s="98"/>
      <c r="CH11327" s="98"/>
      <c r="CI11327" s="98"/>
      <c r="CJ11327" s="98"/>
    </row>
    <row r="11328" spans="1:88">
      <c r="A11328" s="97">
        <v>11327</v>
      </c>
      <c r="B11328" s="98">
        <v>1.0761149999999999</v>
      </c>
      <c r="C11328" s="165">
        <v>56</v>
      </c>
      <c r="D11328" s="98">
        <v>5.3571428999999997E-2</v>
      </c>
      <c r="E11328" s="98">
        <v>1.7857142999999999E-2</v>
      </c>
      <c r="F11328" s="98">
        <v>0</v>
      </c>
      <c r="G11328" s="98">
        <v>0.9</v>
      </c>
      <c r="H11328" s="98">
        <v>0</v>
      </c>
      <c r="I11328" s="98">
        <v>0</v>
      </c>
      <c r="J11328" s="98">
        <v>0</v>
      </c>
      <c r="K11328" s="98">
        <v>0.1</v>
      </c>
      <c r="L11328" s="98">
        <v>0</v>
      </c>
      <c r="M11328" s="98">
        <v>0</v>
      </c>
      <c r="N11328" s="98">
        <v>0</v>
      </c>
      <c r="O11328" s="98">
        <v>0</v>
      </c>
      <c r="P11328" s="98">
        <v>0</v>
      </c>
      <c r="Q11328" s="98">
        <v>0.1</v>
      </c>
      <c r="R11328" s="98">
        <v>0.3</v>
      </c>
      <c r="S11328" s="98">
        <v>0.6</v>
      </c>
      <c r="T11328" s="98">
        <v>0</v>
      </c>
      <c r="U11328" s="98">
        <v>0</v>
      </c>
      <c r="V11328" s="98">
        <v>0</v>
      </c>
      <c r="W11328" s="98">
        <v>0</v>
      </c>
      <c r="X11328" s="98">
        <v>0</v>
      </c>
      <c r="Y11328" s="98">
        <v>0</v>
      </c>
      <c r="Z11328" s="98">
        <v>0.25</v>
      </c>
      <c r="AA11328" s="98">
        <v>0</v>
      </c>
      <c r="AB11328" s="98">
        <v>0.25</v>
      </c>
      <c r="AC11328" s="98">
        <v>0.5</v>
      </c>
      <c r="AD11328" s="98">
        <v>0</v>
      </c>
      <c r="AE11328" s="98">
        <v>0</v>
      </c>
      <c r="AF11328" s="98">
        <v>0.5</v>
      </c>
      <c r="AG11328" s="98">
        <v>0</v>
      </c>
      <c r="AH11328" s="98">
        <v>0.25</v>
      </c>
      <c r="AI11328" s="98">
        <v>0.25</v>
      </c>
      <c r="AJ11328" s="98">
        <v>0</v>
      </c>
      <c r="AK11328" s="98">
        <v>0</v>
      </c>
      <c r="AL11328" s="98">
        <v>0</v>
      </c>
      <c r="AM11328" s="98">
        <v>0</v>
      </c>
      <c r="AN11328" s="98">
        <v>0</v>
      </c>
      <c r="AO11328" s="98">
        <v>0</v>
      </c>
      <c r="AP11328" s="98">
        <v>0.75</v>
      </c>
      <c r="AQ11328" s="98">
        <v>0.25</v>
      </c>
      <c r="AR11328" s="98">
        <v>0</v>
      </c>
      <c r="AS11328" s="98">
        <v>0</v>
      </c>
      <c r="AT11328" s="98">
        <v>0</v>
      </c>
      <c r="AU11328" s="98">
        <v>0</v>
      </c>
      <c r="AV11328" s="98">
        <v>0</v>
      </c>
      <c r="AW11328" s="98">
        <v>0</v>
      </c>
      <c r="AX11328" s="98">
        <v>0</v>
      </c>
      <c r="AY11328" s="98">
        <v>0.1555</v>
      </c>
      <c r="AZ11328" s="98">
        <v>0.3</v>
      </c>
      <c r="BA11328" s="166">
        <v>22</v>
      </c>
      <c r="BB11328" s="167">
        <v>59</v>
      </c>
      <c r="BC11328" s="110">
        <v>5.580508</v>
      </c>
      <c r="BD11328" s="305">
        <f t="shared" si="352"/>
        <v>329.24997200000001</v>
      </c>
      <c r="BE11328" s="168">
        <v>13</v>
      </c>
      <c r="BF11328" s="168">
        <v>20</v>
      </c>
      <c r="BG11328" s="98">
        <v>16.462499999999999</v>
      </c>
      <c r="BH11328" s="110">
        <v>329.25</v>
      </c>
      <c r="BI11328" s="98">
        <v>0.15970200000000001</v>
      </c>
      <c r="BJ11328" s="98">
        <v>0.223713</v>
      </c>
      <c r="BK11328" s="98">
        <v>1.5617000000000001E-2</v>
      </c>
      <c r="BL11328" s="167">
        <v>0</v>
      </c>
      <c r="BM11328" s="167">
        <v>0</v>
      </c>
      <c r="BN11328" s="98">
        <v>0.11616799999999999</v>
      </c>
      <c r="BO11328" s="98">
        <v>0</v>
      </c>
      <c r="BP11328" s="98">
        <v>0</v>
      </c>
      <c r="BQ11328" s="98">
        <v>0</v>
      </c>
      <c r="BR11328" s="98">
        <v>0.28994700000000001</v>
      </c>
      <c r="BS11328" s="98">
        <v>0</v>
      </c>
      <c r="BT11328" s="98">
        <v>0</v>
      </c>
      <c r="BU11328" s="98">
        <v>2.9190000000000001E-2</v>
      </c>
      <c r="BV11328" s="98">
        <v>0.10227</v>
      </c>
      <c r="BW11328" s="98">
        <v>1.704E-2</v>
      </c>
      <c r="BX11328" s="98">
        <v>4.6348E-2</v>
      </c>
      <c r="BY11328" s="98">
        <v>13</v>
      </c>
      <c r="BZ11328" s="98">
        <v>1977</v>
      </c>
      <c r="CA11328" s="98">
        <v>58</v>
      </c>
      <c r="CB11328" s="98">
        <v>20.7</v>
      </c>
      <c r="CC11328" s="98">
        <v>11533</v>
      </c>
      <c r="CD11328" s="169">
        <v>3</v>
      </c>
      <c r="CE11328" s="98">
        <v>330.28</v>
      </c>
      <c r="CF11328" s="98">
        <f t="shared" si="353"/>
        <v>51.358539999999998</v>
      </c>
      <c r="CG11328" s="98"/>
      <c r="CH11328" s="98"/>
      <c r="CI11328" s="98"/>
      <c r="CJ11328" s="98"/>
    </row>
    <row r="11329" spans="1:88">
      <c r="A11329" s="97">
        <v>11328</v>
      </c>
      <c r="B11329" s="98">
        <v>0.50505</v>
      </c>
      <c r="C11329" s="165">
        <v>16</v>
      </c>
      <c r="D11329" s="98">
        <v>0</v>
      </c>
      <c r="E11329" s="98">
        <v>0</v>
      </c>
      <c r="F11329" s="98">
        <v>0</v>
      </c>
      <c r="G11329" s="98">
        <v>0</v>
      </c>
      <c r="H11329" s="98">
        <v>0</v>
      </c>
      <c r="I11329" s="98">
        <v>0</v>
      </c>
      <c r="J11329" s="98">
        <v>0</v>
      </c>
      <c r="K11329" s="98">
        <v>1</v>
      </c>
      <c r="L11329" s="98">
        <v>0</v>
      </c>
      <c r="M11329" s="98">
        <v>0</v>
      </c>
      <c r="N11329" s="98">
        <v>0</v>
      </c>
      <c r="O11329" s="98">
        <v>0</v>
      </c>
      <c r="P11329" s="98">
        <v>0</v>
      </c>
      <c r="Q11329" s="98">
        <v>0</v>
      </c>
      <c r="R11329" s="98">
        <v>0</v>
      </c>
      <c r="S11329" s="98">
        <v>1</v>
      </c>
      <c r="T11329" s="98">
        <v>0</v>
      </c>
      <c r="U11329" s="98">
        <v>0</v>
      </c>
      <c r="V11329" s="98">
        <v>0</v>
      </c>
      <c r="W11329" s="98">
        <v>0</v>
      </c>
      <c r="X11329" s="98">
        <v>0</v>
      </c>
      <c r="Y11329" s="98">
        <v>0</v>
      </c>
      <c r="Z11329" s="98">
        <v>0</v>
      </c>
      <c r="AA11329" s="98">
        <v>0</v>
      </c>
      <c r="AB11329" s="98">
        <v>0</v>
      </c>
      <c r="AC11329" s="98">
        <v>0</v>
      </c>
      <c r="AD11329" s="98">
        <v>0</v>
      </c>
      <c r="AE11329" s="98">
        <v>0</v>
      </c>
      <c r="AF11329" s="98">
        <v>0</v>
      </c>
      <c r="AG11329" s="98">
        <v>0</v>
      </c>
      <c r="AH11329" s="98">
        <v>0</v>
      </c>
      <c r="AI11329" s="98">
        <v>0</v>
      </c>
      <c r="AJ11329" s="98">
        <v>0</v>
      </c>
      <c r="AK11329" s="98">
        <v>0</v>
      </c>
      <c r="AL11329" s="98">
        <v>0</v>
      </c>
      <c r="AM11329" s="98">
        <v>0</v>
      </c>
      <c r="AN11329" s="98">
        <v>0</v>
      </c>
      <c r="AO11329" s="98">
        <v>0</v>
      </c>
      <c r="AP11329" s="98">
        <v>0</v>
      </c>
      <c r="AQ11329" s="98">
        <v>0</v>
      </c>
      <c r="AR11329" s="98">
        <v>0</v>
      </c>
      <c r="AS11329" s="98">
        <v>0</v>
      </c>
      <c r="AT11329" s="98">
        <v>0</v>
      </c>
      <c r="AU11329" s="98">
        <v>0</v>
      </c>
      <c r="AV11329" s="98">
        <v>0</v>
      </c>
      <c r="AW11329" s="98">
        <v>0</v>
      </c>
      <c r="AX11329" s="98">
        <v>0</v>
      </c>
      <c r="AY11329" s="98">
        <v>0</v>
      </c>
      <c r="AZ11329" s="98">
        <v>0</v>
      </c>
      <c r="BA11329" s="166">
        <v>13</v>
      </c>
      <c r="BB11329" s="167">
        <v>83</v>
      </c>
      <c r="BC11329" s="110">
        <v>2.4292769999999999</v>
      </c>
      <c r="BD11329" s="305">
        <f t="shared" si="352"/>
        <v>201.62999099999999</v>
      </c>
      <c r="BE11329" s="168">
        <v>29</v>
      </c>
      <c r="BF11329" s="168">
        <v>12</v>
      </c>
      <c r="BG11329" s="98">
        <v>16.594999999999999</v>
      </c>
      <c r="BH11329" s="110">
        <v>199.14</v>
      </c>
      <c r="BI11329" s="98">
        <v>0</v>
      </c>
      <c r="BJ11329" s="98">
        <v>5.2345999999999997E-2</v>
      </c>
      <c r="BK11329" s="98">
        <v>2.6553E-2</v>
      </c>
      <c r="BL11329" s="167">
        <v>0</v>
      </c>
      <c r="BM11329" s="167">
        <v>0</v>
      </c>
      <c r="BN11329" s="98">
        <v>0</v>
      </c>
      <c r="BO11329" s="98">
        <v>0</v>
      </c>
      <c r="BP11329" s="98">
        <v>0.23736499999999999</v>
      </c>
      <c r="BQ11329" s="98">
        <v>0</v>
      </c>
      <c r="BR11329" s="98">
        <v>0</v>
      </c>
      <c r="BS11329" s="98">
        <v>0</v>
      </c>
      <c r="BT11329" s="98">
        <v>4.2781E-2</v>
      </c>
      <c r="BU11329" s="98">
        <v>0.108879</v>
      </c>
      <c r="BV11329" s="98">
        <v>0.48310599999999998</v>
      </c>
      <c r="BW11329" s="98">
        <v>4.8966999999999997E-2</v>
      </c>
      <c r="BX11329" s="98">
        <v>0</v>
      </c>
      <c r="BY11329" s="98">
        <v>29</v>
      </c>
      <c r="BZ11329" s="98">
        <v>1976</v>
      </c>
      <c r="CA11329" s="98">
        <v>23.851296413245699</v>
      </c>
      <c r="CB11329" s="98">
        <v>2.2999999999999998</v>
      </c>
      <c r="CC11329" s="98">
        <v>11534</v>
      </c>
      <c r="CD11329" s="169">
        <v>3</v>
      </c>
      <c r="CE11329" s="98">
        <v>226.03</v>
      </c>
      <c r="CF11329" s="98">
        <f t="shared" si="353"/>
        <v>0</v>
      </c>
      <c r="CG11329" s="98"/>
      <c r="CH11329" s="98"/>
      <c r="CI11329" s="98"/>
      <c r="CJ11329" s="98"/>
    </row>
    <row r="11330" spans="1:88">
      <c r="A11330" s="97">
        <v>11329</v>
      </c>
      <c r="B11330" s="98">
        <v>1.0053609999999999</v>
      </c>
      <c r="C11330" s="165">
        <v>53</v>
      </c>
      <c r="D11330" s="98">
        <v>0.52830188700000003</v>
      </c>
      <c r="E11330" s="98">
        <v>0</v>
      </c>
      <c r="F11330" s="98">
        <v>0</v>
      </c>
      <c r="G11330" s="98">
        <v>0.33333333300000001</v>
      </c>
      <c r="H11330" s="98">
        <v>0</v>
      </c>
      <c r="I11330" s="98">
        <v>0</v>
      </c>
      <c r="J11330" s="98">
        <v>0</v>
      </c>
      <c r="K11330" s="98">
        <v>0.6</v>
      </c>
      <c r="L11330" s="98">
        <v>0</v>
      </c>
      <c r="M11330" s="98">
        <v>6.6666666999999999E-2</v>
      </c>
      <c r="N11330" s="98">
        <v>0</v>
      </c>
      <c r="O11330" s="98">
        <v>0</v>
      </c>
      <c r="P11330" s="98">
        <v>0</v>
      </c>
      <c r="Q11330" s="98">
        <v>0.6</v>
      </c>
      <c r="R11330" s="98">
        <v>0.2</v>
      </c>
      <c r="S11330" s="98">
        <v>0.2</v>
      </c>
      <c r="T11330" s="98">
        <v>0</v>
      </c>
      <c r="U11330" s="98">
        <v>0</v>
      </c>
      <c r="V11330" s="98">
        <v>0</v>
      </c>
      <c r="W11330" s="98">
        <v>0.25</v>
      </c>
      <c r="X11330" s="98">
        <v>0</v>
      </c>
      <c r="Y11330" s="98">
        <v>0</v>
      </c>
      <c r="Z11330" s="98">
        <v>0.75</v>
      </c>
      <c r="AA11330" s="98">
        <v>0</v>
      </c>
      <c r="AB11330" s="98">
        <v>0</v>
      </c>
      <c r="AC11330" s="98">
        <v>0</v>
      </c>
      <c r="AD11330" s="98">
        <v>0</v>
      </c>
      <c r="AE11330" s="98">
        <v>0</v>
      </c>
      <c r="AF11330" s="98">
        <v>0</v>
      </c>
      <c r="AG11330" s="98">
        <v>0</v>
      </c>
      <c r="AH11330" s="98">
        <v>0.25</v>
      </c>
      <c r="AI11330" s="98">
        <v>0.75</v>
      </c>
      <c r="AJ11330" s="98">
        <v>0</v>
      </c>
      <c r="AK11330" s="98">
        <v>0</v>
      </c>
      <c r="AL11330" s="98">
        <v>0</v>
      </c>
      <c r="AM11330" s="98">
        <v>0</v>
      </c>
      <c r="AN11330" s="98">
        <v>0</v>
      </c>
      <c r="AO11330" s="98">
        <v>0</v>
      </c>
      <c r="AP11330" s="98">
        <v>0.66666666699999999</v>
      </c>
      <c r="AQ11330" s="98">
        <v>0</v>
      </c>
      <c r="AR11330" s="98">
        <v>0</v>
      </c>
      <c r="AS11330" s="98">
        <v>0</v>
      </c>
      <c r="AT11330" s="98">
        <v>0</v>
      </c>
      <c r="AU11330" s="98">
        <v>0</v>
      </c>
      <c r="AV11330" s="98">
        <v>0</v>
      </c>
      <c r="AW11330" s="98">
        <v>0</v>
      </c>
      <c r="AX11330" s="98">
        <v>0.33333333300000001</v>
      </c>
      <c r="AY11330" s="98">
        <v>0.1487</v>
      </c>
      <c r="AZ11330" s="98">
        <v>0.46666666699999998</v>
      </c>
      <c r="BA11330" s="166">
        <v>48</v>
      </c>
      <c r="BB11330" s="167">
        <v>122</v>
      </c>
      <c r="BC11330" s="110">
        <v>5.9568029999999998</v>
      </c>
      <c r="BD11330" s="305">
        <f t="shared" si="352"/>
        <v>726.72996599999999</v>
      </c>
      <c r="BE11330" s="168">
        <v>20</v>
      </c>
      <c r="BF11330" s="168">
        <v>15</v>
      </c>
      <c r="BG11330" s="98">
        <v>47.256</v>
      </c>
      <c r="BH11330" s="110">
        <v>708.84</v>
      </c>
      <c r="BI11330" s="98">
        <v>5.1959999999999999E-2</v>
      </c>
      <c r="BJ11330" s="98">
        <v>0.29719000000000001</v>
      </c>
      <c r="BK11330" s="98">
        <v>8.0990000000000006E-2</v>
      </c>
      <c r="BL11330" s="167">
        <v>0</v>
      </c>
      <c r="BM11330" s="167">
        <v>0</v>
      </c>
      <c r="BN11330" s="98">
        <v>0</v>
      </c>
      <c r="BO11330" s="98">
        <v>0</v>
      </c>
      <c r="BP11330" s="98">
        <v>6.8501000000000006E-2</v>
      </c>
      <c r="BQ11330" s="98">
        <v>0</v>
      </c>
      <c r="BR11330" s="98">
        <v>0.32724900000000001</v>
      </c>
      <c r="BS11330" s="98">
        <v>0</v>
      </c>
      <c r="BT11330" s="98">
        <v>0</v>
      </c>
      <c r="BU11330" s="98">
        <v>7.4090000000000003E-2</v>
      </c>
      <c r="BV11330" s="98">
        <v>5.2361999999999999E-2</v>
      </c>
      <c r="BW11330" s="98">
        <v>1.7167999999999999E-2</v>
      </c>
      <c r="BX11330" s="98">
        <v>3.0485999999999999E-2</v>
      </c>
      <c r="BY11330" s="98">
        <v>20</v>
      </c>
      <c r="BZ11330" s="98">
        <v>1974</v>
      </c>
      <c r="CA11330" s="98">
        <v>29</v>
      </c>
      <c r="CB11330" s="98">
        <v>33.35</v>
      </c>
      <c r="CC11330" s="98">
        <v>11540</v>
      </c>
      <c r="CD11330" s="169">
        <v>3</v>
      </c>
      <c r="CE11330" s="98">
        <v>213.39</v>
      </c>
      <c r="CF11330" s="98">
        <f t="shared" si="353"/>
        <v>31.731092999999998</v>
      </c>
      <c r="CG11330" s="98"/>
      <c r="CH11330" s="98"/>
      <c r="CI11330" s="98"/>
      <c r="CJ11330" s="98"/>
    </row>
    <row r="11331" spans="1:88">
      <c r="A11331" s="97">
        <v>11330</v>
      </c>
      <c r="B11331" s="98">
        <v>0.84291700000000003</v>
      </c>
      <c r="C11331" s="165">
        <v>44</v>
      </c>
      <c r="D11331" s="98">
        <v>0.159090909</v>
      </c>
      <c r="E11331" s="98">
        <v>4.5454545999999998E-2</v>
      </c>
      <c r="F11331" s="98">
        <v>0</v>
      </c>
      <c r="G11331" s="98">
        <v>6.25E-2</v>
      </c>
      <c r="H11331" s="98">
        <v>0</v>
      </c>
      <c r="I11331" s="98">
        <v>0</v>
      </c>
      <c r="J11331" s="98">
        <v>0</v>
      </c>
      <c r="K11331" s="98">
        <v>0.9375</v>
      </c>
      <c r="L11331" s="98">
        <v>0</v>
      </c>
      <c r="M11331" s="98">
        <v>0</v>
      </c>
      <c r="N11331" s="98">
        <v>0</v>
      </c>
      <c r="O11331" s="98">
        <v>0</v>
      </c>
      <c r="P11331" s="98">
        <v>0</v>
      </c>
      <c r="Q11331" s="98">
        <v>0.5625</v>
      </c>
      <c r="R11331" s="98">
        <v>0.375</v>
      </c>
      <c r="S11331" s="98">
        <v>6.25E-2</v>
      </c>
      <c r="T11331" s="98">
        <v>0</v>
      </c>
      <c r="U11331" s="98">
        <v>0</v>
      </c>
      <c r="V11331" s="98">
        <v>0</v>
      </c>
      <c r="W11331" s="98">
        <v>0</v>
      </c>
      <c r="X11331" s="98">
        <v>0</v>
      </c>
      <c r="Y11331" s="98">
        <v>0.16666666699999999</v>
      </c>
      <c r="Z11331" s="98">
        <v>0.33333333300000001</v>
      </c>
      <c r="AA11331" s="98">
        <v>0</v>
      </c>
      <c r="AB11331" s="98">
        <v>0.5</v>
      </c>
      <c r="AC11331" s="98">
        <v>0</v>
      </c>
      <c r="AD11331" s="98">
        <v>0.5</v>
      </c>
      <c r="AE11331" s="98">
        <v>0</v>
      </c>
      <c r="AF11331" s="98">
        <v>0</v>
      </c>
      <c r="AG11331" s="98">
        <v>0</v>
      </c>
      <c r="AH11331" s="98">
        <v>0</v>
      </c>
      <c r="AI11331" s="98">
        <v>0.33333333300000001</v>
      </c>
      <c r="AJ11331" s="98">
        <v>0.16666666699999999</v>
      </c>
      <c r="AK11331" s="98">
        <v>0</v>
      </c>
      <c r="AL11331" s="98">
        <v>0</v>
      </c>
      <c r="AM11331" s="98">
        <v>0</v>
      </c>
      <c r="AN11331" s="98">
        <v>0</v>
      </c>
      <c r="AO11331" s="98">
        <v>0</v>
      </c>
      <c r="AP11331" s="98">
        <v>1</v>
      </c>
      <c r="AQ11331" s="98">
        <v>0</v>
      </c>
      <c r="AR11331" s="98">
        <v>0</v>
      </c>
      <c r="AS11331" s="98">
        <v>0</v>
      </c>
      <c r="AT11331" s="98">
        <v>0</v>
      </c>
      <c r="AU11331" s="98">
        <v>0</v>
      </c>
      <c r="AV11331" s="98">
        <v>0</v>
      </c>
      <c r="AW11331" s="98">
        <v>0</v>
      </c>
      <c r="AX11331" s="98">
        <v>0</v>
      </c>
      <c r="AY11331" s="98">
        <v>0.20949999999999999</v>
      </c>
      <c r="AZ11331" s="98">
        <v>0.66666666699999999</v>
      </c>
      <c r="BA11331" s="166">
        <v>32</v>
      </c>
      <c r="BB11331" s="167">
        <v>61</v>
      </c>
      <c r="BC11331" s="110">
        <v>7.2906550000000001</v>
      </c>
      <c r="BD11331" s="305">
        <f t="shared" ref="BD11331:BD11394" si="354">BB11331*BC11331</f>
        <v>444.72995500000002</v>
      </c>
      <c r="BE11331" s="168">
        <v>22</v>
      </c>
      <c r="BF11331" s="168">
        <v>16</v>
      </c>
      <c r="BG11331" s="98">
        <v>26.183700000000002</v>
      </c>
      <c r="BH11331" s="110">
        <v>418.94</v>
      </c>
      <c r="BI11331" s="98">
        <v>0.12023200000000001</v>
      </c>
      <c r="BJ11331" s="98">
        <v>7.2802000000000006E-2</v>
      </c>
      <c r="BK11331" s="98">
        <v>1.2269E-2</v>
      </c>
      <c r="BL11331" s="167">
        <v>0</v>
      </c>
      <c r="BM11331" s="167">
        <v>0</v>
      </c>
      <c r="BN11331" s="98">
        <v>0.28171000000000002</v>
      </c>
      <c r="BO11331" s="98">
        <v>0</v>
      </c>
      <c r="BP11331" s="98">
        <v>1.5514999999999999E-2</v>
      </c>
      <c r="BQ11331" s="98">
        <v>0</v>
      </c>
      <c r="BR11331" s="98">
        <v>0.25752999999999998</v>
      </c>
      <c r="BS11331" s="98">
        <v>0</v>
      </c>
      <c r="BT11331" s="98">
        <v>2.4060000000000002E-2</v>
      </c>
      <c r="BU11331" s="98">
        <v>1.8641999999999999E-2</v>
      </c>
      <c r="BV11331" s="98">
        <v>2.4323000000000001E-2</v>
      </c>
      <c r="BW11331" s="98">
        <v>2.0813999999999999E-2</v>
      </c>
      <c r="BX11331" s="98">
        <v>0.15209800000000001</v>
      </c>
      <c r="BY11331" s="98">
        <v>22</v>
      </c>
      <c r="BZ11331" s="98">
        <v>1974</v>
      </c>
      <c r="CA11331" s="98">
        <v>31</v>
      </c>
      <c r="CB11331" s="98">
        <v>64.400000000000006</v>
      </c>
      <c r="CC11331" s="98">
        <v>11543</v>
      </c>
      <c r="CD11331" s="169">
        <v>3</v>
      </c>
      <c r="CE11331" s="98">
        <v>187.56</v>
      </c>
      <c r="CF11331" s="98">
        <f t="shared" ref="CF11331:CF11394" si="355">CE11331*AY11331</f>
        <v>39.293819999999997</v>
      </c>
      <c r="CG11331" s="98"/>
      <c r="CH11331" s="98"/>
      <c r="CI11331" s="98"/>
      <c r="CJ11331" s="98"/>
    </row>
    <row r="11332" spans="1:88">
      <c r="A11332" s="97">
        <v>11331</v>
      </c>
      <c r="B11332" s="98">
        <v>1.529126</v>
      </c>
      <c r="C11332" s="165">
        <v>49</v>
      </c>
      <c r="D11332" s="98">
        <v>0.30612244900000002</v>
      </c>
      <c r="E11332" s="98">
        <v>4.0816326999999999E-2</v>
      </c>
      <c r="F11332" s="98">
        <v>0</v>
      </c>
      <c r="G11332" s="98">
        <v>0.46666666699999998</v>
      </c>
      <c r="H11332" s="98">
        <v>0</v>
      </c>
      <c r="I11332" s="98">
        <v>0</v>
      </c>
      <c r="J11332" s="98">
        <v>0</v>
      </c>
      <c r="K11332" s="98">
        <v>0.53333333299999997</v>
      </c>
      <c r="L11332" s="98">
        <v>0</v>
      </c>
      <c r="M11332" s="98">
        <v>0</v>
      </c>
      <c r="N11332" s="98">
        <v>0</v>
      </c>
      <c r="O11332" s="98">
        <v>0</v>
      </c>
      <c r="P11332" s="98">
        <v>0</v>
      </c>
      <c r="Q11332" s="98">
        <v>0.4</v>
      </c>
      <c r="R11332" s="98">
        <v>6.6666666999999999E-2</v>
      </c>
      <c r="S11332" s="98">
        <v>0.53333333299999997</v>
      </c>
      <c r="T11332" s="98">
        <v>0</v>
      </c>
      <c r="U11332" s="98">
        <v>0</v>
      </c>
      <c r="V11332" s="98">
        <v>0</v>
      </c>
      <c r="W11332" s="98">
        <v>0</v>
      </c>
      <c r="X11332" s="98">
        <v>0</v>
      </c>
      <c r="Y11332" s="98">
        <v>0</v>
      </c>
      <c r="Z11332" s="98">
        <v>0.66666666699999999</v>
      </c>
      <c r="AA11332" s="98">
        <v>0.33333333300000001</v>
      </c>
      <c r="AB11332" s="98">
        <v>0</v>
      </c>
      <c r="AC11332" s="98">
        <v>0</v>
      </c>
      <c r="AD11332" s="98">
        <v>0</v>
      </c>
      <c r="AE11332" s="98">
        <v>0</v>
      </c>
      <c r="AF11332" s="98">
        <v>0</v>
      </c>
      <c r="AG11332" s="98">
        <v>0</v>
      </c>
      <c r="AH11332" s="98">
        <v>0.33333333300000001</v>
      </c>
      <c r="AI11332" s="98">
        <v>0.66666666699999999</v>
      </c>
      <c r="AJ11332" s="98">
        <v>0</v>
      </c>
      <c r="AK11332" s="98">
        <v>0</v>
      </c>
      <c r="AL11332" s="98">
        <v>0</v>
      </c>
      <c r="AM11332" s="98">
        <v>0</v>
      </c>
      <c r="AN11332" s="98">
        <v>0</v>
      </c>
      <c r="AO11332" s="98">
        <v>0</v>
      </c>
      <c r="AP11332" s="98">
        <v>0.75</v>
      </c>
      <c r="AQ11332" s="98">
        <v>0</v>
      </c>
      <c r="AR11332" s="98">
        <v>0</v>
      </c>
      <c r="AS11332" s="98">
        <v>0</v>
      </c>
      <c r="AT11332" s="98">
        <v>0</v>
      </c>
      <c r="AU11332" s="98">
        <v>0</v>
      </c>
      <c r="AV11332" s="98">
        <v>0</v>
      </c>
      <c r="AW11332" s="98">
        <v>0</v>
      </c>
      <c r="AX11332" s="98">
        <v>0.25</v>
      </c>
      <c r="AY11332" s="98">
        <v>0.1706</v>
      </c>
      <c r="AZ11332" s="98">
        <v>0.26666666700000002</v>
      </c>
      <c r="BA11332" s="166">
        <v>14</v>
      </c>
      <c r="BB11332" s="167">
        <v>37</v>
      </c>
      <c r="BC11332" s="110">
        <v>8.5508100000000002</v>
      </c>
      <c r="BD11332" s="305">
        <f t="shared" si="354"/>
        <v>316.37997000000001</v>
      </c>
      <c r="BE11332" s="168">
        <v>20</v>
      </c>
      <c r="BF11332" s="168">
        <v>15</v>
      </c>
      <c r="BG11332" s="98">
        <v>21.091999999999999</v>
      </c>
      <c r="BH11332" s="110">
        <v>316.38</v>
      </c>
      <c r="BI11332" s="98">
        <v>2.9543E-2</v>
      </c>
      <c r="BJ11332" s="98">
        <v>8.6008000000000001E-2</v>
      </c>
      <c r="BK11332" s="98">
        <v>0.110926</v>
      </c>
      <c r="BL11332" s="167">
        <v>0</v>
      </c>
      <c r="BM11332" s="167">
        <v>0</v>
      </c>
      <c r="BN11332" s="98">
        <v>0.127856</v>
      </c>
      <c r="BO11332" s="98">
        <v>0</v>
      </c>
      <c r="BP11332" s="98">
        <v>0</v>
      </c>
      <c r="BQ11332" s="98">
        <v>0</v>
      </c>
      <c r="BR11332" s="98">
        <v>0.23307700000000001</v>
      </c>
      <c r="BS11332" s="98">
        <v>0</v>
      </c>
      <c r="BT11332" s="98">
        <v>0</v>
      </c>
      <c r="BU11332" s="98">
        <v>2.4330999999999998E-2</v>
      </c>
      <c r="BV11332" s="98">
        <v>0</v>
      </c>
      <c r="BW11332" s="98">
        <v>0</v>
      </c>
      <c r="BX11332" s="98">
        <v>0.38825599999999999</v>
      </c>
      <c r="BY11332" s="98">
        <v>20</v>
      </c>
      <c r="BZ11332" s="98">
        <v>1972</v>
      </c>
      <c r="CA11332" s="98">
        <v>52</v>
      </c>
      <c r="CB11332" s="98">
        <v>26.45</v>
      </c>
      <c r="CC11332" s="98">
        <v>11546</v>
      </c>
      <c r="CD11332" s="169">
        <v>3</v>
      </c>
      <c r="CE11332" s="98">
        <v>25.17</v>
      </c>
      <c r="CF11332" s="98">
        <f t="shared" si="355"/>
        <v>4.2940020000000008</v>
      </c>
      <c r="CG11332" s="98"/>
      <c r="CH11332" s="98"/>
      <c r="CI11332" s="98"/>
      <c r="CJ11332" s="98"/>
    </row>
    <row r="11333" spans="1:88">
      <c r="A11333" s="97">
        <v>11332</v>
      </c>
      <c r="B11333" s="98">
        <v>0.581395</v>
      </c>
      <c r="C11333" s="165">
        <v>87</v>
      </c>
      <c r="D11333" s="98">
        <v>8.045977E-2</v>
      </c>
      <c r="E11333" s="98">
        <v>0</v>
      </c>
      <c r="F11333" s="98">
        <v>0</v>
      </c>
      <c r="G11333" s="98">
        <v>0.27272727299999999</v>
      </c>
      <c r="H11333" s="98">
        <v>0</v>
      </c>
      <c r="I11333" s="98">
        <v>0</v>
      </c>
      <c r="J11333" s="98">
        <v>0</v>
      </c>
      <c r="K11333" s="98">
        <v>0.72727272700000001</v>
      </c>
      <c r="L11333" s="98">
        <v>0</v>
      </c>
      <c r="M11333" s="98">
        <v>0</v>
      </c>
      <c r="N11333" s="98">
        <v>0</v>
      </c>
      <c r="O11333" s="98">
        <v>0</v>
      </c>
      <c r="P11333" s="98">
        <v>0</v>
      </c>
      <c r="Q11333" s="98">
        <v>0.45454545499999999</v>
      </c>
      <c r="R11333" s="98">
        <v>0.45454545499999999</v>
      </c>
      <c r="S11333" s="98">
        <v>9.0909090999999997E-2</v>
      </c>
      <c r="T11333" s="98">
        <v>0</v>
      </c>
      <c r="U11333" s="98">
        <v>0</v>
      </c>
      <c r="V11333" s="98">
        <v>0</v>
      </c>
      <c r="W11333" s="98">
        <v>0.25</v>
      </c>
      <c r="X11333" s="98">
        <v>0</v>
      </c>
      <c r="Y11333" s="98">
        <v>0</v>
      </c>
      <c r="Z11333" s="98">
        <v>0.5</v>
      </c>
      <c r="AA11333" s="98">
        <v>0.25</v>
      </c>
      <c r="AB11333" s="98">
        <v>0</v>
      </c>
      <c r="AC11333" s="98">
        <v>0</v>
      </c>
      <c r="AD11333" s="98">
        <v>0</v>
      </c>
      <c r="AE11333" s="98">
        <v>0</v>
      </c>
      <c r="AF11333" s="98">
        <v>0</v>
      </c>
      <c r="AG11333" s="98">
        <v>0</v>
      </c>
      <c r="AH11333" s="98">
        <v>0.5</v>
      </c>
      <c r="AI11333" s="98">
        <v>0.5</v>
      </c>
      <c r="AJ11333" s="98">
        <v>0</v>
      </c>
      <c r="AK11333" s="98">
        <v>0</v>
      </c>
      <c r="AL11333" s="98">
        <v>0</v>
      </c>
      <c r="AM11333" s="98">
        <v>0</v>
      </c>
      <c r="AN11333" s="98">
        <v>0</v>
      </c>
      <c r="AO11333" s="98">
        <v>0</v>
      </c>
      <c r="AP11333" s="98">
        <v>1</v>
      </c>
      <c r="AQ11333" s="98">
        <v>0</v>
      </c>
      <c r="AR11333" s="98">
        <v>0</v>
      </c>
      <c r="AS11333" s="98">
        <v>0</v>
      </c>
      <c r="AT11333" s="98">
        <v>0</v>
      </c>
      <c r="AU11333" s="98">
        <v>0</v>
      </c>
      <c r="AV11333" s="98">
        <v>0</v>
      </c>
      <c r="AW11333" s="98">
        <v>0</v>
      </c>
      <c r="AX11333" s="98">
        <v>0</v>
      </c>
      <c r="AY11333" s="98">
        <v>0.14530000000000001</v>
      </c>
      <c r="AZ11333" s="98">
        <v>0.5</v>
      </c>
      <c r="BA11333" s="166">
        <v>45</v>
      </c>
      <c r="BB11333" s="167">
        <v>88</v>
      </c>
      <c r="BC11333" s="110">
        <v>7.6264770000000004</v>
      </c>
      <c r="BD11333" s="305">
        <f t="shared" si="354"/>
        <v>671.12997600000006</v>
      </c>
      <c r="BE11333" s="168">
        <v>27</v>
      </c>
      <c r="BF11333" s="168">
        <v>11</v>
      </c>
      <c r="BG11333" s="98">
        <v>60.222700000000003</v>
      </c>
      <c r="BH11333" s="110">
        <v>662.45</v>
      </c>
      <c r="BI11333" s="98">
        <v>0.15451400000000001</v>
      </c>
      <c r="BJ11333" s="98">
        <v>0.296991</v>
      </c>
      <c r="BK11333" s="98">
        <v>6.8191000000000002E-2</v>
      </c>
      <c r="BL11333" s="167">
        <v>0</v>
      </c>
      <c r="BM11333" s="167">
        <v>0</v>
      </c>
      <c r="BN11333" s="98">
        <v>2.6120000000000001E-2</v>
      </c>
      <c r="BO11333" s="98">
        <v>0</v>
      </c>
      <c r="BP11333" s="98">
        <v>3.9955999999999998E-2</v>
      </c>
      <c r="BQ11333" s="98">
        <v>0</v>
      </c>
      <c r="BR11333" s="98">
        <v>0.23210800000000001</v>
      </c>
      <c r="BS11333" s="98">
        <v>2.0449999999999999E-3</v>
      </c>
      <c r="BT11333" s="98">
        <v>0</v>
      </c>
      <c r="BU11333" s="98">
        <v>3.7526999999999998E-2</v>
      </c>
      <c r="BV11333" s="98">
        <v>1.8502000000000001E-2</v>
      </c>
      <c r="BW11333" s="98">
        <v>1.3712E-2</v>
      </c>
      <c r="BX11333" s="98">
        <v>0.11033</v>
      </c>
      <c r="BY11333" s="98">
        <v>27</v>
      </c>
      <c r="BZ11333" s="98">
        <v>1967</v>
      </c>
      <c r="CA11333" s="98">
        <v>35</v>
      </c>
      <c r="CB11333" s="98">
        <v>41.4</v>
      </c>
      <c r="CC11333" s="98">
        <v>11547</v>
      </c>
      <c r="CD11333" s="169">
        <v>3</v>
      </c>
      <c r="CE11333" s="98">
        <v>113.62</v>
      </c>
      <c r="CF11333" s="98">
        <f t="shared" si="355"/>
        <v>16.508986000000004</v>
      </c>
      <c r="CG11333" s="98"/>
      <c r="CH11333" s="98"/>
      <c r="CI11333" s="98"/>
      <c r="CJ11333" s="98"/>
    </row>
    <row r="11334" spans="1:88">
      <c r="A11334" s="97">
        <v>11333</v>
      </c>
      <c r="B11334" s="98">
        <v>0.85984499999999997</v>
      </c>
      <c r="C11334" s="165">
        <v>48</v>
      </c>
      <c r="D11334" s="98">
        <v>0.70454545499999999</v>
      </c>
      <c r="E11334" s="98">
        <v>9.0909090999999997E-2</v>
      </c>
      <c r="F11334" s="98">
        <v>0</v>
      </c>
      <c r="G11334" s="98">
        <v>0.46666666699999998</v>
      </c>
      <c r="H11334" s="98">
        <v>0</v>
      </c>
      <c r="I11334" s="98">
        <v>0</v>
      </c>
      <c r="J11334" s="98">
        <v>0</v>
      </c>
      <c r="K11334" s="98">
        <v>0.53333333299999997</v>
      </c>
      <c r="L11334" s="98">
        <v>0</v>
      </c>
      <c r="M11334" s="98">
        <v>0</v>
      </c>
      <c r="N11334" s="98">
        <v>0</v>
      </c>
      <c r="O11334" s="98">
        <v>0</v>
      </c>
      <c r="P11334" s="98">
        <v>0</v>
      </c>
      <c r="Q11334" s="98">
        <v>0.93333333299999999</v>
      </c>
      <c r="R11334" s="98">
        <v>0</v>
      </c>
      <c r="S11334" s="98">
        <v>6.6666666999999999E-2</v>
      </c>
      <c r="T11334" s="98">
        <v>0</v>
      </c>
      <c r="U11334" s="98">
        <v>0</v>
      </c>
      <c r="V11334" s="98">
        <v>0</v>
      </c>
      <c r="W11334" s="98">
        <v>0</v>
      </c>
      <c r="X11334" s="98">
        <v>0</v>
      </c>
      <c r="Y11334" s="98">
        <v>0.14285714299999999</v>
      </c>
      <c r="Z11334" s="98">
        <v>0</v>
      </c>
      <c r="AA11334" s="98">
        <v>0.14285714299999999</v>
      </c>
      <c r="AB11334" s="98">
        <v>0.14285714299999999</v>
      </c>
      <c r="AC11334" s="98">
        <v>0.571428571</v>
      </c>
      <c r="AD11334" s="98">
        <v>0</v>
      </c>
      <c r="AE11334" s="98">
        <v>0</v>
      </c>
      <c r="AF11334" s="98">
        <v>0.571428571</v>
      </c>
      <c r="AG11334" s="98">
        <v>0</v>
      </c>
      <c r="AH11334" s="98">
        <v>0.28571428599999998</v>
      </c>
      <c r="AI11334" s="98">
        <v>0</v>
      </c>
      <c r="AJ11334" s="98">
        <v>0.14285714299999999</v>
      </c>
      <c r="AK11334" s="98">
        <v>0</v>
      </c>
      <c r="AL11334" s="98">
        <v>0</v>
      </c>
      <c r="AM11334" s="98">
        <v>0</v>
      </c>
      <c r="AN11334" s="98">
        <v>0</v>
      </c>
      <c r="AO11334" s="98">
        <v>0</v>
      </c>
      <c r="AP11334" s="98">
        <v>0.5</v>
      </c>
      <c r="AQ11334" s="98">
        <v>0</v>
      </c>
      <c r="AR11334" s="98">
        <v>0</v>
      </c>
      <c r="AS11334" s="98">
        <v>0</v>
      </c>
      <c r="AT11334" s="98">
        <v>0</v>
      </c>
      <c r="AU11334" s="98">
        <v>0</v>
      </c>
      <c r="AV11334" s="98">
        <v>0</v>
      </c>
      <c r="AW11334" s="98">
        <v>0</v>
      </c>
      <c r="AX11334" s="98">
        <v>0.5</v>
      </c>
      <c r="AY11334" s="98">
        <v>0.13</v>
      </c>
      <c r="AZ11334" s="98">
        <v>0.53333333299999997</v>
      </c>
      <c r="BA11334" s="166">
        <v>16</v>
      </c>
      <c r="BB11334" s="167">
        <v>142</v>
      </c>
      <c r="BC11334" s="110">
        <v>6.1968300000000003</v>
      </c>
      <c r="BD11334" s="305">
        <f t="shared" si="354"/>
        <v>879.94986000000006</v>
      </c>
      <c r="BE11334" s="168">
        <v>11</v>
      </c>
      <c r="BF11334" s="168">
        <v>30</v>
      </c>
      <c r="BG11334" s="98">
        <v>29.055299999999999</v>
      </c>
      <c r="BH11334" s="110">
        <v>871.66</v>
      </c>
      <c r="BI11334" s="98">
        <v>0</v>
      </c>
      <c r="BJ11334" s="98">
        <v>0.63952200000000003</v>
      </c>
      <c r="BK11334" s="98">
        <v>0.147673</v>
      </c>
      <c r="BL11334" s="167">
        <v>0</v>
      </c>
      <c r="BM11334" s="167">
        <v>0</v>
      </c>
      <c r="BN11334" s="98">
        <v>7.6E-3</v>
      </c>
      <c r="BO11334" s="98">
        <v>0</v>
      </c>
      <c r="BP11334" s="98">
        <v>0</v>
      </c>
      <c r="BQ11334" s="98">
        <v>0</v>
      </c>
      <c r="BR11334" s="98">
        <v>4.0778000000000002E-2</v>
      </c>
      <c r="BS11334" s="98">
        <v>0</v>
      </c>
      <c r="BT11334" s="98">
        <v>0</v>
      </c>
      <c r="BU11334" s="98">
        <v>8.6243E-2</v>
      </c>
      <c r="BV11334" s="98">
        <v>0</v>
      </c>
      <c r="BW11334" s="98">
        <v>0</v>
      </c>
      <c r="BX11334" s="98">
        <v>7.8181E-2</v>
      </c>
      <c r="BY11334" s="98">
        <v>11</v>
      </c>
      <c r="BZ11334" s="98">
        <v>1966</v>
      </c>
      <c r="CA11334" s="98">
        <v>35</v>
      </c>
      <c r="CB11334" s="98">
        <v>60.95</v>
      </c>
      <c r="CC11334" s="98">
        <v>11549</v>
      </c>
      <c r="CD11334" s="169">
        <v>3</v>
      </c>
      <c r="CE11334" s="98">
        <v>458.22</v>
      </c>
      <c r="CF11334" s="98">
        <f t="shared" si="355"/>
        <v>59.568600000000004</v>
      </c>
      <c r="CG11334" s="98"/>
      <c r="CH11334" s="98"/>
      <c r="CI11334" s="98"/>
      <c r="CJ11334" s="98"/>
    </row>
    <row r="11335" spans="1:88">
      <c r="A11335" s="97">
        <v>11334</v>
      </c>
      <c r="B11335" s="98">
        <v>1.263001</v>
      </c>
      <c r="C11335" s="165">
        <v>0</v>
      </c>
      <c r="D11335" s="98">
        <v>0</v>
      </c>
      <c r="E11335" s="98">
        <v>0</v>
      </c>
      <c r="F11335" s="98">
        <v>0</v>
      </c>
      <c r="G11335" s="98">
        <v>0.26315789499999998</v>
      </c>
      <c r="H11335" s="98">
        <v>0</v>
      </c>
      <c r="I11335" s="98">
        <v>0</v>
      </c>
      <c r="J11335" s="98">
        <v>0</v>
      </c>
      <c r="K11335" s="98">
        <v>0.73684210500000002</v>
      </c>
      <c r="L11335" s="98">
        <v>0</v>
      </c>
      <c r="M11335" s="98">
        <v>0</v>
      </c>
      <c r="N11335" s="98">
        <v>0</v>
      </c>
      <c r="O11335" s="98">
        <v>0</v>
      </c>
      <c r="P11335" s="98">
        <v>0</v>
      </c>
      <c r="Q11335" s="98">
        <v>0.21052631599999999</v>
      </c>
      <c r="R11335" s="98">
        <v>0</v>
      </c>
      <c r="S11335" s="98">
        <v>0.78947368399999995</v>
      </c>
      <c r="T11335" s="98">
        <v>0</v>
      </c>
      <c r="U11335" s="98">
        <v>0</v>
      </c>
      <c r="V11335" s="98">
        <v>0</v>
      </c>
      <c r="W11335" s="98">
        <v>0</v>
      </c>
      <c r="X11335" s="98">
        <v>0</v>
      </c>
      <c r="Y11335" s="98">
        <v>0</v>
      </c>
      <c r="Z11335" s="98">
        <v>0</v>
      </c>
      <c r="AA11335" s="98">
        <v>1</v>
      </c>
      <c r="AB11335" s="98">
        <v>0</v>
      </c>
      <c r="AC11335" s="98">
        <v>0</v>
      </c>
      <c r="AD11335" s="98">
        <v>0</v>
      </c>
      <c r="AE11335" s="98">
        <v>0</v>
      </c>
      <c r="AF11335" s="98">
        <v>0</v>
      </c>
      <c r="AG11335" s="98">
        <v>0</v>
      </c>
      <c r="AH11335" s="98">
        <v>1</v>
      </c>
      <c r="AI11335" s="98">
        <v>0</v>
      </c>
      <c r="AJ11335" s="98">
        <v>0</v>
      </c>
      <c r="AK11335" s="98">
        <v>0</v>
      </c>
      <c r="AL11335" s="98">
        <v>0</v>
      </c>
      <c r="AM11335" s="98">
        <v>0</v>
      </c>
      <c r="AN11335" s="98">
        <v>0</v>
      </c>
      <c r="AO11335" s="98">
        <v>0</v>
      </c>
      <c r="AP11335" s="98">
        <v>1</v>
      </c>
      <c r="AQ11335" s="98">
        <v>0</v>
      </c>
      <c r="AR11335" s="98">
        <v>0</v>
      </c>
      <c r="AS11335" s="98">
        <v>0</v>
      </c>
      <c r="AT11335" s="98">
        <v>0</v>
      </c>
      <c r="AU11335" s="98">
        <v>0</v>
      </c>
      <c r="AV11335" s="98">
        <v>0</v>
      </c>
      <c r="AW11335" s="98">
        <v>0</v>
      </c>
      <c r="AX11335" s="98">
        <v>0</v>
      </c>
      <c r="AY11335" s="98">
        <v>0.1353</v>
      </c>
      <c r="AZ11335" s="98">
        <v>0.31578947400000001</v>
      </c>
      <c r="BA11335" s="166">
        <v>21</v>
      </c>
      <c r="BB11335" s="167">
        <v>124</v>
      </c>
      <c r="BC11335" s="110">
        <v>5.3204830000000003</v>
      </c>
      <c r="BD11335" s="305">
        <f t="shared" si="354"/>
        <v>659.73989200000005</v>
      </c>
      <c r="BE11335" s="168">
        <v>16</v>
      </c>
      <c r="BF11335" s="168">
        <v>19</v>
      </c>
      <c r="BG11335" s="98">
        <v>32.025199999999998</v>
      </c>
      <c r="BH11335" s="110">
        <v>608.48</v>
      </c>
      <c r="BI11335" s="98">
        <v>0</v>
      </c>
      <c r="BJ11335" s="98">
        <v>0.23828199999999999</v>
      </c>
      <c r="BK11335" s="98">
        <v>0.12139999999999999</v>
      </c>
      <c r="BL11335" s="167">
        <v>0</v>
      </c>
      <c r="BM11335" s="167">
        <v>0</v>
      </c>
      <c r="BN11335" s="98">
        <v>0</v>
      </c>
      <c r="BO11335" s="98">
        <v>0</v>
      </c>
      <c r="BP11335" s="98">
        <v>0.15507399999999999</v>
      </c>
      <c r="BQ11335" s="98">
        <v>0</v>
      </c>
      <c r="BR11335" s="98">
        <v>0</v>
      </c>
      <c r="BS11335" s="98">
        <v>0</v>
      </c>
      <c r="BT11335" s="98">
        <v>0.116864</v>
      </c>
      <c r="BU11335" s="98">
        <v>4.0749999999999996E-3</v>
      </c>
      <c r="BV11335" s="98">
        <v>0.15301999999999999</v>
      </c>
      <c r="BW11335" s="98">
        <v>4.3748000000000002E-2</v>
      </c>
      <c r="BX11335" s="98">
        <v>0.16753199999999999</v>
      </c>
      <c r="BY11335" s="98">
        <v>16</v>
      </c>
      <c r="BZ11335" s="98">
        <v>1964</v>
      </c>
      <c r="CA11335" s="98">
        <v>37</v>
      </c>
      <c r="CB11335" s="98">
        <v>17.25</v>
      </c>
      <c r="CC11335" s="98">
        <v>11560</v>
      </c>
      <c r="CD11335" s="169">
        <v>3</v>
      </c>
      <c r="CE11335" s="98">
        <v>141.53</v>
      </c>
      <c r="CF11335" s="98">
        <f t="shared" si="355"/>
        <v>19.149009</v>
      </c>
      <c r="CG11335" s="98"/>
      <c r="CH11335" s="98"/>
      <c r="CI11335" s="98"/>
      <c r="CJ11335" s="98"/>
    </row>
    <row r="11336" spans="1:88">
      <c r="A11336" s="97">
        <v>11335</v>
      </c>
      <c r="B11336" s="98">
        <v>8.8888879999999997</v>
      </c>
      <c r="C11336" s="165">
        <v>13</v>
      </c>
      <c r="D11336" s="98">
        <v>0</v>
      </c>
      <c r="E11336" s="98">
        <v>0</v>
      </c>
      <c r="F11336" s="98">
        <v>0</v>
      </c>
      <c r="G11336" s="98">
        <v>1</v>
      </c>
      <c r="H11336" s="98">
        <v>0</v>
      </c>
      <c r="I11336" s="98">
        <v>0</v>
      </c>
      <c r="J11336" s="98">
        <v>0</v>
      </c>
      <c r="K11336" s="98">
        <v>0</v>
      </c>
      <c r="L11336" s="98">
        <v>0</v>
      </c>
      <c r="M11336" s="98">
        <v>0</v>
      </c>
      <c r="N11336" s="98">
        <v>0</v>
      </c>
      <c r="O11336" s="98">
        <v>0</v>
      </c>
      <c r="P11336" s="98">
        <v>0</v>
      </c>
      <c r="Q11336" s="98">
        <v>0</v>
      </c>
      <c r="R11336" s="98">
        <v>0</v>
      </c>
      <c r="S11336" s="98">
        <v>1</v>
      </c>
      <c r="T11336" s="98">
        <v>0</v>
      </c>
      <c r="U11336" s="98">
        <v>0</v>
      </c>
      <c r="V11336" s="98">
        <v>0</v>
      </c>
      <c r="W11336" s="98">
        <v>0</v>
      </c>
      <c r="X11336" s="98">
        <v>0</v>
      </c>
      <c r="Y11336" s="98">
        <v>0</v>
      </c>
      <c r="Z11336" s="98">
        <v>0</v>
      </c>
      <c r="AA11336" s="98">
        <v>0</v>
      </c>
      <c r="AB11336" s="98">
        <v>1</v>
      </c>
      <c r="AC11336" s="98">
        <v>0</v>
      </c>
      <c r="AD11336" s="98">
        <v>1</v>
      </c>
      <c r="AE11336" s="98">
        <v>0</v>
      </c>
      <c r="AF11336" s="98">
        <v>0</v>
      </c>
      <c r="AG11336" s="98">
        <v>0</v>
      </c>
      <c r="AH11336" s="98">
        <v>0</v>
      </c>
      <c r="AI11336" s="98">
        <v>0</v>
      </c>
      <c r="AJ11336" s="98">
        <v>0</v>
      </c>
      <c r="AK11336" s="98">
        <v>0</v>
      </c>
      <c r="AL11336" s="98">
        <v>0</v>
      </c>
      <c r="AM11336" s="98">
        <v>0</v>
      </c>
      <c r="AN11336" s="98">
        <v>0</v>
      </c>
      <c r="AO11336" s="98">
        <v>0</v>
      </c>
      <c r="AP11336" s="98">
        <v>1</v>
      </c>
      <c r="AQ11336" s="98">
        <v>0</v>
      </c>
      <c r="AR11336" s="98">
        <v>0</v>
      </c>
      <c r="AS11336" s="98">
        <v>0</v>
      </c>
      <c r="AT11336" s="98">
        <v>0</v>
      </c>
      <c r="AU11336" s="98">
        <v>0</v>
      </c>
      <c r="AV11336" s="98">
        <v>0</v>
      </c>
      <c r="AW11336" s="98">
        <v>0</v>
      </c>
      <c r="AX11336" s="98">
        <v>0</v>
      </c>
      <c r="AY11336" s="98">
        <v>0.4975</v>
      </c>
      <c r="AZ11336" s="98">
        <v>1</v>
      </c>
      <c r="BA11336" s="166">
        <v>2</v>
      </c>
      <c r="BB11336" s="167">
        <v>2</v>
      </c>
      <c r="BC11336" s="110">
        <v>4.54</v>
      </c>
      <c r="BD11336" s="305">
        <f t="shared" si="354"/>
        <v>9.08</v>
      </c>
      <c r="BE11336" s="168">
        <v>0</v>
      </c>
      <c r="BF11336" s="168">
        <v>1</v>
      </c>
      <c r="BG11336" s="98">
        <v>9.08</v>
      </c>
      <c r="BH11336" s="110">
        <v>9.08</v>
      </c>
      <c r="BI11336" s="98">
        <v>0.38436100000000001</v>
      </c>
      <c r="BJ11336" s="98">
        <v>0</v>
      </c>
      <c r="BK11336" s="98">
        <v>0</v>
      </c>
      <c r="BL11336" s="167">
        <v>0</v>
      </c>
      <c r="BM11336" s="167">
        <v>0</v>
      </c>
      <c r="BN11336" s="98">
        <v>0</v>
      </c>
      <c r="BO11336" s="98">
        <v>0</v>
      </c>
      <c r="BP11336" s="98">
        <v>0.61563800000000002</v>
      </c>
      <c r="BQ11336" s="98">
        <v>0</v>
      </c>
      <c r="BR11336" s="98">
        <v>0</v>
      </c>
      <c r="BS11336" s="98">
        <v>0</v>
      </c>
      <c r="BT11336" s="98">
        <v>0</v>
      </c>
      <c r="BU11336" s="98">
        <v>0</v>
      </c>
      <c r="BV11336" s="98">
        <v>0</v>
      </c>
      <c r="BW11336" s="98">
        <v>0</v>
      </c>
      <c r="BX11336" s="98">
        <v>0</v>
      </c>
      <c r="BY11336" s="98">
        <v>0</v>
      </c>
      <c r="BZ11336" s="98">
        <v>1962</v>
      </c>
      <c r="CA11336" s="98">
        <v>27</v>
      </c>
      <c r="CB11336" s="98">
        <v>1.1499999999999999</v>
      </c>
      <c r="CC11336" s="98">
        <v>11562</v>
      </c>
      <c r="CD11336" s="169">
        <v>3</v>
      </c>
      <c r="CE11336" s="98">
        <v>518.5</v>
      </c>
      <c r="CF11336" s="98">
        <f t="shared" si="355"/>
        <v>257.95375000000001</v>
      </c>
      <c r="CG11336" s="98"/>
      <c r="CH11336" s="98"/>
      <c r="CI11336" s="98"/>
      <c r="CJ11336" s="98"/>
    </row>
    <row r="11337" spans="1:88">
      <c r="A11337" s="97">
        <v>11336</v>
      </c>
      <c r="B11337" s="98">
        <v>1.0885339999999999</v>
      </c>
      <c r="C11337" s="165">
        <v>64</v>
      </c>
      <c r="D11337" s="98">
        <v>0.125</v>
      </c>
      <c r="E11337" s="98">
        <v>3.125E-2</v>
      </c>
      <c r="F11337" s="98">
        <v>0</v>
      </c>
      <c r="G11337" s="98">
        <v>0.80555555599999995</v>
      </c>
      <c r="H11337" s="98">
        <v>0</v>
      </c>
      <c r="I11337" s="98">
        <v>0</v>
      </c>
      <c r="J11337" s="98">
        <v>0</v>
      </c>
      <c r="K11337" s="98">
        <v>0.19444444399999999</v>
      </c>
      <c r="L11337" s="98">
        <v>0</v>
      </c>
      <c r="M11337" s="98">
        <v>0</v>
      </c>
      <c r="N11337" s="98">
        <v>0</v>
      </c>
      <c r="O11337" s="98">
        <v>0</v>
      </c>
      <c r="P11337" s="98">
        <v>0</v>
      </c>
      <c r="Q11337" s="98">
        <v>0.19444444399999999</v>
      </c>
      <c r="R11337" s="98">
        <v>0</v>
      </c>
      <c r="S11337" s="98">
        <v>0.80555555599999995</v>
      </c>
      <c r="T11337" s="98">
        <v>0</v>
      </c>
      <c r="U11337" s="98">
        <v>0</v>
      </c>
      <c r="V11337" s="98">
        <v>0</v>
      </c>
      <c r="W11337" s="98">
        <v>0</v>
      </c>
      <c r="X11337" s="98">
        <v>0</v>
      </c>
      <c r="Y11337" s="98">
        <v>0</v>
      </c>
      <c r="Z11337" s="98">
        <v>0</v>
      </c>
      <c r="AA11337" s="98">
        <v>0.8</v>
      </c>
      <c r="AB11337" s="98">
        <v>0</v>
      </c>
      <c r="AC11337" s="98">
        <v>0.2</v>
      </c>
      <c r="AD11337" s="98">
        <v>0</v>
      </c>
      <c r="AE11337" s="98">
        <v>0</v>
      </c>
      <c r="AF11337" s="98">
        <v>0.2</v>
      </c>
      <c r="AG11337" s="98">
        <v>0</v>
      </c>
      <c r="AH11337" s="98">
        <v>0.8</v>
      </c>
      <c r="AI11337" s="98">
        <v>0</v>
      </c>
      <c r="AJ11337" s="98">
        <v>0</v>
      </c>
      <c r="AK11337" s="98">
        <v>0</v>
      </c>
      <c r="AL11337" s="98">
        <v>0</v>
      </c>
      <c r="AM11337" s="98">
        <v>0</v>
      </c>
      <c r="AN11337" s="98">
        <v>0</v>
      </c>
      <c r="AO11337" s="98">
        <v>0</v>
      </c>
      <c r="AP11337" s="98">
        <v>1</v>
      </c>
      <c r="AQ11337" s="98">
        <v>0</v>
      </c>
      <c r="AR11337" s="98">
        <v>0</v>
      </c>
      <c r="AS11337" s="98">
        <v>0</v>
      </c>
      <c r="AT11337" s="98">
        <v>0</v>
      </c>
      <c r="AU11337" s="98">
        <v>0</v>
      </c>
      <c r="AV11337" s="98">
        <v>0</v>
      </c>
      <c r="AW11337" s="98">
        <v>0</v>
      </c>
      <c r="AX11337" s="98">
        <v>0</v>
      </c>
      <c r="AY11337" s="98">
        <v>0.1178</v>
      </c>
      <c r="AZ11337" s="98">
        <v>0.16666666699999999</v>
      </c>
      <c r="BA11337" s="166">
        <v>8</v>
      </c>
      <c r="BB11337" s="167">
        <v>82</v>
      </c>
      <c r="BC11337" s="110">
        <v>8.5310970000000008</v>
      </c>
      <c r="BD11337" s="305">
        <f t="shared" si="354"/>
        <v>699.54995400000007</v>
      </c>
      <c r="BE11337" s="168">
        <v>9</v>
      </c>
      <c r="BF11337" s="168">
        <v>36</v>
      </c>
      <c r="BG11337" s="98">
        <v>19.431899999999999</v>
      </c>
      <c r="BH11337" s="110">
        <v>699.55</v>
      </c>
      <c r="BI11337" s="98">
        <v>0</v>
      </c>
      <c r="BJ11337" s="98">
        <v>0</v>
      </c>
      <c r="BK11337" s="98">
        <v>3.1220000000000001E-2</v>
      </c>
      <c r="BL11337" s="167">
        <v>0</v>
      </c>
      <c r="BM11337" s="167">
        <v>0</v>
      </c>
      <c r="BN11337" s="98">
        <v>3.3820999999999997E-2</v>
      </c>
      <c r="BO11337" s="98">
        <v>0</v>
      </c>
      <c r="BP11337" s="98">
        <v>0</v>
      </c>
      <c r="BQ11337" s="98">
        <v>0</v>
      </c>
      <c r="BR11337" s="98">
        <v>5.0132000000000003E-2</v>
      </c>
      <c r="BS11337" s="98">
        <v>0</v>
      </c>
      <c r="BT11337" s="98">
        <v>0</v>
      </c>
      <c r="BU11337" s="98">
        <v>6.9999999999999999E-4</v>
      </c>
      <c r="BV11337" s="98">
        <v>0</v>
      </c>
      <c r="BW11337" s="98">
        <v>0.828403</v>
      </c>
      <c r="BX11337" s="98">
        <v>5.5721E-2</v>
      </c>
      <c r="BY11337" s="98">
        <v>9</v>
      </c>
      <c r="BZ11337" s="98">
        <v>1961</v>
      </c>
      <c r="CA11337" s="98">
        <v>75</v>
      </c>
      <c r="CB11337" s="98">
        <v>86.25</v>
      </c>
      <c r="CC11337" s="98">
        <v>11564</v>
      </c>
      <c r="CD11337" s="169">
        <v>3</v>
      </c>
      <c r="CE11337" s="98">
        <v>147.13</v>
      </c>
      <c r="CF11337" s="98">
        <f t="shared" si="355"/>
        <v>17.331914000000001</v>
      </c>
      <c r="CG11337" s="98"/>
      <c r="CH11337" s="98"/>
      <c r="CI11337" s="98"/>
      <c r="CJ11337" s="98"/>
    </row>
    <row r="11338" spans="1:88">
      <c r="A11338" s="97">
        <v>11337</v>
      </c>
      <c r="B11338" s="98">
        <v>1.1038429999999999</v>
      </c>
      <c r="C11338" s="165">
        <v>34</v>
      </c>
      <c r="D11338" s="98">
        <v>0.35294117699999999</v>
      </c>
      <c r="E11338" s="98">
        <v>0</v>
      </c>
      <c r="F11338" s="98">
        <v>0</v>
      </c>
      <c r="G11338" s="98">
        <v>1</v>
      </c>
      <c r="H11338" s="98">
        <v>0</v>
      </c>
      <c r="I11338" s="98">
        <v>0</v>
      </c>
      <c r="J11338" s="98">
        <v>0</v>
      </c>
      <c r="K11338" s="98">
        <v>0</v>
      </c>
      <c r="L11338" s="98">
        <v>0</v>
      </c>
      <c r="M11338" s="98">
        <v>0</v>
      </c>
      <c r="N11338" s="98">
        <v>0</v>
      </c>
      <c r="O11338" s="98">
        <v>0</v>
      </c>
      <c r="P11338" s="98">
        <v>0</v>
      </c>
      <c r="Q11338" s="98">
        <v>0.93548387099999997</v>
      </c>
      <c r="R11338" s="98">
        <v>0</v>
      </c>
      <c r="S11338" s="98">
        <v>6.4516129000000005E-2</v>
      </c>
      <c r="T11338" s="98">
        <v>0</v>
      </c>
      <c r="U11338" s="98">
        <v>0</v>
      </c>
      <c r="V11338" s="98">
        <v>0</v>
      </c>
      <c r="W11338" s="98">
        <v>0</v>
      </c>
      <c r="X11338" s="98">
        <v>0</v>
      </c>
      <c r="Y11338" s="98">
        <v>0</v>
      </c>
      <c r="Z11338" s="98">
        <v>0.1</v>
      </c>
      <c r="AA11338" s="98">
        <v>0.2</v>
      </c>
      <c r="AB11338" s="98">
        <v>0.6</v>
      </c>
      <c r="AC11338" s="98">
        <v>0.1</v>
      </c>
      <c r="AD11338" s="98">
        <v>0.6</v>
      </c>
      <c r="AE11338" s="98">
        <v>0</v>
      </c>
      <c r="AF11338" s="98">
        <v>0</v>
      </c>
      <c r="AG11338" s="98">
        <v>0</v>
      </c>
      <c r="AH11338" s="98">
        <v>0.3</v>
      </c>
      <c r="AI11338" s="98">
        <v>0.1</v>
      </c>
      <c r="AJ11338" s="98">
        <v>0</v>
      </c>
      <c r="AK11338" s="98">
        <v>0</v>
      </c>
      <c r="AL11338" s="98">
        <v>0</v>
      </c>
      <c r="AM11338" s="98">
        <v>0</v>
      </c>
      <c r="AN11338" s="98">
        <v>0</v>
      </c>
      <c r="AO11338" s="98">
        <v>0</v>
      </c>
      <c r="AP11338" s="98">
        <v>0.76923076899999998</v>
      </c>
      <c r="AQ11338" s="98">
        <v>0</v>
      </c>
      <c r="AR11338" s="98">
        <v>0</v>
      </c>
      <c r="AS11338" s="98">
        <v>0</v>
      </c>
      <c r="AT11338" s="98">
        <v>0</v>
      </c>
      <c r="AU11338" s="98">
        <v>0</v>
      </c>
      <c r="AV11338" s="98">
        <v>0</v>
      </c>
      <c r="AW11338" s="98">
        <v>0</v>
      </c>
      <c r="AX11338" s="98">
        <v>0.23076923099999999</v>
      </c>
      <c r="AY11338" s="98">
        <v>0.28660000000000002</v>
      </c>
      <c r="AZ11338" s="98">
        <v>0.928571429</v>
      </c>
      <c r="BA11338" s="166">
        <v>31</v>
      </c>
      <c r="BB11338" s="167">
        <v>216</v>
      </c>
      <c r="BC11338" s="110">
        <v>4.9033329999999999</v>
      </c>
      <c r="BD11338" s="305">
        <f t="shared" si="354"/>
        <v>1059.1199280000001</v>
      </c>
      <c r="BE11338" s="168">
        <v>10</v>
      </c>
      <c r="BF11338" s="168">
        <v>31</v>
      </c>
      <c r="BG11338" s="98">
        <v>32.7851</v>
      </c>
      <c r="BH11338" s="110">
        <v>1016.34</v>
      </c>
      <c r="BI11338" s="98">
        <v>0.65193800000000002</v>
      </c>
      <c r="BJ11338" s="98">
        <v>0.11613</v>
      </c>
      <c r="BK11338" s="98">
        <v>0</v>
      </c>
      <c r="BL11338" s="167">
        <v>0</v>
      </c>
      <c r="BM11338" s="167">
        <v>0</v>
      </c>
      <c r="BN11338" s="98">
        <v>3.5546000000000001E-2</v>
      </c>
      <c r="BO11338" s="98">
        <v>0</v>
      </c>
      <c r="BP11338" s="98">
        <v>0</v>
      </c>
      <c r="BQ11338" s="98">
        <v>0</v>
      </c>
      <c r="BR11338" s="98">
        <v>2.5044E-2</v>
      </c>
      <c r="BS11338" s="98">
        <v>0</v>
      </c>
      <c r="BT11338" s="98">
        <v>0.14374999999999999</v>
      </c>
      <c r="BU11338" s="98">
        <v>4.0379999999999999E-3</v>
      </c>
      <c r="BV11338" s="98">
        <v>8.097E-3</v>
      </c>
      <c r="BW11338" s="98">
        <v>7.0049999999999999E-3</v>
      </c>
      <c r="BX11338" s="98">
        <v>8.4480000000000006E-3</v>
      </c>
      <c r="BY11338" s="98">
        <v>10</v>
      </c>
      <c r="BZ11338" s="98">
        <v>1959</v>
      </c>
      <c r="CA11338" s="98">
        <v>36</v>
      </c>
      <c r="CB11338" s="98">
        <v>58.65</v>
      </c>
      <c r="CC11338" s="98">
        <v>11565</v>
      </c>
      <c r="CD11338" s="169">
        <v>3</v>
      </c>
      <c r="CE11338" s="98">
        <v>114.35</v>
      </c>
      <c r="CF11338" s="98">
        <f t="shared" si="355"/>
        <v>32.772710000000004</v>
      </c>
      <c r="CG11338" s="98"/>
      <c r="CH11338" s="98"/>
      <c r="CI11338" s="98"/>
      <c r="CJ11338" s="98"/>
    </row>
    <row r="11339" spans="1:88">
      <c r="A11339" s="97">
        <v>11338</v>
      </c>
      <c r="B11339" s="98">
        <v>0.99758100000000005</v>
      </c>
      <c r="C11339" s="165">
        <v>52</v>
      </c>
      <c r="D11339" s="98">
        <v>0.57692307700000001</v>
      </c>
      <c r="E11339" s="98">
        <v>0.21153846200000001</v>
      </c>
      <c r="F11339" s="98">
        <v>0</v>
      </c>
      <c r="G11339" s="98">
        <v>1</v>
      </c>
      <c r="H11339" s="98">
        <v>0</v>
      </c>
      <c r="I11339" s="98">
        <v>0</v>
      </c>
      <c r="J11339" s="98">
        <v>0</v>
      </c>
      <c r="K11339" s="98">
        <v>0</v>
      </c>
      <c r="L11339" s="98">
        <v>0</v>
      </c>
      <c r="M11339" s="98">
        <v>0</v>
      </c>
      <c r="N11339" s="98">
        <v>0</v>
      </c>
      <c r="O11339" s="98">
        <v>0</v>
      </c>
      <c r="P11339" s="98">
        <v>0</v>
      </c>
      <c r="Q11339" s="98">
        <v>6.6666670000000003E-3</v>
      </c>
      <c r="R11339" s="98">
        <v>0</v>
      </c>
      <c r="S11339" s="98">
        <v>0.99333333300000004</v>
      </c>
      <c r="T11339" s="98">
        <v>0</v>
      </c>
      <c r="U11339" s="98">
        <v>2.5641026000000001E-2</v>
      </c>
      <c r="V11339" s="98">
        <v>0</v>
      </c>
      <c r="W11339" s="98">
        <v>0</v>
      </c>
      <c r="X11339" s="98">
        <v>0</v>
      </c>
      <c r="Y11339" s="98">
        <v>5.1282051000000002E-2</v>
      </c>
      <c r="Z11339" s="98">
        <v>0</v>
      </c>
      <c r="AA11339" s="98">
        <v>0</v>
      </c>
      <c r="AB11339" s="98">
        <v>0</v>
      </c>
      <c r="AC11339" s="98">
        <v>0.92307692299999999</v>
      </c>
      <c r="AD11339" s="98">
        <v>2.5641026000000001E-2</v>
      </c>
      <c r="AE11339" s="98">
        <v>0</v>
      </c>
      <c r="AF11339" s="98">
        <v>0.94871794899999995</v>
      </c>
      <c r="AG11339" s="98">
        <v>0</v>
      </c>
      <c r="AH11339" s="98">
        <v>0</v>
      </c>
      <c r="AI11339" s="98">
        <v>0</v>
      </c>
      <c r="AJ11339" s="98">
        <v>2.5641026000000001E-2</v>
      </c>
      <c r="AK11339" s="98">
        <v>0</v>
      </c>
      <c r="AL11339" s="98">
        <v>0</v>
      </c>
      <c r="AM11339" s="98">
        <v>0</v>
      </c>
      <c r="AN11339" s="98">
        <v>0</v>
      </c>
      <c r="AO11339" s="98">
        <v>0</v>
      </c>
      <c r="AP11339" s="98">
        <v>0.67307692299999999</v>
      </c>
      <c r="AQ11339" s="98">
        <v>5.7692307999999998E-2</v>
      </c>
      <c r="AR11339" s="98">
        <v>0</v>
      </c>
      <c r="AS11339" s="98">
        <v>0</v>
      </c>
      <c r="AT11339" s="98">
        <v>1.9230769000000002E-2</v>
      </c>
      <c r="AU11339" s="98">
        <v>0</v>
      </c>
      <c r="AV11339" s="98">
        <v>0</v>
      </c>
      <c r="AW11339" s="98">
        <v>0</v>
      </c>
      <c r="AX11339" s="98">
        <v>0.25</v>
      </c>
      <c r="AY11339" s="98">
        <v>0.1948</v>
      </c>
      <c r="AZ11339" s="98">
        <v>0.45517241400000003</v>
      </c>
      <c r="BA11339" s="166">
        <v>70</v>
      </c>
      <c r="BB11339" s="167">
        <v>669</v>
      </c>
      <c r="BC11339" s="110">
        <v>4.2751419999999998</v>
      </c>
      <c r="BD11339" s="305">
        <f t="shared" si="354"/>
        <v>2860.0699979999999</v>
      </c>
      <c r="BE11339" s="168">
        <v>2</v>
      </c>
      <c r="BF11339" s="168">
        <v>150</v>
      </c>
      <c r="BG11339" s="98">
        <v>18.753599999999999</v>
      </c>
      <c r="BH11339" s="110">
        <v>2813.04</v>
      </c>
      <c r="BI11339" s="98">
        <v>6.28E-3</v>
      </c>
      <c r="BJ11339" s="98">
        <v>0.19147700000000001</v>
      </c>
      <c r="BK11339" s="98">
        <v>7.9310000000000005E-3</v>
      </c>
      <c r="BL11339" s="167">
        <v>0</v>
      </c>
      <c r="BM11339" s="167">
        <v>0</v>
      </c>
      <c r="BN11339" s="98">
        <v>2.9791999999999999E-2</v>
      </c>
      <c r="BO11339" s="98">
        <v>0</v>
      </c>
      <c r="BP11339" s="98">
        <v>1.5280000000000001E-3</v>
      </c>
      <c r="BQ11339" s="98">
        <v>0</v>
      </c>
      <c r="BR11339" s="98">
        <v>0.164192</v>
      </c>
      <c r="BS11339" s="98">
        <v>1.0390999999999999E-2</v>
      </c>
      <c r="BT11339" s="98">
        <v>0.261604</v>
      </c>
      <c r="BU11339" s="98">
        <v>0.10298499999999999</v>
      </c>
      <c r="BV11339" s="98">
        <v>1.0383999999999999E-2</v>
      </c>
      <c r="BW11339" s="98">
        <v>3.5812999999999998E-2</v>
      </c>
      <c r="BX11339" s="98">
        <v>0.177618</v>
      </c>
      <c r="BY11339" s="98">
        <v>2</v>
      </c>
      <c r="BZ11339" s="98">
        <v>1956</v>
      </c>
      <c r="CA11339" s="98">
        <v>70</v>
      </c>
      <c r="CB11339" s="98">
        <v>288.64999999999998</v>
      </c>
      <c r="CC11339" s="98">
        <v>11566</v>
      </c>
      <c r="CD11339" s="169">
        <v>3</v>
      </c>
      <c r="CE11339" s="98">
        <v>193.57</v>
      </c>
      <c r="CF11339" s="98">
        <f t="shared" si="355"/>
        <v>37.707436000000001</v>
      </c>
      <c r="CG11339" s="98"/>
      <c r="CH11339" s="98"/>
      <c r="CI11339" s="98"/>
      <c r="CJ11339" s="98"/>
    </row>
    <row r="11340" spans="1:88">
      <c r="A11340" s="97">
        <v>11339</v>
      </c>
      <c r="B11340" s="98">
        <v>1.3043469999999999</v>
      </c>
      <c r="C11340" s="165">
        <v>53</v>
      </c>
      <c r="D11340" s="98">
        <v>0.87755101999999996</v>
      </c>
      <c r="E11340" s="98">
        <v>0.18367346900000001</v>
      </c>
      <c r="F11340" s="98">
        <v>0</v>
      </c>
      <c r="G11340" s="98">
        <v>0</v>
      </c>
      <c r="H11340" s="98">
        <v>0</v>
      </c>
      <c r="I11340" s="98">
        <v>0</v>
      </c>
      <c r="J11340" s="98">
        <v>0</v>
      </c>
      <c r="K11340" s="98">
        <v>1</v>
      </c>
      <c r="L11340" s="98">
        <v>0</v>
      </c>
      <c r="M11340" s="98">
        <v>0</v>
      </c>
      <c r="N11340" s="98">
        <v>0</v>
      </c>
      <c r="O11340" s="98">
        <v>0</v>
      </c>
      <c r="P11340" s="98">
        <v>0</v>
      </c>
      <c r="Q11340" s="98">
        <v>0.625</v>
      </c>
      <c r="R11340" s="98">
        <v>0</v>
      </c>
      <c r="S11340" s="98">
        <v>0.375</v>
      </c>
      <c r="T11340" s="98">
        <v>0</v>
      </c>
      <c r="U11340" s="98">
        <v>0.8</v>
      </c>
      <c r="V11340" s="98">
        <v>0</v>
      </c>
      <c r="W11340" s="98">
        <v>0</v>
      </c>
      <c r="X11340" s="98">
        <v>0</v>
      </c>
      <c r="Y11340" s="98">
        <v>0.2</v>
      </c>
      <c r="Z11340" s="98">
        <v>0</v>
      </c>
      <c r="AA11340" s="98">
        <v>0</v>
      </c>
      <c r="AB11340" s="98">
        <v>0</v>
      </c>
      <c r="AC11340" s="98">
        <v>0</v>
      </c>
      <c r="AD11340" s="98">
        <v>0.6</v>
      </c>
      <c r="AE11340" s="98">
        <v>0</v>
      </c>
      <c r="AF11340" s="98">
        <v>0.2</v>
      </c>
      <c r="AG11340" s="98">
        <v>0</v>
      </c>
      <c r="AH11340" s="98">
        <v>0</v>
      </c>
      <c r="AI11340" s="98">
        <v>0</v>
      </c>
      <c r="AJ11340" s="98">
        <v>0.2</v>
      </c>
      <c r="AK11340" s="98">
        <v>0</v>
      </c>
      <c r="AL11340" s="98">
        <v>0</v>
      </c>
      <c r="AM11340" s="98">
        <v>0</v>
      </c>
      <c r="AN11340" s="98">
        <v>0</v>
      </c>
      <c r="AO11340" s="98">
        <v>0</v>
      </c>
      <c r="AP11340" s="98">
        <v>0.83333333300000001</v>
      </c>
      <c r="AQ11340" s="98">
        <v>0</v>
      </c>
      <c r="AR11340" s="98">
        <v>0</v>
      </c>
      <c r="AS11340" s="98">
        <v>0</v>
      </c>
      <c r="AT11340" s="98">
        <v>0</v>
      </c>
      <c r="AU11340" s="98">
        <v>0</v>
      </c>
      <c r="AV11340" s="98">
        <v>0</v>
      </c>
      <c r="AW11340" s="98">
        <v>0</v>
      </c>
      <c r="AX11340" s="98">
        <v>0.16666666699999999</v>
      </c>
      <c r="AY11340" s="98">
        <v>0.34010000000000001</v>
      </c>
      <c r="AZ11340" s="98">
        <v>0.875</v>
      </c>
      <c r="BA11340" s="166">
        <v>21</v>
      </c>
      <c r="BB11340" s="167">
        <v>37</v>
      </c>
      <c r="BC11340" s="110">
        <v>5.2213510000000003</v>
      </c>
      <c r="BD11340" s="305">
        <f t="shared" si="354"/>
        <v>193.189987</v>
      </c>
      <c r="BE11340" s="168">
        <v>22</v>
      </c>
      <c r="BF11340" s="168">
        <v>8</v>
      </c>
      <c r="BG11340" s="98">
        <v>24.148700000000002</v>
      </c>
      <c r="BH11340" s="110">
        <v>193.19</v>
      </c>
      <c r="BI11340" s="98">
        <v>0</v>
      </c>
      <c r="BJ11340" s="98">
        <v>3.8249999999999999E-2</v>
      </c>
      <c r="BK11340" s="98">
        <v>0.109364</v>
      </c>
      <c r="BL11340" s="167">
        <v>0</v>
      </c>
      <c r="BM11340" s="167">
        <v>0</v>
      </c>
      <c r="BN11340" s="98">
        <v>8.0601999999999993E-2</v>
      </c>
      <c r="BO11340" s="98">
        <v>0</v>
      </c>
      <c r="BP11340" s="98">
        <v>1.9965E-2</v>
      </c>
      <c r="BQ11340" s="98">
        <v>0</v>
      </c>
      <c r="BR11340" s="98">
        <v>0.27832899999999999</v>
      </c>
      <c r="BS11340" s="98">
        <v>1.7197E-2</v>
      </c>
      <c r="BT11340" s="98">
        <v>0.139955</v>
      </c>
      <c r="BU11340" s="98">
        <v>5.3124999999999999E-2</v>
      </c>
      <c r="BV11340" s="98">
        <v>2.1793E-2</v>
      </c>
      <c r="BW11340" s="98">
        <v>9.3056E-2</v>
      </c>
      <c r="BX11340" s="98">
        <v>0.14835599999999999</v>
      </c>
      <c r="BY11340" s="98">
        <v>22</v>
      </c>
      <c r="BZ11340" s="98">
        <v>1951</v>
      </c>
      <c r="CA11340" s="98">
        <v>23.846013112997198</v>
      </c>
      <c r="CB11340" s="98">
        <v>26.45</v>
      </c>
      <c r="CC11340" s="98">
        <v>11567</v>
      </c>
      <c r="CD11340" s="169">
        <v>3</v>
      </c>
      <c r="CE11340" s="98">
        <v>209.35</v>
      </c>
      <c r="CF11340" s="98">
        <f t="shared" si="355"/>
        <v>71.199934999999996</v>
      </c>
      <c r="CG11340" s="98"/>
      <c r="CH11340" s="98"/>
      <c r="CI11340" s="98"/>
      <c r="CJ11340" s="98"/>
    </row>
    <row r="11341" spans="1:88">
      <c r="A11341" s="97">
        <v>11340</v>
      </c>
      <c r="B11341" s="98">
        <v>1.007266</v>
      </c>
      <c r="C11341" s="165">
        <v>55</v>
      </c>
      <c r="D11341" s="98">
        <v>0.74509803900000005</v>
      </c>
      <c r="E11341" s="98">
        <v>7.8431372999999999E-2</v>
      </c>
      <c r="F11341" s="98">
        <v>0</v>
      </c>
      <c r="G11341" s="98">
        <v>6.3492064000000001E-2</v>
      </c>
      <c r="H11341" s="98">
        <v>0</v>
      </c>
      <c r="I11341" s="98">
        <v>0</v>
      </c>
      <c r="J11341" s="98">
        <v>0</v>
      </c>
      <c r="K11341" s="98">
        <v>0.93650793700000001</v>
      </c>
      <c r="L11341" s="98">
        <v>0</v>
      </c>
      <c r="M11341" s="98">
        <v>0</v>
      </c>
      <c r="N11341" s="98">
        <v>0</v>
      </c>
      <c r="O11341" s="98">
        <v>0</v>
      </c>
      <c r="P11341" s="98">
        <v>0</v>
      </c>
      <c r="Q11341" s="98">
        <v>0.49206349199999999</v>
      </c>
      <c r="R11341" s="98">
        <v>7.9365079000000005E-2</v>
      </c>
      <c r="S11341" s="98">
        <v>0.428571429</v>
      </c>
      <c r="T11341" s="98">
        <v>0</v>
      </c>
      <c r="U11341" s="98">
        <v>0</v>
      </c>
      <c r="V11341" s="98">
        <v>0</v>
      </c>
      <c r="W11341" s="98">
        <v>3.8461539000000003E-2</v>
      </c>
      <c r="X11341" s="98">
        <v>0</v>
      </c>
      <c r="Y11341" s="98">
        <v>0.115384615</v>
      </c>
      <c r="Z11341" s="98">
        <v>0.115384615</v>
      </c>
      <c r="AA11341" s="98">
        <v>0</v>
      </c>
      <c r="AB11341" s="98">
        <v>0.26923076899999998</v>
      </c>
      <c r="AC11341" s="98">
        <v>0.46153846199999998</v>
      </c>
      <c r="AD11341" s="98">
        <v>0.23076923099999999</v>
      </c>
      <c r="AE11341" s="98">
        <v>0</v>
      </c>
      <c r="AF11341" s="98">
        <v>0.53846153900000004</v>
      </c>
      <c r="AG11341" s="98">
        <v>0</v>
      </c>
      <c r="AH11341" s="98">
        <v>7.6923077000000006E-2</v>
      </c>
      <c r="AI11341" s="98">
        <v>0.115384615</v>
      </c>
      <c r="AJ11341" s="98">
        <v>3.8461539000000003E-2</v>
      </c>
      <c r="AK11341" s="98">
        <v>0</v>
      </c>
      <c r="AL11341" s="98">
        <v>0</v>
      </c>
      <c r="AM11341" s="98">
        <v>0</v>
      </c>
      <c r="AN11341" s="98">
        <v>3.5714285999999998E-2</v>
      </c>
      <c r="AO11341" s="98">
        <v>0</v>
      </c>
      <c r="AP11341" s="98">
        <v>0.46428571400000002</v>
      </c>
      <c r="AQ11341" s="98">
        <v>0.39285714300000002</v>
      </c>
      <c r="AR11341" s="98">
        <v>0</v>
      </c>
      <c r="AS11341" s="98">
        <v>0</v>
      </c>
      <c r="AT11341" s="98">
        <v>7.1428570999999996E-2</v>
      </c>
      <c r="AU11341" s="98">
        <v>0</v>
      </c>
      <c r="AV11341" s="98">
        <v>0</v>
      </c>
      <c r="AW11341" s="98">
        <v>0</v>
      </c>
      <c r="AX11341" s="98">
        <v>3.5714285999999998E-2</v>
      </c>
      <c r="AY11341" s="98">
        <v>0.223</v>
      </c>
      <c r="AZ11341" s="98">
        <v>0.59677419399999998</v>
      </c>
      <c r="BA11341" s="166">
        <v>50</v>
      </c>
      <c r="BB11341" s="167">
        <v>199</v>
      </c>
      <c r="BC11341" s="110">
        <v>5.4485919999999997</v>
      </c>
      <c r="BD11341" s="305">
        <f t="shared" si="354"/>
        <v>1084.269808</v>
      </c>
      <c r="BE11341" s="168">
        <v>4</v>
      </c>
      <c r="BF11341" s="168">
        <v>63</v>
      </c>
      <c r="BG11341" s="98">
        <v>16.652200000000001</v>
      </c>
      <c r="BH11341" s="110">
        <v>1049.0899999999999</v>
      </c>
      <c r="BI11341" s="98">
        <v>7.345E-3</v>
      </c>
      <c r="BJ11341" s="98">
        <v>0.29569200000000001</v>
      </c>
      <c r="BK11341" s="98">
        <v>0.10166699999999999</v>
      </c>
      <c r="BL11341" s="167">
        <v>0</v>
      </c>
      <c r="BM11341" s="167">
        <v>0</v>
      </c>
      <c r="BN11341" s="98">
        <v>3.2698999999999999E-2</v>
      </c>
      <c r="BO11341" s="98">
        <v>0</v>
      </c>
      <c r="BP11341" s="98">
        <v>4.7953999999999997E-2</v>
      </c>
      <c r="BQ11341" s="98">
        <v>0</v>
      </c>
      <c r="BR11341" s="98">
        <v>0.23924400000000001</v>
      </c>
      <c r="BS11341" s="98">
        <v>4.4840000000000001E-3</v>
      </c>
      <c r="BT11341" s="98">
        <v>0.119308</v>
      </c>
      <c r="BU11341" s="98">
        <v>6.3289999999999999E-2</v>
      </c>
      <c r="BV11341" s="98">
        <v>1.4833000000000001E-2</v>
      </c>
      <c r="BW11341" s="98">
        <v>5.7882000000000003E-2</v>
      </c>
      <c r="BX11341" s="98">
        <v>1.5596E-2</v>
      </c>
      <c r="BY11341" s="98">
        <v>4</v>
      </c>
      <c r="BZ11341" s="98">
        <v>1949</v>
      </c>
      <c r="CA11341" s="98">
        <v>39</v>
      </c>
      <c r="CB11341" s="98">
        <v>73.599999999999994</v>
      </c>
      <c r="CC11341" s="98">
        <v>11569</v>
      </c>
      <c r="CD11341" s="169">
        <v>3</v>
      </c>
      <c r="CE11341" s="98">
        <v>468</v>
      </c>
      <c r="CF11341" s="98">
        <f t="shared" si="355"/>
        <v>104.364</v>
      </c>
      <c r="CG11341" s="98"/>
      <c r="CH11341" s="98"/>
      <c r="CI11341" s="98"/>
      <c r="CJ11341" s="98"/>
    </row>
    <row r="11342" spans="1:88">
      <c r="A11342" s="97">
        <v>11341</v>
      </c>
      <c r="B11342" s="98">
        <v>1.1114139999999999</v>
      </c>
      <c r="C11342" s="165">
        <v>62</v>
      </c>
      <c r="D11342" s="98">
        <v>0.14516129</v>
      </c>
      <c r="E11342" s="98">
        <v>1.6129032000000001E-2</v>
      </c>
      <c r="F11342" s="98">
        <v>0</v>
      </c>
      <c r="G11342" s="98">
        <v>0.81818181800000001</v>
      </c>
      <c r="H11342" s="98">
        <v>0</v>
      </c>
      <c r="I11342" s="98">
        <v>0</v>
      </c>
      <c r="J11342" s="98">
        <v>0</v>
      </c>
      <c r="K11342" s="98">
        <v>0.18181818199999999</v>
      </c>
      <c r="L11342" s="98">
        <v>0</v>
      </c>
      <c r="M11342" s="98">
        <v>0</v>
      </c>
      <c r="N11342" s="98">
        <v>0</v>
      </c>
      <c r="O11342" s="98">
        <v>0</v>
      </c>
      <c r="P11342" s="98">
        <v>0</v>
      </c>
      <c r="Q11342" s="98">
        <v>0.909090909</v>
      </c>
      <c r="R11342" s="98">
        <v>0</v>
      </c>
      <c r="S11342" s="98">
        <v>9.0909090999999997E-2</v>
      </c>
      <c r="T11342" s="98">
        <v>0</v>
      </c>
      <c r="U11342" s="98">
        <v>0</v>
      </c>
      <c r="V11342" s="98">
        <v>0</v>
      </c>
      <c r="W11342" s="98">
        <v>0</v>
      </c>
      <c r="X11342" s="98">
        <v>0</v>
      </c>
      <c r="Y11342" s="98">
        <v>0</v>
      </c>
      <c r="Z11342" s="98">
        <v>0.2</v>
      </c>
      <c r="AA11342" s="98">
        <v>0</v>
      </c>
      <c r="AB11342" s="98">
        <v>0.2</v>
      </c>
      <c r="AC11342" s="98">
        <v>0.6</v>
      </c>
      <c r="AD11342" s="98">
        <v>0</v>
      </c>
      <c r="AE11342" s="98">
        <v>0</v>
      </c>
      <c r="AF11342" s="98">
        <v>0.6</v>
      </c>
      <c r="AG11342" s="98">
        <v>0</v>
      </c>
      <c r="AH11342" s="98">
        <v>0.2</v>
      </c>
      <c r="AI11342" s="98">
        <v>0.2</v>
      </c>
      <c r="AJ11342" s="98">
        <v>0</v>
      </c>
      <c r="AK11342" s="98">
        <v>0</v>
      </c>
      <c r="AL11342" s="98">
        <v>0</v>
      </c>
      <c r="AM11342" s="98">
        <v>0</v>
      </c>
      <c r="AN11342" s="98">
        <v>0</v>
      </c>
      <c r="AO11342" s="98">
        <v>0</v>
      </c>
      <c r="AP11342" s="98">
        <v>1</v>
      </c>
      <c r="AQ11342" s="98">
        <v>0</v>
      </c>
      <c r="AR11342" s="98">
        <v>0</v>
      </c>
      <c r="AS11342" s="98">
        <v>0</v>
      </c>
      <c r="AT11342" s="98">
        <v>0</v>
      </c>
      <c r="AU11342" s="98">
        <v>0</v>
      </c>
      <c r="AV11342" s="98">
        <v>0</v>
      </c>
      <c r="AW11342" s="98">
        <v>0</v>
      </c>
      <c r="AX11342" s="98">
        <v>0</v>
      </c>
      <c r="AY11342" s="98">
        <v>0.1055</v>
      </c>
      <c r="AZ11342" s="98">
        <v>0.54545454599999998</v>
      </c>
      <c r="BA11342" s="166">
        <v>38</v>
      </c>
      <c r="BB11342" s="167">
        <v>88</v>
      </c>
      <c r="BC11342" s="110">
        <v>5.9795449999999999</v>
      </c>
      <c r="BD11342" s="305">
        <f t="shared" si="354"/>
        <v>526.19996000000003</v>
      </c>
      <c r="BE11342" s="168">
        <v>24</v>
      </c>
      <c r="BF11342" s="168">
        <v>11</v>
      </c>
      <c r="BG11342" s="98">
        <v>47.500900000000001</v>
      </c>
      <c r="BH11342" s="110">
        <v>522.51</v>
      </c>
      <c r="BI11342" s="98">
        <v>0.447299</v>
      </c>
      <c r="BJ11342" s="98">
        <v>0.21204000000000001</v>
      </c>
      <c r="BK11342" s="98">
        <v>1.8938E-2</v>
      </c>
      <c r="BL11342" s="167">
        <v>0</v>
      </c>
      <c r="BM11342" s="167">
        <v>0</v>
      </c>
      <c r="BN11342" s="98">
        <v>4.4632999999999999E-2</v>
      </c>
      <c r="BO11342" s="98">
        <v>0</v>
      </c>
      <c r="BP11342" s="98">
        <v>0</v>
      </c>
      <c r="BQ11342" s="98">
        <v>0</v>
      </c>
      <c r="BR11342" s="98">
        <v>0.13180600000000001</v>
      </c>
      <c r="BS11342" s="98">
        <v>0</v>
      </c>
      <c r="BT11342" s="98">
        <v>6.6431000000000004E-2</v>
      </c>
      <c r="BU11342" s="98">
        <v>2.2762000000000001E-2</v>
      </c>
      <c r="BV11342" s="98">
        <v>5.0800000000000003E-3</v>
      </c>
      <c r="BW11342" s="98">
        <v>1.8720000000000001E-2</v>
      </c>
      <c r="BX11342" s="98">
        <v>3.2286000000000002E-2</v>
      </c>
      <c r="BY11342" s="98">
        <v>24</v>
      </c>
      <c r="BZ11342" s="98">
        <v>1948</v>
      </c>
      <c r="CA11342" s="98">
        <v>49</v>
      </c>
      <c r="CB11342" s="98">
        <v>23</v>
      </c>
      <c r="CC11342" s="98">
        <v>11570</v>
      </c>
      <c r="CD11342" s="169">
        <v>3</v>
      </c>
      <c r="CE11342" s="98">
        <v>234.22</v>
      </c>
      <c r="CF11342" s="98">
        <f t="shared" si="355"/>
        <v>24.71021</v>
      </c>
      <c r="CG11342" s="98"/>
      <c r="CH11342" s="98"/>
      <c r="CI11342" s="98"/>
      <c r="CJ11342" s="98"/>
    </row>
    <row r="11343" spans="1:88">
      <c r="A11343" s="97">
        <v>11342</v>
      </c>
      <c r="B11343" s="98">
        <v>1.081431</v>
      </c>
      <c r="C11343" s="165">
        <v>87</v>
      </c>
      <c r="D11343" s="98">
        <v>0.413793103</v>
      </c>
      <c r="E11343" s="98">
        <v>3.4482759000000002E-2</v>
      </c>
      <c r="F11343" s="98">
        <v>0</v>
      </c>
      <c r="G11343" s="98">
        <v>1</v>
      </c>
      <c r="H11343" s="98">
        <v>0</v>
      </c>
      <c r="I11343" s="98">
        <v>0</v>
      </c>
      <c r="J11343" s="98">
        <v>0</v>
      </c>
      <c r="K11343" s="98">
        <v>0</v>
      </c>
      <c r="L11343" s="98">
        <v>0</v>
      </c>
      <c r="M11343" s="98">
        <v>0</v>
      </c>
      <c r="N11343" s="98">
        <v>0</v>
      </c>
      <c r="O11343" s="98">
        <v>0</v>
      </c>
      <c r="P11343" s="98">
        <v>0</v>
      </c>
      <c r="Q11343" s="98">
        <v>0.6</v>
      </c>
      <c r="R11343" s="98">
        <v>0.1</v>
      </c>
      <c r="S11343" s="98">
        <v>0.3</v>
      </c>
      <c r="T11343" s="98">
        <v>0</v>
      </c>
      <c r="U11343" s="98">
        <v>0</v>
      </c>
      <c r="V11343" s="98">
        <v>0</v>
      </c>
      <c r="W11343" s="98">
        <v>0.33333333300000001</v>
      </c>
      <c r="X11343" s="98">
        <v>0</v>
      </c>
      <c r="Y11343" s="98">
        <v>0</v>
      </c>
      <c r="Z11343" s="98">
        <v>0</v>
      </c>
      <c r="AA11343" s="98">
        <v>0</v>
      </c>
      <c r="AB11343" s="98">
        <v>0</v>
      </c>
      <c r="AC11343" s="98">
        <v>0.66666666699999999</v>
      </c>
      <c r="AD11343" s="98">
        <v>0</v>
      </c>
      <c r="AE11343" s="98">
        <v>0</v>
      </c>
      <c r="AF11343" s="98">
        <v>0.66666666699999999</v>
      </c>
      <c r="AG11343" s="98">
        <v>0</v>
      </c>
      <c r="AH11343" s="98">
        <v>0.33333333300000001</v>
      </c>
      <c r="AI11343" s="98">
        <v>0</v>
      </c>
      <c r="AJ11343" s="98">
        <v>0</v>
      </c>
      <c r="AK11343" s="98">
        <v>0</v>
      </c>
      <c r="AL11343" s="98">
        <v>0</v>
      </c>
      <c r="AM11343" s="98">
        <v>0</v>
      </c>
      <c r="AN11343" s="98">
        <v>0</v>
      </c>
      <c r="AO11343" s="98">
        <v>0</v>
      </c>
      <c r="AP11343" s="98">
        <v>0.5</v>
      </c>
      <c r="AQ11343" s="98">
        <v>0.25</v>
      </c>
      <c r="AR11343" s="98">
        <v>0</v>
      </c>
      <c r="AS11343" s="98">
        <v>0</v>
      </c>
      <c r="AT11343" s="98">
        <v>0</v>
      </c>
      <c r="AU11343" s="98">
        <v>0</v>
      </c>
      <c r="AV11343" s="98">
        <v>0</v>
      </c>
      <c r="AW11343" s="98">
        <v>0</v>
      </c>
      <c r="AX11343" s="98">
        <v>0.25</v>
      </c>
      <c r="AY11343" s="98">
        <v>0.1202</v>
      </c>
      <c r="AZ11343" s="98">
        <v>0.4</v>
      </c>
      <c r="BA11343" s="166">
        <v>32</v>
      </c>
      <c r="BB11343" s="167">
        <v>70</v>
      </c>
      <c r="BC11343" s="110">
        <v>6.7868570000000004</v>
      </c>
      <c r="BD11343" s="305">
        <f t="shared" si="354"/>
        <v>475.07999000000001</v>
      </c>
      <c r="BE11343" s="168">
        <v>30</v>
      </c>
      <c r="BF11343" s="168">
        <v>10</v>
      </c>
      <c r="BG11343" s="98">
        <v>44.92</v>
      </c>
      <c r="BH11343" s="110">
        <v>449.2</v>
      </c>
      <c r="BI11343" s="98">
        <v>0.32055400000000001</v>
      </c>
      <c r="BJ11343" s="98">
        <v>0.50438899999999998</v>
      </c>
      <c r="BK11343" s="98">
        <v>2.8809000000000001E-2</v>
      </c>
      <c r="BL11343" s="167">
        <v>0</v>
      </c>
      <c r="BM11343" s="167">
        <v>0</v>
      </c>
      <c r="BN11343" s="98">
        <v>2.9992000000000001E-2</v>
      </c>
      <c r="BO11343" s="98">
        <v>0</v>
      </c>
      <c r="BP11343" s="98">
        <v>3.8772000000000001E-2</v>
      </c>
      <c r="BQ11343" s="98">
        <v>0</v>
      </c>
      <c r="BR11343" s="98">
        <v>0</v>
      </c>
      <c r="BS11343" s="98">
        <v>0</v>
      </c>
      <c r="BT11343" s="98">
        <v>0</v>
      </c>
      <c r="BU11343" s="98">
        <v>1.4529E-2</v>
      </c>
      <c r="BV11343" s="98">
        <v>1.2432E-2</v>
      </c>
      <c r="BW11343" s="98">
        <v>1.4529E-2</v>
      </c>
      <c r="BX11343" s="98">
        <v>3.5990000000000001E-2</v>
      </c>
      <c r="BY11343" s="98">
        <v>30</v>
      </c>
      <c r="BZ11343" s="98">
        <v>1947</v>
      </c>
      <c r="CA11343" s="98">
        <v>32</v>
      </c>
      <c r="CB11343" s="98">
        <v>5.75</v>
      </c>
      <c r="CC11343" s="98">
        <v>11571</v>
      </c>
      <c r="CD11343" s="169">
        <v>3</v>
      </c>
      <c r="CE11343" s="98">
        <v>501.29</v>
      </c>
      <c r="CF11343" s="98">
        <f t="shared" si="355"/>
        <v>60.255058000000005</v>
      </c>
      <c r="CG11343" s="98"/>
      <c r="CH11343" s="98"/>
      <c r="CI11343" s="98"/>
      <c r="CJ11343" s="98"/>
    </row>
    <row r="11344" spans="1:88">
      <c r="A11344" s="97">
        <v>11343</v>
      </c>
      <c r="B11344" s="98">
        <v>0</v>
      </c>
      <c r="C11344" s="165">
        <v>0</v>
      </c>
      <c r="D11344" s="98">
        <v>0</v>
      </c>
      <c r="E11344" s="98">
        <v>0</v>
      </c>
      <c r="F11344" s="98">
        <v>0</v>
      </c>
      <c r="G11344" s="98">
        <v>1</v>
      </c>
      <c r="H11344" s="98">
        <v>0</v>
      </c>
      <c r="I11344" s="98">
        <v>0</v>
      </c>
      <c r="J11344" s="98">
        <v>0</v>
      </c>
      <c r="K11344" s="98">
        <v>0</v>
      </c>
      <c r="L11344" s="98">
        <v>0</v>
      </c>
      <c r="M11344" s="98">
        <v>0</v>
      </c>
      <c r="N11344" s="98">
        <v>0</v>
      </c>
      <c r="O11344" s="98">
        <v>0</v>
      </c>
      <c r="P11344" s="98">
        <v>0</v>
      </c>
      <c r="Q11344" s="98">
        <v>0</v>
      </c>
      <c r="R11344" s="98">
        <v>0</v>
      </c>
      <c r="S11344" s="98">
        <v>1</v>
      </c>
      <c r="T11344" s="98">
        <v>0</v>
      </c>
      <c r="U11344" s="98">
        <v>0</v>
      </c>
      <c r="V11344" s="98">
        <v>0</v>
      </c>
      <c r="W11344" s="98">
        <v>0</v>
      </c>
      <c r="X11344" s="98">
        <v>0</v>
      </c>
      <c r="Y11344" s="98">
        <v>0</v>
      </c>
      <c r="Z11344" s="98">
        <v>0</v>
      </c>
      <c r="AA11344" s="98">
        <v>0</v>
      </c>
      <c r="AB11344" s="98">
        <v>0</v>
      </c>
      <c r="AC11344" s="98">
        <v>0</v>
      </c>
      <c r="AD11344" s="98">
        <v>0</v>
      </c>
      <c r="AE11344" s="98">
        <v>0</v>
      </c>
      <c r="AF11344" s="98">
        <v>0</v>
      </c>
      <c r="AG11344" s="98">
        <v>0</v>
      </c>
      <c r="AH11344" s="98">
        <v>0</v>
      </c>
      <c r="AI11344" s="98">
        <v>0</v>
      </c>
      <c r="AJ11344" s="98">
        <v>0</v>
      </c>
      <c r="AK11344" s="98">
        <v>0</v>
      </c>
      <c r="AL11344" s="98">
        <v>0</v>
      </c>
      <c r="AM11344" s="98">
        <v>0</v>
      </c>
      <c r="AN11344" s="98">
        <v>0</v>
      </c>
      <c r="AO11344" s="98">
        <v>0</v>
      </c>
      <c r="AP11344" s="98">
        <v>0</v>
      </c>
      <c r="AQ11344" s="98">
        <v>0</v>
      </c>
      <c r="AR11344" s="98">
        <v>0</v>
      </c>
      <c r="AS11344" s="98">
        <v>0</v>
      </c>
      <c r="AT11344" s="98">
        <v>0</v>
      </c>
      <c r="AU11344" s="98">
        <v>0</v>
      </c>
      <c r="AV11344" s="98">
        <v>0</v>
      </c>
      <c r="AW11344" s="98">
        <v>0</v>
      </c>
      <c r="AX11344" s="98">
        <v>0</v>
      </c>
      <c r="AY11344" s="98">
        <v>0</v>
      </c>
      <c r="AZ11344" s="98">
        <v>0</v>
      </c>
      <c r="BA11344" s="166">
        <v>1</v>
      </c>
      <c r="BB11344" s="167">
        <v>1</v>
      </c>
      <c r="BC11344" s="110">
        <v>5.99</v>
      </c>
      <c r="BD11344" s="305">
        <f t="shared" si="354"/>
        <v>5.99</v>
      </c>
      <c r="BE11344" s="168">
        <v>0</v>
      </c>
      <c r="BF11344" s="168">
        <v>1</v>
      </c>
      <c r="BG11344" s="98">
        <v>5.99</v>
      </c>
      <c r="BH11344" s="110">
        <v>5.99</v>
      </c>
      <c r="BI11344" s="98">
        <v>0</v>
      </c>
      <c r="BJ11344" s="98">
        <v>0</v>
      </c>
      <c r="BK11344" s="98">
        <v>0</v>
      </c>
      <c r="BL11344" s="167">
        <v>0</v>
      </c>
      <c r="BM11344" s="167">
        <v>0</v>
      </c>
      <c r="BN11344" s="98">
        <v>0</v>
      </c>
      <c r="BO11344" s="98">
        <v>0</v>
      </c>
      <c r="BP11344" s="98">
        <v>1</v>
      </c>
      <c r="BQ11344" s="98">
        <v>0</v>
      </c>
      <c r="BR11344" s="98">
        <v>0</v>
      </c>
      <c r="BS11344" s="98">
        <v>0</v>
      </c>
      <c r="BT11344" s="98">
        <v>0</v>
      </c>
      <c r="BU11344" s="98">
        <v>0</v>
      </c>
      <c r="BV11344" s="98">
        <v>0</v>
      </c>
      <c r="BW11344" s="98">
        <v>0</v>
      </c>
      <c r="BX11344" s="98">
        <v>0</v>
      </c>
      <c r="BY11344" s="98">
        <v>0</v>
      </c>
      <c r="BZ11344" s="98">
        <v>1947</v>
      </c>
      <c r="CA11344" s="98">
        <v>43</v>
      </c>
      <c r="CB11344" s="98">
        <v>0</v>
      </c>
      <c r="CC11344" s="98">
        <v>11573</v>
      </c>
      <c r="CD11344" s="169">
        <v>3</v>
      </c>
      <c r="CE11344" s="98">
        <v>183.86</v>
      </c>
      <c r="CF11344" s="98">
        <f t="shared" si="355"/>
        <v>0</v>
      </c>
      <c r="CG11344" s="98"/>
      <c r="CH11344" s="98"/>
      <c r="CI11344" s="98"/>
      <c r="CJ11344" s="98"/>
    </row>
    <row r="11345" spans="1:88">
      <c r="A11345" s="97">
        <v>11344</v>
      </c>
      <c r="B11345" s="98">
        <v>0.232207</v>
      </c>
      <c r="C11345" s="165">
        <v>81</v>
      </c>
      <c r="D11345" s="98">
        <v>0.27160493800000002</v>
      </c>
      <c r="E11345" s="98">
        <v>0</v>
      </c>
      <c r="F11345" s="98">
        <v>0</v>
      </c>
      <c r="G11345" s="98">
        <v>7.6923077000000006E-2</v>
      </c>
      <c r="H11345" s="98">
        <v>0</v>
      </c>
      <c r="I11345" s="98">
        <v>0</v>
      </c>
      <c r="J11345" s="98">
        <v>0</v>
      </c>
      <c r="K11345" s="98">
        <v>0.92307692299999999</v>
      </c>
      <c r="L11345" s="98">
        <v>0</v>
      </c>
      <c r="M11345" s="98">
        <v>0</v>
      </c>
      <c r="N11345" s="98">
        <v>0</v>
      </c>
      <c r="O11345" s="98">
        <v>0</v>
      </c>
      <c r="P11345" s="98">
        <v>0</v>
      </c>
      <c r="Q11345" s="98">
        <v>0</v>
      </c>
      <c r="R11345" s="98">
        <v>0</v>
      </c>
      <c r="S11345" s="98">
        <v>1</v>
      </c>
      <c r="T11345" s="98">
        <v>0</v>
      </c>
      <c r="U11345" s="98">
        <v>0</v>
      </c>
      <c r="V11345" s="98">
        <v>0</v>
      </c>
      <c r="W11345" s="98">
        <v>0</v>
      </c>
      <c r="X11345" s="98">
        <v>0</v>
      </c>
      <c r="Y11345" s="98">
        <v>0.4</v>
      </c>
      <c r="Z11345" s="98">
        <v>0</v>
      </c>
      <c r="AA11345" s="98">
        <v>0</v>
      </c>
      <c r="AB11345" s="98">
        <v>0</v>
      </c>
      <c r="AC11345" s="98">
        <v>0.6</v>
      </c>
      <c r="AD11345" s="98">
        <v>0</v>
      </c>
      <c r="AE11345" s="98">
        <v>0</v>
      </c>
      <c r="AF11345" s="98">
        <v>0.6</v>
      </c>
      <c r="AG11345" s="98">
        <v>0</v>
      </c>
      <c r="AH11345" s="98">
        <v>0</v>
      </c>
      <c r="AI11345" s="98">
        <v>0</v>
      </c>
      <c r="AJ11345" s="98">
        <v>0.4</v>
      </c>
      <c r="AK11345" s="98">
        <v>0</v>
      </c>
      <c r="AL11345" s="98">
        <v>0</v>
      </c>
      <c r="AM11345" s="98">
        <v>0</v>
      </c>
      <c r="AN11345" s="98">
        <v>0</v>
      </c>
      <c r="AO11345" s="98">
        <v>0</v>
      </c>
      <c r="AP11345" s="98">
        <v>0.33333333300000001</v>
      </c>
      <c r="AQ11345" s="98">
        <v>0.33333333300000001</v>
      </c>
      <c r="AR11345" s="98">
        <v>0</v>
      </c>
      <c r="AS11345" s="98">
        <v>0</v>
      </c>
      <c r="AT11345" s="98">
        <v>0.16666666699999999</v>
      </c>
      <c r="AU11345" s="98">
        <v>0</v>
      </c>
      <c r="AV11345" s="98">
        <v>0</v>
      </c>
      <c r="AW11345" s="98">
        <v>0</v>
      </c>
      <c r="AX11345" s="98">
        <v>0.16666666699999999</v>
      </c>
      <c r="AY11345" s="98">
        <v>0.1489</v>
      </c>
      <c r="AZ11345" s="98">
        <v>0.53846153900000004</v>
      </c>
      <c r="BA11345" s="166">
        <v>27</v>
      </c>
      <c r="BB11345" s="167">
        <v>94</v>
      </c>
      <c r="BC11345" s="110">
        <v>4.4702120000000001</v>
      </c>
      <c r="BD11345" s="305">
        <f t="shared" si="354"/>
        <v>420.199928</v>
      </c>
      <c r="BE11345" s="168">
        <v>14</v>
      </c>
      <c r="BF11345" s="168">
        <v>13</v>
      </c>
      <c r="BG11345" s="98">
        <v>28.706099999999999</v>
      </c>
      <c r="BH11345" s="110">
        <v>373.18</v>
      </c>
      <c r="BI11345" s="98">
        <v>1.278E-2</v>
      </c>
      <c r="BJ11345" s="98">
        <v>0.29105700000000001</v>
      </c>
      <c r="BK11345" s="98">
        <v>0.15479399999999999</v>
      </c>
      <c r="BL11345" s="167">
        <v>0</v>
      </c>
      <c r="BM11345" s="167">
        <v>0</v>
      </c>
      <c r="BN11345" s="98">
        <v>1.8404E-2</v>
      </c>
      <c r="BO11345" s="98">
        <v>0</v>
      </c>
      <c r="BP11345" s="98">
        <v>0</v>
      </c>
      <c r="BQ11345" s="98">
        <v>0</v>
      </c>
      <c r="BR11345" s="98">
        <v>0</v>
      </c>
      <c r="BS11345" s="98">
        <v>0</v>
      </c>
      <c r="BT11345" s="98">
        <v>5.5317999999999999E-2</v>
      </c>
      <c r="BU11345" s="98">
        <v>0.20508599999999999</v>
      </c>
      <c r="BV11345" s="98">
        <v>5.9408000000000002E-2</v>
      </c>
      <c r="BW11345" s="98">
        <v>0.203148</v>
      </c>
      <c r="BX11345" s="98">
        <v>0</v>
      </c>
      <c r="BY11345" s="98">
        <v>14</v>
      </c>
      <c r="BZ11345" s="98">
        <v>1942</v>
      </c>
      <c r="CA11345" s="98">
        <v>33</v>
      </c>
      <c r="CB11345" s="98">
        <v>20.7</v>
      </c>
      <c r="CC11345" s="98">
        <v>11575</v>
      </c>
      <c r="CD11345" s="169">
        <v>3</v>
      </c>
      <c r="CE11345" s="98">
        <v>75.38</v>
      </c>
      <c r="CF11345" s="98">
        <f t="shared" si="355"/>
        <v>11.224081999999999</v>
      </c>
      <c r="CG11345" s="98"/>
      <c r="CH11345" s="98"/>
      <c r="CI11345" s="98"/>
      <c r="CJ11345" s="98"/>
    </row>
    <row r="11346" spans="1:88">
      <c r="A11346" s="97">
        <v>11345</v>
      </c>
      <c r="B11346" s="98">
        <v>0.5</v>
      </c>
      <c r="C11346" s="165">
        <v>49</v>
      </c>
      <c r="D11346" s="98">
        <v>0.44897959199999998</v>
      </c>
      <c r="E11346" s="98">
        <v>0</v>
      </c>
      <c r="F11346" s="98">
        <v>0</v>
      </c>
      <c r="G11346" s="98">
        <v>0.33333333300000001</v>
      </c>
      <c r="H11346" s="98">
        <v>0</v>
      </c>
      <c r="I11346" s="98">
        <v>0</v>
      </c>
      <c r="J11346" s="98">
        <v>0</v>
      </c>
      <c r="K11346" s="98">
        <v>0.66666666699999999</v>
      </c>
      <c r="L11346" s="98">
        <v>0</v>
      </c>
      <c r="M11346" s="98">
        <v>0</v>
      </c>
      <c r="N11346" s="98">
        <v>0</v>
      </c>
      <c r="O11346" s="98">
        <v>0</v>
      </c>
      <c r="P11346" s="98">
        <v>0</v>
      </c>
      <c r="Q11346" s="98">
        <v>0.73333333300000003</v>
      </c>
      <c r="R11346" s="98">
        <v>0</v>
      </c>
      <c r="S11346" s="98">
        <v>0.26666666700000002</v>
      </c>
      <c r="T11346" s="98">
        <v>0</v>
      </c>
      <c r="U11346" s="98">
        <v>0.2</v>
      </c>
      <c r="V11346" s="98">
        <v>0</v>
      </c>
      <c r="W11346" s="98">
        <v>0</v>
      </c>
      <c r="X11346" s="98">
        <v>0</v>
      </c>
      <c r="Y11346" s="98">
        <v>0</v>
      </c>
      <c r="Z11346" s="98">
        <v>0.2</v>
      </c>
      <c r="AA11346" s="98">
        <v>0.6</v>
      </c>
      <c r="AB11346" s="98">
        <v>0</v>
      </c>
      <c r="AC11346" s="98">
        <v>0</v>
      </c>
      <c r="AD11346" s="98">
        <v>0</v>
      </c>
      <c r="AE11346" s="98">
        <v>0</v>
      </c>
      <c r="AF11346" s="98">
        <v>0.2</v>
      </c>
      <c r="AG11346" s="98">
        <v>0</v>
      </c>
      <c r="AH11346" s="98">
        <v>0.6</v>
      </c>
      <c r="AI11346" s="98">
        <v>0.2</v>
      </c>
      <c r="AJ11346" s="98">
        <v>0</v>
      </c>
      <c r="AK11346" s="98">
        <v>0</v>
      </c>
      <c r="AL11346" s="98">
        <v>0</v>
      </c>
      <c r="AM11346" s="98">
        <v>0</v>
      </c>
      <c r="AN11346" s="98">
        <v>0</v>
      </c>
      <c r="AO11346" s="98">
        <v>0</v>
      </c>
      <c r="AP11346" s="98">
        <v>0.66666666699999999</v>
      </c>
      <c r="AQ11346" s="98">
        <v>0</v>
      </c>
      <c r="AR11346" s="98">
        <v>0</v>
      </c>
      <c r="AS11346" s="98">
        <v>0</v>
      </c>
      <c r="AT11346" s="98">
        <v>0.16666666699999999</v>
      </c>
      <c r="AU11346" s="98">
        <v>0</v>
      </c>
      <c r="AV11346" s="98">
        <v>0</v>
      </c>
      <c r="AW11346" s="98">
        <v>0</v>
      </c>
      <c r="AX11346" s="98">
        <v>0.16666666699999999</v>
      </c>
      <c r="AY11346" s="98">
        <v>0.13250000000000001</v>
      </c>
      <c r="AZ11346" s="98">
        <v>0.46666666699999998</v>
      </c>
      <c r="BA11346" s="166">
        <v>38</v>
      </c>
      <c r="BB11346" s="167">
        <v>85</v>
      </c>
      <c r="BC11346" s="110">
        <v>7.8664699999999996</v>
      </c>
      <c r="BD11346" s="305">
        <f t="shared" si="354"/>
        <v>668.64994999999999</v>
      </c>
      <c r="BE11346" s="168">
        <v>22</v>
      </c>
      <c r="BF11346" s="168">
        <v>15</v>
      </c>
      <c r="BG11346" s="98">
        <v>43.790599999999998</v>
      </c>
      <c r="BH11346" s="110">
        <v>656.86</v>
      </c>
      <c r="BI11346" s="98">
        <v>0.33843099999999998</v>
      </c>
      <c r="BJ11346" s="98">
        <v>9.2776999999999998E-2</v>
      </c>
      <c r="BK11346" s="98">
        <v>3.9914999999999999E-2</v>
      </c>
      <c r="BL11346" s="167">
        <v>0</v>
      </c>
      <c r="BM11346" s="167">
        <v>0</v>
      </c>
      <c r="BN11346" s="98">
        <v>9.7611000000000003E-2</v>
      </c>
      <c r="BO11346" s="98">
        <v>0</v>
      </c>
      <c r="BP11346" s="98">
        <v>9.3139999999999994E-3</v>
      </c>
      <c r="BQ11346" s="98">
        <v>0</v>
      </c>
      <c r="BR11346" s="98">
        <v>0.25896799999999998</v>
      </c>
      <c r="BS11346" s="98">
        <v>6.7840000000000001E-3</v>
      </c>
      <c r="BT11346" s="98">
        <v>0</v>
      </c>
      <c r="BU11346" s="98">
        <v>1.1166000000000001E-2</v>
      </c>
      <c r="BV11346" s="98">
        <v>0</v>
      </c>
      <c r="BW11346" s="98">
        <v>3.2791000000000001E-2</v>
      </c>
      <c r="BX11346" s="98">
        <v>0.11224000000000001</v>
      </c>
      <c r="BY11346" s="98">
        <v>22</v>
      </c>
      <c r="BZ11346" s="98">
        <v>1936</v>
      </c>
      <c r="CA11346" s="98">
        <v>72</v>
      </c>
      <c r="CB11346" s="98">
        <v>39.1</v>
      </c>
      <c r="CC11346" s="98">
        <v>11579</v>
      </c>
      <c r="CD11346" s="169">
        <v>3</v>
      </c>
      <c r="CE11346" s="98">
        <v>149.28</v>
      </c>
      <c r="CF11346" s="98">
        <f t="shared" si="355"/>
        <v>19.779600000000002</v>
      </c>
      <c r="CG11346" s="98"/>
      <c r="CH11346" s="98"/>
      <c r="CI11346" s="98"/>
      <c r="CJ11346" s="98"/>
    </row>
    <row r="11347" spans="1:88">
      <c r="A11347" s="97">
        <v>11346</v>
      </c>
      <c r="B11347" s="98">
        <v>4.1666660000000002</v>
      </c>
      <c r="C11347" s="165">
        <v>40</v>
      </c>
      <c r="D11347" s="98">
        <v>0.27500000000000002</v>
      </c>
      <c r="E11347" s="98">
        <v>0.1</v>
      </c>
      <c r="F11347" s="98">
        <v>0</v>
      </c>
      <c r="G11347" s="98">
        <v>0</v>
      </c>
      <c r="H11347" s="98">
        <v>0</v>
      </c>
      <c r="I11347" s="98">
        <v>0</v>
      </c>
      <c r="J11347" s="98">
        <v>0</v>
      </c>
      <c r="K11347" s="98">
        <v>1</v>
      </c>
      <c r="L11347" s="98">
        <v>0</v>
      </c>
      <c r="M11347" s="98">
        <v>0</v>
      </c>
      <c r="N11347" s="98">
        <v>0</v>
      </c>
      <c r="O11347" s="98">
        <v>0</v>
      </c>
      <c r="P11347" s="98">
        <v>0</v>
      </c>
      <c r="Q11347" s="98">
        <v>1</v>
      </c>
      <c r="R11347" s="98">
        <v>0</v>
      </c>
      <c r="S11347" s="98">
        <v>0</v>
      </c>
      <c r="T11347" s="98">
        <v>0</v>
      </c>
      <c r="U11347" s="98">
        <v>0</v>
      </c>
      <c r="V11347" s="98">
        <v>0</v>
      </c>
      <c r="W11347" s="98">
        <v>0</v>
      </c>
      <c r="X11347" s="98">
        <v>0</v>
      </c>
      <c r="Y11347" s="98">
        <v>0</v>
      </c>
      <c r="Z11347" s="98">
        <v>0</v>
      </c>
      <c r="AA11347" s="98">
        <v>1</v>
      </c>
      <c r="AB11347" s="98">
        <v>0</v>
      </c>
      <c r="AC11347" s="98">
        <v>0</v>
      </c>
      <c r="AD11347" s="98">
        <v>0</v>
      </c>
      <c r="AE11347" s="98">
        <v>0</v>
      </c>
      <c r="AF11347" s="98">
        <v>0</v>
      </c>
      <c r="AG11347" s="98">
        <v>0</v>
      </c>
      <c r="AH11347" s="98">
        <v>1</v>
      </c>
      <c r="AI11347" s="98">
        <v>0</v>
      </c>
      <c r="AJ11347" s="98">
        <v>0</v>
      </c>
      <c r="AK11347" s="98">
        <v>0</v>
      </c>
      <c r="AL11347" s="98">
        <v>0</v>
      </c>
      <c r="AM11347" s="98">
        <v>0</v>
      </c>
      <c r="AN11347" s="98">
        <v>0</v>
      </c>
      <c r="AO11347" s="98">
        <v>0</v>
      </c>
      <c r="AP11347" s="98">
        <v>1</v>
      </c>
      <c r="AQ11347" s="98">
        <v>0</v>
      </c>
      <c r="AR11347" s="98">
        <v>0</v>
      </c>
      <c r="AS11347" s="98">
        <v>0</v>
      </c>
      <c r="AT11347" s="98">
        <v>0</v>
      </c>
      <c r="AU11347" s="98">
        <v>0</v>
      </c>
      <c r="AV11347" s="98">
        <v>0</v>
      </c>
      <c r="AW11347" s="98">
        <v>0</v>
      </c>
      <c r="AX11347" s="98">
        <v>0</v>
      </c>
      <c r="AY11347" s="98">
        <v>0.35770000000000002</v>
      </c>
      <c r="AZ11347" s="98">
        <v>1</v>
      </c>
      <c r="BA11347" s="166">
        <v>3</v>
      </c>
      <c r="BB11347" s="167">
        <v>5</v>
      </c>
      <c r="BC11347" s="110">
        <v>5.6</v>
      </c>
      <c r="BD11347" s="305">
        <f t="shared" si="354"/>
        <v>28</v>
      </c>
      <c r="BE11347" s="168">
        <v>0</v>
      </c>
      <c r="BF11347" s="168">
        <v>1</v>
      </c>
      <c r="BG11347" s="98">
        <v>28</v>
      </c>
      <c r="BH11347" s="110">
        <v>28</v>
      </c>
      <c r="BI11347" s="98">
        <v>0</v>
      </c>
      <c r="BJ11347" s="98">
        <v>0</v>
      </c>
      <c r="BK11347" s="98">
        <v>0.10642799999999999</v>
      </c>
      <c r="BL11347" s="167">
        <v>0</v>
      </c>
      <c r="BM11347" s="167">
        <v>0</v>
      </c>
      <c r="BN11347" s="98">
        <v>0</v>
      </c>
      <c r="BO11347" s="98">
        <v>0</v>
      </c>
      <c r="BP11347" s="98">
        <v>0.25714199999999998</v>
      </c>
      <c r="BQ11347" s="98">
        <v>0</v>
      </c>
      <c r="BR11347" s="98">
        <v>0</v>
      </c>
      <c r="BS11347" s="98">
        <v>0</v>
      </c>
      <c r="BT11347" s="98">
        <v>0</v>
      </c>
      <c r="BU11347" s="98">
        <v>0</v>
      </c>
      <c r="BV11347" s="98">
        <v>0</v>
      </c>
      <c r="BW11347" s="98">
        <v>0</v>
      </c>
      <c r="BX11347" s="98">
        <v>0.63642799999999999</v>
      </c>
      <c r="BY11347" s="98">
        <v>0</v>
      </c>
      <c r="BZ11347" s="98">
        <v>1933</v>
      </c>
      <c r="CA11347" s="98">
        <v>23.840729812748801</v>
      </c>
      <c r="CB11347" s="98">
        <v>2.2999999999999998</v>
      </c>
      <c r="CC11347" s="98">
        <v>11581</v>
      </c>
      <c r="CD11347" s="169">
        <v>3</v>
      </c>
      <c r="CE11347" s="98">
        <v>211.46</v>
      </c>
      <c r="CF11347" s="98">
        <f t="shared" si="355"/>
        <v>75.63924200000001</v>
      </c>
      <c r="CG11347" s="98"/>
      <c r="CH11347" s="98"/>
      <c r="CI11347" s="98"/>
      <c r="CJ11347" s="98"/>
    </row>
    <row r="11348" spans="1:88">
      <c r="A11348" s="97">
        <v>11347</v>
      </c>
      <c r="B11348" s="98">
        <v>0.72222200000000003</v>
      </c>
      <c r="C11348" s="165">
        <v>55</v>
      </c>
      <c r="D11348" s="98">
        <v>0.6</v>
      </c>
      <c r="E11348" s="98">
        <v>0.109090909</v>
      </c>
      <c r="F11348" s="98">
        <v>0</v>
      </c>
      <c r="G11348" s="98">
        <v>0</v>
      </c>
      <c r="H11348" s="98">
        <v>0</v>
      </c>
      <c r="I11348" s="98">
        <v>0</v>
      </c>
      <c r="J11348" s="98">
        <v>0</v>
      </c>
      <c r="K11348" s="98">
        <v>1</v>
      </c>
      <c r="L11348" s="98">
        <v>0</v>
      </c>
      <c r="M11348" s="98">
        <v>0</v>
      </c>
      <c r="N11348" s="98">
        <v>0</v>
      </c>
      <c r="O11348" s="98">
        <v>0</v>
      </c>
      <c r="P11348" s="98">
        <v>0</v>
      </c>
      <c r="Q11348" s="98">
        <v>0.5625</v>
      </c>
      <c r="R11348" s="98">
        <v>0</v>
      </c>
      <c r="S11348" s="98">
        <v>0.4375</v>
      </c>
      <c r="T11348" s="98">
        <v>0</v>
      </c>
      <c r="U11348" s="98">
        <v>0.33333333300000001</v>
      </c>
      <c r="V11348" s="98">
        <v>0</v>
      </c>
      <c r="W11348" s="98">
        <v>0</v>
      </c>
      <c r="X11348" s="98">
        <v>0</v>
      </c>
      <c r="Y11348" s="98">
        <v>0</v>
      </c>
      <c r="Z11348" s="98">
        <v>0</v>
      </c>
      <c r="AA11348" s="98">
        <v>0.33333333300000001</v>
      </c>
      <c r="AB11348" s="98">
        <v>0</v>
      </c>
      <c r="AC11348" s="98">
        <v>0.33333333300000001</v>
      </c>
      <c r="AD11348" s="98">
        <v>0.33333333300000001</v>
      </c>
      <c r="AE11348" s="98">
        <v>0</v>
      </c>
      <c r="AF11348" s="98">
        <v>0.33333333300000001</v>
      </c>
      <c r="AG11348" s="98">
        <v>0</v>
      </c>
      <c r="AH11348" s="98">
        <v>0.33333333300000001</v>
      </c>
      <c r="AI11348" s="98">
        <v>0</v>
      </c>
      <c r="AJ11348" s="98">
        <v>0</v>
      </c>
      <c r="AK11348" s="98">
        <v>0</v>
      </c>
      <c r="AL11348" s="98">
        <v>0</v>
      </c>
      <c r="AM11348" s="98">
        <v>0</v>
      </c>
      <c r="AN11348" s="98">
        <v>0</v>
      </c>
      <c r="AO11348" s="98">
        <v>0</v>
      </c>
      <c r="AP11348" s="98">
        <v>0.6</v>
      </c>
      <c r="AQ11348" s="98">
        <v>0</v>
      </c>
      <c r="AR11348" s="98">
        <v>0</v>
      </c>
      <c r="AS11348" s="98">
        <v>0</v>
      </c>
      <c r="AT11348" s="98">
        <v>0</v>
      </c>
      <c r="AU11348" s="98">
        <v>0</v>
      </c>
      <c r="AV11348" s="98">
        <v>0</v>
      </c>
      <c r="AW11348" s="98">
        <v>0</v>
      </c>
      <c r="AX11348" s="98">
        <v>0.4</v>
      </c>
      <c r="AY11348" s="98">
        <v>0.1101</v>
      </c>
      <c r="AZ11348" s="98">
        <v>0.5</v>
      </c>
      <c r="BA11348" s="166">
        <v>50</v>
      </c>
      <c r="BB11348" s="167">
        <v>169</v>
      </c>
      <c r="BC11348" s="110">
        <v>6.1754429999999996</v>
      </c>
      <c r="BD11348" s="305">
        <f t="shared" si="354"/>
        <v>1043.6498669999999</v>
      </c>
      <c r="BE11348" s="168">
        <v>20</v>
      </c>
      <c r="BF11348" s="168">
        <v>16</v>
      </c>
      <c r="BG11348" s="98">
        <v>62.218699999999998</v>
      </c>
      <c r="BH11348" s="110">
        <v>995.5</v>
      </c>
      <c r="BI11348" s="98">
        <v>7.6852000000000004E-2</v>
      </c>
      <c r="BJ11348" s="98">
        <v>0.16613900000000001</v>
      </c>
      <c r="BK11348" s="98">
        <v>0.14020199999999999</v>
      </c>
      <c r="BL11348" s="167">
        <v>0</v>
      </c>
      <c r="BM11348" s="167">
        <v>0</v>
      </c>
      <c r="BN11348" s="98">
        <v>6.6616999999999996E-2</v>
      </c>
      <c r="BO11348" s="98">
        <v>0</v>
      </c>
      <c r="BP11348" s="98">
        <v>0</v>
      </c>
      <c r="BQ11348" s="98">
        <v>0</v>
      </c>
      <c r="BR11348" s="98">
        <v>0.217387</v>
      </c>
      <c r="BS11348" s="98">
        <v>8.8800000000000001E-4</v>
      </c>
      <c r="BT11348" s="98">
        <v>1.8260999999999999E-2</v>
      </c>
      <c r="BU11348" s="98">
        <v>2.9375999999999999E-2</v>
      </c>
      <c r="BV11348" s="98">
        <v>5.6813000000000002E-2</v>
      </c>
      <c r="BW11348" s="98">
        <v>2.7823000000000001E-2</v>
      </c>
      <c r="BX11348" s="98">
        <v>0.19963700000000001</v>
      </c>
      <c r="BY11348" s="98">
        <v>20</v>
      </c>
      <c r="BZ11348" s="98">
        <v>1932</v>
      </c>
      <c r="CA11348" s="98">
        <v>23.835446512500301</v>
      </c>
      <c r="CB11348" s="98">
        <v>57.5</v>
      </c>
      <c r="CC11348" s="98">
        <v>11582</v>
      </c>
      <c r="CD11348" s="169">
        <v>3</v>
      </c>
      <c r="CE11348" s="98">
        <v>287.22000000000003</v>
      </c>
      <c r="CF11348" s="98">
        <f t="shared" si="355"/>
        <v>31.622922000000003</v>
      </c>
      <c r="CG11348" s="98"/>
      <c r="CH11348" s="98"/>
      <c r="CI11348" s="98"/>
      <c r="CJ11348" s="98"/>
    </row>
    <row r="11349" spans="1:88">
      <c r="A11349" s="97">
        <v>11348</v>
      </c>
      <c r="B11349" s="98">
        <v>0.46875</v>
      </c>
      <c r="C11349" s="165">
        <v>52</v>
      </c>
      <c r="D11349" s="98">
        <v>0.70833333300000001</v>
      </c>
      <c r="E11349" s="98">
        <v>8.3333332999999996E-2</v>
      </c>
      <c r="F11349" s="98">
        <v>0</v>
      </c>
      <c r="G11349" s="98">
        <v>1</v>
      </c>
      <c r="H11349" s="98">
        <v>0</v>
      </c>
      <c r="I11349" s="98">
        <v>0</v>
      </c>
      <c r="J11349" s="98">
        <v>0</v>
      </c>
      <c r="K11349" s="98">
        <v>0</v>
      </c>
      <c r="L11349" s="98">
        <v>0</v>
      </c>
      <c r="M11349" s="98">
        <v>0</v>
      </c>
      <c r="N11349" s="98">
        <v>0</v>
      </c>
      <c r="O11349" s="98">
        <v>0</v>
      </c>
      <c r="P11349" s="98">
        <v>0</v>
      </c>
      <c r="Q11349" s="98">
        <v>0.95652173900000004</v>
      </c>
      <c r="R11349" s="98">
        <v>0</v>
      </c>
      <c r="S11349" s="98">
        <v>4.3478260999999997E-2</v>
      </c>
      <c r="T11349" s="98">
        <v>0</v>
      </c>
      <c r="U11349" s="98">
        <v>0.33333333300000001</v>
      </c>
      <c r="V11349" s="98">
        <v>0</v>
      </c>
      <c r="W11349" s="98">
        <v>0</v>
      </c>
      <c r="X11349" s="98">
        <v>0</v>
      </c>
      <c r="Y11349" s="98">
        <v>0</v>
      </c>
      <c r="Z11349" s="98">
        <v>0</v>
      </c>
      <c r="AA11349" s="98">
        <v>0.33333333300000001</v>
      </c>
      <c r="AB11349" s="98">
        <v>0</v>
      </c>
      <c r="AC11349" s="98">
        <v>0.33333333300000001</v>
      </c>
      <c r="AD11349" s="98">
        <v>0</v>
      </c>
      <c r="AE11349" s="98">
        <v>0</v>
      </c>
      <c r="AF11349" s="98">
        <v>0.66666666699999999</v>
      </c>
      <c r="AG11349" s="98">
        <v>0</v>
      </c>
      <c r="AH11349" s="98">
        <v>0.33333333300000001</v>
      </c>
      <c r="AI11349" s="98">
        <v>0</v>
      </c>
      <c r="AJ11349" s="98">
        <v>0</v>
      </c>
      <c r="AK11349" s="98">
        <v>0</v>
      </c>
      <c r="AL11349" s="98">
        <v>0</v>
      </c>
      <c r="AM11349" s="98">
        <v>0</v>
      </c>
      <c r="AN11349" s="98">
        <v>0</v>
      </c>
      <c r="AO11349" s="98">
        <v>0</v>
      </c>
      <c r="AP11349" s="98">
        <v>0.18181818199999999</v>
      </c>
      <c r="AQ11349" s="98">
        <v>0</v>
      </c>
      <c r="AR11349" s="98">
        <v>0</v>
      </c>
      <c r="AS11349" s="98">
        <v>0</v>
      </c>
      <c r="AT11349" s="98">
        <v>9.0909090999999997E-2</v>
      </c>
      <c r="AU11349" s="98">
        <v>0</v>
      </c>
      <c r="AV11349" s="98">
        <v>0</v>
      </c>
      <c r="AW11349" s="98">
        <v>0</v>
      </c>
      <c r="AX11349" s="98">
        <v>0.72727272700000001</v>
      </c>
      <c r="AY11349" s="98">
        <v>0.12720000000000001</v>
      </c>
      <c r="AZ11349" s="98">
        <v>0.45454545499999999</v>
      </c>
      <c r="BA11349" s="166">
        <v>41</v>
      </c>
      <c r="BB11349" s="167">
        <v>139</v>
      </c>
      <c r="BC11349" s="110">
        <v>4.4380569999999997</v>
      </c>
      <c r="BD11349" s="305">
        <f t="shared" si="354"/>
        <v>616.88992299999995</v>
      </c>
      <c r="BE11349" s="168">
        <v>13</v>
      </c>
      <c r="BF11349" s="168">
        <v>23</v>
      </c>
      <c r="BG11349" s="98">
        <v>26.203900000000001</v>
      </c>
      <c r="BH11349" s="110">
        <v>602.69000000000005</v>
      </c>
      <c r="BI11349" s="98">
        <v>0.21936700000000001</v>
      </c>
      <c r="BJ11349" s="98">
        <v>0.33954200000000001</v>
      </c>
      <c r="BK11349" s="98">
        <v>5.5990999999999999E-2</v>
      </c>
      <c r="BL11349" s="167">
        <v>0</v>
      </c>
      <c r="BM11349" s="167">
        <v>0</v>
      </c>
      <c r="BN11349" s="98">
        <v>3.4207000000000001E-2</v>
      </c>
      <c r="BO11349" s="98">
        <v>0</v>
      </c>
      <c r="BP11349" s="98">
        <v>9.2074000000000003E-2</v>
      </c>
      <c r="BQ11349" s="98">
        <v>0</v>
      </c>
      <c r="BR11349" s="98">
        <v>0.10788</v>
      </c>
      <c r="BS11349" s="98">
        <v>0</v>
      </c>
      <c r="BT11349" s="98">
        <v>0</v>
      </c>
      <c r="BU11349" s="98">
        <v>4.9243000000000002E-2</v>
      </c>
      <c r="BV11349" s="98">
        <v>0</v>
      </c>
      <c r="BW11349" s="98">
        <v>4.9466999999999997E-2</v>
      </c>
      <c r="BX11349" s="98">
        <v>5.2224E-2</v>
      </c>
      <c r="BY11349" s="98">
        <v>13</v>
      </c>
      <c r="BZ11349" s="98">
        <v>1930</v>
      </c>
      <c r="CA11349" s="98">
        <v>60</v>
      </c>
      <c r="CB11349" s="98">
        <v>19.55</v>
      </c>
      <c r="CC11349" s="98">
        <v>11587</v>
      </c>
      <c r="CD11349" s="169">
        <v>3</v>
      </c>
      <c r="CE11349" s="98">
        <v>138.55000000000001</v>
      </c>
      <c r="CF11349" s="98">
        <f t="shared" si="355"/>
        <v>17.623560000000001</v>
      </c>
      <c r="CG11349" s="98"/>
      <c r="CH11349" s="98"/>
      <c r="CI11349" s="98"/>
      <c r="CJ11349" s="98"/>
    </row>
    <row r="11350" spans="1:88">
      <c r="A11350" s="97">
        <v>11349</v>
      </c>
      <c r="B11350" s="98">
        <v>1.050724</v>
      </c>
      <c r="C11350" s="165">
        <v>0</v>
      </c>
      <c r="D11350" s="98">
        <v>0</v>
      </c>
      <c r="E11350" s="98">
        <v>0</v>
      </c>
      <c r="F11350" s="98">
        <v>0</v>
      </c>
      <c r="G11350" s="98">
        <v>0.80952380999999995</v>
      </c>
      <c r="H11350" s="98">
        <v>0</v>
      </c>
      <c r="I11350" s="98">
        <v>0</v>
      </c>
      <c r="J11350" s="98">
        <v>0</v>
      </c>
      <c r="K11350" s="98">
        <v>0.19047619099999999</v>
      </c>
      <c r="L11350" s="98">
        <v>0</v>
      </c>
      <c r="M11350" s="98">
        <v>0</v>
      </c>
      <c r="N11350" s="98">
        <v>0</v>
      </c>
      <c r="O11350" s="98">
        <v>0</v>
      </c>
      <c r="P11350" s="98">
        <v>0</v>
      </c>
      <c r="Q11350" s="98">
        <v>0.61904761900000005</v>
      </c>
      <c r="R11350" s="98">
        <v>0.14285714299999999</v>
      </c>
      <c r="S11350" s="98">
        <v>0.23809523799999999</v>
      </c>
      <c r="T11350" s="98">
        <v>0</v>
      </c>
      <c r="U11350" s="98">
        <v>0</v>
      </c>
      <c r="V11350" s="98">
        <v>0</v>
      </c>
      <c r="W11350" s="98">
        <v>0</v>
      </c>
      <c r="X11350" s="98">
        <v>0</v>
      </c>
      <c r="Y11350" s="98">
        <v>0</v>
      </c>
      <c r="Z11350" s="98">
        <v>0.5</v>
      </c>
      <c r="AA11350" s="98">
        <v>0.5</v>
      </c>
      <c r="AB11350" s="98">
        <v>0</v>
      </c>
      <c r="AC11350" s="98">
        <v>0</v>
      </c>
      <c r="AD11350" s="98">
        <v>0</v>
      </c>
      <c r="AE11350" s="98">
        <v>0</v>
      </c>
      <c r="AF11350" s="98">
        <v>0</v>
      </c>
      <c r="AG11350" s="98">
        <v>0</v>
      </c>
      <c r="AH11350" s="98">
        <v>0.5</v>
      </c>
      <c r="AI11350" s="98">
        <v>0.5</v>
      </c>
      <c r="AJ11350" s="98">
        <v>0</v>
      </c>
      <c r="AK11350" s="98">
        <v>0</v>
      </c>
      <c r="AL11350" s="98">
        <v>0</v>
      </c>
      <c r="AM11350" s="98">
        <v>0</v>
      </c>
      <c r="AN11350" s="98">
        <v>0</v>
      </c>
      <c r="AO11350" s="98">
        <v>0</v>
      </c>
      <c r="AP11350" s="98">
        <v>0.16666666699999999</v>
      </c>
      <c r="AQ11350" s="98">
        <v>0</v>
      </c>
      <c r="AR11350" s="98">
        <v>0</v>
      </c>
      <c r="AS11350" s="98">
        <v>0</v>
      </c>
      <c r="AT11350" s="98">
        <v>0</v>
      </c>
      <c r="AU11350" s="98">
        <v>0</v>
      </c>
      <c r="AV11350" s="98">
        <v>0</v>
      </c>
      <c r="AW11350" s="98">
        <v>0</v>
      </c>
      <c r="AX11350" s="98">
        <v>0.83333333300000001</v>
      </c>
      <c r="AY11350" s="98">
        <v>0.2361</v>
      </c>
      <c r="AZ11350" s="98">
        <v>0.61904761900000005</v>
      </c>
      <c r="BA11350" s="166">
        <v>26</v>
      </c>
      <c r="BB11350" s="167">
        <v>75</v>
      </c>
      <c r="BC11350" s="110">
        <v>5.5823999999999998</v>
      </c>
      <c r="BD11350" s="305">
        <f t="shared" si="354"/>
        <v>418.68</v>
      </c>
      <c r="BE11350" s="168">
        <v>13</v>
      </c>
      <c r="BF11350" s="168">
        <v>21</v>
      </c>
      <c r="BG11350" s="98">
        <v>19.146599999999999</v>
      </c>
      <c r="BH11350" s="110">
        <v>402.08</v>
      </c>
      <c r="BI11350" s="98">
        <v>3.8234999999999998E-2</v>
      </c>
      <c r="BJ11350" s="98">
        <v>0.49262699999999998</v>
      </c>
      <c r="BK11350" s="98">
        <v>3.2146000000000001E-2</v>
      </c>
      <c r="BL11350" s="167">
        <v>0</v>
      </c>
      <c r="BM11350" s="167">
        <v>0</v>
      </c>
      <c r="BN11350" s="98">
        <v>0.11505899999999999</v>
      </c>
      <c r="BO11350" s="98">
        <v>0</v>
      </c>
      <c r="BP11350" s="98">
        <v>0</v>
      </c>
      <c r="BQ11350" s="98">
        <v>0</v>
      </c>
      <c r="BR11350" s="98">
        <v>0.14423900000000001</v>
      </c>
      <c r="BS11350" s="98">
        <v>2.1696E-2</v>
      </c>
      <c r="BT11350" s="98">
        <v>1.9924999999999998E-2</v>
      </c>
      <c r="BU11350" s="98">
        <v>0.111981</v>
      </c>
      <c r="BV11350" s="98">
        <v>0</v>
      </c>
      <c r="BW11350" s="98">
        <v>0</v>
      </c>
      <c r="BX11350" s="98">
        <v>2.4087000000000001E-2</v>
      </c>
      <c r="BY11350" s="98">
        <v>13</v>
      </c>
      <c r="BZ11350" s="98">
        <v>1929</v>
      </c>
      <c r="CA11350" s="98">
        <v>30</v>
      </c>
      <c r="CB11350" s="98">
        <v>31.05</v>
      </c>
      <c r="CC11350" s="98">
        <v>11593</v>
      </c>
      <c r="CD11350" s="169">
        <v>3</v>
      </c>
      <c r="CE11350" s="98">
        <v>54.54</v>
      </c>
      <c r="CF11350" s="98">
        <f t="shared" si="355"/>
        <v>12.876894</v>
      </c>
      <c r="CG11350" s="98"/>
      <c r="CH11350" s="98"/>
      <c r="CI11350" s="98"/>
      <c r="CJ11350" s="98"/>
    </row>
    <row r="11351" spans="1:88">
      <c r="A11351" s="97">
        <v>11350</v>
      </c>
      <c r="B11351" s="98">
        <v>1.312427</v>
      </c>
      <c r="C11351" s="165">
        <v>46</v>
      </c>
      <c r="D11351" s="98">
        <v>0.108695652</v>
      </c>
      <c r="E11351" s="98">
        <v>0</v>
      </c>
      <c r="F11351" s="98">
        <v>0</v>
      </c>
      <c r="G11351" s="98">
        <v>0.625</v>
      </c>
      <c r="H11351" s="98">
        <v>0</v>
      </c>
      <c r="I11351" s="98">
        <v>0</v>
      </c>
      <c r="J11351" s="98">
        <v>0</v>
      </c>
      <c r="K11351" s="98">
        <v>0.375</v>
      </c>
      <c r="L11351" s="98">
        <v>0</v>
      </c>
      <c r="M11351" s="98">
        <v>0</v>
      </c>
      <c r="N11351" s="98">
        <v>0</v>
      </c>
      <c r="O11351" s="98">
        <v>0</v>
      </c>
      <c r="P11351" s="98">
        <v>0</v>
      </c>
      <c r="Q11351" s="98">
        <v>0.75</v>
      </c>
      <c r="R11351" s="98">
        <v>0.25</v>
      </c>
      <c r="S11351" s="98">
        <v>0</v>
      </c>
      <c r="T11351" s="98">
        <v>0</v>
      </c>
      <c r="U11351" s="98">
        <v>0</v>
      </c>
      <c r="V11351" s="98">
        <v>0.125</v>
      </c>
      <c r="W11351" s="98">
        <v>0</v>
      </c>
      <c r="X11351" s="98">
        <v>0</v>
      </c>
      <c r="Y11351" s="98">
        <v>0</v>
      </c>
      <c r="Z11351" s="98">
        <v>0.25</v>
      </c>
      <c r="AA11351" s="98">
        <v>0.25</v>
      </c>
      <c r="AB11351" s="98">
        <v>0</v>
      </c>
      <c r="AC11351" s="98">
        <v>0.375</v>
      </c>
      <c r="AD11351" s="98">
        <v>0.25</v>
      </c>
      <c r="AE11351" s="98">
        <v>0</v>
      </c>
      <c r="AF11351" s="98">
        <v>0.25</v>
      </c>
      <c r="AG11351" s="98">
        <v>0</v>
      </c>
      <c r="AH11351" s="98">
        <v>0.25</v>
      </c>
      <c r="AI11351" s="98">
        <v>0.25</v>
      </c>
      <c r="AJ11351" s="98">
        <v>0</v>
      </c>
      <c r="AK11351" s="98">
        <v>0</v>
      </c>
      <c r="AL11351" s="98">
        <v>0</v>
      </c>
      <c r="AM11351" s="98">
        <v>0</v>
      </c>
      <c r="AN11351" s="98">
        <v>0</v>
      </c>
      <c r="AO11351" s="98">
        <v>0</v>
      </c>
      <c r="AP11351" s="98">
        <v>0.77777777800000003</v>
      </c>
      <c r="AQ11351" s="98">
        <v>0</v>
      </c>
      <c r="AR11351" s="98">
        <v>0</v>
      </c>
      <c r="AS11351" s="98">
        <v>0</v>
      </c>
      <c r="AT11351" s="98">
        <v>0.111111111</v>
      </c>
      <c r="AU11351" s="98">
        <v>0</v>
      </c>
      <c r="AV11351" s="98">
        <v>0</v>
      </c>
      <c r="AW11351" s="98">
        <v>0</v>
      </c>
      <c r="AX11351" s="98">
        <v>0.111111111</v>
      </c>
      <c r="AY11351" s="98">
        <v>0.12330000000000001</v>
      </c>
      <c r="AZ11351" s="98">
        <v>0.5625</v>
      </c>
      <c r="BA11351" s="166">
        <v>40</v>
      </c>
      <c r="BB11351" s="167">
        <v>146</v>
      </c>
      <c r="BC11351" s="110">
        <v>5.474863</v>
      </c>
      <c r="BD11351" s="305">
        <f t="shared" si="354"/>
        <v>799.32999800000005</v>
      </c>
      <c r="BE11351" s="168">
        <v>22</v>
      </c>
      <c r="BF11351" s="168">
        <v>16</v>
      </c>
      <c r="BG11351" s="98">
        <v>49.958100000000002</v>
      </c>
      <c r="BH11351" s="110">
        <v>799.33</v>
      </c>
      <c r="BI11351" s="98">
        <v>0.17052500000000001</v>
      </c>
      <c r="BJ11351" s="98">
        <v>0.10628</v>
      </c>
      <c r="BK11351" s="98">
        <v>0.102599</v>
      </c>
      <c r="BL11351" s="167">
        <v>0</v>
      </c>
      <c r="BM11351" s="167">
        <v>0</v>
      </c>
      <c r="BN11351" s="98">
        <v>0.116005</v>
      </c>
      <c r="BO11351" s="98">
        <v>0</v>
      </c>
      <c r="BP11351" s="98">
        <v>7.326E-3</v>
      </c>
      <c r="BQ11351" s="98">
        <v>0</v>
      </c>
      <c r="BR11351" s="98">
        <v>0.23303499999999999</v>
      </c>
      <c r="BS11351" s="98">
        <v>0</v>
      </c>
      <c r="BT11351" s="98">
        <v>0</v>
      </c>
      <c r="BU11351" s="98">
        <v>6.5142000000000005E-2</v>
      </c>
      <c r="BV11351" s="98">
        <v>4.2139000000000003E-2</v>
      </c>
      <c r="BW11351" s="98">
        <v>4.9045999999999999E-2</v>
      </c>
      <c r="BX11351" s="98">
        <v>0.10789899999999999</v>
      </c>
      <c r="BY11351" s="98">
        <v>22</v>
      </c>
      <c r="BZ11351" s="98">
        <v>1926</v>
      </c>
      <c r="CA11351" s="98">
        <v>45</v>
      </c>
      <c r="CB11351" s="98">
        <v>42.55</v>
      </c>
      <c r="CC11351" s="98">
        <v>11594</v>
      </c>
      <c r="CD11351" s="169">
        <v>3</v>
      </c>
      <c r="CE11351" s="98">
        <v>110.09</v>
      </c>
      <c r="CF11351" s="98">
        <f t="shared" si="355"/>
        <v>13.574097000000002</v>
      </c>
      <c r="CG11351" s="98"/>
      <c r="CH11351" s="98"/>
      <c r="CI11351" s="98"/>
      <c r="CJ11351" s="98"/>
    </row>
    <row r="11352" spans="1:88">
      <c r="A11352" s="97">
        <v>11351</v>
      </c>
      <c r="B11352" s="98">
        <v>0.95334600000000003</v>
      </c>
      <c r="C11352" s="165">
        <v>63</v>
      </c>
      <c r="D11352" s="98">
        <v>0.87301587300000005</v>
      </c>
      <c r="E11352" s="98">
        <v>3.1746032E-2</v>
      </c>
      <c r="F11352" s="98">
        <v>0</v>
      </c>
      <c r="G11352" s="98">
        <v>0.13888888899999999</v>
      </c>
      <c r="H11352" s="98">
        <v>0</v>
      </c>
      <c r="I11352" s="98">
        <v>0</v>
      </c>
      <c r="J11352" s="98">
        <v>0</v>
      </c>
      <c r="K11352" s="98">
        <v>0.86111111100000004</v>
      </c>
      <c r="L11352" s="98">
        <v>0</v>
      </c>
      <c r="M11352" s="98">
        <v>0</v>
      </c>
      <c r="N11352" s="98">
        <v>0</v>
      </c>
      <c r="O11352" s="98">
        <v>0</v>
      </c>
      <c r="P11352" s="98">
        <v>0</v>
      </c>
      <c r="Q11352" s="98">
        <v>0.72222222199999997</v>
      </c>
      <c r="R11352" s="98">
        <v>0</v>
      </c>
      <c r="S11352" s="98">
        <v>0.27777777799999998</v>
      </c>
      <c r="T11352" s="98">
        <v>0</v>
      </c>
      <c r="U11352" s="98">
        <v>0.105263158</v>
      </c>
      <c r="V11352" s="98">
        <v>0</v>
      </c>
      <c r="W11352" s="98">
        <v>0</v>
      </c>
      <c r="X11352" s="98">
        <v>0</v>
      </c>
      <c r="Y11352" s="98">
        <v>0.105263158</v>
      </c>
      <c r="Z11352" s="98">
        <v>0</v>
      </c>
      <c r="AA11352" s="98">
        <v>0.105263158</v>
      </c>
      <c r="AB11352" s="98">
        <v>0.368421053</v>
      </c>
      <c r="AC11352" s="98">
        <v>0.31578947400000001</v>
      </c>
      <c r="AD11352" s="98">
        <v>0.52631578999999995</v>
      </c>
      <c r="AE11352" s="98">
        <v>0</v>
      </c>
      <c r="AF11352" s="98">
        <v>0.26315789499999998</v>
      </c>
      <c r="AG11352" s="98">
        <v>0</v>
      </c>
      <c r="AH11352" s="98">
        <v>0.105263158</v>
      </c>
      <c r="AI11352" s="98">
        <v>0</v>
      </c>
      <c r="AJ11352" s="98">
        <v>0.105263158</v>
      </c>
      <c r="AK11352" s="98">
        <v>0</v>
      </c>
      <c r="AL11352" s="98">
        <v>0</v>
      </c>
      <c r="AM11352" s="98">
        <v>0</v>
      </c>
      <c r="AN11352" s="98">
        <v>0</v>
      </c>
      <c r="AO11352" s="98">
        <v>0</v>
      </c>
      <c r="AP11352" s="98">
        <v>0.8</v>
      </c>
      <c r="AQ11352" s="98">
        <v>0.15</v>
      </c>
      <c r="AR11352" s="98">
        <v>0</v>
      </c>
      <c r="AS11352" s="98">
        <v>0</v>
      </c>
      <c r="AT11352" s="98">
        <v>0</v>
      </c>
      <c r="AU11352" s="98">
        <v>0</v>
      </c>
      <c r="AV11352" s="98">
        <v>0</v>
      </c>
      <c r="AW11352" s="98">
        <v>0</v>
      </c>
      <c r="AX11352" s="98">
        <v>0.05</v>
      </c>
      <c r="AY11352" s="98">
        <v>0.19889999999999999</v>
      </c>
      <c r="AZ11352" s="98">
        <v>0.61111111100000004</v>
      </c>
      <c r="BA11352" s="166">
        <v>35</v>
      </c>
      <c r="BB11352" s="167">
        <v>151</v>
      </c>
      <c r="BC11352" s="110">
        <v>5.7317879999999999</v>
      </c>
      <c r="BD11352" s="305">
        <f t="shared" si="354"/>
        <v>865.49998800000003</v>
      </c>
      <c r="BE11352" s="168">
        <v>9</v>
      </c>
      <c r="BF11352" s="168">
        <v>36</v>
      </c>
      <c r="BG11352" s="98">
        <v>23.7638</v>
      </c>
      <c r="BH11352" s="110">
        <v>855.5</v>
      </c>
      <c r="BI11352" s="98">
        <v>0</v>
      </c>
      <c r="BJ11352" s="98">
        <v>6.4960000000000004E-2</v>
      </c>
      <c r="BK11352" s="98">
        <v>0.127306</v>
      </c>
      <c r="BL11352" s="167">
        <v>0</v>
      </c>
      <c r="BM11352" s="167">
        <v>0</v>
      </c>
      <c r="BN11352" s="98">
        <v>0.27897499999999997</v>
      </c>
      <c r="BO11352" s="98">
        <v>0</v>
      </c>
      <c r="BP11352" s="98">
        <v>1.1128000000000001E-2</v>
      </c>
      <c r="BQ11352" s="98">
        <v>0</v>
      </c>
      <c r="BR11352" s="98">
        <v>0.20874300000000001</v>
      </c>
      <c r="BS11352" s="98">
        <v>1.0312E-2</v>
      </c>
      <c r="BT11352" s="98">
        <v>2.5839999999999998E-2</v>
      </c>
      <c r="BU11352" s="98">
        <v>5.8111000000000003E-2</v>
      </c>
      <c r="BV11352" s="98">
        <v>7.1570000000000002E-3</v>
      </c>
      <c r="BW11352" s="98">
        <v>5.0897999999999999E-2</v>
      </c>
      <c r="BX11352" s="98">
        <v>0.15656600000000001</v>
      </c>
      <c r="BY11352" s="98">
        <v>9</v>
      </c>
      <c r="BZ11352" s="98">
        <v>1925</v>
      </c>
      <c r="CA11352" s="98">
        <v>67</v>
      </c>
      <c r="CB11352" s="98">
        <v>98.9</v>
      </c>
      <c r="CC11352" s="98">
        <v>11597</v>
      </c>
      <c r="CD11352" s="169">
        <v>3</v>
      </c>
      <c r="CE11352" s="98">
        <v>243.5</v>
      </c>
      <c r="CF11352" s="98">
        <f t="shared" si="355"/>
        <v>48.43215</v>
      </c>
      <c r="CG11352" s="98"/>
      <c r="CH11352" s="98"/>
      <c r="CI11352" s="98"/>
      <c r="CJ11352" s="98"/>
    </row>
    <row r="11353" spans="1:88">
      <c r="A11353" s="97">
        <v>11352</v>
      </c>
      <c r="B11353" s="98">
        <v>0.91295099999999996</v>
      </c>
      <c r="C11353" s="165">
        <v>60</v>
      </c>
      <c r="D11353" s="98">
        <v>0.383333333</v>
      </c>
      <c r="E11353" s="98">
        <v>0.05</v>
      </c>
      <c r="F11353" s="98">
        <v>0</v>
      </c>
      <c r="G11353" s="98">
        <v>0.6</v>
      </c>
      <c r="H11353" s="98">
        <v>0</v>
      </c>
      <c r="I11353" s="98">
        <v>0</v>
      </c>
      <c r="J11353" s="98">
        <v>0</v>
      </c>
      <c r="K11353" s="98">
        <v>0.4</v>
      </c>
      <c r="L11353" s="98">
        <v>0</v>
      </c>
      <c r="M11353" s="98">
        <v>0</v>
      </c>
      <c r="N11353" s="98">
        <v>0</v>
      </c>
      <c r="O11353" s="98">
        <v>0</v>
      </c>
      <c r="P11353" s="98">
        <v>0</v>
      </c>
      <c r="Q11353" s="98">
        <v>0.26666666700000002</v>
      </c>
      <c r="R11353" s="98">
        <v>0.73333333300000003</v>
      </c>
      <c r="S11353" s="98">
        <v>0</v>
      </c>
      <c r="T11353" s="98">
        <v>0</v>
      </c>
      <c r="U11353" s="98">
        <v>0</v>
      </c>
      <c r="V11353" s="98">
        <v>0</v>
      </c>
      <c r="W11353" s="98">
        <v>0</v>
      </c>
      <c r="X11353" s="98">
        <v>0</v>
      </c>
      <c r="Y11353" s="98">
        <v>0</v>
      </c>
      <c r="Z11353" s="98">
        <v>0</v>
      </c>
      <c r="AA11353" s="98">
        <v>0.5</v>
      </c>
      <c r="AB11353" s="98">
        <v>0</v>
      </c>
      <c r="AC11353" s="98">
        <v>0.5</v>
      </c>
      <c r="AD11353" s="98">
        <v>0</v>
      </c>
      <c r="AE11353" s="98">
        <v>0</v>
      </c>
      <c r="AF11353" s="98">
        <v>0.5</v>
      </c>
      <c r="AG11353" s="98">
        <v>0</v>
      </c>
      <c r="AH11353" s="98">
        <v>0.5</v>
      </c>
      <c r="AI11353" s="98">
        <v>0</v>
      </c>
      <c r="AJ11353" s="98">
        <v>0</v>
      </c>
      <c r="AK11353" s="98">
        <v>0</v>
      </c>
      <c r="AL11353" s="98">
        <v>0</v>
      </c>
      <c r="AM11353" s="98">
        <v>0</v>
      </c>
      <c r="AN11353" s="98">
        <v>0</v>
      </c>
      <c r="AO11353" s="98">
        <v>0</v>
      </c>
      <c r="AP11353" s="98">
        <v>0.5</v>
      </c>
      <c r="AQ11353" s="98">
        <v>0</v>
      </c>
      <c r="AR11353" s="98">
        <v>0</v>
      </c>
      <c r="AS11353" s="98">
        <v>0</v>
      </c>
      <c r="AT11353" s="98">
        <v>0</v>
      </c>
      <c r="AU11353" s="98">
        <v>0</v>
      </c>
      <c r="AV11353" s="98">
        <v>0</v>
      </c>
      <c r="AW11353" s="98">
        <v>0</v>
      </c>
      <c r="AX11353" s="98">
        <v>0.5</v>
      </c>
      <c r="AY11353" s="98">
        <v>0.1946</v>
      </c>
      <c r="AZ11353" s="98">
        <v>0.4</v>
      </c>
      <c r="BA11353" s="166">
        <v>27</v>
      </c>
      <c r="BB11353" s="167">
        <v>65</v>
      </c>
      <c r="BC11353" s="110">
        <v>4.44123</v>
      </c>
      <c r="BD11353" s="305">
        <f t="shared" si="354"/>
        <v>288.67995000000002</v>
      </c>
      <c r="BE11353" s="168">
        <v>25</v>
      </c>
      <c r="BF11353" s="168">
        <v>15</v>
      </c>
      <c r="BG11353" s="98">
        <v>18.6526</v>
      </c>
      <c r="BH11353" s="110">
        <v>279.79000000000002</v>
      </c>
      <c r="BI11353" s="98">
        <v>0.39154099999999997</v>
      </c>
      <c r="BJ11353" s="98">
        <v>0.20727999999999999</v>
      </c>
      <c r="BK11353" s="98">
        <v>2.9523000000000001E-2</v>
      </c>
      <c r="BL11353" s="167">
        <v>0</v>
      </c>
      <c r="BM11353" s="167">
        <v>0</v>
      </c>
      <c r="BN11353" s="98">
        <v>6.0273E-2</v>
      </c>
      <c r="BO11353" s="98">
        <v>0</v>
      </c>
      <c r="BP11353" s="98">
        <v>5.0874999999999997E-2</v>
      </c>
      <c r="BQ11353" s="98">
        <v>0</v>
      </c>
      <c r="BR11353" s="98">
        <v>3.4325000000000001E-2</v>
      </c>
      <c r="BS11353" s="98">
        <v>0</v>
      </c>
      <c r="BT11353" s="98">
        <v>0</v>
      </c>
      <c r="BU11353" s="98">
        <v>1.9512000000000002E-2</v>
      </c>
      <c r="BV11353" s="98">
        <v>5.3800000000000002E-3</v>
      </c>
      <c r="BW11353" s="98">
        <v>2.1486999999999999E-2</v>
      </c>
      <c r="BX11353" s="98">
        <v>0.17979899999999999</v>
      </c>
      <c r="BY11353" s="98">
        <v>25</v>
      </c>
      <c r="BZ11353" s="98">
        <v>1924</v>
      </c>
      <c r="CA11353" s="98">
        <v>56</v>
      </c>
      <c r="CB11353" s="98">
        <v>11.5</v>
      </c>
      <c r="CC11353" s="98">
        <v>11598</v>
      </c>
      <c r="CD11353" s="169">
        <v>3</v>
      </c>
      <c r="CE11353" s="98">
        <v>230.69</v>
      </c>
      <c r="CF11353" s="98">
        <f t="shared" si="355"/>
        <v>44.892274</v>
      </c>
      <c r="CG11353" s="98"/>
      <c r="CH11353" s="98"/>
      <c r="CI11353" s="98"/>
      <c r="CJ11353" s="98"/>
    </row>
    <row r="11354" spans="1:88">
      <c r="A11354" s="97">
        <v>11353</v>
      </c>
      <c r="B11354" s="98">
        <v>1.015228</v>
      </c>
      <c r="C11354" s="165">
        <v>56</v>
      </c>
      <c r="D11354" s="98">
        <v>0.23076923099999999</v>
      </c>
      <c r="E11354" s="98">
        <v>0</v>
      </c>
      <c r="F11354" s="98">
        <v>0</v>
      </c>
      <c r="G11354" s="98">
        <v>5.5555555999999999E-2</v>
      </c>
      <c r="H11354" s="98">
        <v>0</v>
      </c>
      <c r="I11354" s="98">
        <v>0</v>
      </c>
      <c r="J11354" s="98">
        <v>0</v>
      </c>
      <c r="K11354" s="98">
        <v>0.94444444400000005</v>
      </c>
      <c r="L11354" s="98">
        <v>0</v>
      </c>
      <c r="M11354" s="98">
        <v>0</v>
      </c>
      <c r="N11354" s="98">
        <v>0</v>
      </c>
      <c r="O11354" s="98">
        <v>0</v>
      </c>
      <c r="P11354" s="98">
        <v>0</v>
      </c>
      <c r="Q11354" s="98">
        <v>0</v>
      </c>
      <c r="R11354" s="98">
        <v>0</v>
      </c>
      <c r="S11354" s="98">
        <v>1</v>
      </c>
      <c r="T11354" s="98">
        <v>0</v>
      </c>
      <c r="U11354" s="98">
        <v>0</v>
      </c>
      <c r="V11354" s="98">
        <v>0</v>
      </c>
      <c r="W11354" s="98">
        <v>0</v>
      </c>
      <c r="X11354" s="98">
        <v>0</v>
      </c>
      <c r="Y11354" s="98">
        <v>7.6923077000000006E-2</v>
      </c>
      <c r="Z11354" s="98">
        <v>0.15384615400000001</v>
      </c>
      <c r="AA11354" s="98">
        <v>0</v>
      </c>
      <c r="AB11354" s="98">
        <v>0</v>
      </c>
      <c r="AC11354" s="98">
        <v>0.76923076899999998</v>
      </c>
      <c r="AD11354" s="98">
        <v>0</v>
      </c>
      <c r="AE11354" s="98">
        <v>0</v>
      </c>
      <c r="AF11354" s="98">
        <v>0.76923076899999998</v>
      </c>
      <c r="AG11354" s="98">
        <v>0</v>
      </c>
      <c r="AH11354" s="98">
        <v>0</v>
      </c>
      <c r="AI11354" s="98">
        <v>0.15384615400000001</v>
      </c>
      <c r="AJ11354" s="98">
        <v>7.6923077000000006E-2</v>
      </c>
      <c r="AK11354" s="98">
        <v>0</v>
      </c>
      <c r="AL11354" s="98">
        <v>0</v>
      </c>
      <c r="AM11354" s="98">
        <v>0</v>
      </c>
      <c r="AN11354" s="98">
        <v>0</v>
      </c>
      <c r="AO11354" s="98">
        <v>0</v>
      </c>
      <c r="AP11354" s="98">
        <v>0.2</v>
      </c>
      <c r="AQ11354" s="98">
        <v>0.66666666699999999</v>
      </c>
      <c r="AR11354" s="98">
        <v>0</v>
      </c>
      <c r="AS11354" s="98">
        <v>0</v>
      </c>
      <c r="AT11354" s="98">
        <v>0</v>
      </c>
      <c r="AU11354" s="98">
        <v>0</v>
      </c>
      <c r="AV11354" s="98">
        <v>0</v>
      </c>
      <c r="AW11354" s="98">
        <v>0</v>
      </c>
      <c r="AX11354" s="98">
        <v>0.133333333</v>
      </c>
      <c r="AY11354" s="98">
        <v>0.54559999999999997</v>
      </c>
      <c r="AZ11354" s="98">
        <v>0.88888888899999996</v>
      </c>
      <c r="BA11354" s="166">
        <v>6</v>
      </c>
      <c r="BB11354" s="167">
        <v>39</v>
      </c>
      <c r="BC11354" s="110">
        <v>2.9043580000000002</v>
      </c>
      <c r="BD11354" s="305">
        <f t="shared" si="354"/>
        <v>113.26996200000001</v>
      </c>
      <c r="BE11354" s="168">
        <v>10</v>
      </c>
      <c r="BF11354" s="168">
        <v>18</v>
      </c>
      <c r="BG11354" s="98">
        <v>5.7605000000000004</v>
      </c>
      <c r="BH11354" s="110">
        <v>103.69</v>
      </c>
      <c r="BI11354" s="98">
        <v>0</v>
      </c>
      <c r="BJ11354" s="98">
        <v>0.30166399999999999</v>
      </c>
      <c r="BK11354" s="98">
        <v>0.118404</v>
      </c>
      <c r="BL11354" s="167">
        <v>0</v>
      </c>
      <c r="BM11354" s="167">
        <v>0</v>
      </c>
      <c r="BN11354" s="98">
        <v>4.6294000000000002E-2</v>
      </c>
      <c r="BO11354" s="98">
        <v>0</v>
      </c>
      <c r="BP11354" s="98">
        <v>3.3138000000000001E-2</v>
      </c>
      <c r="BQ11354" s="98">
        <v>0</v>
      </c>
      <c r="BR11354" s="98">
        <v>0.237875</v>
      </c>
      <c r="BS11354" s="98">
        <v>0</v>
      </c>
      <c r="BT11354" s="98">
        <v>0</v>
      </c>
      <c r="BU11354" s="98">
        <v>0.26262200000000002</v>
      </c>
      <c r="BV11354" s="98">
        <v>0</v>
      </c>
      <c r="BW11354" s="98">
        <v>0</v>
      </c>
      <c r="BX11354" s="98">
        <v>0</v>
      </c>
      <c r="BY11354" s="98">
        <v>10</v>
      </c>
      <c r="BZ11354" s="98">
        <v>1922</v>
      </c>
      <c r="CA11354" s="98">
        <v>68</v>
      </c>
      <c r="CB11354" s="98">
        <v>8.0500000000000007</v>
      </c>
      <c r="CC11354" s="98">
        <v>11599</v>
      </c>
      <c r="CD11354" s="169">
        <v>3</v>
      </c>
      <c r="CE11354" s="98">
        <v>141.15</v>
      </c>
      <c r="CF11354" s="98">
        <f t="shared" si="355"/>
        <v>77.011439999999993</v>
      </c>
      <c r="CG11354" s="98"/>
      <c r="CH11354" s="98"/>
      <c r="CI11354" s="98"/>
      <c r="CJ11354" s="98"/>
    </row>
    <row r="11355" spans="1:88">
      <c r="A11355" s="97">
        <v>11354</v>
      </c>
      <c r="B11355" s="98">
        <v>0.20593</v>
      </c>
      <c r="C11355" s="165">
        <v>58</v>
      </c>
      <c r="D11355" s="98">
        <v>0.13793103500000001</v>
      </c>
      <c r="E11355" s="98">
        <v>0</v>
      </c>
      <c r="F11355" s="98">
        <v>0</v>
      </c>
      <c r="G11355" s="98">
        <v>0.94444444400000005</v>
      </c>
      <c r="H11355" s="98">
        <v>0</v>
      </c>
      <c r="I11355" s="98">
        <v>0</v>
      </c>
      <c r="J11355" s="98">
        <v>0</v>
      </c>
      <c r="K11355" s="98">
        <v>5.5555555999999999E-2</v>
      </c>
      <c r="L11355" s="98">
        <v>0</v>
      </c>
      <c r="M11355" s="98">
        <v>0</v>
      </c>
      <c r="N11355" s="98">
        <v>0</v>
      </c>
      <c r="O11355" s="98">
        <v>0</v>
      </c>
      <c r="P11355" s="98">
        <v>0</v>
      </c>
      <c r="Q11355" s="98">
        <v>0.33333333300000001</v>
      </c>
      <c r="R11355" s="98">
        <v>0.222222222</v>
      </c>
      <c r="S11355" s="98">
        <v>0.44444444399999999</v>
      </c>
      <c r="T11355" s="98">
        <v>0</v>
      </c>
      <c r="U11355" s="98">
        <v>0</v>
      </c>
      <c r="V11355" s="98">
        <v>0</v>
      </c>
      <c r="W11355" s="98">
        <v>0</v>
      </c>
      <c r="X11355" s="98">
        <v>0</v>
      </c>
      <c r="Y11355" s="98">
        <v>0</v>
      </c>
      <c r="Z11355" s="98">
        <v>0.33333333300000001</v>
      </c>
      <c r="AA11355" s="98">
        <v>0</v>
      </c>
      <c r="AB11355" s="98">
        <v>0</v>
      </c>
      <c r="AC11355" s="98">
        <v>0.66666666699999999</v>
      </c>
      <c r="AD11355" s="98">
        <v>0</v>
      </c>
      <c r="AE11355" s="98">
        <v>0</v>
      </c>
      <c r="AF11355" s="98">
        <v>0.66666666699999999</v>
      </c>
      <c r="AG11355" s="98">
        <v>0</v>
      </c>
      <c r="AH11355" s="98">
        <v>0</v>
      </c>
      <c r="AI11355" s="98">
        <v>0.33333333300000001</v>
      </c>
      <c r="AJ11355" s="98">
        <v>0</v>
      </c>
      <c r="AK11355" s="98">
        <v>0</v>
      </c>
      <c r="AL11355" s="98">
        <v>0</v>
      </c>
      <c r="AM11355" s="98">
        <v>0</v>
      </c>
      <c r="AN11355" s="98">
        <v>0</v>
      </c>
      <c r="AO11355" s="98">
        <v>0</v>
      </c>
      <c r="AP11355" s="98">
        <v>0.133333333</v>
      </c>
      <c r="AQ11355" s="98">
        <v>6.6666666999999999E-2</v>
      </c>
      <c r="AR11355" s="98">
        <v>0</v>
      </c>
      <c r="AS11355" s="98">
        <v>0</v>
      </c>
      <c r="AT11355" s="98">
        <v>0</v>
      </c>
      <c r="AU11355" s="98">
        <v>0</v>
      </c>
      <c r="AV11355" s="98">
        <v>0</v>
      </c>
      <c r="AW11355" s="98">
        <v>0</v>
      </c>
      <c r="AX11355" s="98">
        <v>0.8</v>
      </c>
      <c r="AY11355" s="98">
        <v>8.3000000000000004E-2</v>
      </c>
      <c r="AZ11355" s="98">
        <v>0.45714285700000001</v>
      </c>
      <c r="BA11355" s="166">
        <v>130</v>
      </c>
      <c r="BB11355" s="167">
        <v>312</v>
      </c>
      <c r="BC11355" s="110">
        <v>5.7554480000000003</v>
      </c>
      <c r="BD11355" s="305">
        <f t="shared" si="354"/>
        <v>1795.6997760000002</v>
      </c>
      <c r="BE11355" s="168">
        <v>11</v>
      </c>
      <c r="BF11355" s="168">
        <v>36</v>
      </c>
      <c r="BG11355" s="98">
        <v>49.486899999999999</v>
      </c>
      <c r="BH11355" s="110">
        <v>1781.53</v>
      </c>
      <c r="BI11355" s="98">
        <v>0.57669899999999996</v>
      </c>
      <c r="BJ11355" s="98">
        <v>0.18418000000000001</v>
      </c>
      <c r="BK11355" s="98">
        <v>1.9837E-2</v>
      </c>
      <c r="BL11355" s="167">
        <v>0</v>
      </c>
      <c r="BM11355" s="167">
        <v>0</v>
      </c>
      <c r="BN11355" s="98">
        <v>3.5108E-2</v>
      </c>
      <c r="BO11355" s="98">
        <v>0</v>
      </c>
      <c r="BP11355" s="98">
        <v>5.6360000000000004E-3</v>
      </c>
      <c r="BQ11355" s="98">
        <v>0</v>
      </c>
      <c r="BR11355" s="98">
        <v>7.5388999999999998E-2</v>
      </c>
      <c r="BS11355" s="98">
        <v>0</v>
      </c>
      <c r="BT11355" s="98">
        <v>1.4336E-2</v>
      </c>
      <c r="BU11355" s="98">
        <v>3.3426999999999998E-2</v>
      </c>
      <c r="BV11355" s="98">
        <v>6.1370000000000001E-3</v>
      </c>
      <c r="BW11355" s="98">
        <v>5.2129999999999998E-3</v>
      </c>
      <c r="BX11355" s="98">
        <v>4.4033000000000003E-2</v>
      </c>
      <c r="BY11355" s="98">
        <v>11</v>
      </c>
      <c r="BZ11355" s="98">
        <v>1921</v>
      </c>
      <c r="CA11355" s="98">
        <v>50</v>
      </c>
      <c r="CB11355" s="98">
        <v>98.9</v>
      </c>
      <c r="CC11355" s="98">
        <v>11601</v>
      </c>
      <c r="CD11355" s="169">
        <v>3</v>
      </c>
      <c r="CE11355" s="98">
        <v>37.97</v>
      </c>
      <c r="CF11355" s="98">
        <f t="shared" si="355"/>
        <v>3.15151</v>
      </c>
      <c r="CG11355" s="98"/>
      <c r="CH11355" s="98"/>
      <c r="CI11355" s="98"/>
      <c r="CJ11355" s="98"/>
    </row>
    <row r="11356" spans="1:88">
      <c r="A11356" s="97">
        <v>11355</v>
      </c>
      <c r="B11356" s="98">
        <v>0.95613000000000004</v>
      </c>
      <c r="C11356" s="165">
        <v>40</v>
      </c>
      <c r="D11356" s="98">
        <v>0.8</v>
      </c>
      <c r="E11356" s="98">
        <v>7.4999999999999997E-2</v>
      </c>
      <c r="F11356" s="98">
        <v>0</v>
      </c>
      <c r="G11356" s="98">
        <v>0</v>
      </c>
      <c r="H11356" s="98">
        <v>0</v>
      </c>
      <c r="I11356" s="98">
        <v>0</v>
      </c>
      <c r="J11356" s="98">
        <v>0</v>
      </c>
      <c r="K11356" s="98">
        <v>1</v>
      </c>
      <c r="L11356" s="98">
        <v>0</v>
      </c>
      <c r="M11356" s="98">
        <v>0</v>
      </c>
      <c r="N11356" s="98">
        <v>0</v>
      </c>
      <c r="O11356" s="98">
        <v>0</v>
      </c>
      <c r="P11356" s="98">
        <v>0</v>
      </c>
      <c r="Q11356" s="98">
        <v>0.28571428599999998</v>
      </c>
      <c r="R11356" s="98">
        <v>0.71428571399999996</v>
      </c>
      <c r="S11356" s="98">
        <v>0</v>
      </c>
      <c r="T11356" s="98">
        <v>0</v>
      </c>
      <c r="U11356" s="98">
        <v>0</v>
      </c>
      <c r="V11356" s="98">
        <v>0</v>
      </c>
      <c r="W11356" s="98">
        <v>0</v>
      </c>
      <c r="X11356" s="98">
        <v>0</v>
      </c>
      <c r="Y11356" s="98">
        <v>0</v>
      </c>
      <c r="Z11356" s="98">
        <v>0</v>
      </c>
      <c r="AA11356" s="98">
        <v>0.33333333300000001</v>
      </c>
      <c r="AB11356" s="98">
        <v>0.5</v>
      </c>
      <c r="AC11356" s="98">
        <v>0.16666666699999999</v>
      </c>
      <c r="AD11356" s="98">
        <v>0</v>
      </c>
      <c r="AE11356" s="98">
        <v>0</v>
      </c>
      <c r="AF11356" s="98">
        <v>0.16666666699999999</v>
      </c>
      <c r="AG11356" s="98">
        <v>0</v>
      </c>
      <c r="AH11356" s="98">
        <v>0.83333333300000001</v>
      </c>
      <c r="AI11356" s="98">
        <v>0</v>
      </c>
      <c r="AJ11356" s="98">
        <v>0</v>
      </c>
      <c r="AK11356" s="98">
        <v>0</v>
      </c>
      <c r="AL11356" s="98">
        <v>0</v>
      </c>
      <c r="AM11356" s="98">
        <v>0</v>
      </c>
      <c r="AN11356" s="98">
        <v>0</v>
      </c>
      <c r="AO11356" s="98">
        <v>0</v>
      </c>
      <c r="AP11356" s="98">
        <v>0.66666666699999999</v>
      </c>
      <c r="AQ11356" s="98">
        <v>0</v>
      </c>
      <c r="AR11356" s="98">
        <v>0</v>
      </c>
      <c r="AS11356" s="98">
        <v>0</v>
      </c>
      <c r="AT11356" s="98">
        <v>0</v>
      </c>
      <c r="AU11356" s="98">
        <v>0</v>
      </c>
      <c r="AV11356" s="98">
        <v>0</v>
      </c>
      <c r="AW11356" s="98">
        <v>0</v>
      </c>
      <c r="AX11356" s="98">
        <v>0.33333333300000001</v>
      </c>
      <c r="AY11356" s="98">
        <v>0.17630000000000001</v>
      </c>
      <c r="AZ11356" s="98">
        <v>0.42105263199999998</v>
      </c>
      <c r="BA11356" s="166">
        <v>51</v>
      </c>
      <c r="BB11356" s="167">
        <v>171</v>
      </c>
      <c r="BC11356" s="110">
        <v>4.7446190000000001</v>
      </c>
      <c r="BD11356" s="305">
        <f t="shared" si="354"/>
        <v>811.32984899999997</v>
      </c>
      <c r="BE11356" s="168">
        <v>13</v>
      </c>
      <c r="BF11356" s="168">
        <v>21</v>
      </c>
      <c r="BG11356" s="98">
        <v>36.909999999999997</v>
      </c>
      <c r="BH11356" s="110">
        <v>775.11</v>
      </c>
      <c r="BI11356" s="98">
        <v>0.15689900000000001</v>
      </c>
      <c r="BJ11356" s="98">
        <v>0.250552</v>
      </c>
      <c r="BK11356" s="98">
        <v>9.8549999999999999E-2</v>
      </c>
      <c r="BL11356" s="167">
        <v>0</v>
      </c>
      <c r="BM11356" s="167">
        <v>0</v>
      </c>
      <c r="BN11356" s="98">
        <v>6.5577999999999997E-2</v>
      </c>
      <c r="BO11356" s="98">
        <v>0</v>
      </c>
      <c r="BP11356" s="98">
        <v>0</v>
      </c>
      <c r="BQ11356" s="98">
        <v>0</v>
      </c>
      <c r="BR11356" s="98">
        <v>8.3651000000000003E-2</v>
      </c>
      <c r="BS11356" s="98">
        <v>1.5228E-2</v>
      </c>
      <c r="BT11356" s="98">
        <v>0.14449100000000001</v>
      </c>
      <c r="BU11356" s="98">
        <v>5.4648000000000002E-2</v>
      </c>
      <c r="BV11356" s="98">
        <v>1.441E-3</v>
      </c>
      <c r="BW11356" s="98">
        <v>7.5578999999999993E-2</v>
      </c>
      <c r="BX11356" s="98">
        <v>5.3378000000000002E-2</v>
      </c>
      <c r="BY11356" s="98">
        <v>13</v>
      </c>
      <c r="BZ11356" s="98">
        <v>1909</v>
      </c>
      <c r="CA11356" s="98">
        <v>42</v>
      </c>
      <c r="CB11356" s="98">
        <v>43.7</v>
      </c>
      <c r="CC11356" s="98">
        <v>11603</v>
      </c>
      <c r="CD11356" s="169">
        <v>3</v>
      </c>
      <c r="CE11356" s="98">
        <v>143.72999999999999</v>
      </c>
      <c r="CF11356" s="98">
        <f t="shared" si="355"/>
        <v>25.339599</v>
      </c>
      <c r="CG11356" s="98"/>
      <c r="CH11356" s="98"/>
      <c r="CI11356" s="98"/>
      <c r="CJ11356" s="98"/>
    </row>
    <row r="11357" spans="1:88">
      <c r="A11357" s="97">
        <v>11356</v>
      </c>
      <c r="B11357" s="98">
        <v>1.673387</v>
      </c>
      <c r="C11357" s="165">
        <v>10</v>
      </c>
      <c r="D11357" s="98">
        <v>0</v>
      </c>
      <c r="E11357" s="98">
        <v>0</v>
      </c>
      <c r="F11357" s="98">
        <v>0</v>
      </c>
      <c r="G11357" s="98">
        <v>1</v>
      </c>
      <c r="H11357" s="98">
        <v>0</v>
      </c>
      <c r="I11357" s="98">
        <v>0</v>
      </c>
      <c r="J11357" s="98">
        <v>0</v>
      </c>
      <c r="K11357" s="98">
        <v>0</v>
      </c>
      <c r="L11357" s="98">
        <v>0</v>
      </c>
      <c r="M11357" s="98">
        <v>0</v>
      </c>
      <c r="N11357" s="98">
        <v>0</v>
      </c>
      <c r="O11357" s="98">
        <v>0</v>
      </c>
      <c r="P11357" s="98">
        <v>0</v>
      </c>
      <c r="Q11357" s="98">
        <v>1</v>
      </c>
      <c r="R11357" s="98">
        <v>0</v>
      </c>
      <c r="S11357" s="98">
        <v>0</v>
      </c>
      <c r="T11357" s="98">
        <v>0</v>
      </c>
      <c r="U11357" s="98">
        <v>0</v>
      </c>
      <c r="V11357" s="98">
        <v>0</v>
      </c>
      <c r="W11357" s="98">
        <v>0</v>
      </c>
      <c r="X11357" s="98">
        <v>0</v>
      </c>
      <c r="Y11357" s="98">
        <v>0</v>
      </c>
      <c r="Z11357" s="98">
        <v>0</v>
      </c>
      <c r="AA11357" s="98">
        <v>0.33333333300000001</v>
      </c>
      <c r="AB11357" s="98">
        <v>0.16666666699999999</v>
      </c>
      <c r="AC11357" s="98">
        <v>0.5</v>
      </c>
      <c r="AD11357" s="98">
        <v>0.16666666699999999</v>
      </c>
      <c r="AE11357" s="98">
        <v>0</v>
      </c>
      <c r="AF11357" s="98">
        <v>0.5</v>
      </c>
      <c r="AG11357" s="98">
        <v>0</v>
      </c>
      <c r="AH11357" s="98">
        <v>0.33333333300000001</v>
      </c>
      <c r="AI11357" s="98">
        <v>0</v>
      </c>
      <c r="AJ11357" s="98">
        <v>0</v>
      </c>
      <c r="AK11357" s="98">
        <v>0</v>
      </c>
      <c r="AL11357" s="98">
        <v>0</v>
      </c>
      <c r="AM11357" s="98">
        <v>0</v>
      </c>
      <c r="AN11357" s="98">
        <v>0</v>
      </c>
      <c r="AO11357" s="98">
        <v>0</v>
      </c>
      <c r="AP11357" s="98">
        <v>1</v>
      </c>
      <c r="AQ11357" s="98">
        <v>0</v>
      </c>
      <c r="AR11357" s="98">
        <v>0</v>
      </c>
      <c r="AS11357" s="98">
        <v>0</v>
      </c>
      <c r="AT11357" s="98">
        <v>0</v>
      </c>
      <c r="AU11357" s="98">
        <v>0</v>
      </c>
      <c r="AV11357" s="98">
        <v>0</v>
      </c>
      <c r="AW11357" s="98">
        <v>0</v>
      </c>
      <c r="AX11357" s="98">
        <v>0</v>
      </c>
      <c r="AY11357" s="98">
        <v>0.1016</v>
      </c>
      <c r="AZ11357" s="98">
        <v>0.5</v>
      </c>
      <c r="BA11357" s="166">
        <v>17</v>
      </c>
      <c r="BB11357" s="167">
        <v>87</v>
      </c>
      <c r="BC11357" s="110">
        <v>6.6498850000000003</v>
      </c>
      <c r="BD11357" s="305">
        <f t="shared" si="354"/>
        <v>578.53999499999998</v>
      </c>
      <c r="BE11357" s="168">
        <v>12</v>
      </c>
      <c r="BF11357" s="168">
        <v>12</v>
      </c>
      <c r="BG11357" s="98">
        <v>46.962499999999999</v>
      </c>
      <c r="BH11357" s="110">
        <v>563.54999999999995</v>
      </c>
      <c r="BI11357" s="98">
        <v>0.74267000000000005</v>
      </c>
      <c r="BJ11357" s="98">
        <v>8.4464999999999998E-2</v>
      </c>
      <c r="BK11357" s="98">
        <v>0</v>
      </c>
      <c r="BL11357" s="167">
        <v>0</v>
      </c>
      <c r="BM11357" s="167">
        <v>0</v>
      </c>
      <c r="BN11357" s="98">
        <v>4.0016000000000003E-2</v>
      </c>
      <c r="BO11357" s="98">
        <v>0</v>
      </c>
      <c r="BP11357" s="98">
        <v>0</v>
      </c>
      <c r="BQ11357" s="98">
        <v>0</v>
      </c>
      <c r="BR11357" s="98">
        <v>7.6151999999999997E-2</v>
      </c>
      <c r="BS11357" s="98">
        <v>0</v>
      </c>
      <c r="BT11357" s="98">
        <v>1.7783E-2</v>
      </c>
      <c r="BU11357" s="98">
        <v>3.8912000000000002E-2</v>
      </c>
      <c r="BV11357" s="98">
        <v>0</v>
      </c>
      <c r="BW11357" s="98">
        <v>0</v>
      </c>
      <c r="BX11357" s="98">
        <v>0</v>
      </c>
      <c r="BY11357" s="98">
        <v>12</v>
      </c>
      <c r="BZ11357" s="98">
        <v>1908</v>
      </c>
      <c r="CA11357" s="98">
        <v>51</v>
      </c>
      <c r="CB11357" s="98">
        <v>14.95</v>
      </c>
      <c r="CC11357" s="98">
        <v>11606</v>
      </c>
      <c r="CD11357" s="169">
        <v>3</v>
      </c>
      <c r="CE11357" s="98">
        <v>106.5</v>
      </c>
      <c r="CF11357" s="98">
        <f t="shared" si="355"/>
        <v>10.820399999999999</v>
      </c>
      <c r="CG11357" s="98"/>
      <c r="CH11357" s="98"/>
      <c r="CI11357" s="98"/>
      <c r="CJ11357" s="98"/>
    </row>
    <row r="11358" spans="1:88">
      <c r="A11358" s="97">
        <v>11357</v>
      </c>
      <c r="B11358" s="98">
        <v>1.5803100000000001</v>
      </c>
      <c r="C11358" s="165">
        <v>0</v>
      </c>
      <c r="D11358" s="98">
        <v>0</v>
      </c>
      <c r="E11358" s="98">
        <v>0</v>
      </c>
      <c r="F11358" s="98">
        <v>0</v>
      </c>
      <c r="G11358" s="98">
        <v>0.72972972999999997</v>
      </c>
      <c r="H11358" s="98">
        <v>0</v>
      </c>
      <c r="I11358" s="98">
        <v>0</v>
      </c>
      <c r="J11358" s="98">
        <v>0</v>
      </c>
      <c r="K11358" s="98">
        <v>0.27027026999999998</v>
      </c>
      <c r="L11358" s="98">
        <v>0</v>
      </c>
      <c r="M11358" s="98">
        <v>0</v>
      </c>
      <c r="N11358" s="98">
        <v>0</v>
      </c>
      <c r="O11358" s="98">
        <v>0</v>
      </c>
      <c r="P11358" s="98">
        <v>0</v>
      </c>
      <c r="Q11358" s="98">
        <v>0.10810810799999999</v>
      </c>
      <c r="R11358" s="98">
        <v>0</v>
      </c>
      <c r="S11358" s="98">
        <v>0.89189189199999996</v>
      </c>
      <c r="T11358" s="98">
        <v>0</v>
      </c>
      <c r="U11358" s="98">
        <v>0</v>
      </c>
      <c r="V11358" s="98">
        <v>0</v>
      </c>
      <c r="W11358" s="98">
        <v>0</v>
      </c>
      <c r="X11358" s="98">
        <v>0</v>
      </c>
      <c r="Y11358" s="98">
        <v>0</v>
      </c>
      <c r="Z11358" s="98">
        <v>0.3</v>
      </c>
      <c r="AA11358" s="98">
        <v>0</v>
      </c>
      <c r="AB11358" s="98">
        <v>0</v>
      </c>
      <c r="AC11358" s="98">
        <v>0.7</v>
      </c>
      <c r="AD11358" s="98">
        <v>0</v>
      </c>
      <c r="AE11358" s="98">
        <v>0</v>
      </c>
      <c r="AF11358" s="98">
        <v>0.7</v>
      </c>
      <c r="AG11358" s="98">
        <v>0</v>
      </c>
      <c r="AH11358" s="98">
        <v>0</v>
      </c>
      <c r="AI11358" s="98">
        <v>0.3</v>
      </c>
      <c r="AJ11358" s="98">
        <v>0</v>
      </c>
      <c r="AK11358" s="98">
        <v>0</v>
      </c>
      <c r="AL11358" s="98">
        <v>0</v>
      </c>
      <c r="AM11358" s="98">
        <v>0</v>
      </c>
      <c r="AN11358" s="98">
        <v>0</v>
      </c>
      <c r="AO11358" s="98">
        <v>0</v>
      </c>
      <c r="AP11358" s="98">
        <v>0.625</v>
      </c>
      <c r="AQ11358" s="98">
        <v>0</v>
      </c>
      <c r="AR11358" s="98">
        <v>0</v>
      </c>
      <c r="AS11358" s="98">
        <v>0</v>
      </c>
      <c r="AT11358" s="98">
        <v>0</v>
      </c>
      <c r="AU11358" s="98">
        <v>0</v>
      </c>
      <c r="AV11358" s="98">
        <v>0</v>
      </c>
      <c r="AW11358" s="98">
        <v>0</v>
      </c>
      <c r="AX11358" s="98">
        <v>0.375</v>
      </c>
      <c r="AY11358" s="98">
        <v>0.25369999999999998</v>
      </c>
      <c r="AZ11358" s="98">
        <v>0.62162162200000004</v>
      </c>
      <c r="BA11358" s="166">
        <v>18</v>
      </c>
      <c r="BB11358" s="167">
        <v>81</v>
      </c>
      <c r="BC11358" s="110">
        <v>8.0013579999999997</v>
      </c>
      <c r="BD11358" s="305">
        <f t="shared" si="354"/>
        <v>648.10999800000002</v>
      </c>
      <c r="BE11358" s="168">
        <v>9</v>
      </c>
      <c r="BF11358" s="168">
        <v>37</v>
      </c>
      <c r="BG11358" s="98">
        <v>17.516400000000001</v>
      </c>
      <c r="BH11358" s="110">
        <v>648.11</v>
      </c>
      <c r="BI11358" s="98">
        <v>0.26765600000000001</v>
      </c>
      <c r="BJ11358" s="98">
        <v>6.2441999999999998E-2</v>
      </c>
      <c r="BK11358" s="98">
        <v>9.7739999999999997E-3</v>
      </c>
      <c r="BL11358" s="167">
        <v>0</v>
      </c>
      <c r="BM11358" s="167">
        <v>0</v>
      </c>
      <c r="BN11358" s="98">
        <v>2.4256E-2</v>
      </c>
      <c r="BO11358" s="98">
        <v>0</v>
      </c>
      <c r="BP11358" s="98">
        <v>1.0846E-2</v>
      </c>
      <c r="BQ11358" s="98">
        <v>0</v>
      </c>
      <c r="BR11358" s="98">
        <v>0.56344899999999998</v>
      </c>
      <c r="BS11358" s="98">
        <v>0</v>
      </c>
      <c r="BT11358" s="98">
        <v>0</v>
      </c>
      <c r="BU11358" s="98">
        <v>3.8418000000000001E-2</v>
      </c>
      <c r="BV11358" s="98">
        <v>0</v>
      </c>
      <c r="BW11358" s="98">
        <v>0</v>
      </c>
      <c r="BX11358" s="98">
        <v>2.3154999999999999E-2</v>
      </c>
      <c r="BY11358" s="98">
        <v>9</v>
      </c>
      <c r="BZ11358" s="98">
        <v>1906</v>
      </c>
      <c r="CA11358" s="98">
        <v>49</v>
      </c>
      <c r="CB11358" s="98">
        <v>65.55</v>
      </c>
      <c r="CC11358" s="98">
        <v>11607</v>
      </c>
      <c r="CD11358" s="169">
        <v>3</v>
      </c>
      <c r="CE11358" s="98">
        <v>344.32</v>
      </c>
      <c r="CF11358" s="98">
        <f t="shared" si="355"/>
        <v>87.353983999999997</v>
      </c>
      <c r="CG11358" s="98"/>
      <c r="CH11358" s="98"/>
      <c r="CI11358" s="98"/>
      <c r="CJ11358" s="98"/>
    </row>
    <row r="11359" spans="1:88">
      <c r="A11359" s="97">
        <v>11358</v>
      </c>
      <c r="B11359" s="98">
        <v>0</v>
      </c>
      <c r="C11359" s="165">
        <v>44</v>
      </c>
      <c r="D11359" s="98">
        <v>0.159090909</v>
      </c>
      <c r="E11359" s="98">
        <v>0.95454545499999999</v>
      </c>
      <c r="F11359" s="98">
        <v>0</v>
      </c>
      <c r="G11359" s="98">
        <v>0</v>
      </c>
      <c r="H11359" s="98">
        <v>0</v>
      </c>
      <c r="I11359" s="98">
        <v>0</v>
      </c>
      <c r="J11359" s="98">
        <v>0</v>
      </c>
      <c r="K11359" s="98">
        <v>1</v>
      </c>
      <c r="L11359" s="98">
        <v>0</v>
      </c>
      <c r="M11359" s="98">
        <v>0</v>
      </c>
      <c r="N11359" s="98">
        <v>0</v>
      </c>
      <c r="O11359" s="98">
        <v>0</v>
      </c>
      <c r="P11359" s="98">
        <v>0</v>
      </c>
      <c r="Q11359" s="98">
        <v>0</v>
      </c>
      <c r="R11359" s="98">
        <v>0</v>
      </c>
      <c r="S11359" s="98">
        <v>1</v>
      </c>
      <c r="T11359" s="98">
        <v>0</v>
      </c>
      <c r="U11359" s="98">
        <v>0</v>
      </c>
      <c r="V11359" s="98">
        <v>0</v>
      </c>
      <c r="W11359" s="98">
        <v>0</v>
      </c>
      <c r="X11359" s="98">
        <v>0</v>
      </c>
      <c r="Y11359" s="98">
        <v>0</v>
      </c>
      <c r="Z11359" s="98">
        <v>0</v>
      </c>
      <c r="AA11359" s="98">
        <v>0</v>
      </c>
      <c r="AB11359" s="98">
        <v>0</v>
      </c>
      <c r="AC11359" s="98">
        <v>0</v>
      </c>
      <c r="AD11359" s="98">
        <v>0</v>
      </c>
      <c r="AE11359" s="98">
        <v>0</v>
      </c>
      <c r="AF11359" s="98">
        <v>0</v>
      </c>
      <c r="AG11359" s="98">
        <v>0</v>
      </c>
      <c r="AH11359" s="98">
        <v>0</v>
      </c>
      <c r="AI11359" s="98">
        <v>0</v>
      </c>
      <c r="AJ11359" s="98">
        <v>0</v>
      </c>
      <c r="AK11359" s="98">
        <v>0</v>
      </c>
      <c r="AL11359" s="98">
        <v>0</v>
      </c>
      <c r="AM11359" s="98">
        <v>0</v>
      </c>
      <c r="AN11359" s="98">
        <v>0</v>
      </c>
      <c r="AO11359" s="98">
        <v>0</v>
      </c>
      <c r="AP11359" s="98">
        <v>0</v>
      </c>
      <c r="AQ11359" s="98">
        <v>0</v>
      </c>
      <c r="AR11359" s="98">
        <v>0</v>
      </c>
      <c r="AS11359" s="98">
        <v>0</v>
      </c>
      <c r="AT11359" s="98">
        <v>0</v>
      </c>
      <c r="AU11359" s="98">
        <v>0</v>
      </c>
      <c r="AV11359" s="98">
        <v>0</v>
      </c>
      <c r="AW11359" s="98">
        <v>0</v>
      </c>
      <c r="AX11359" s="98">
        <v>0</v>
      </c>
      <c r="AY11359" s="98">
        <v>0</v>
      </c>
      <c r="AZ11359" s="98">
        <v>0</v>
      </c>
      <c r="BA11359" s="166">
        <v>3</v>
      </c>
      <c r="BB11359" s="167">
        <v>3</v>
      </c>
      <c r="BC11359" s="110">
        <v>5.1233329999999997</v>
      </c>
      <c r="BD11359" s="305">
        <f t="shared" si="354"/>
        <v>15.369999</v>
      </c>
      <c r="BE11359" s="168">
        <v>0</v>
      </c>
      <c r="BF11359" s="168">
        <v>1</v>
      </c>
      <c r="BG11359" s="98">
        <v>15.37</v>
      </c>
      <c r="BH11359" s="110">
        <v>15.37</v>
      </c>
      <c r="BI11359" s="98">
        <v>0</v>
      </c>
      <c r="BJ11359" s="98">
        <v>0</v>
      </c>
      <c r="BK11359" s="98">
        <v>0.19453400000000001</v>
      </c>
      <c r="BL11359" s="167">
        <v>0</v>
      </c>
      <c r="BM11359" s="167">
        <v>0</v>
      </c>
      <c r="BN11359" s="98">
        <v>0</v>
      </c>
      <c r="BO11359" s="98">
        <v>0</v>
      </c>
      <c r="BP11359" s="98">
        <v>0</v>
      </c>
      <c r="BQ11359" s="98">
        <v>0</v>
      </c>
      <c r="BR11359" s="98">
        <v>0.77358400000000005</v>
      </c>
      <c r="BS11359" s="98">
        <v>0</v>
      </c>
      <c r="BT11359" s="98">
        <v>0</v>
      </c>
      <c r="BU11359" s="98">
        <v>3.1879999999999999E-2</v>
      </c>
      <c r="BV11359" s="98">
        <v>0</v>
      </c>
      <c r="BW11359" s="98">
        <v>0</v>
      </c>
      <c r="BX11359" s="98">
        <v>0</v>
      </c>
      <c r="BY11359" s="98">
        <v>0</v>
      </c>
      <c r="BZ11359" s="98">
        <v>1900</v>
      </c>
      <c r="CA11359" s="98">
        <v>23.830163212251801</v>
      </c>
      <c r="CB11359" s="98">
        <v>1.1499999999999999</v>
      </c>
      <c r="CC11359" s="98">
        <v>11608</v>
      </c>
      <c r="CD11359" s="169">
        <v>3</v>
      </c>
      <c r="CE11359" s="98">
        <v>197.83</v>
      </c>
      <c r="CF11359" s="98">
        <f t="shared" si="355"/>
        <v>0</v>
      </c>
      <c r="CG11359" s="98"/>
      <c r="CH11359" s="98"/>
      <c r="CI11359" s="98"/>
      <c r="CJ11359" s="98"/>
    </row>
    <row r="11360" spans="1:88">
      <c r="A11360" s="97">
        <v>11359</v>
      </c>
      <c r="B11360" s="98">
        <v>0.89211600000000002</v>
      </c>
      <c r="C11360" s="165">
        <v>0</v>
      </c>
      <c r="D11360" s="98">
        <v>0</v>
      </c>
      <c r="E11360" s="98">
        <v>0</v>
      </c>
      <c r="F11360" s="98">
        <v>0</v>
      </c>
      <c r="G11360" s="98">
        <v>1</v>
      </c>
      <c r="H11360" s="98">
        <v>0</v>
      </c>
      <c r="I11360" s="98">
        <v>0</v>
      </c>
      <c r="J11360" s="98">
        <v>0</v>
      </c>
      <c r="K11360" s="98">
        <v>0</v>
      </c>
      <c r="L11360" s="98">
        <v>0</v>
      </c>
      <c r="M11360" s="98">
        <v>0</v>
      </c>
      <c r="N11360" s="98">
        <v>0</v>
      </c>
      <c r="O11360" s="98">
        <v>0</v>
      </c>
      <c r="P11360" s="98">
        <v>0</v>
      </c>
      <c r="Q11360" s="98">
        <v>0.63333333300000005</v>
      </c>
      <c r="R11360" s="98">
        <v>0.1</v>
      </c>
      <c r="S11360" s="98">
        <v>0.26666666700000002</v>
      </c>
      <c r="T11360" s="98">
        <v>0</v>
      </c>
      <c r="U11360" s="98">
        <v>0</v>
      </c>
      <c r="V11360" s="98">
        <v>0</v>
      </c>
      <c r="W11360" s="98">
        <v>0</v>
      </c>
      <c r="X11360" s="98">
        <v>0</v>
      </c>
      <c r="Y11360" s="98">
        <v>0</v>
      </c>
      <c r="Z11360" s="98">
        <v>0.58333333300000001</v>
      </c>
      <c r="AA11360" s="98">
        <v>0.16666666699999999</v>
      </c>
      <c r="AB11360" s="98">
        <v>0.25</v>
      </c>
      <c r="AC11360" s="98">
        <v>0</v>
      </c>
      <c r="AD11360" s="98">
        <v>0.25</v>
      </c>
      <c r="AE11360" s="98">
        <v>0</v>
      </c>
      <c r="AF11360" s="98">
        <v>0</v>
      </c>
      <c r="AG11360" s="98">
        <v>0</v>
      </c>
      <c r="AH11360" s="98">
        <v>0.16666666699999999</v>
      </c>
      <c r="AI11360" s="98">
        <v>0.58333333300000001</v>
      </c>
      <c r="AJ11360" s="98">
        <v>0</v>
      </c>
      <c r="AK11360" s="98">
        <v>0</v>
      </c>
      <c r="AL11360" s="98">
        <v>0</v>
      </c>
      <c r="AM11360" s="98">
        <v>0</v>
      </c>
      <c r="AN11360" s="98">
        <v>0</v>
      </c>
      <c r="AO11360" s="98">
        <v>0</v>
      </c>
      <c r="AP11360" s="98">
        <v>1</v>
      </c>
      <c r="AQ11360" s="98">
        <v>0</v>
      </c>
      <c r="AR11360" s="98">
        <v>0</v>
      </c>
      <c r="AS11360" s="98">
        <v>0</v>
      </c>
      <c r="AT11360" s="98">
        <v>0</v>
      </c>
      <c r="AU11360" s="98">
        <v>0</v>
      </c>
      <c r="AV11360" s="98">
        <v>0</v>
      </c>
      <c r="AW11360" s="98">
        <v>0</v>
      </c>
      <c r="AX11360" s="98">
        <v>0</v>
      </c>
      <c r="AY11360" s="98">
        <v>7.51E-2</v>
      </c>
      <c r="AZ11360" s="98">
        <v>0.2</v>
      </c>
      <c r="BA11360" s="166">
        <v>41</v>
      </c>
      <c r="BB11360" s="167">
        <v>694</v>
      </c>
      <c r="BC11360" s="110">
        <v>2.6949420000000002</v>
      </c>
      <c r="BD11360" s="305">
        <f t="shared" si="354"/>
        <v>1870.2897480000001</v>
      </c>
      <c r="BE11360" s="168">
        <v>5</v>
      </c>
      <c r="BF11360" s="168">
        <v>60</v>
      </c>
      <c r="BG11360" s="98">
        <v>30.59</v>
      </c>
      <c r="BH11360" s="110">
        <v>1835.4</v>
      </c>
      <c r="BI11360" s="98">
        <v>0.64927000000000001</v>
      </c>
      <c r="BJ11360" s="98">
        <v>0.103687</v>
      </c>
      <c r="BK11360" s="98">
        <v>0</v>
      </c>
      <c r="BL11360" s="167">
        <v>0</v>
      </c>
      <c r="BM11360" s="167">
        <v>0</v>
      </c>
      <c r="BN11360" s="98">
        <v>8.9540000000000002E-3</v>
      </c>
      <c r="BO11360" s="98">
        <v>0</v>
      </c>
      <c r="BP11360" s="98">
        <v>1.8193000000000001E-2</v>
      </c>
      <c r="BQ11360" s="98">
        <v>0</v>
      </c>
      <c r="BR11360" s="98">
        <v>0.10721899999999999</v>
      </c>
      <c r="BS11360" s="98">
        <v>0</v>
      </c>
      <c r="BT11360" s="98">
        <v>0</v>
      </c>
      <c r="BU11360" s="98">
        <v>2.2731999999999999E-2</v>
      </c>
      <c r="BV11360" s="98">
        <v>1.2341E-2</v>
      </c>
      <c r="BW11360" s="98">
        <v>2.5791999999999999E-2</v>
      </c>
      <c r="BX11360" s="98">
        <v>5.1809000000000001E-2</v>
      </c>
      <c r="BY11360" s="98">
        <v>5</v>
      </c>
      <c r="BZ11360" s="98">
        <v>689</v>
      </c>
      <c r="CA11360" s="98">
        <v>49</v>
      </c>
      <c r="CB11360" s="98">
        <v>41.4</v>
      </c>
      <c r="CC11360" s="98">
        <v>11617</v>
      </c>
      <c r="CD11360" s="169">
        <v>3</v>
      </c>
      <c r="CE11360" s="98">
        <v>91.45</v>
      </c>
      <c r="CF11360" s="98">
        <f t="shared" si="355"/>
        <v>6.8678949999999999</v>
      </c>
      <c r="CG11360" s="98"/>
      <c r="CH11360" s="98"/>
      <c r="CI11360" s="98"/>
      <c r="CJ11360" s="98"/>
    </row>
    <row r="11361" spans="1:88">
      <c r="A11361" s="97">
        <v>11360</v>
      </c>
      <c r="B11361" s="98">
        <v>0.93333299999999997</v>
      </c>
      <c r="C11361" s="165">
        <v>79</v>
      </c>
      <c r="D11361" s="98">
        <v>0</v>
      </c>
      <c r="E11361" s="98">
        <v>0</v>
      </c>
      <c r="F11361" s="98">
        <v>0</v>
      </c>
      <c r="G11361" s="98">
        <v>4.7619047999999997E-2</v>
      </c>
      <c r="H11361" s="98">
        <v>0</v>
      </c>
      <c r="I11361" s="98">
        <v>0</v>
      </c>
      <c r="J11361" s="98">
        <v>0</v>
      </c>
      <c r="K11361" s="98">
        <v>0.95238095199999995</v>
      </c>
      <c r="L11361" s="98">
        <v>0</v>
      </c>
      <c r="M11361" s="98">
        <v>0</v>
      </c>
      <c r="N11361" s="98">
        <v>0</v>
      </c>
      <c r="O11361" s="98">
        <v>0</v>
      </c>
      <c r="P11361" s="98">
        <v>0</v>
      </c>
      <c r="Q11361" s="98">
        <v>0.80952380999999995</v>
      </c>
      <c r="R11361" s="98">
        <v>0</v>
      </c>
      <c r="S11361" s="98">
        <v>0.19047619099999999</v>
      </c>
      <c r="T11361" s="98">
        <v>0</v>
      </c>
      <c r="U11361" s="98">
        <v>0</v>
      </c>
      <c r="V11361" s="98">
        <v>0.125</v>
      </c>
      <c r="W11361" s="98">
        <v>0</v>
      </c>
      <c r="X11361" s="98">
        <v>0</v>
      </c>
      <c r="Y11361" s="98">
        <v>0</v>
      </c>
      <c r="Z11361" s="98">
        <v>0</v>
      </c>
      <c r="AA11361" s="98">
        <v>0.25</v>
      </c>
      <c r="AB11361" s="98">
        <v>0</v>
      </c>
      <c r="AC11361" s="98">
        <v>0.625</v>
      </c>
      <c r="AD11361" s="98">
        <v>0.125</v>
      </c>
      <c r="AE11361" s="98">
        <v>0</v>
      </c>
      <c r="AF11361" s="98">
        <v>0.5</v>
      </c>
      <c r="AG11361" s="98">
        <v>0</v>
      </c>
      <c r="AH11361" s="98">
        <v>0.25</v>
      </c>
      <c r="AI11361" s="98">
        <v>0</v>
      </c>
      <c r="AJ11361" s="98">
        <v>0.125</v>
      </c>
      <c r="AK11361" s="98">
        <v>0</v>
      </c>
      <c r="AL11361" s="98">
        <v>0</v>
      </c>
      <c r="AM11361" s="98">
        <v>0</v>
      </c>
      <c r="AN11361" s="98">
        <v>0</v>
      </c>
      <c r="AO11361" s="98">
        <v>0</v>
      </c>
      <c r="AP11361" s="98">
        <v>0.54545454599999998</v>
      </c>
      <c r="AQ11361" s="98">
        <v>9.0909090999999997E-2</v>
      </c>
      <c r="AR11361" s="98">
        <v>0</v>
      </c>
      <c r="AS11361" s="98">
        <v>0</v>
      </c>
      <c r="AT11361" s="98">
        <v>0</v>
      </c>
      <c r="AU11361" s="98">
        <v>0</v>
      </c>
      <c r="AV11361" s="98">
        <v>0</v>
      </c>
      <c r="AW11361" s="98">
        <v>0</v>
      </c>
      <c r="AX11361" s="98">
        <v>0.36363636399999999</v>
      </c>
      <c r="AY11361" s="98">
        <v>0.18770000000000001</v>
      </c>
      <c r="AZ11361" s="98">
        <v>0.71428571399999996</v>
      </c>
      <c r="BA11361" s="166">
        <v>34</v>
      </c>
      <c r="BB11361" s="167">
        <v>102</v>
      </c>
      <c r="BC11361" s="110">
        <v>7.0512740000000003</v>
      </c>
      <c r="BD11361" s="305">
        <f t="shared" si="354"/>
        <v>719.22994800000004</v>
      </c>
      <c r="BE11361" s="168">
        <v>16</v>
      </c>
      <c r="BF11361" s="168">
        <v>21</v>
      </c>
      <c r="BG11361" s="98">
        <v>33.735700000000001</v>
      </c>
      <c r="BH11361" s="110">
        <v>708.45</v>
      </c>
      <c r="BI11361" s="98">
        <v>0</v>
      </c>
      <c r="BJ11361" s="98">
        <v>0.17338300000000001</v>
      </c>
      <c r="BK11361" s="98">
        <v>5.2046000000000002E-2</v>
      </c>
      <c r="BL11361" s="167">
        <v>0</v>
      </c>
      <c r="BM11361" s="167">
        <v>0</v>
      </c>
      <c r="BN11361" s="98">
        <v>0.14935399999999999</v>
      </c>
      <c r="BO11361" s="98">
        <v>0</v>
      </c>
      <c r="BP11361" s="98">
        <v>0</v>
      </c>
      <c r="BQ11361" s="98">
        <v>0</v>
      </c>
      <c r="BR11361" s="98">
        <v>0.14339499999999999</v>
      </c>
      <c r="BS11361" s="98">
        <v>9.5580000000000005E-3</v>
      </c>
      <c r="BT11361" s="98">
        <v>0.17324899999999999</v>
      </c>
      <c r="BU11361" s="98">
        <v>0.13916300000000001</v>
      </c>
      <c r="BV11361" s="98">
        <v>0</v>
      </c>
      <c r="BW11361" s="98">
        <v>7.8130000000000005E-2</v>
      </c>
      <c r="BX11361" s="98">
        <v>8.1717999999999999E-2</v>
      </c>
      <c r="BY11361" s="98">
        <v>16</v>
      </c>
      <c r="BZ11361" s="98">
        <v>1893</v>
      </c>
      <c r="CA11361" s="98">
        <v>56</v>
      </c>
      <c r="CB11361" s="98">
        <v>63.25</v>
      </c>
      <c r="CC11361" s="98">
        <v>11618</v>
      </c>
      <c r="CD11361" s="169">
        <v>3</v>
      </c>
      <c r="CE11361" s="98">
        <v>241.41</v>
      </c>
      <c r="CF11361" s="98">
        <f t="shared" si="355"/>
        <v>45.312657000000002</v>
      </c>
      <c r="CG11361" s="98"/>
      <c r="CH11361" s="98"/>
      <c r="CI11361" s="98"/>
      <c r="CJ11361" s="98"/>
    </row>
    <row r="11362" spans="1:88">
      <c r="A11362" s="97">
        <v>11361</v>
      </c>
      <c r="B11362" s="98">
        <v>3.571428</v>
      </c>
      <c r="C11362" s="165">
        <v>61</v>
      </c>
      <c r="D11362" s="98">
        <v>0.90163934400000001</v>
      </c>
      <c r="E11362" s="98">
        <v>1.6393443000000001E-2</v>
      </c>
      <c r="F11362" s="98">
        <v>0</v>
      </c>
      <c r="G11362" s="98">
        <v>1</v>
      </c>
      <c r="H11362" s="98">
        <v>0</v>
      </c>
      <c r="I11362" s="98">
        <v>0</v>
      </c>
      <c r="J11362" s="98">
        <v>0</v>
      </c>
      <c r="K11362" s="98">
        <v>0</v>
      </c>
      <c r="L11362" s="98">
        <v>0</v>
      </c>
      <c r="M11362" s="98">
        <v>0</v>
      </c>
      <c r="N11362" s="98">
        <v>0</v>
      </c>
      <c r="O11362" s="98">
        <v>0</v>
      </c>
      <c r="P11362" s="98">
        <v>0</v>
      </c>
      <c r="Q11362" s="98">
        <v>0.5</v>
      </c>
      <c r="R11362" s="98">
        <v>0.5</v>
      </c>
      <c r="S11362" s="98">
        <v>0</v>
      </c>
      <c r="T11362" s="98">
        <v>0</v>
      </c>
      <c r="U11362" s="98">
        <v>0</v>
      </c>
      <c r="V11362" s="98">
        <v>0</v>
      </c>
      <c r="W11362" s="98">
        <v>0.5</v>
      </c>
      <c r="X11362" s="98">
        <v>0</v>
      </c>
      <c r="Y11362" s="98">
        <v>0</v>
      </c>
      <c r="Z11362" s="98">
        <v>0</v>
      </c>
      <c r="AA11362" s="98">
        <v>0</v>
      </c>
      <c r="AB11362" s="98">
        <v>0</v>
      </c>
      <c r="AC11362" s="98">
        <v>0.5</v>
      </c>
      <c r="AD11362" s="98">
        <v>0</v>
      </c>
      <c r="AE11362" s="98">
        <v>0</v>
      </c>
      <c r="AF11362" s="98">
        <v>0.5</v>
      </c>
      <c r="AG11362" s="98">
        <v>0</v>
      </c>
      <c r="AH11362" s="98">
        <v>0.5</v>
      </c>
      <c r="AI11362" s="98">
        <v>0</v>
      </c>
      <c r="AJ11362" s="98">
        <v>0</v>
      </c>
      <c r="AK11362" s="98">
        <v>0</v>
      </c>
      <c r="AL11362" s="98">
        <v>0</v>
      </c>
      <c r="AM11362" s="98">
        <v>0</v>
      </c>
      <c r="AN11362" s="98">
        <v>0</v>
      </c>
      <c r="AO11362" s="98">
        <v>0</v>
      </c>
      <c r="AP11362" s="98">
        <v>0.5</v>
      </c>
      <c r="AQ11362" s="98">
        <v>0.5</v>
      </c>
      <c r="AR11362" s="98">
        <v>0</v>
      </c>
      <c r="AS11362" s="98">
        <v>0</v>
      </c>
      <c r="AT11362" s="98">
        <v>0</v>
      </c>
      <c r="AU11362" s="98">
        <v>0</v>
      </c>
      <c r="AV11362" s="98">
        <v>0</v>
      </c>
      <c r="AW11362" s="98">
        <v>0</v>
      </c>
      <c r="AX11362" s="98">
        <v>0</v>
      </c>
      <c r="AY11362" s="98">
        <v>0.48980000000000001</v>
      </c>
      <c r="AZ11362" s="98">
        <v>1</v>
      </c>
      <c r="BA11362" s="166">
        <v>3</v>
      </c>
      <c r="BB11362" s="167">
        <v>5</v>
      </c>
      <c r="BC11362" s="110">
        <v>2.8719999999999999</v>
      </c>
      <c r="BD11362" s="305">
        <f t="shared" si="354"/>
        <v>14.36</v>
      </c>
      <c r="BE11362" s="168">
        <v>46</v>
      </c>
      <c r="BF11362" s="168">
        <v>2</v>
      </c>
      <c r="BG11362" s="98">
        <v>7.18</v>
      </c>
      <c r="BH11362" s="110">
        <v>14.36</v>
      </c>
      <c r="BI11362" s="98">
        <v>0</v>
      </c>
      <c r="BJ11362" s="98">
        <v>0.56406599999999996</v>
      </c>
      <c r="BK11362" s="98">
        <v>0.17061200000000001</v>
      </c>
      <c r="BL11362" s="167">
        <v>0</v>
      </c>
      <c r="BM11362" s="167">
        <v>0</v>
      </c>
      <c r="BN11362" s="98">
        <v>0</v>
      </c>
      <c r="BO11362" s="98">
        <v>0</v>
      </c>
      <c r="BP11362" s="98">
        <v>0.26532</v>
      </c>
      <c r="BQ11362" s="98">
        <v>0</v>
      </c>
      <c r="BR11362" s="98">
        <v>0</v>
      </c>
      <c r="BS11362" s="98">
        <v>0</v>
      </c>
      <c r="BT11362" s="98">
        <v>0</v>
      </c>
      <c r="BU11362" s="98">
        <v>0</v>
      </c>
      <c r="BV11362" s="98">
        <v>0</v>
      </c>
      <c r="BW11362" s="98">
        <v>0</v>
      </c>
      <c r="BX11362" s="98">
        <v>0</v>
      </c>
      <c r="BY11362" s="98">
        <v>46</v>
      </c>
      <c r="BZ11362" s="98">
        <v>1892</v>
      </c>
      <c r="CA11362" s="98">
        <v>60</v>
      </c>
      <c r="CB11362" s="98">
        <v>0</v>
      </c>
      <c r="CC11362" s="98">
        <v>11622</v>
      </c>
      <c r="CD11362" s="169">
        <v>3</v>
      </c>
      <c r="CE11362" s="98">
        <v>56.06</v>
      </c>
      <c r="CF11362" s="98">
        <f t="shared" si="355"/>
        <v>27.458188000000003</v>
      </c>
      <c r="CG11362" s="98"/>
      <c r="CH11362" s="98"/>
      <c r="CI11362" s="98"/>
      <c r="CJ11362" s="98"/>
    </row>
    <row r="11363" spans="1:88">
      <c r="A11363" s="97">
        <v>11362</v>
      </c>
      <c r="B11363" s="98">
        <v>1.4040109999999999</v>
      </c>
      <c r="C11363" s="165">
        <v>62</v>
      </c>
      <c r="D11363" s="98">
        <v>0.35483871</v>
      </c>
      <c r="E11363" s="98">
        <v>3.2258065000000002E-2</v>
      </c>
      <c r="F11363" s="98">
        <v>0</v>
      </c>
      <c r="G11363" s="98">
        <v>1</v>
      </c>
      <c r="H11363" s="98">
        <v>0</v>
      </c>
      <c r="I11363" s="98">
        <v>0</v>
      </c>
      <c r="J11363" s="98">
        <v>0</v>
      </c>
      <c r="K11363" s="98">
        <v>0</v>
      </c>
      <c r="L11363" s="98">
        <v>0</v>
      </c>
      <c r="M11363" s="98">
        <v>0</v>
      </c>
      <c r="N11363" s="98">
        <v>0</v>
      </c>
      <c r="O11363" s="98">
        <v>0</v>
      </c>
      <c r="P11363" s="98">
        <v>0</v>
      </c>
      <c r="Q11363" s="98">
        <v>0.2</v>
      </c>
      <c r="R11363" s="98">
        <v>0.76666666699999997</v>
      </c>
      <c r="S11363" s="98">
        <v>3.3333333E-2</v>
      </c>
      <c r="T11363" s="98">
        <v>0</v>
      </c>
      <c r="U11363" s="98">
        <v>0.125</v>
      </c>
      <c r="V11363" s="98">
        <v>0</v>
      </c>
      <c r="W11363" s="98">
        <v>0</v>
      </c>
      <c r="X11363" s="98">
        <v>0</v>
      </c>
      <c r="Y11363" s="98">
        <v>0</v>
      </c>
      <c r="Z11363" s="98">
        <v>0</v>
      </c>
      <c r="AA11363" s="98">
        <v>0</v>
      </c>
      <c r="AB11363" s="98">
        <v>0.5</v>
      </c>
      <c r="AC11363" s="98">
        <v>0.375</v>
      </c>
      <c r="AD11363" s="98">
        <v>0.5</v>
      </c>
      <c r="AE11363" s="98">
        <v>0</v>
      </c>
      <c r="AF11363" s="98">
        <v>0.375</v>
      </c>
      <c r="AG11363" s="98">
        <v>0</v>
      </c>
      <c r="AH11363" s="98">
        <v>0.125</v>
      </c>
      <c r="AI11363" s="98">
        <v>0</v>
      </c>
      <c r="AJ11363" s="98">
        <v>0</v>
      </c>
      <c r="AK11363" s="98">
        <v>0</v>
      </c>
      <c r="AL11363" s="98">
        <v>0</v>
      </c>
      <c r="AM11363" s="98">
        <v>0</v>
      </c>
      <c r="AN11363" s="98">
        <v>0</v>
      </c>
      <c r="AO11363" s="98">
        <v>0</v>
      </c>
      <c r="AP11363" s="98">
        <v>0.625</v>
      </c>
      <c r="AQ11363" s="98">
        <v>0.375</v>
      </c>
      <c r="AR11363" s="98">
        <v>0</v>
      </c>
      <c r="AS11363" s="98">
        <v>0</v>
      </c>
      <c r="AT11363" s="98">
        <v>0</v>
      </c>
      <c r="AU11363" s="98">
        <v>0</v>
      </c>
      <c r="AV11363" s="98">
        <v>0</v>
      </c>
      <c r="AW11363" s="98">
        <v>0</v>
      </c>
      <c r="AX11363" s="98">
        <v>0</v>
      </c>
      <c r="AY11363" s="98">
        <v>0.18970000000000001</v>
      </c>
      <c r="AZ11363" s="98">
        <v>0.33333333300000001</v>
      </c>
      <c r="BA11363" s="166">
        <v>20</v>
      </c>
      <c r="BB11363" s="167">
        <v>128</v>
      </c>
      <c r="BC11363" s="110">
        <v>4.9168750000000001</v>
      </c>
      <c r="BD11363" s="305">
        <f t="shared" si="354"/>
        <v>629.36</v>
      </c>
      <c r="BE11363" s="168">
        <v>11</v>
      </c>
      <c r="BF11363" s="168">
        <v>30</v>
      </c>
      <c r="BG11363" s="98">
        <v>20.409600000000001</v>
      </c>
      <c r="BH11363" s="110">
        <v>612.29</v>
      </c>
      <c r="BI11363" s="98">
        <v>0.91466499999999995</v>
      </c>
      <c r="BJ11363" s="98">
        <v>4.8198999999999999E-2</v>
      </c>
      <c r="BK11363" s="98">
        <v>8.2699999999999996E-3</v>
      </c>
      <c r="BL11363" s="167">
        <v>0</v>
      </c>
      <c r="BM11363" s="167">
        <v>0</v>
      </c>
      <c r="BN11363" s="98">
        <v>0</v>
      </c>
      <c r="BO11363" s="98">
        <v>0</v>
      </c>
      <c r="BP11363" s="98">
        <v>0</v>
      </c>
      <c r="BQ11363" s="98">
        <v>0</v>
      </c>
      <c r="BR11363" s="98">
        <v>1.5709000000000001E-2</v>
      </c>
      <c r="BS11363" s="98">
        <v>0</v>
      </c>
      <c r="BT11363" s="98">
        <v>1.3155E-2</v>
      </c>
      <c r="BU11363" s="98">
        <v>0</v>
      </c>
      <c r="BV11363" s="98">
        <v>0</v>
      </c>
      <c r="BW11363" s="98">
        <v>0</v>
      </c>
      <c r="BX11363" s="98">
        <v>0</v>
      </c>
      <c r="BY11363" s="98">
        <v>11</v>
      </c>
      <c r="BZ11363" s="98">
        <v>1891</v>
      </c>
      <c r="CA11363" s="98">
        <v>68</v>
      </c>
      <c r="CB11363" s="98">
        <v>17.25</v>
      </c>
      <c r="CC11363" s="98">
        <v>11623</v>
      </c>
      <c r="CD11363" s="169">
        <v>3</v>
      </c>
      <c r="CE11363" s="98">
        <v>270.81</v>
      </c>
      <c r="CF11363" s="98">
        <f t="shared" si="355"/>
        <v>51.372657000000004</v>
      </c>
      <c r="CG11363" s="98"/>
      <c r="CH11363" s="98"/>
      <c r="CI11363" s="98"/>
      <c r="CJ11363" s="98"/>
    </row>
    <row r="11364" spans="1:88">
      <c r="A11364" s="97">
        <v>11363</v>
      </c>
      <c r="B11364" s="98">
        <v>0</v>
      </c>
      <c r="C11364" s="165">
        <v>54</v>
      </c>
      <c r="D11364" s="98">
        <v>3.7735849000000002E-2</v>
      </c>
      <c r="E11364" s="98">
        <v>0</v>
      </c>
      <c r="F11364" s="98">
        <v>0</v>
      </c>
      <c r="G11364" s="98">
        <v>0</v>
      </c>
      <c r="H11364" s="98">
        <v>0</v>
      </c>
      <c r="I11364" s="98">
        <v>0</v>
      </c>
      <c r="J11364" s="98">
        <v>0</v>
      </c>
      <c r="K11364" s="98">
        <v>1</v>
      </c>
      <c r="L11364" s="98">
        <v>0</v>
      </c>
      <c r="M11364" s="98">
        <v>0</v>
      </c>
      <c r="N11364" s="98">
        <v>0</v>
      </c>
      <c r="O11364" s="98">
        <v>0</v>
      </c>
      <c r="P11364" s="98">
        <v>0</v>
      </c>
      <c r="Q11364" s="98">
        <v>1</v>
      </c>
      <c r="R11364" s="98">
        <v>0</v>
      </c>
      <c r="S11364" s="98">
        <v>0</v>
      </c>
      <c r="T11364" s="98">
        <v>0</v>
      </c>
      <c r="U11364" s="98">
        <v>0</v>
      </c>
      <c r="V11364" s="98">
        <v>0</v>
      </c>
      <c r="W11364" s="98">
        <v>0</v>
      </c>
      <c r="X11364" s="98">
        <v>0</v>
      </c>
      <c r="Y11364" s="98">
        <v>0</v>
      </c>
      <c r="Z11364" s="98">
        <v>0</v>
      </c>
      <c r="AA11364" s="98">
        <v>0</v>
      </c>
      <c r="AB11364" s="98">
        <v>0</v>
      </c>
      <c r="AC11364" s="98">
        <v>0</v>
      </c>
      <c r="AD11364" s="98">
        <v>0</v>
      </c>
      <c r="AE11364" s="98">
        <v>0</v>
      </c>
      <c r="AF11364" s="98">
        <v>0</v>
      </c>
      <c r="AG11364" s="98">
        <v>0</v>
      </c>
      <c r="AH11364" s="98">
        <v>0</v>
      </c>
      <c r="AI11364" s="98">
        <v>0</v>
      </c>
      <c r="AJ11364" s="98">
        <v>0</v>
      </c>
      <c r="AK11364" s="98">
        <v>0</v>
      </c>
      <c r="AL11364" s="98">
        <v>0</v>
      </c>
      <c r="AM11364" s="98">
        <v>0</v>
      </c>
      <c r="AN11364" s="98">
        <v>0</v>
      </c>
      <c r="AO11364" s="98">
        <v>0</v>
      </c>
      <c r="AP11364" s="98">
        <v>0</v>
      </c>
      <c r="AQ11364" s="98">
        <v>0</v>
      </c>
      <c r="AR11364" s="98">
        <v>0</v>
      </c>
      <c r="AS11364" s="98">
        <v>0</v>
      </c>
      <c r="AT11364" s="98">
        <v>0</v>
      </c>
      <c r="AU11364" s="98">
        <v>0</v>
      </c>
      <c r="AV11364" s="98">
        <v>0</v>
      </c>
      <c r="AW11364" s="98">
        <v>0</v>
      </c>
      <c r="AX11364" s="98">
        <v>0</v>
      </c>
      <c r="AY11364" s="98">
        <v>0</v>
      </c>
      <c r="AZ11364" s="98">
        <v>0</v>
      </c>
      <c r="BA11364" s="166">
        <v>2</v>
      </c>
      <c r="BB11364" s="167">
        <v>2</v>
      </c>
      <c r="BC11364" s="110">
        <v>5.34</v>
      </c>
      <c r="BD11364" s="305">
        <f t="shared" si="354"/>
        <v>10.68</v>
      </c>
      <c r="BE11364" s="168">
        <v>0</v>
      </c>
      <c r="BF11364" s="168">
        <v>1</v>
      </c>
      <c r="BG11364" s="98">
        <v>10.68</v>
      </c>
      <c r="BH11364" s="110">
        <v>10.68</v>
      </c>
      <c r="BI11364" s="98">
        <v>0</v>
      </c>
      <c r="BJ11364" s="98">
        <v>0</v>
      </c>
      <c r="BK11364" s="98">
        <v>0.317415</v>
      </c>
      <c r="BL11364" s="167">
        <v>0</v>
      </c>
      <c r="BM11364" s="167">
        <v>0</v>
      </c>
      <c r="BN11364" s="98">
        <v>0</v>
      </c>
      <c r="BO11364" s="98">
        <v>0</v>
      </c>
      <c r="BP11364" s="98">
        <v>0.68258399999999997</v>
      </c>
      <c r="BQ11364" s="98">
        <v>0</v>
      </c>
      <c r="BR11364" s="98">
        <v>0</v>
      </c>
      <c r="BS11364" s="98">
        <v>0</v>
      </c>
      <c r="BT11364" s="98">
        <v>0</v>
      </c>
      <c r="BU11364" s="98">
        <v>0</v>
      </c>
      <c r="BV11364" s="98">
        <v>0</v>
      </c>
      <c r="BW11364" s="98">
        <v>0</v>
      </c>
      <c r="BX11364" s="98">
        <v>0</v>
      </c>
      <c r="BY11364" s="98">
        <v>0</v>
      </c>
      <c r="BZ11364" s="98">
        <v>1886</v>
      </c>
      <c r="CA11364" s="98">
        <v>40</v>
      </c>
      <c r="CB11364" s="98">
        <v>12.65</v>
      </c>
      <c r="CC11364" s="98">
        <v>11624</v>
      </c>
      <c r="CD11364" s="169">
        <v>3</v>
      </c>
      <c r="CE11364" s="98">
        <v>208.23</v>
      </c>
      <c r="CF11364" s="98">
        <f t="shared" si="355"/>
        <v>0</v>
      </c>
      <c r="CG11364" s="98"/>
      <c r="CH11364" s="98"/>
      <c r="CI11364" s="98"/>
      <c r="CJ11364" s="98"/>
    </row>
    <row r="11365" spans="1:88">
      <c r="A11365" s="97">
        <v>11364</v>
      </c>
      <c r="B11365" s="98">
        <v>1.5124150000000001</v>
      </c>
      <c r="C11365" s="165">
        <v>76</v>
      </c>
      <c r="D11365" s="98">
        <v>0.693333333</v>
      </c>
      <c r="E11365" s="98">
        <v>0.04</v>
      </c>
      <c r="F11365" s="98">
        <v>1.3333332999999999E-2</v>
      </c>
      <c r="G11365" s="98">
        <v>1</v>
      </c>
      <c r="H11365" s="98">
        <v>0</v>
      </c>
      <c r="I11365" s="98">
        <v>0</v>
      </c>
      <c r="J11365" s="98">
        <v>0</v>
      </c>
      <c r="K11365" s="98">
        <v>0</v>
      </c>
      <c r="L11365" s="98">
        <v>0</v>
      </c>
      <c r="M11365" s="98">
        <v>0</v>
      </c>
      <c r="N11365" s="98">
        <v>0</v>
      </c>
      <c r="O11365" s="98">
        <v>0</v>
      </c>
      <c r="P11365" s="98">
        <v>0</v>
      </c>
      <c r="Q11365" s="98">
        <v>1</v>
      </c>
      <c r="R11365" s="98">
        <v>0</v>
      </c>
      <c r="S11365" s="98">
        <v>0</v>
      </c>
      <c r="T11365" s="98">
        <v>0</v>
      </c>
      <c r="U11365" s="98">
        <v>0</v>
      </c>
      <c r="V11365" s="98">
        <v>0</v>
      </c>
      <c r="W11365" s="98">
        <v>0</v>
      </c>
      <c r="X11365" s="98">
        <v>0</v>
      </c>
      <c r="Y11365" s="98">
        <v>0.111111111</v>
      </c>
      <c r="Z11365" s="98">
        <v>0.44444444399999999</v>
      </c>
      <c r="AA11365" s="98">
        <v>0</v>
      </c>
      <c r="AB11365" s="98">
        <v>0.33333333300000001</v>
      </c>
      <c r="AC11365" s="98">
        <v>0.111111111</v>
      </c>
      <c r="AD11365" s="98">
        <v>0.222222222</v>
      </c>
      <c r="AE11365" s="98">
        <v>0</v>
      </c>
      <c r="AF11365" s="98">
        <v>0.111111111</v>
      </c>
      <c r="AG11365" s="98">
        <v>0</v>
      </c>
      <c r="AH11365" s="98">
        <v>0.111111111</v>
      </c>
      <c r="AI11365" s="98">
        <v>0.44444444399999999</v>
      </c>
      <c r="AJ11365" s="98">
        <v>0.111111111</v>
      </c>
      <c r="AK11365" s="98">
        <v>0</v>
      </c>
      <c r="AL11365" s="98">
        <v>0</v>
      </c>
      <c r="AM11365" s="98">
        <v>0</v>
      </c>
      <c r="AN11365" s="98">
        <v>0</v>
      </c>
      <c r="AO11365" s="98">
        <v>0</v>
      </c>
      <c r="AP11365" s="98">
        <v>0.88888888899999996</v>
      </c>
      <c r="AQ11365" s="98">
        <v>0.111111111</v>
      </c>
      <c r="AR11365" s="98">
        <v>0</v>
      </c>
      <c r="AS11365" s="98">
        <v>0</v>
      </c>
      <c r="AT11365" s="98">
        <v>0</v>
      </c>
      <c r="AU11365" s="98">
        <v>0</v>
      </c>
      <c r="AV11365" s="98">
        <v>0</v>
      </c>
      <c r="AW11365" s="98">
        <v>0</v>
      </c>
      <c r="AX11365" s="98">
        <v>0</v>
      </c>
      <c r="AY11365" s="98">
        <v>0.19900000000000001</v>
      </c>
      <c r="AZ11365" s="98">
        <v>0.3</v>
      </c>
      <c r="BA11365" s="166">
        <v>21</v>
      </c>
      <c r="BB11365" s="167">
        <v>59</v>
      </c>
      <c r="BC11365" s="110">
        <v>7.384576</v>
      </c>
      <c r="BD11365" s="305">
        <f t="shared" si="354"/>
        <v>435.68998399999998</v>
      </c>
      <c r="BE11365" s="168">
        <v>11</v>
      </c>
      <c r="BF11365" s="168">
        <v>30</v>
      </c>
      <c r="BG11365" s="98">
        <v>13.4633</v>
      </c>
      <c r="BH11365" s="110">
        <v>403.9</v>
      </c>
      <c r="BI11365" s="98">
        <v>0.463258</v>
      </c>
      <c r="BJ11365" s="98">
        <v>1.2579999999999999E-2</v>
      </c>
      <c r="BK11365" s="98">
        <v>0</v>
      </c>
      <c r="BL11365" s="167">
        <v>0</v>
      </c>
      <c r="BM11365" s="167">
        <v>0</v>
      </c>
      <c r="BN11365" s="98">
        <v>4.9202999999999997E-2</v>
      </c>
      <c r="BO11365" s="98">
        <v>0</v>
      </c>
      <c r="BP11365" s="98">
        <v>0</v>
      </c>
      <c r="BQ11365" s="98">
        <v>0</v>
      </c>
      <c r="BR11365" s="98">
        <v>0.26563599999999998</v>
      </c>
      <c r="BS11365" s="98">
        <v>0</v>
      </c>
      <c r="BT11365" s="98">
        <v>0</v>
      </c>
      <c r="BU11365" s="98">
        <v>0</v>
      </c>
      <c r="BV11365" s="98">
        <v>0</v>
      </c>
      <c r="BW11365" s="98">
        <v>0.20932200000000001</v>
      </c>
      <c r="BX11365" s="98">
        <v>0</v>
      </c>
      <c r="BY11365" s="98">
        <v>11</v>
      </c>
      <c r="BZ11365" s="98">
        <v>1886</v>
      </c>
      <c r="CA11365" s="98">
        <v>64</v>
      </c>
      <c r="CB11365" s="98">
        <v>29.9</v>
      </c>
      <c r="CC11365" s="98">
        <v>11625</v>
      </c>
      <c r="CD11365" s="169">
        <v>3</v>
      </c>
      <c r="CE11365" s="98">
        <v>248.6</v>
      </c>
      <c r="CF11365" s="98">
        <f t="shared" si="355"/>
        <v>49.471400000000003</v>
      </c>
      <c r="CG11365" s="98"/>
      <c r="CH11365" s="98"/>
      <c r="CI11365" s="98"/>
      <c r="CJ11365" s="98"/>
    </row>
    <row r="11366" spans="1:88">
      <c r="A11366" s="97">
        <v>11365</v>
      </c>
      <c r="B11366" s="98">
        <v>0.78998000000000002</v>
      </c>
      <c r="C11366" s="165">
        <v>28</v>
      </c>
      <c r="D11366" s="98">
        <v>7.1428570999999996E-2</v>
      </c>
      <c r="E11366" s="98">
        <v>0</v>
      </c>
      <c r="F11366" s="98">
        <v>0</v>
      </c>
      <c r="G11366" s="98">
        <v>0.928571429</v>
      </c>
      <c r="H11366" s="98">
        <v>0</v>
      </c>
      <c r="I11366" s="98">
        <v>0</v>
      </c>
      <c r="J11366" s="98">
        <v>0</v>
      </c>
      <c r="K11366" s="98">
        <v>7.1428570999999996E-2</v>
      </c>
      <c r="L11366" s="98">
        <v>0</v>
      </c>
      <c r="M11366" s="98">
        <v>0</v>
      </c>
      <c r="N11366" s="98">
        <v>0</v>
      </c>
      <c r="O11366" s="98">
        <v>0</v>
      </c>
      <c r="P11366" s="98">
        <v>0</v>
      </c>
      <c r="Q11366" s="98">
        <v>0.35714285699999998</v>
      </c>
      <c r="R11366" s="98">
        <v>0.53571428600000004</v>
      </c>
      <c r="S11366" s="98">
        <v>0.10714285699999999</v>
      </c>
      <c r="T11366" s="98">
        <v>0</v>
      </c>
      <c r="U11366" s="98">
        <v>0</v>
      </c>
      <c r="V11366" s="98">
        <v>0</v>
      </c>
      <c r="W11366" s="98">
        <v>0.25</v>
      </c>
      <c r="X11366" s="98">
        <v>0</v>
      </c>
      <c r="Y11366" s="98">
        <v>0</v>
      </c>
      <c r="Z11366" s="98">
        <v>0</v>
      </c>
      <c r="AA11366" s="98">
        <v>0</v>
      </c>
      <c r="AB11366" s="98">
        <v>0.25</v>
      </c>
      <c r="AC11366" s="98">
        <v>0.5</v>
      </c>
      <c r="AD11366" s="98">
        <v>0.25</v>
      </c>
      <c r="AE11366" s="98">
        <v>0</v>
      </c>
      <c r="AF11366" s="98">
        <v>0.5</v>
      </c>
      <c r="AG11366" s="98">
        <v>0</v>
      </c>
      <c r="AH11366" s="98">
        <v>0.25</v>
      </c>
      <c r="AI11366" s="98">
        <v>0</v>
      </c>
      <c r="AJ11366" s="98">
        <v>0</v>
      </c>
      <c r="AK11366" s="98">
        <v>0</v>
      </c>
      <c r="AL11366" s="98">
        <v>0</v>
      </c>
      <c r="AM11366" s="98">
        <v>0</v>
      </c>
      <c r="AN11366" s="98">
        <v>0</v>
      </c>
      <c r="AO11366" s="98">
        <v>0</v>
      </c>
      <c r="AP11366" s="98">
        <v>1</v>
      </c>
      <c r="AQ11366" s="98">
        <v>0</v>
      </c>
      <c r="AR11366" s="98">
        <v>0</v>
      </c>
      <c r="AS11366" s="98">
        <v>0</v>
      </c>
      <c r="AT11366" s="98">
        <v>0</v>
      </c>
      <c r="AU11366" s="98">
        <v>0</v>
      </c>
      <c r="AV11366" s="98">
        <v>0</v>
      </c>
      <c r="AW11366" s="98">
        <v>0</v>
      </c>
      <c r="AX11366" s="98">
        <v>0</v>
      </c>
      <c r="AY11366" s="98">
        <v>7.0099999999999996E-2</v>
      </c>
      <c r="AZ11366" s="98">
        <v>0.178571429</v>
      </c>
      <c r="BA11366" s="166">
        <v>40</v>
      </c>
      <c r="BB11366" s="167">
        <v>98</v>
      </c>
      <c r="BC11366" s="110">
        <v>5.3243869999999998</v>
      </c>
      <c r="BD11366" s="305">
        <f t="shared" si="354"/>
        <v>521.78992599999992</v>
      </c>
      <c r="BE11366" s="168">
        <v>10</v>
      </c>
      <c r="BF11366" s="168">
        <v>28</v>
      </c>
      <c r="BG11366" s="98">
        <v>18.635300000000001</v>
      </c>
      <c r="BH11366" s="110">
        <v>521.79</v>
      </c>
      <c r="BI11366" s="98">
        <v>0.12843599999999999</v>
      </c>
      <c r="BJ11366" s="98">
        <v>0.238065</v>
      </c>
      <c r="BK11366" s="98">
        <v>7.1788000000000005E-2</v>
      </c>
      <c r="BL11366" s="167">
        <v>0</v>
      </c>
      <c r="BM11366" s="167">
        <v>0</v>
      </c>
      <c r="BN11366" s="98">
        <v>0.131603</v>
      </c>
      <c r="BO11366" s="98">
        <v>0</v>
      </c>
      <c r="BP11366" s="98">
        <v>7.8344999999999998E-2</v>
      </c>
      <c r="BQ11366" s="98">
        <v>0</v>
      </c>
      <c r="BR11366" s="98">
        <v>0.14200099999999999</v>
      </c>
      <c r="BS11366" s="98">
        <v>2.1766000000000001E-2</v>
      </c>
      <c r="BT11366" s="98">
        <v>0</v>
      </c>
      <c r="BU11366" s="98">
        <v>9.5942E-2</v>
      </c>
      <c r="BV11366" s="98">
        <v>1.9602999999999999E-2</v>
      </c>
      <c r="BW11366" s="98">
        <v>9.672E-3</v>
      </c>
      <c r="BX11366" s="98">
        <v>6.2772999999999995E-2</v>
      </c>
      <c r="BY11366" s="98">
        <v>10</v>
      </c>
      <c r="BZ11366" s="98">
        <v>1883</v>
      </c>
      <c r="CA11366" s="98">
        <v>58</v>
      </c>
      <c r="CB11366" s="98">
        <v>21.85</v>
      </c>
      <c r="CC11366" s="98">
        <v>11629</v>
      </c>
      <c r="CD11366" s="169">
        <v>3</v>
      </c>
      <c r="CE11366" s="98">
        <v>301.41000000000003</v>
      </c>
      <c r="CF11366" s="98">
        <f t="shared" si="355"/>
        <v>21.128841000000001</v>
      </c>
      <c r="CG11366" s="98"/>
      <c r="CH11366" s="98"/>
      <c r="CI11366" s="98"/>
      <c r="CJ11366" s="98"/>
    </row>
    <row r="11367" spans="1:88">
      <c r="A11367" s="97">
        <v>11366</v>
      </c>
      <c r="B11367" s="98">
        <v>0.78333299999999995</v>
      </c>
      <c r="C11367" s="165">
        <v>51</v>
      </c>
      <c r="D11367" s="98">
        <v>0.47058823500000002</v>
      </c>
      <c r="E11367" s="98">
        <v>0</v>
      </c>
      <c r="F11367" s="98">
        <v>0</v>
      </c>
      <c r="G11367" s="98">
        <v>1</v>
      </c>
      <c r="H11367" s="98">
        <v>0</v>
      </c>
      <c r="I11367" s="98">
        <v>0</v>
      </c>
      <c r="J11367" s="98">
        <v>0</v>
      </c>
      <c r="K11367" s="98">
        <v>0</v>
      </c>
      <c r="L11367" s="98">
        <v>0</v>
      </c>
      <c r="M11367" s="98">
        <v>0</v>
      </c>
      <c r="N11367" s="98">
        <v>0</v>
      </c>
      <c r="O11367" s="98">
        <v>0</v>
      </c>
      <c r="P11367" s="98">
        <v>0</v>
      </c>
      <c r="Q11367" s="98">
        <v>1</v>
      </c>
      <c r="R11367" s="98">
        <v>0</v>
      </c>
      <c r="S11367" s="98">
        <v>0</v>
      </c>
      <c r="T11367" s="98">
        <v>0</v>
      </c>
      <c r="U11367" s="98">
        <v>0</v>
      </c>
      <c r="V11367" s="98">
        <v>0.2</v>
      </c>
      <c r="W11367" s="98">
        <v>0</v>
      </c>
      <c r="X11367" s="98">
        <v>0</v>
      </c>
      <c r="Y11367" s="98">
        <v>0</v>
      </c>
      <c r="Z11367" s="98">
        <v>0</v>
      </c>
      <c r="AA11367" s="98">
        <v>0.2</v>
      </c>
      <c r="AB11367" s="98">
        <v>0.6</v>
      </c>
      <c r="AC11367" s="98">
        <v>0</v>
      </c>
      <c r="AD11367" s="98">
        <v>0.8</v>
      </c>
      <c r="AE11367" s="98">
        <v>0</v>
      </c>
      <c r="AF11367" s="98">
        <v>0</v>
      </c>
      <c r="AG11367" s="98">
        <v>0</v>
      </c>
      <c r="AH11367" s="98">
        <v>0.2</v>
      </c>
      <c r="AI11367" s="98">
        <v>0</v>
      </c>
      <c r="AJ11367" s="98">
        <v>0</v>
      </c>
      <c r="AK11367" s="98">
        <v>0</v>
      </c>
      <c r="AL11367" s="98">
        <v>0</v>
      </c>
      <c r="AM11367" s="98">
        <v>0</v>
      </c>
      <c r="AN11367" s="98">
        <v>0</v>
      </c>
      <c r="AO11367" s="98">
        <v>0</v>
      </c>
      <c r="AP11367" s="98">
        <v>0.8</v>
      </c>
      <c r="AQ11367" s="98">
        <v>0</v>
      </c>
      <c r="AR11367" s="98">
        <v>0</v>
      </c>
      <c r="AS11367" s="98">
        <v>0</v>
      </c>
      <c r="AT11367" s="98">
        <v>0.2</v>
      </c>
      <c r="AU11367" s="98">
        <v>0</v>
      </c>
      <c r="AV11367" s="98">
        <v>0</v>
      </c>
      <c r="AW11367" s="98">
        <v>0</v>
      </c>
      <c r="AX11367" s="98">
        <v>0</v>
      </c>
      <c r="AY11367" s="98">
        <v>0.14319999999999999</v>
      </c>
      <c r="AZ11367" s="98">
        <v>0.66666666699999999</v>
      </c>
      <c r="BA11367" s="166">
        <v>32</v>
      </c>
      <c r="BB11367" s="167">
        <v>79</v>
      </c>
      <c r="BC11367" s="110">
        <v>6.8593669999999998</v>
      </c>
      <c r="BD11367" s="305">
        <f t="shared" si="354"/>
        <v>541.889993</v>
      </c>
      <c r="BE11367" s="168">
        <v>27</v>
      </c>
      <c r="BF11367" s="168">
        <v>12</v>
      </c>
      <c r="BG11367" s="98">
        <v>45.157499999999999</v>
      </c>
      <c r="BH11367" s="110">
        <v>541.89</v>
      </c>
      <c r="BI11367" s="98">
        <v>0.46326800000000001</v>
      </c>
      <c r="BJ11367" s="98">
        <v>0.14105200000000001</v>
      </c>
      <c r="BK11367" s="98">
        <v>0</v>
      </c>
      <c r="BL11367" s="167">
        <v>0</v>
      </c>
      <c r="BM11367" s="167">
        <v>0</v>
      </c>
      <c r="BN11367" s="98">
        <v>4.2132000000000003E-2</v>
      </c>
      <c r="BO11367" s="98">
        <v>0</v>
      </c>
      <c r="BP11367" s="98">
        <v>0</v>
      </c>
      <c r="BQ11367" s="98">
        <v>0</v>
      </c>
      <c r="BR11367" s="98">
        <v>0.105865</v>
      </c>
      <c r="BS11367" s="98">
        <v>0</v>
      </c>
      <c r="BT11367" s="98">
        <v>2.3196999999999999E-2</v>
      </c>
      <c r="BU11367" s="98">
        <v>6.8182000000000006E-2</v>
      </c>
      <c r="BV11367" s="98">
        <v>0</v>
      </c>
      <c r="BW11367" s="98">
        <v>9.6218999999999999E-2</v>
      </c>
      <c r="BX11367" s="98">
        <v>6.0082000000000003E-2</v>
      </c>
      <c r="BY11367" s="98">
        <v>27</v>
      </c>
      <c r="BZ11367" s="98">
        <v>1883</v>
      </c>
      <c r="CA11367" s="98">
        <v>58</v>
      </c>
      <c r="CB11367" s="98">
        <v>24.15</v>
      </c>
      <c r="CC11367" s="98">
        <v>11636</v>
      </c>
      <c r="CD11367" s="169">
        <v>3</v>
      </c>
      <c r="CE11367" s="98">
        <v>124.41</v>
      </c>
      <c r="CF11367" s="98">
        <f t="shared" si="355"/>
        <v>17.815511999999998</v>
      </c>
      <c r="CG11367" s="98"/>
      <c r="CH11367" s="98"/>
      <c r="CI11367" s="98"/>
      <c r="CJ11367" s="98"/>
    </row>
    <row r="11368" spans="1:88">
      <c r="A11368" s="97">
        <v>11367</v>
      </c>
      <c r="B11368" s="98">
        <v>0.80394900000000002</v>
      </c>
      <c r="C11368" s="165">
        <v>30</v>
      </c>
      <c r="D11368" s="98">
        <v>0.46666666699999998</v>
      </c>
      <c r="E11368" s="98">
        <v>3.3333333E-2</v>
      </c>
      <c r="F11368" s="98">
        <v>0</v>
      </c>
      <c r="G11368" s="98">
        <v>1</v>
      </c>
      <c r="H11368" s="98">
        <v>0</v>
      </c>
      <c r="I11368" s="98">
        <v>0</v>
      </c>
      <c r="J11368" s="98">
        <v>0</v>
      </c>
      <c r="K11368" s="98">
        <v>0</v>
      </c>
      <c r="L11368" s="98">
        <v>0</v>
      </c>
      <c r="M11368" s="98">
        <v>0</v>
      </c>
      <c r="N11368" s="98">
        <v>0</v>
      </c>
      <c r="O11368" s="98">
        <v>0</v>
      </c>
      <c r="P11368" s="98">
        <v>0</v>
      </c>
      <c r="Q11368" s="98">
        <v>0.5</v>
      </c>
      <c r="R11368" s="98">
        <v>0.5</v>
      </c>
      <c r="S11368" s="98">
        <v>0</v>
      </c>
      <c r="T11368" s="98">
        <v>0</v>
      </c>
      <c r="U11368" s="98">
        <v>0</v>
      </c>
      <c r="V11368" s="98">
        <v>0</v>
      </c>
      <c r="W11368" s="98">
        <v>0.25</v>
      </c>
      <c r="X11368" s="98">
        <v>0</v>
      </c>
      <c r="Y11368" s="98">
        <v>0</v>
      </c>
      <c r="Z11368" s="98">
        <v>0</v>
      </c>
      <c r="AA11368" s="98">
        <v>0</v>
      </c>
      <c r="AB11368" s="98">
        <v>0.5</v>
      </c>
      <c r="AC11368" s="98">
        <v>0.25</v>
      </c>
      <c r="AD11368" s="98">
        <v>0.25</v>
      </c>
      <c r="AE11368" s="98">
        <v>0</v>
      </c>
      <c r="AF11368" s="98">
        <v>0.25</v>
      </c>
      <c r="AG11368" s="98">
        <v>0</v>
      </c>
      <c r="AH11368" s="98">
        <v>0.5</v>
      </c>
      <c r="AI11368" s="98">
        <v>0</v>
      </c>
      <c r="AJ11368" s="98">
        <v>0</v>
      </c>
      <c r="AK11368" s="98">
        <v>0</v>
      </c>
      <c r="AL11368" s="98">
        <v>0</v>
      </c>
      <c r="AM11368" s="98">
        <v>0</v>
      </c>
      <c r="AN11368" s="98">
        <v>0</v>
      </c>
      <c r="AO11368" s="98">
        <v>0</v>
      </c>
      <c r="AP11368" s="98">
        <v>1</v>
      </c>
      <c r="AQ11368" s="98">
        <v>0</v>
      </c>
      <c r="AR11368" s="98">
        <v>0</v>
      </c>
      <c r="AS11368" s="98">
        <v>0</v>
      </c>
      <c r="AT11368" s="98">
        <v>0</v>
      </c>
      <c r="AU11368" s="98">
        <v>0</v>
      </c>
      <c r="AV11368" s="98">
        <v>0</v>
      </c>
      <c r="AW11368" s="98">
        <v>0</v>
      </c>
      <c r="AX11368" s="98">
        <v>0</v>
      </c>
      <c r="AY11368" s="98">
        <v>8.72E-2</v>
      </c>
      <c r="AZ11368" s="98">
        <v>0.41666666699999999</v>
      </c>
      <c r="BA11368" s="166">
        <v>37</v>
      </c>
      <c r="BB11368" s="167">
        <v>102</v>
      </c>
      <c r="BC11368" s="110">
        <v>4.9789209999999997</v>
      </c>
      <c r="BD11368" s="305">
        <f t="shared" si="354"/>
        <v>507.84994199999994</v>
      </c>
      <c r="BE11368" s="168">
        <v>27</v>
      </c>
      <c r="BF11368" s="168">
        <v>12</v>
      </c>
      <c r="BG11368" s="98">
        <v>42.320799999999998</v>
      </c>
      <c r="BH11368" s="110">
        <v>507.85</v>
      </c>
      <c r="BI11368" s="98">
        <v>0.54052599999999995</v>
      </c>
      <c r="BJ11368" s="98">
        <v>0.18273600000000001</v>
      </c>
      <c r="BK11368" s="98">
        <v>0</v>
      </c>
      <c r="BL11368" s="167">
        <v>0</v>
      </c>
      <c r="BM11368" s="167">
        <v>0</v>
      </c>
      <c r="BN11368" s="98">
        <v>2.8374E-2</v>
      </c>
      <c r="BO11368" s="98">
        <v>0</v>
      </c>
      <c r="BP11368" s="98">
        <v>1.0161999999999999E-2</v>
      </c>
      <c r="BQ11368" s="98">
        <v>0</v>
      </c>
      <c r="BR11368" s="98">
        <v>0.15787699999999999</v>
      </c>
      <c r="BS11368" s="98">
        <v>0</v>
      </c>
      <c r="BT11368" s="98">
        <v>1.7270000000000001E-2</v>
      </c>
      <c r="BU11368" s="98">
        <v>2.2726E-2</v>
      </c>
      <c r="BV11368" s="98">
        <v>0</v>
      </c>
      <c r="BW11368" s="98">
        <v>0</v>
      </c>
      <c r="BX11368" s="98">
        <v>4.0323999999999999E-2</v>
      </c>
      <c r="BY11368" s="98">
        <v>27</v>
      </c>
      <c r="BZ11368" s="98">
        <v>1883</v>
      </c>
      <c r="CA11368" s="98">
        <v>29</v>
      </c>
      <c r="CB11368" s="98">
        <v>21.85</v>
      </c>
      <c r="CC11368" s="98">
        <v>11638</v>
      </c>
      <c r="CD11368" s="169">
        <v>3</v>
      </c>
      <c r="CE11368" s="98">
        <v>302.86</v>
      </c>
      <c r="CF11368" s="98">
        <f t="shared" si="355"/>
        <v>26.409392</v>
      </c>
      <c r="CG11368" s="98"/>
      <c r="CH11368" s="98"/>
      <c r="CI11368" s="98"/>
      <c r="CJ11368" s="98"/>
    </row>
    <row r="11369" spans="1:88">
      <c r="A11369" s="97">
        <v>11368</v>
      </c>
      <c r="B11369" s="98">
        <v>3.571428</v>
      </c>
      <c r="C11369" s="165">
        <v>68</v>
      </c>
      <c r="D11369" s="98">
        <v>0.264705882</v>
      </c>
      <c r="E11369" s="98">
        <v>0</v>
      </c>
      <c r="F11369" s="98">
        <v>0</v>
      </c>
      <c r="G11369" s="98">
        <v>1</v>
      </c>
      <c r="H11369" s="98">
        <v>0</v>
      </c>
      <c r="I11369" s="98">
        <v>0</v>
      </c>
      <c r="J11369" s="98">
        <v>0</v>
      </c>
      <c r="K11369" s="98">
        <v>0</v>
      </c>
      <c r="L11369" s="98">
        <v>0</v>
      </c>
      <c r="M11369" s="98">
        <v>0</v>
      </c>
      <c r="N11369" s="98">
        <v>0</v>
      </c>
      <c r="O11369" s="98">
        <v>0</v>
      </c>
      <c r="P11369" s="98">
        <v>0</v>
      </c>
      <c r="Q11369" s="98">
        <v>1</v>
      </c>
      <c r="R11369" s="98">
        <v>0</v>
      </c>
      <c r="S11369" s="98">
        <v>0</v>
      </c>
      <c r="T11369" s="98">
        <v>0</v>
      </c>
      <c r="U11369" s="98">
        <v>0</v>
      </c>
      <c r="V11369" s="98">
        <v>0</v>
      </c>
      <c r="W11369" s="98">
        <v>1</v>
      </c>
      <c r="X11369" s="98">
        <v>0</v>
      </c>
      <c r="Y11369" s="98">
        <v>0</v>
      </c>
      <c r="Z11369" s="98">
        <v>0</v>
      </c>
      <c r="AA11369" s="98">
        <v>0</v>
      </c>
      <c r="AB11369" s="98">
        <v>0</v>
      </c>
      <c r="AC11369" s="98">
        <v>0</v>
      </c>
      <c r="AD11369" s="98">
        <v>0</v>
      </c>
      <c r="AE11369" s="98">
        <v>0</v>
      </c>
      <c r="AF11369" s="98">
        <v>0</v>
      </c>
      <c r="AG11369" s="98">
        <v>0</v>
      </c>
      <c r="AH11369" s="98">
        <v>1</v>
      </c>
      <c r="AI11369" s="98">
        <v>0</v>
      </c>
      <c r="AJ11369" s="98">
        <v>0</v>
      </c>
      <c r="AK11369" s="98">
        <v>0</v>
      </c>
      <c r="AL11369" s="98">
        <v>0</v>
      </c>
      <c r="AM11369" s="98">
        <v>0</v>
      </c>
      <c r="AN11369" s="98">
        <v>0</v>
      </c>
      <c r="AO11369" s="98">
        <v>0</v>
      </c>
      <c r="AP11369" s="98">
        <v>1</v>
      </c>
      <c r="AQ11369" s="98">
        <v>0</v>
      </c>
      <c r="AR11369" s="98">
        <v>0</v>
      </c>
      <c r="AS11369" s="98">
        <v>0</v>
      </c>
      <c r="AT11369" s="98">
        <v>0</v>
      </c>
      <c r="AU11369" s="98">
        <v>0</v>
      </c>
      <c r="AV11369" s="98">
        <v>0</v>
      </c>
      <c r="AW11369" s="98">
        <v>0</v>
      </c>
      <c r="AX11369" s="98">
        <v>0</v>
      </c>
      <c r="AY11369" s="98">
        <v>0.28220000000000001</v>
      </c>
      <c r="AZ11369" s="98">
        <v>1</v>
      </c>
      <c r="BA11369" s="166">
        <v>4</v>
      </c>
      <c r="BB11369" s="167">
        <v>4</v>
      </c>
      <c r="BC11369" s="110">
        <v>3.6175000000000002</v>
      </c>
      <c r="BD11369" s="305">
        <f t="shared" si="354"/>
        <v>14.47</v>
      </c>
      <c r="BE11369" s="168">
        <v>0</v>
      </c>
      <c r="BF11369" s="168">
        <v>1</v>
      </c>
      <c r="BG11369" s="98">
        <v>14.47</v>
      </c>
      <c r="BH11369" s="110">
        <v>14.47</v>
      </c>
      <c r="BI11369" s="98">
        <v>0</v>
      </c>
      <c r="BJ11369" s="98">
        <v>0.575623</v>
      </c>
      <c r="BK11369" s="98">
        <v>0</v>
      </c>
      <c r="BL11369" s="167">
        <v>0</v>
      </c>
      <c r="BM11369" s="167">
        <v>0</v>
      </c>
      <c r="BN11369" s="98">
        <v>0</v>
      </c>
      <c r="BO11369" s="98">
        <v>0</v>
      </c>
      <c r="BP11369" s="98">
        <v>0.22603799999999999</v>
      </c>
      <c r="BQ11369" s="98">
        <v>0</v>
      </c>
      <c r="BR11369" s="98">
        <v>0</v>
      </c>
      <c r="BS11369" s="98">
        <v>0</v>
      </c>
      <c r="BT11369" s="98">
        <v>0</v>
      </c>
      <c r="BU11369" s="98">
        <v>0.19833700000000001</v>
      </c>
      <c r="BV11369" s="98">
        <v>0</v>
      </c>
      <c r="BW11369" s="98">
        <v>0</v>
      </c>
      <c r="BX11369" s="98">
        <v>0</v>
      </c>
      <c r="BY11369" s="98">
        <v>0</v>
      </c>
      <c r="BZ11369" s="98">
        <v>1881</v>
      </c>
      <c r="CA11369" s="98">
        <v>34</v>
      </c>
      <c r="CB11369" s="98">
        <v>0</v>
      </c>
      <c r="CC11369" s="98">
        <v>11640</v>
      </c>
      <c r="CD11369" s="169">
        <v>3</v>
      </c>
      <c r="CE11369" s="98">
        <v>67.760000000000005</v>
      </c>
      <c r="CF11369" s="98">
        <f t="shared" si="355"/>
        <v>19.121872000000003</v>
      </c>
      <c r="CG11369" s="98"/>
      <c r="CH11369" s="98"/>
      <c r="CI11369" s="98"/>
      <c r="CJ11369" s="98"/>
    </row>
    <row r="11370" spans="1:88">
      <c r="A11370" s="97">
        <v>11369</v>
      </c>
      <c r="B11370" s="98">
        <v>1.25</v>
      </c>
      <c r="C11370" s="165">
        <v>45</v>
      </c>
      <c r="D11370" s="98">
        <v>0.15555555600000001</v>
      </c>
      <c r="E11370" s="98">
        <v>0.133333333</v>
      </c>
      <c r="F11370" s="98">
        <v>0</v>
      </c>
      <c r="G11370" s="98">
        <v>0.5</v>
      </c>
      <c r="H11370" s="98">
        <v>0</v>
      </c>
      <c r="I11370" s="98">
        <v>0</v>
      </c>
      <c r="J11370" s="98">
        <v>0</v>
      </c>
      <c r="K11370" s="98">
        <v>0.5</v>
      </c>
      <c r="L11370" s="98">
        <v>0</v>
      </c>
      <c r="M11370" s="98">
        <v>0</v>
      </c>
      <c r="N11370" s="98">
        <v>0</v>
      </c>
      <c r="O11370" s="98">
        <v>0</v>
      </c>
      <c r="P11370" s="98">
        <v>0</v>
      </c>
      <c r="Q11370" s="98">
        <v>0</v>
      </c>
      <c r="R11370" s="98">
        <v>0</v>
      </c>
      <c r="S11370" s="98">
        <v>1</v>
      </c>
      <c r="T11370" s="98">
        <v>0</v>
      </c>
      <c r="U11370" s="98">
        <v>0</v>
      </c>
      <c r="V11370" s="98">
        <v>0</v>
      </c>
      <c r="W11370" s="98">
        <v>1</v>
      </c>
      <c r="X11370" s="98">
        <v>0</v>
      </c>
      <c r="Y11370" s="98">
        <v>0</v>
      </c>
      <c r="Z11370" s="98">
        <v>0</v>
      </c>
      <c r="AA11370" s="98">
        <v>0</v>
      </c>
      <c r="AB11370" s="98">
        <v>0</v>
      </c>
      <c r="AC11370" s="98">
        <v>0</v>
      </c>
      <c r="AD11370" s="98">
        <v>0</v>
      </c>
      <c r="AE11370" s="98">
        <v>0</v>
      </c>
      <c r="AF11370" s="98">
        <v>0</v>
      </c>
      <c r="AG11370" s="98">
        <v>0</v>
      </c>
      <c r="AH11370" s="98">
        <v>1</v>
      </c>
      <c r="AI11370" s="98">
        <v>0</v>
      </c>
      <c r="AJ11370" s="98">
        <v>0</v>
      </c>
      <c r="AK11370" s="98">
        <v>0</v>
      </c>
      <c r="AL11370" s="98">
        <v>0</v>
      </c>
      <c r="AM11370" s="98">
        <v>0</v>
      </c>
      <c r="AN11370" s="98">
        <v>0</v>
      </c>
      <c r="AO11370" s="98">
        <v>0</v>
      </c>
      <c r="AP11370" s="98">
        <v>1</v>
      </c>
      <c r="AQ11370" s="98">
        <v>0</v>
      </c>
      <c r="AR11370" s="98">
        <v>0</v>
      </c>
      <c r="AS11370" s="98">
        <v>0</v>
      </c>
      <c r="AT11370" s="98">
        <v>0</v>
      </c>
      <c r="AU11370" s="98">
        <v>0</v>
      </c>
      <c r="AV11370" s="98">
        <v>0</v>
      </c>
      <c r="AW11370" s="98">
        <v>0</v>
      </c>
      <c r="AX11370" s="98">
        <v>0</v>
      </c>
      <c r="AY11370" s="98">
        <v>0.14319999999999999</v>
      </c>
      <c r="AZ11370" s="98">
        <v>0.5</v>
      </c>
      <c r="BA11370" s="166">
        <v>5</v>
      </c>
      <c r="BB11370" s="167">
        <v>5</v>
      </c>
      <c r="BC11370" s="110">
        <v>6.9379999999999997</v>
      </c>
      <c r="BD11370" s="305">
        <f t="shared" si="354"/>
        <v>34.69</v>
      </c>
      <c r="BE11370" s="168">
        <v>4</v>
      </c>
      <c r="BF11370" s="168">
        <v>2</v>
      </c>
      <c r="BG11370" s="98">
        <v>17.344999999999999</v>
      </c>
      <c r="BH11370" s="110">
        <v>34.69</v>
      </c>
      <c r="BI11370" s="98">
        <v>0</v>
      </c>
      <c r="BJ11370" s="98">
        <v>0.28250199999999998</v>
      </c>
      <c r="BK11370" s="98">
        <v>7.7543000000000001E-2</v>
      </c>
      <c r="BL11370" s="167">
        <v>0</v>
      </c>
      <c r="BM11370" s="167">
        <v>0</v>
      </c>
      <c r="BN11370" s="98">
        <v>0</v>
      </c>
      <c r="BO11370" s="98">
        <v>0</v>
      </c>
      <c r="BP11370" s="98">
        <v>0.17872499999999999</v>
      </c>
      <c r="BQ11370" s="98">
        <v>0</v>
      </c>
      <c r="BR11370" s="98">
        <v>0.46122800000000003</v>
      </c>
      <c r="BS11370" s="98">
        <v>0</v>
      </c>
      <c r="BT11370" s="98">
        <v>0</v>
      </c>
      <c r="BU11370" s="98">
        <v>0</v>
      </c>
      <c r="BV11370" s="98">
        <v>0</v>
      </c>
      <c r="BW11370" s="98">
        <v>0</v>
      </c>
      <c r="BX11370" s="98">
        <v>0</v>
      </c>
      <c r="BY11370" s="98">
        <v>4</v>
      </c>
      <c r="BZ11370" s="98">
        <v>1879</v>
      </c>
      <c r="CA11370" s="98">
        <v>54</v>
      </c>
      <c r="CB11370" s="98">
        <v>1.1499999999999999</v>
      </c>
      <c r="CC11370" s="98">
        <v>11644</v>
      </c>
      <c r="CD11370" s="169">
        <v>3</v>
      </c>
      <c r="CE11370" s="98">
        <v>77.459999999999994</v>
      </c>
      <c r="CF11370" s="98">
        <f t="shared" si="355"/>
        <v>11.092271999999999</v>
      </c>
      <c r="CG11370" s="98"/>
      <c r="CH11370" s="98"/>
      <c r="CI11370" s="98"/>
      <c r="CJ11370" s="98"/>
    </row>
    <row r="11371" spans="1:88">
      <c r="A11371" s="97">
        <v>11370</v>
      </c>
      <c r="B11371" s="98">
        <v>1.0438069999999999</v>
      </c>
      <c r="C11371" s="165">
        <v>84</v>
      </c>
      <c r="D11371" s="98">
        <v>0.76190476200000001</v>
      </c>
      <c r="E11371" s="98">
        <v>2.3809523999999999E-2</v>
      </c>
      <c r="F11371" s="98">
        <v>0</v>
      </c>
      <c r="G11371" s="98">
        <v>0.92</v>
      </c>
      <c r="H11371" s="98">
        <v>0</v>
      </c>
      <c r="I11371" s="98">
        <v>0</v>
      </c>
      <c r="J11371" s="98">
        <v>0</v>
      </c>
      <c r="K11371" s="98">
        <v>0.08</v>
      </c>
      <c r="L11371" s="98">
        <v>0</v>
      </c>
      <c r="M11371" s="98">
        <v>0</v>
      </c>
      <c r="N11371" s="98">
        <v>0</v>
      </c>
      <c r="O11371" s="98">
        <v>0</v>
      </c>
      <c r="P11371" s="98">
        <v>0</v>
      </c>
      <c r="Q11371" s="98">
        <v>0.24</v>
      </c>
      <c r="R11371" s="98">
        <v>0</v>
      </c>
      <c r="S11371" s="98">
        <v>0.76</v>
      </c>
      <c r="T11371" s="98">
        <v>0</v>
      </c>
      <c r="U11371" s="98">
        <v>0</v>
      </c>
      <c r="V11371" s="98">
        <v>0</v>
      </c>
      <c r="W11371" s="98">
        <v>5.8823528999999999E-2</v>
      </c>
      <c r="X11371" s="98">
        <v>0</v>
      </c>
      <c r="Y11371" s="98">
        <v>0.235294118</v>
      </c>
      <c r="Z11371" s="98">
        <v>0.29411764699999998</v>
      </c>
      <c r="AA11371" s="98">
        <v>0</v>
      </c>
      <c r="AB11371" s="98">
        <v>0</v>
      </c>
      <c r="AC11371" s="98">
        <v>0.41176470599999998</v>
      </c>
      <c r="AD11371" s="98">
        <v>0</v>
      </c>
      <c r="AE11371" s="98">
        <v>0</v>
      </c>
      <c r="AF11371" s="98">
        <v>0.52941176499999998</v>
      </c>
      <c r="AG11371" s="98">
        <v>0</v>
      </c>
      <c r="AH11371" s="98">
        <v>5.8823528999999999E-2</v>
      </c>
      <c r="AI11371" s="98">
        <v>0.29411764699999998</v>
      </c>
      <c r="AJ11371" s="98">
        <v>0.117647059</v>
      </c>
      <c r="AK11371" s="98">
        <v>0</v>
      </c>
      <c r="AL11371" s="98">
        <v>0</v>
      </c>
      <c r="AM11371" s="98">
        <v>0</v>
      </c>
      <c r="AN11371" s="98">
        <v>0</v>
      </c>
      <c r="AO11371" s="98">
        <v>0</v>
      </c>
      <c r="AP11371" s="98">
        <v>0.58823529399999996</v>
      </c>
      <c r="AQ11371" s="98">
        <v>0.29411764699999998</v>
      </c>
      <c r="AR11371" s="98">
        <v>0</v>
      </c>
      <c r="AS11371" s="98">
        <v>0</v>
      </c>
      <c r="AT11371" s="98">
        <v>0.117647059</v>
      </c>
      <c r="AU11371" s="98">
        <v>0</v>
      </c>
      <c r="AV11371" s="98">
        <v>0</v>
      </c>
      <c r="AW11371" s="98">
        <v>0</v>
      </c>
      <c r="AX11371" s="98">
        <v>0</v>
      </c>
      <c r="AY11371" s="98">
        <v>0.21279999999999999</v>
      </c>
      <c r="AZ11371" s="98">
        <v>0.68</v>
      </c>
      <c r="BA11371" s="166">
        <v>25</v>
      </c>
      <c r="BB11371" s="167">
        <v>109</v>
      </c>
      <c r="BC11371" s="110">
        <v>4.9720180000000003</v>
      </c>
      <c r="BD11371" s="305">
        <f t="shared" si="354"/>
        <v>541.94996200000003</v>
      </c>
      <c r="BE11371" s="168">
        <v>13</v>
      </c>
      <c r="BF11371" s="168">
        <v>25</v>
      </c>
      <c r="BG11371" s="98">
        <v>21.678000000000001</v>
      </c>
      <c r="BH11371" s="110">
        <v>541.95000000000005</v>
      </c>
      <c r="BI11371" s="98">
        <v>1.3519E-2</v>
      </c>
      <c r="BJ11371" s="98">
        <v>0.27144299999999999</v>
      </c>
      <c r="BK11371" s="98">
        <v>0.17002500000000001</v>
      </c>
      <c r="BL11371" s="167">
        <v>0</v>
      </c>
      <c r="BM11371" s="167">
        <v>0</v>
      </c>
      <c r="BN11371" s="98">
        <v>0</v>
      </c>
      <c r="BO11371" s="98">
        <v>0</v>
      </c>
      <c r="BP11371" s="98">
        <v>9.9255999999999997E-2</v>
      </c>
      <c r="BQ11371" s="98">
        <v>0</v>
      </c>
      <c r="BR11371" s="98">
        <v>7.0365999999999998E-2</v>
      </c>
      <c r="BS11371" s="98">
        <v>0</v>
      </c>
      <c r="BT11371" s="98">
        <v>4.4315E-2</v>
      </c>
      <c r="BU11371" s="98">
        <v>8.9759999999999996E-3</v>
      </c>
      <c r="BV11371" s="98">
        <v>0</v>
      </c>
      <c r="BW11371" s="98">
        <v>0.280163</v>
      </c>
      <c r="BX11371" s="98">
        <v>4.1932999999999998E-2</v>
      </c>
      <c r="BY11371" s="98">
        <v>13</v>
      </c>
      <c r="BZ11371" s="98">
        <v>1878</v>
      </c>
      <c r="CA11371" s="98">
        <v>55</v>
      </c>
      <c r="CB11371" s="98">
        <v>29.9</v>
      </c>
      <c r="CC11371" s="98">
        <v>11647</v>
      </c>
      <c r="CD11371" s="169">
        <v>3</v>
      </c>
      <c r="CE11371" s="98">
        <v>105.23</v>
      </c>
      <c r="CF11371" s="98">
        <f t="shared" si="355"/>
        <v>22.392944</v>
      </c>
      <c r="CG11371" s="98"/>
      <c r="CH11371" s="98"/>
      <c r="CI11371" s="98"/>
      <c r="CJ11371" s="98"/>
    </row>
    <row r="11372" spans="1:88">
      <c r="A11372" s="97">
        <v>11371</v>
      </c>
      <c r="B11372" s="98">
        <v>0.90543200000000001</v>
      </c>
      <c r="C11372" s="165">
        <v>46</v>
      </c>
      <c r="D11372" s="98">
        <v>0.52272727299999999</v>
      </c>
      <c r="E11372" s="98">
        <v>0</v>
      </c>
      <c r="F11372" s="98">
        <v>0</v>
      </c>
      <c r="G11372" s="98">
        <v>0.14285714299999999</v>
      </c>
      <c r="H11372" s="98">
        <v>0</v>
      </c>
      <c r="I11372" s="98">
        <v>0</v>
      </c>
      <c r="J11372" s="98">
        <v>0</v>
      </c>
      <c r="K11372" s="98">
        <v>0.85714285700000004</v>
      </c>
      <c r="L11372" s="98">
        <v>0</v>
      </c>
      <c r="M11372" s="98">
        <v>0</v>
      </c>
      <c r="N11372" s="98">
        <v>0</v>
      </c>
      <c r="O11372" s="98">
        <v>0</v>
      </c>
      <c r="P11372" s="98">
        <v>0</v>
      </c>
      <c r="Q11372" s="98">
        <v>0.95238095199999995</v>
      </c>
      <c r="R11372" s="98">
        <v>0</v>
      </c>
      <c r="S11372" s="98">
        <v>4.7619047999999997E-2</v>
      </c>
      <c r="T11372" s="98">
        <v>0</v>
      </c>
      <c r="U11372" s="98">
        <v>0</v>
      </c>
      <c r="V11372" s="98">
        <v>0</v>
      </c>
      <c r="W11372" s="98">
        <v>0</v>
      </c>
      <c r="X11372" s="98">
        <v>0</v>
      </c>
      <c r="Y11372" s="98">
        <v>0</v>
      </c>
      <c r="Z11372" s="98">
        <v>0</v>
      </c>
      <c r="AA11372" s="98">
        <v>1</v>
      </c>
      <c r="AB11372" s="98">
        <v>0</v>
      </c>
      <c r="AC11372" s="98">
        <v>0</v>
      </c>
      <c r="AD11372" s="98">
        <v>0</v>
      </c>
      <c r="AE11372" s="98">
        <v>0</v>
      </c>
      <c r="AF11372" s="98">
        <v>0</v>
      </c>
      <c r="AG11372" s="98">
        <v>0</v>
      </c>
      <c r="AH11372" s="98">
        <v>1</v>
      </c>
      <c r="AI11372" s="98">
        <v>0</v>
      </c>
      <c r="AJ11372" s="98">
        <v>0</v>
      </c>
      <c r="AK11372" s="98">
        <v>0</v>
      </c>
      <c r="AL11372" s="98">
        <v>0</v>
      </c>
      <c r="AM11372" s="98">
        <v>0</v>
      </c>
      <c r="AN11372" s="98">
        <v>0</v>
      </c>
      <c r="AO11372" s="98">
        <v>0</v>
      </c>
      <c r="AP11372" s="98">
        <v>0.3</v>
      </c>
      <c r="AQ11372" s="98">
        <v>0</v>
      </c>
      <c r="AR11372" s="98">
        <v>0</v>
      </c>
      <c r="AS11372" s="98">
        <v>0</v>
      </c>
      <c r="AT11372" s="98">
        <v>0</v>
      </c>
      <c r="AU11372" s="98">
        <v>0</v>
      </c>
      <c r="AV11372" s="98">
        <v>0</v>
      </c>
      <c r="AW11372" s="98">
        <v>0</v>
      </c>
      <c r="AX11372" s="98">
        <v>0.7</v>
      </c>
      <c r="AY11372" s="98">
        <v>0.1973</v>
      </c>
      <c r="AZ11372" s="98">
        <v>0.47619047599999997</v>
      </c>
      <c r="BA11372" s="166">
        <v>27</v>
      </c>
      <c r="BB11372" s="167">
        <v>61</v>
      </c>
      <c r="BC11372" s="110">
        <v>6.7855730000000003</v>
      </c>
      <c r="BD11372" s="305">
        <f t="shared" si="354"/>
        <v>413.91995300000002</v>
      </c>
      <c r="BE11372" s="168">
        <v>17</v>
      </c>
      <c r="BF11372" s="168">
        <v>21</v>
      </c>
      <c r="BG11372" s="98">
        <v>19.7104</v>
      </c>
      <c r="BH11372" s="110">
        <v>413.92</v>
      </c>
      <c r="BI11372" s="98">
        <v>0.25909100000000002</v>
      </c>
      <c r="BJ11372" s="98">
        <v>0.22034200000000001</v>
      </c>
      <c r="BK11372" s="98">
        <v>6.5161999999999998E-2</v>
      </c>
      <c r="BL11372" s="167">
        <v>0</v>
      </c>
      <c r="BM11372" s="167">
        <v>0</v>
      </c>
      <c r="BN11372" s="98">
        <v>5.5898999999999997E-2</v>
      </c>
      <c r="BO11372" s="98">
        <v>0</v>
      </c>
      <c r="BP11372" s="98">
        <v>0</v>
      </c>
      <c r="BQ11372" s="98">
        <v>0</v>
      </c>
      <c r="BR11372" s="98">
        <v>9.6666000000000002E-2</v>
      </c>
      <c r="BS11372" s="98">
        <v>0</v>
      </c>
      <c r="BT11372" s="98">
        <v>0</v>
      </c>
      <c r="BU11372" s="98">
        <v>5.4476999999999998E-2</v>
      </c>
      <c r="BV11372" s="98">
        <v>7.5659999999999998E-3</v>
      </c>
      <c r="BW11372" s="98">
        <v>4.1224999999999998E-2</v>
      </c>
      <c r="BX11372" s="98">
        <v>0.199568</v>
      </c>
      <c r="BY11372" s="98">
        <v>17</v>
      </c>
      <c r="BZ11372" s="98">
        <v>1878</v>
      </c>
      <c r="CA11372" s="98">
        <v>46</v>
      </c>
      <c r="CB11372" s="98">
        <v>29.9</v>
      </c>
      <c r="CC11372" s="98">
        <v>11650</v>
      </c>
      <c r="CD11372" s="169">
        <v>3</v>
      </c>
      <c r="CE11372" s="98">
        <v>53.05</v>
      </c>
      <c r="CF11372" s="98">
        <f t="shared" si="355"/>
        <v>10.466764999999999</v>
      </c>
      <c r="CG11372" s="98"/>
      <c r="CH11372" s="98"/>
      <c r="CI11372" s="98"/>
      <c r="CJ11372" s="98"/>
    </row>
    <row r="11373" spans="1:88">
      <c r="A11373" s="97">
        <v>11372</v>
      </c>
      <c r="B11373" s="98">
        <v>1.0880320000000001</v>
      </c>
      <c r="C11373" s="165">
        <v>57</v>
      </c>
      <c r="D11373" s="98">
        <v>0.52631578999999995</v>
      </c>
      <c r="E11373" s="98">
        <v>7.0175439000000006E-2</v>
      </c>
      <c r="F11373" s="98">
        <v>0</v>
      </c>
      <c r="G11373" s="98">
        <v>1</v>
      </c>
      <c r="H11373" s="98">
        <v>0</v>
      </c>
      <c r="I11373" s="98">
        <v>0</v>
      </c>
      <c r="J11373" s="98">
        <v>0</v>
      </c>
      <c r="K11373" s="98">
        <v>0</v>
      </c>
      <c r="L11373" s="98">
        <v>0</v>
      </c>
      <c r="M11373" s="98">
        <v>0</v>
      </c>
      <c r="N11373" s="98">
        <v>0</v>
      </c>
      <c r="O11373" s="98">
        <v>0</v>
      </c>
      <c r="P11373" s="98">
        <v>0</v>
      </c>
      <c r="Q11373" s="98">
        <v>0.94736842099999996</v>
      </c>
      <c r="R11373" s="98">
        <v>5.2631578999999998E-2</v>
      </c>
      <c r="S11373" s="98">
        <v>0</v>
      </c>
      <c r="T11373" s="98">
        <v>0</v>
      </c>
      <c r="U11373" s="98">
        <v>0</v>
      </c>
      <c r="V11373" s="98">
        <v>0</v>
      </c>
      <c r="W11373" s="98">
        <v>0</v>
      </c>
      <c r="X11373" s="98">
        <v>0</v>
      </c>
      <c r="Y11373" s="98">
        <v>0</v>
      </c>
      <c r="Z11373" s="98">
        <v>0.53846153900000004</v>
      </c>
      <c r="AA11373" s="98">
        <v>0</v>
      </c>
      <c r="AB11373" s="98">
        <v>0</v>
      </c>
      <c r="AC11373" s="98">
        <v>0.46153846199999998</v>
      </c>
      <c r="AD11373" s="98">
        <v>7.6923077000000006E-2</v>
      </c>
      <c r="AE11373" s="98">
        <v>0</v>
      </c>
      <c r="AF11373" s="98">
        <v>0.38461538499999998</v>
      </c>
      <c r="AG11373" s="98">
        <v>0</v>
      </c>
      <c r="AH11373" s="98">
        <v>0</v>
      </c>
      <c r="AI11373" s="98">
        <v>0.53846153900000004</v>
      </c>
      <c r="AJ11373" s="98">
        <v>0</v>
      </c>
      <c r="AK11373" s="98">
        <v>0</v>
      </c>
      <c r="AL11373" s="98">
        <v>0</v>
      </c>
      <c r="AM11373" s="98">
        <v>0</v>
      </c>
      <c r="AN11373" s="98">
        <v>0</v>
      </c>
      <c r="AO11373" s="98">
        <v>0</v>
      </c>
      <c r="AP11373" s="98">
        <v>0.64285714299999996</v>
      </c>
      <c r="AQ11373" s="98">
        <v>0.28571428599999998</v>
      </c>
      <c r="AR11373" s="98">
        <v>0</v>
      </c>
      <c r="AS11373" s="98">
        <v>0</v>
      </c>
      <c r="AT11373" s="98">
        <v>0</v>
      </c>
      <c r="AU11373" s="98">
        <v>0</v>
      </c>
      <c r="AV11373" s="98">
        <v>0</v>
      </c>
      <c r="AW11373" s="98">
        <v>0</v>
      </c>
      <c r="AX11373" s="98">
        <v>7.1428570999999996E-2</v>
      </c>
      <c r="AY11373" s="98">
        <v>0.19889999999999999</v>
      </c>
      <c r="AZ11373" s="98">
        <v>0.72222222199999997</v>
      </c>
      <c r="BA11373" s="166">
        <v>46</v>
      </c>
      <c r="BB11373" s="167">
        <v>173</v>
      </c>
      <c r="BC11373" s="110">
        <v>4.4805200000000003</v>
      </c>
      <c r="BD11373" s="305">
        <f t="shared" si="354"/>
        <v>775.1299600000001</v>
      </c>
      <c r="BE11373" s="168">
        <v>17</v>
      </c>
      <c r="BF11373" s="168">
        <v>19</v>
      </c>
      <c r="BG11373" s="98">
        <v>40.388399999999997</v>
      </c>
      <c r="BH11373" s="110">
        <v>767.38</v>
      </c>
      <c r="BI11373" s="98">
        <v>0.47189599999999998</v>
      </c>
      <c r="BJ11373" s="98">
        <v>0.20150299999999999</v>
      </c>
      <c r="BK11373" s="98">
        <v>1.5970999999999999E-2</v>
      </c>
      <c r="BL11373" s="167">
        <v>0</v>
      </c>
      <c r="BM11373" s="167">
        <v>0</v>
      </c>
      <c r="BN11373" s="98">
        <v>3.739E-2</v>
      </c>
      <c r="BO11373" s="98">
        <v>0</v>
      </c>
      <c r="BP11373" s="98">
        <v>5.9030000000000003E-3</v>
      </c>
      <c r="BQ11373" s="98">
        <v>0</v>
      </c>
      <c r="BR11373" s="98">
        <v>0.106699</v>
      </c>
      <c r="BS11373" s="98">
        <v>0</v>
      </c>
      <c r="BT11373" s="98">
        <v>1.3318E-2</v>
      </c>
      <c r="BU11373" s="98">
        <v>1.7482000000000001E-2</v>
      </c>
      <c r="BV11373" s="98">
        <v>5.5813000000000001E-2</v>
      </c>
      <c r="BW11373" s="98">
        <v>1.2886E-2</v>
      </c>
      <c r="BX11373" s="98">
        <v>6.1131999999999999E-2</v>
      </c>
      <c r="BY11373" s="98">
        <v>17</v>
      </c>
      <c r="BZ11373" s="98">
        <v>676</v>
      </c>
      <c r="CA11373" s="98">
        <v>55</v>
      </c>
      <c r="CB11373" s="98">
        <v>29.9</v>
      </c>
      <c r="CC11373" s="98">
        <v>11655</v>
      </c>
      <c r="CD11373" s="169">
        <v>3</v>
      </c>
      <c r="CE11373" s="98">
        <v>150</v>
      </c>
      <c r="CF11373" s="98">
        <f t="shared" si="355"/>
        <v>29.834999999999997</v>
      </c>
      <c r="CG11373" s="98"/>
      <c r="CH11373" s="98"/>
      <c r="CI11373" s="98"/>
      <c r="CJ11373" s="98"/>
    </row>
    <row r="11374" spans="1:88">
      <c r="A11374" s="97">
        <v>11373</v>
      </c>
      <c r="B11374" s="98">
        <v>0.99424299999999999</v>
      </c>
      <c r="C11374" s="165">
        <v>59</v>
      </c>
      <c r="D11374" s="98">
        <v>0.67796610199999996</v>
      </c>
      <c r="E11374" s="98">
        <v>8.4745763000000002E-2</v>
      </c>
      <c r="F11374" s="98">
        <v>0</v>
      </c>
      <c r="G11374" s="98">
        <v>0.571428571</v>
      </c>
      <c r="H11374" s="98">
        <v>0</v>
      </c>
      <c r="I11374" s="98">
        <v>0</v>
      </c>
      <c r="J11374" s="98">
        <v>0</v>
      </c>
      <c r="K11374" s="98">
        <v>0.428571429</v>
      </c>
      <c r="L11374" s="98">
        <v>0</v>
      </c>
      <c r="M11374" s="98">
        <v>0</v>
      </c>
      <c r="N11374" s="98">
        <v>0</v>
      </c>
      <c r="O11374" s="98">
        <v>0</v>
      </c>
      <c r="P11374" s="98">
        <v>0</v>
      </c>
      <c r="Q11374" s="98">
        <v>0.571428571</v>
      </c>
      <c r="R11374" s="98">
        <v>0.28571428599999998</v>
      </c>
      <c r="S11374" s="98">
        <v>0.14285714299999999</v>
      </c>
      <c r="T11374" s="98">
        <v>0</v>
      </c>
      <c r="U11374" s="98">
        <v>0</v>
      </c>
      <c r="V11374" s="98">
        <v>0</v>
      </c>
      <c r="W11374" s="98">
        <v>0</v>
      </c>
      <c r="X11374" s="98">
        <v>0</v>
      </c>
      <c r="Y11374" s="98">
        <v>0.2</v>
      </c>
      <c r="Z11374" s="98">
        <v>0.6</v>
      </c>
      <c r="AA11374" s="98">
        <v>0</v>
      </c>
      <c r="AB11374" s="98">
        <v>0.2</v>
      </c>
      <c r="AC11374" s="98">
        <v>0</v>
      </c>
      <c r="AD11374" s="98">
        <v>0</v>
      </c>
      <c r="AE11374" s="98">
        <v>0</v>
      </c>
      <c r="AF11374" s="98">
        <v>0</v>
      </c>
      <c r="AG11374" s="98">
        <v>0</v>
      </c>
      <c r="AH11374" s="98">
        <v>0.2</v>
      </c>
      <c r="AI11374" s="98">
        <v>0.6</v>
      </c>
      <c r="AJ11374" s="98">
        <v>0.2</v>
      </c>
      <c r="AK11374" s="98">
        <v>0</v>
      </c>
      <c r="AL11374" s="98">
        <v>0</v>
      </c>
      <c r="AM11374" s="98">
        <v>0</v>
      </c>
      <c r="AN11374" s="98">
        <v>0</v>
      </c>
      <c r="AO11374" s="98">
        <v>0</v>
      </c>
      <c r="AP11374" s="98">
        <v>1</v>
      </c>
      <c r="AQ11374" s="98">
        <v>0</v>
      </c>
      <c r="AR11374" s="98">
        <v>0</v>
      </c>
      <c r="AS11374" s="98">
        <v>0</v>
      </c>
      <c r="AT11374" s="98">
        <v>0</v>
      </c>
      <c r="AU11374" s="98">
        <v>0</v>
      </c>
      <c r="AV11374" s="98">
        <v>0</v>
      </c>
      <c r="AW11374" s="98">
        <v>0</v>
      </c>
      <c r="AX11374" s="98">
        <v>0</v>
      </c>
      <c r="AY11374" s="98">
        <v>0.12</v>
      </c>
      <c r="AZ11374" s="98">
        <v>0.38461538499999998</v>
      </c>
      <c r="BA11374" s="166">
        <v>26</v>
      </c>
      <c r="BB11374" s="167">
        <v>67</v>
      </c>
      <c r="BC11374" s="110">
        <v>7.526567</v>
      </c>
      <c r="BD11374" s="305">
        <f t="shared" si="354"/>
        <v>504.279989</v>
      </c>
      <c r="BE11374" s="168">
        <v>18</v>
      </c>
      <c r="BF11374" s="168">
        <v>14</v>
      </c>
      <c r="BG11374" s="98">
        <v>36.020000000000003</v>
      </c>
      <c r="BH11374" s="110">
        <v>504.28</v>
      </c>
      <c r="BI11374" s="98">
        <v>0.44545600000000002</v>
      </c>
      <c r="BJ11374" s="98">
        <v>0.12339700000000001</v>
      </c>
      <c r="BK11374" s="98">
        <v>3.5414000000000001E-2</v>
      </c>
      <c r="BL11374" s="167">
        <v>0</v>
      </c>
      <c r="BM11374" s="167">
        <v>0</v>
      </c>
      <c r="BN11374" s="98">
        <v>6.0983999999999997E-2</v>
      </c>
      <c r="BO11374" s="98">
        <v>0</v>
      </c>
      <c r="BP11374" s="98">
        <v>0</v>
      </c>
      <c r="BQ11374" s="98">
        <v>0</v>
      </c>
      <c r="BR11374" s="98">
        <v>0.314911</v>
      </c>
      <c r="BS11374" s="98">
        <v>0</v>
      </c>
      <c r="BT11374" s="98">
        <v>1.1226E-2</v>
      </c>
      <c r="BU11374" s="98">
        <v>6.2600000000000004E-4</v>
      </c>
      <c r="BV11374" s="98">
        <v>7.9819999999999995E-3</v>
      </c>
      <c r="BW11374" s="98">
        <v>0</v>
      </c>
      <c r="BX11374" s="98">
        <v>0</v>
      </c>
      <c r="BY11374" s="98">
        <v>18</v>
      </c>
      <c r="BZ11374" s="98">
        <v>1874</v>
      </c>
      <c r="CA11374" s="98">
        <v>45</v>
      </c>
      <c r="CB11374" s="98">
        <v>32.200000000000003</v>
      </c>
      <c r="CC11374" s="98">
        <v>11658</v>
      </c>
      <c r="CD11374" s="169">
        <v>3</v>
      </c>
      <c r="CE11374" s="98">
        <v>551.75</v>
      </c>
      <c r="CF11374" s="98">
        <f t="shared" si="355"/>
        <v>66.209999999999994</v>
      </c>
      <c r="CG11374" s="98"/>
      <c r="CH11374" s="98"/>
      <c r="CI11374" s="98"/>
      <c r="CJ11374" s="98"/>
    </row>
    <row r="11375" spans="1:88">
      <c r="A11375" s="97">
        <v>11374</v>
      </c>
      <c r="B11375" s="98">
        <v>0.99795199999999995</v>
      </c>
      <c r="C11375" s="165">
        <v>84</v>
      </c>
      <c r="D11375" s="98">
        <v>0.41666666699999999</v>
      </c>
      <c r="E11375" s="98">
        <v>0</v>
      </c>
      <c r="F11375" s="98">
        <v>0</v>
      </c>
      <c r="G11375" s="98">
        <v>1.8518519000000001E-2</v>
      </c>
      <c r="H11375" s="98">
        <v>0</v>
      </c>
      <c r="I11375" s="98">
        <v>0</v>
      </c>
      <c r="J11375" s="98">
        <v>0</v>
      </c>
      <c r="K11375" s="98">
        <v>0.98148148199999996</v>
      </c>
      <c r="L11375" s="98">
        <v>0</v>
      </c>
      <c r="M11375" s="98">
        <v>0</v>
      </c>
      <c r="N11375" s="98">
        <v>0</v>
      </c>
      <c r="O11375" s="98">
        <v>0</v>
      </c>
      <c r="P11375" s="98">
        <v>0</v>
      </c>
      <c r="Q11375" s="98">
        <v>0.79629629599999996</v>
      </c>
      <c r="R11375" s="98">
        <v>0.185185185</v>
      </c>
      <c r="S11375" s="98">
        <v>1.8518519000000001E-2</v>
      </c>
      <c r="T11375" s="98">
        <v>0</v>
      </c>
      <c r="U11375" s="98">
        <v>0.18181818199999999</v>
      </c>
      <c r="V11375" s="98">
        <v>0.18181818199999999</v>
      </c>
      <c r="W11375" s="98">
        <v>0</v>
      </c>
      <c r="X11375" s="98">
        <v>0</v>
      </c>
      <c r="Y11375" s="98">
        <v>0.303030303</v>
      </c>
      <c r="Z11375" s="98">
        <v>0</v>
      </c>
      <c r="AA11375" s="98">
        <v>0.303030303</v>
      </c>
      <c r="AB11375" s="98">
        <v>0</v>
      </c>
      <c r="AC11375" s="98">
        <v>3.0303030000000002E-2</v>
      </c>
      <c r="AD11375" s="98">
        <v>0.33333333300000001</v>
      </c>
      <c r="AE11375" s="98">
        <v>0</v>
      </c>
      <c r="AF11375" s="98">
        <v>3.0303030000000002E-2</v>
      </c>
      <c r="AG11375" s="98">
        <v>0</v>
      </c>
      <c r="AH11375" s="98">
        <v>0.33333333300000001</v>
      </c>
      <c r="AI11375" s="98">
        <v>0</v>
      </c>
      <c r="AJ11375" s="98">
        <v>0.303030303</v>
      </c>
      <c r="AK11375" s="98">
        <v>0</v>
      </c>
      <c r="AL11375" s="98">
        <v>0</v>
      </c>
      <c r="AM11375" s="98">
        <v>0</v>
      </c>
      <c r="AN11375" s="98">
        <v>0</v>
      </c>
      <c r="AO11375" s="98">
        <v>0</v>
      </c>
      <c r="AP11375" s="98">
        <v>0.54545454599999998</v>
      </c>
      <c r="AQ11375" s="98">
        <v>3.0303030000000002E-2</v>
      </c>
      <c r="AR11375" s="98">
        <v>0</v>
      </c>
      <c r="AS11375" s="98">
        <v>0</v>
      </c>
      <c r="AT11375" s="98">
        <v>0.42424242400000001</v>
      </c>
      <c r="AU11375" s="98">
        <v>0</v>
      </c>
      <c r="AV11375" s="98">
        <v>0</v>
      </c>
      <c r="AW11375" s="98">
        <v>0</v>
      </c>
      <c r="AX11375" s="98">
        <v>0</v>
      </c>
      <c r="AY11375" s="98">
        <v>0.31950000000000001</v>
      </c>
      <c r="AZ11375" s="98">
        <v>0.94230769199999997</v>
      </c>
      <c r="BA11375" s="166">
        <v>53</v>
      </c>
      <c r="BB11375" s="167">
        <v>337</v>
      </c>
      <c r="BC11375" s="110">
        <v>5.6815429999999996</v>
      </c>
      <c r="BD11375" s="305">
        <f t="shared" si="354"/>
        <v>1914.6799909999997</v>
      </c>
      <c r="BE11375" s="168">
        <v>6</v>
      </c>
      <c r="BF11375" s="168">
        <v>54</v>
      </c>
      <c r="BG11375" s="98">
        <v>34.051099999999998</v>
      </c>
      <c r="BH11375" s="110">
        <v>1838.76</v>
      </c>
      <c r="BI11375" s="98">
        <v>0.12143900000000001</v>
      </c>
      <c r="BJ11375" s="98">
        <v>0.10556599999999999</v>
      </c>
      <c r="BK11375" s="98">
        <v>8.7870000000000004E-2</v>
      </c>
      <c r="BL11375" s="167">
        <v>0</v>
      </c>
      <c r="BM11375" s="167">
        <v>0</v>
      </c>
      <c r="BN11375" s="98">
        <v>4.2420000000000001E-3</v>
      </c>
      <c r="BO11375" s="98">
        <v>0</v>
      </c>
      <c r="BP11375" s="98">
        <v>2.6210000000000001E-3</v>
      </c>
      <c r="BQ11375" s="98">
        <v>0</v>
      </c>
      <c r="BR11375" s="98">
        <v>7.5389999999999999E-2</v>
      </c>
      <c r="BS11375" s="98">
        <v>1.1266999999999999E-2</v>
      </c>
      <c r="BT11375" s="98">
        <v>0</v>
      </c>
      <c r="BU11375" s="98">
        <v>7.2497000000000006E-2</v>
      </c>
      <c r="BV11375" s="98">
        <v>5.1533000000000002E-2</v>
      </c>
      <c r="BW11375" s="98">
        <v>2.0619999999999999E-2</v>
      </c>
      <c r="BX11375" s="98">
        <v>0.44695099999999999</v>
      </c>
      <c r="BY11375" s="98">
        <v>6</v>
      </c>
      <c r="BZ11375" s="98">
        <v>1874</v>
      </c>
      <c r="CA11375" s="98">
        <v>37</v>
      </c>
      <c r="CB11375" s="98">
        <v>103.5</v>
      </c>
      <c r="CC11375" s="98">
        <v>11660</v>
      </c>
      <c r="CD11375" s="169">
        <v>3</v>
      </c>
      <c r="CE11375" s="98">
        <v>524.27</v>
      </c>
      <c r="CF11375" s="98">
        <f t="shared" si="355"/>
        <v>167.504265</v>
      </c>
      <c r="CG11375" s="98"/>
      <c r="CH11375" s="98"/>
      <c r="CI11375" s="98"/>
      <c r="CJ11375" s="98"/>
    </row>
    <row r="11376" spans="1:88">
      <c r="A11376" s="97">
        <v>11375</v>
      </c>
      <c r="B11376" s="98">
        <v>0</v>
      </c>
      <c r="C11376" s="165">
        <v>24</v>
      </c>
      <c r="D11376" s="98">
        <v>0.58333333300000001</v>
      </c>
      <c r="E11376" s="98">
        <v>0.375</v>
      </c>
      <c r="F11376" s="98">
        <v>0</v>
      </c>
      <c r="G11376" s="98">
        <v>0</v>
      </c>
      <c r="H11376" s="98">
        <v>0</v>
      </c>
      <c r="I11376" s="98">
        <v>0</v>
      </c>
      <c r="J11376" s="98">
        <v>0</v>
      </c>
      <c r="K11376" s="98">
        <v>1</v>
      </c>
      <c r="L11376" s="98">
        <v>0</v>
      </c>
      <c r="M11376" s="98">
        <v>0</v>
      </c>
      <c r="N11376" s="98">
        <v>0</v>
      </c>
      <c r="O11376" s="98">
        <v>0</v>
      </c>
      <c r="P11376" s="98">
        <v>0</v>
      </c>
      <c r="Q11376" s="98">
        <v>1</v>
      </c>
      <c r="R11376" s="98">
        <v>0</v>
      </c>
      <c r="S11376" s="98">
        <v>0</v>
      </c>
      <c r="T11376" s="98">
        <v>0</v>
      </c>
      <c r="U11376" s="98">
        <v>1</v>
      </c>
      <c r="V11376" s="98">
        <v>0</v>
      </c>
      <c r="W11376" s="98">
        <v>0</v>
      </c>
      <c r="X11376" s="98">
        <v>0</v>
      </c>
      <c r="Y11376" s="98">
        <v>0</v>
      </c>
      <c r="Z11376" s="98">
        <v>0</v>
      </c>
      <c r="AA11376" s="98">
        <v>0</v>
      </c>
      <c r="AB11376" s="98">
        <v>0</v>
      </c>
      <c r="AC11376" s="98">
        <v>0</v>
      </c>
      <c r="AD11376" s="98">
        <v>1</v>
      </c>
      <c r="AE11376" s="98">
        <v>0</v>
      </c>
      <c r="AF11376" s="98">
        <v>0</v>
      </c>
      <c r="AG11376" s="98">
        <v>0</v>
      </c>
      <c r="AH11376" s="98">
        <v>0</v>
      </c>
      <c r="AI11376" s="98">
        <v>0</v>
      </c>
      <c r="AJ11376" s="98">
        <v>0</v>
      </c>
      <c r="AK11376" s="98">
        <v>0</v>
      </c>
      <c r="AL11376" s="98">
        <v>0</v>
      </c>
      <c r="AM11376" s="98">
        <v>0</v>
      </c>
      <c r="AN11376" s="98">
        <v>0</v>
      </c>
      <c r="AO11376" s="98">
        <v>0</v>
      </c>
      <c r="AP11376" s="98">
        <v>0.5</v>
      </c>
      <c r="AQ11376" s="98">
        <v>0</v>
      </c>
      <c r="AR11376" s="98">
        <v>0</v>
      </c>
      <c r="AS11376" s="98">
        <v>0</v>
      </c>
      <c r="AT11376" s="98">
        <v>0</v>
      </c>
      <c r="AU11376" s="98">
        <v>0</v>
      </c>
      <c r="AV11376" s="98">
        <v>0</v>
      </c>
      <c r="AW11376" s="98">
        <v>0</v>
      </c>
      <c r="AX11376" s="98">
        <v>0.5</v>
      </c>
      <c r="AY11376" s="98">
        <v>0.32190000000000002</v>
      </c>
      <c r="AZ11376" s="98">
        <v>1</v>
      </c>
      <c r="BA11376" s="166">
        <v>6</v>
      </c>
      <c r="BB11376" s="167">
        <v>9</v>
      </c>
      <c r="BC11376" s="110">
        <v>3.44</v>
      </c>
      <c r="BD11376" s="305">
        <f t="shared" si="354"/>
        <v>30.96</v>
      </c>
      <c r="BE11376" s="168">
        <v>41</v>
      </c>
      <c r="BF11376" s="168">
        <v>2</v>
      </c>
      <c r="BG11376" s="98">
        <v>15.48</v>
      </c>
      <c r="BH11376" s="110">
        <v>30.96</v>
      </c>
      <c r="BI11376" s="98">
        <v>0</v>
      </c>
      <c r="BJ11376" s="98">
        <v>0.206395</v>
      </c>
      <c r="BK11376" s="98">
        <v>0.196382</v>
      </c>
      <c r="BL11376" s="167">
        <v>0</v>
      </c>
      <c r="BM11376" s="167">
        <v>0</v>
      </c>
      <c r="BN11376" s="98">
        <v>0</v>
      </c>
      <c r="BO11376" s="98">
        <v>0</v>
      </c>
      <c r="BP11376" s="98">
        <v>0</v>
      </c>
      <c r="BQ11376" s="98">
        <v>0</v>
      </c>
      <c r="BR11376" s="98">
        <v>0.37564500000000001</v>
      </c>
      <c r="BS11376" s="98">
        <v>0</v>
      </c>
      <c r="BT11376" s="98">
        <v>0.199935</v>
      </c>
      <c r="BU11376" s="98">
        <v>2.164E-2</v>
      </c>
      <c r="BV11376" s="98">
        <v>0</v>
      </c>
      <c r="BW11376" s="98">
        <v>0</v>
      </c>
      <c r="BX11376" s="98">
        <v>0</v>
      </c>
      <c r="BY11376" s="98">
        <v>41</v>
      </c>
      <c r="BZ11376" s="98">
        <v>1873</v>
      </c>
      <c r="CA11376" s="98">
        <v>23.8248799120034</v>
      </c>
      <c r="CB11376" s="98">
        <v>2.2999999999999998</v>
      </c>
      <c r="CC11376" s="98">
        <v>11662</v>
      </c>
      <c r="CD11376" s="169">
        <v>3</v>
      </c>
      <c r="CE11376" s="98">
        <v>120.84</v>
      </c>
      <c r="CF11376" s="98">
        <f t="shared" si="355"/>
        <v>38.898396000000005</v>
      </c>
      <c r="CG11376" s="98"/>
      <c r="CH11376" s="98"/>
      <c r="CI11376" s="98"/>
      <c r="CJ11376" s="98"/>
    </row>
    <row r="11377" spans="1:88">
      <c r="A11377" s="97">
        <v>11376</v>
      </c>
      <c r="B11377" s="98">
        <v>0.92888499999999996</v>
      </c>
      <c r="C11377" s="165">
        <v>40</v>
      </c>
      <c r="D11377" s="98">
        <v>7.4999999999999997E-2</v>
      </c>
      <c r="E11377" s="98">
        <v>0</v>
      </c>
      <c r="F11377" s="98">
        <v>0</v>
      </c>
      <c r="G11377" s="98">
        <v>0.86206896600000005</v>
      </c>
      <c r="H11377" s="98">
        <v>0</v>
      </c>
      <c r="I11377" s="98">
        <v>0</v>
      </c>
      <c r="J11377" s="98">
        <v>0</v>
      </c>
      <c r="K11377" s="98">
        <v>0.13793103500000001</v>
      </c>
      <c r="L11377" s="98">
        <v>0</v>
      </c>
      <c r="M11377" s="98">
        <v>0</v>
      </c>
      <c r="N11377" s="98">
        <v>0</v>
      </c>
      <c r="O11377" s="98">
        <v>0</v>
      </c>
      <c r="P11377" s="98">
        <v>0</v>
      </c>
      <c r="Q11377" s="98">
        <v>0.93103448300000002</v>
      </c>
      <c r="R11377" s="98">
        <v>0</v>
      </c>
      <c r="S11377" s="98">
        <v>6.8965517000000004E-2</v>
      </c>
      <c r="T11377" s="98">
        <v>0</v>
      </c>
      <c r="U11377" s="98">
        <v>0</v>
      </c>
      <c r="V11377" s="98">
        <v>0</v>
      </c>
      <c r="W11377" s="98">
        <v>0</v>
      </c>
      <c r="X11377" s="98">
        <v>0</v>
      </c>
      <c r="Y11377" s="98">
        <v>0</v>
      </c>
      <c r="Z11377" s="98">
        <v>6.6666666999999999E-2</v>
      </c>
      <c r="AA11377" s="98">
        <v>0</v>
      </c>
      <c r="AB11377" s="98">
        <v>0.33333333300000001</v>
      </c>
      <c r="AC11377" s="98">
        <v>0.6</v>
      </c>
      <c r="AD11377" s="98">
        <v>0.33333333300000001</v>
      </c>
      <c r="AE11377" s="98">
        <v>0</v>
      </c>
      <c r="AF11377" s="98">
        <v>0.6</v>
      </c>
      <c r="AG11377" s="98">
        <v>0</v>
      </c>
      <c r="AH11377" s="98">
        <v>0</v>
      </c>
      <c r="AI11377" s="98">
        <v>6.6666666999999999E-2</v>
      </c>
      <c r="AJ11377" s="98">
        <v>0</v>
      </c>
      <c r="AK11377" s="98">
        <v>0</v>
      </c>
      <c r="AL11377" s="98">
        <v>0</v>
      </c>
      <c r="AM11377" s="98">
        <v>0</v>
      </c>
      <c r="AN11377" s="98">
        <v>0</v>
      </c>
      <c r="AO11377" s="98">
        <v>0</v>
      </c>
      <c r="AP11377" s="98">
        <v>0.625</v>
      </c>
      <c r="AQ11377" s="98">
        <v>0.3125</v>
      </c>
      <c r="AR11377" s="98">
        <v>0</v>
      </c>
      <c r="AS11377" s="98">
        <v>0</v>
      </c>
      <c r="AT11377" s="98">
        <v>0</v>
      </c>
      <c r="AU11377" s="98">
        <v>0</v>
      </c>
      <c r="AV11377" s="98">
        <v>0</v>
      </c>
      <c r="AW11377" s="98">
        <v>0</v>
      </c>
      <c r="AX11377" s="98">
        <v>6.25E-2</v>
      </c>
      <c r="AY11377" s="98">
        <v>0.16109999999999999</v>
      </c>
      <c r="AZ11377" s="98">
        <v>0.82758620699999996</v>
      </c>
      <c r="BA11377" s="166">
        <v>50</v>
      </c>
      <c r="BB11377" s="167">
        <v>250</v>
      </c>
      <c r="BC11377" s="110">
        <v>4.4921199999999999</v>
      </c>
      <c r="BD11377" s="305">
        <f t="shared" si="354"/>
        <v>1123.03</v>
      </c>
      <c r="BE11377" s="168">
        <v>10</v>
      </c>
      <c r="BF11377" s="168">
        <v>29</v>
      </c>
      <c r="BG11377" s="98">
        <v>37.325800000000001</v>
      </c>
      <c r="BH11377" s="110">
        <v>1082.45</v>
      </c>
      <c r="BI11377" s="98">
        <v>0.40907700000000002</v>
      </c>
      <c r="BJ11377" s="98">
        <v>0.144399</v>
      </c>
      <c r="BK11377" s="98">
        <v>1.854E-3</v>
      </c>
      <c r="BL11377" s="167">
        <v>0</v>
      </c>
      <c r="BM11377" s="167">
        <v>0</v>
      </c>
      <c r="BN11377" s="98">
        <v>6.0116000000000003E-2</v>
      </c>
      <c r="BO11377" s="98">
        <v>0</v>
      </c>
      <c r="BP11377" s="98">
        <v>0</v>
      </c>
      <c r="BQ11377" s="98">
        <v>0</v>
      </c>
      <c r="BR11377" s="98">
        <v>0.129741</v>
      </c>
      <c r="BS11377" s="98">
        <v>1.4153000000000001E-2</v>
      </c>
      <c r="BT11377" s="98">
        <v>0.110266</v>
      </c>
      <c r="BU11377" s="98">
        <v>2.8577000000000002E-2</v>
      </c>
      <c r="BV11377" s="98">
        <v>3.3007000000000002E-2</v>
      </c>
      <c r="BW11377" s="98">
        <v>3.0945E-2</v>
      </c>
      <c r="BX11377" s="98">
        <v>3.7859999999999998E-2</v>
      </c>
      <c r="BY11377" s="98">
        <v>10</v>
      </c>
      <c r="BZ11377" s="98">
        <v>1866</v>
      </c>
      <c r="CA11377" s="98">
        <v>55</v>
      </c>
      <c r="CB11377" s="98">
        <v>85.1</v>
      </c>
      <c r="CC11377" s="98">
        <v>11664</v>
      </c>
      <c r="CD11377" s="169">
        <v>3</v>
      </c>
      <c r="CE11377" s="98">
        <v>98.15</v>
      </c>
      <c r="CF11377" s="98">
        <f t="shared" si="355"/>
        <v>15.811965000000001</v>
      </c>
      <c r="CG11377" s="98"/>
      <c r="CH11377" s="98"/>
      <c r="CI11377" s="98"/>
      <c r="CJ11377" s="98"/>
    </row>
    <row r="11378" spans="1:88">
      <c r="A11378" s="97">
        <v>11377</v>
      </c>
      <c r="B11378" s="98">
        <v>1.171171</v>
      </c>
      <c r="C11378" s="165">
        <v>0</v>
      </c>
      <c r="D11378" s="98">
        <v>0</v>
      </c>
      <c r="E11378" s="98">
        <v>0</v>
      </c>
      <c r="F11378" s="98">
        <v>0</v>
      </c>
      <c r="G11378" s="98">
        <v>0</v>
      </c>
      <c r="H11378" s="98">
        <v>0</v>
      </c>
      <c r="I11378" s="98">
        <v>0</v>
      </c>
      <c r="J11378" s="98">
        <v>0</v>
      </c>
      <c r="K11378" s="98">
        <v>1</v>
      </c>
      <c r="L11378" s="98">
        <v>0</v>
      </c>
      <c r="M11378" s="98">
        <v>0</v>
      </c>
      <c r="N11378" s="98">
        <v>0</v>
      </c>
      <c r="O11378" s="98">
        <v>0</v>
      </c>
      <c r="P11378" s="98">
        <v>0</v>
      </c>
      <c r="Q11378" s="98">
        <v>1</v>
      </c>
      <c r="R11378" s="98">
        <v>0</v>
      </c>
      <c r="S11378" s="98">
        <v>0</v>
      </c>
      <c r="T11378" s="98">
        <v>0</v>
      </c>
      <c r="U11378" s="98">
        <v>0</v>
      </c>
      <c r="V11378" s="98">
        <v>0</v>
      </c>
      <c r="W11378" s="98">
        <v>0</v>
      </c>
      <c r="X11378" s="98">
        <v>0</v>
      </c>
      <c r="Y11378" s="98">
        <v>0</v>
      </c>
      <c r="Z11378" s="98">
        <v>0</v>
      </c>
      <c r="AA11378" s="98">
        <v>0</v>
      </c>
      <c r="AB11378" s="98">
        <v>1</v>
      </c>
      <c r="AC11378" s="98">
        <v>0</v>
      </c>
      <c r="AD11378" s="98">
        <v>1</v>
      </c>
      <c r="AE11378" s="98">
        <v>0</v>
      </c>
      <c r="AF11378" s="98">
        <v>0</v>
      </c>
      <c r="AG11378" s="98">
        <v>0</v>
      </c>
      <c r="AH11378" s="98">
        <v>0</v>
      </c>
      <c r="AI11378" s="98">
        <v>0</v>
      </c>
      <c r="AJ11378" s="98">
        <v>0</v>
      </c>
      <c r="AK11378" s="98">
        <v>0</v>
      </c>
      <c r="AL11378" s="98">
        <v>0</v>
      </c>
      <c r="AM11378" s="98">
        <v>0</v>
      </c>
      <c r="AN11378" s="98">
        <v>0</v>
      </c>
      <c r="AO11378" s="98">
        <v>0</v>
      </c>
      <c r="AP11378" s="98">
        <v>1</v>
      </c>
      <c r="AQ11378" s="98">
        <v>0</v>
      </c>
      <c r="AR11378" s="98">
        <v>0</v>
      </c>
      <c r="AS11378" s="98">
        <v>0</v>
      </c>
      <c r="AT11378" s="98">
        <v>0</v>
      </c>
      <c r="AU11378" s="98">
        <v>0</v>
      </c>
      <c r="AV11378" s="98">
        <v>0</v>
      </c>
      <c r="AW11378" s="98">
        <v>0</v>
      </c>
      <c r="AX11378" s="98">
        <v>0</v>
      </c>
      <c r="AY11378" s="98">
        <v>0.1583</v>
      </c>
      <c r="AZ11378" s="98">
        <v>0.55555555599999995</v>
      </c>
      <c r="BA11378" s="166">
        <v>16</v>
      </c>
      <c r="BB11378" s="167">
        <v>25</v>
      </c>
      <c r="BC11378" s="110">
        <v>6.9623999999999997</v>
      </c>
      <c r="BD11378" s="305">
        <f t="shared" si="354"/>
        <v>174.06</v>
      </c>
      <c r="BE11378" s="168">
        <v>24</v>
      </c>
      <c r="BF11378" s="168">
        <v>9</v>
      </c>
      <c r="BG11378" s="98">
        <v>18.13</v>
      </c>
      <c r="BH11378" s="110">
        <v>163.16999999999999</v>
      </c>
      <c r="BI11378" s="98">
        <v>9.1324000000000002E-2</v>
      </c>
      <c r="BJ11378" s="98">
        <v>9.1101000000000001E-2</v>
      </c>
      <c r="BK11378" s="98">
        <v>1.4997E-2</v>
      </c>
      <c r="BL11378" s="167">
        <v>0</v>
      </c>
      <c r="BM11378" s="167">
        <v>0</v>
      </c>
      <c r="BN11378" s="98">
        <v>0.156668</v>
      </c>
      <c r="BO11378" s="98">
        <v>0</v>
      </c>
      <c r="BP11378" s="98">
        <v>0</v>
      </c>
      <c r="BQ11378" s="98">
        <v>0</v>
      </c>
      <c r="BR11378" s="98">
        <v>0.41480800000000001</v>
      </c>
      <c r="BS11378" s="98">
        <v>2.0015000000000002E-2</v>
      </c>
      <c r="BT11378" s="98">
        <v>9.0711E-2</v>
      </c>
      <c r="BU11378" s="98">
        <v>4.4602999999999997E-2</v>
      </c>
      <c r="BV11378" s="98">
        <v>1.1095000000000001E-2</v>
      </c>
      <c r="BW11378" s="98">
        <v>0</v>
      </c>
      <c r="BX11378" s="98">
        <v>6.4673999999999995E-2</v>
      </c>
      <c r="BY11378" s="98">
        <v>24</v>
      </c>
      <c r="BZ11378" s="98">
        <v>1865</v>
      </c>
      <c r="CA11378" s="98">
        <v>23.8195966117549</v>
      </c>
      <c r="CB11378" s="98">
        <v>59.8</v>
      </c>
      <c r="CC11378" s="98">
        <v>11666</v>
      </c>
      <c r="CD11378" s="169">
        <v>3</v>
      </c>
      <c r="CE11378" s="98">
        <v>431.09</v>
      </c>
      <c r="CF11378" s="98">
        <f t="shared" si="355"/>
        <v>68.241546999999997</v>
      </c>
      <c r="CG11378" s="98"/>
      <c r="CH11378" s="98"/>
      <c r="CI11378" s="98"/>
      <c r="CJ11378" s="98"/>
    </row>
    <row r="11379" spans="1:88">
      <c r="A11379" s="97">
        <v>11378</v>
      </c>
      <c r="B11379" s="98">
        <v>0.94339600000000001</v>
      </c>
      <c r="C11379" s="165">
        <v>45</v>
      </c>
      <c r="D11379" s="98">
        <v>0.57777777799999996</v>
      </c>
      <c r="E11379" s="98">
        <v>8.8888888999999999E-2</v>
      </c>
      <c r="F11379" s="98">
        <v>0</v>
      </c>
      <c r="G11379" s="98">
        <v>0.117647059</v>
      </c>
      <c r="H11379" s="98">
        <v>0</v>
      </c>
      <c r="I11379" s="98">
        <v>0</v>
      </c>
      <c r="J11379" s="98">
        <v>0</v>
      </c>
      <c r="K11379" s="98">
        <v>0.88235294099999995</v>
      </c>
      <c r="L11379" s="98">
        <v>0</v>
      </c>
      <c r="M11379" s="98">
        <v>0</v>
      </c>
      <c r="N11379" s="98">
        <v>0</v>
      </c>
      <c r="O11379" s="98">
        <v>0</v>
      </c>
      <c r="P11379" s="98">
        <v>0</v>
      </c>
      <c r="Q11379" s="98">
        <v>0.764705882</v>
      </c>
      <c r="R11379" s="98">
        <v>0.17647058800000001</v>
      </c>
      <c r="S11379" s="98">
        <v>5.8823528999999999E-2</v>
      </c>
      <c r="T11379" s="98">
        <v>0</v>
      </c>
      <c r="U11379" s="98">
        <v>0</v>
      </c>
      <c r="V11379" s="98">
        <v>0</v>
      </c>
      <c r="W11379" s="98">
        <v>0.25</v>
      </c>
      <c r="X11379" s="98">
        <v>0</v>
      </c>
      <c r="Y11379" s="98">
        <v>0.25</v>
      </c>
      <c r="Z11379" s="98">
        <v>0.5</v>
      </c>
      <c r="AA11379" s="98">
        <v>0</v>
      </c>
      <c r="AB11379" s="98">
        <v>0</v>
      </c>
      <c r="AC11379" s="98">
        <v>0</v>
      </c>
      <c r="AD11379" s="98">
        <v>0</v>
      </c>
      <c r="AE11379" s="98">
        <v>0</v>
      </c>
      <c r="AF11379" s="98">
        <v>0.25</v>
      </c>
      <c r="AG11379" s="98">
        <v>0</v>
      </c>
      <c r="AH11379" s="98">
        <v>0.25</v>
      </c>
      <c r="AI11379" s="98">
        <v>0.5</v>
      </c>
      <c r="AJ11379" s="98">
        <v>0</v>
      </c>
      <c r="AK11379" s="98">
        <v>0</v>
      </c>
      <c r="AL11379" s="98">
        <v>0</v>
      </c>
      <c r="AM11379" s="98">
        <v>0</v>
      </c>
      <c r="AN11379" s="98">
        <v>0</v>
      </c>
      <c r="AO11379" s="98">
        <v>0</v>
      </c>
      <c r="AP11379" s="98">
        <v>0.26666666700000002</v>
      </c>
      <c r="AQ11379" s="98">
        <v>0</v>
      </c>
      <c r="AR11379" s="98">
        <v>0</v>
      </c>
      <c r="AS11379" s="98">
        <v>0</v>
      </c>
      <c r="AT11379" s="98">
        <v>0</v>
      </c>
      <c r="AU11379" s="98">
        <v>0</v>
      </c>
      <c r="AV11379" s="98">
        <v>0</v>
      </c>
      <c r="AW11379" s="98">
        <v>0</v>
      </c>
      <c r="AX11379" s="98">
        <v>0.73333333300000003</v>
      </c>
      <c r="AY11379" s="98">
        <v>0.36409999999999998</v>
      </c>
      <c r="AZ11379" s="98">
        <v>0.88235294099999995</v>
      </c>
      <c r="BA11379" s="166">
        <v>37</v>
      </c>
      <c r="BB11379" s="167">
        <v>97</v>
      </c>
      <c r="BC11379" s="110">
        <v>4.4576279999999997</v>
      </c>
      <c r="BD11379" s="305">
        <f t="shared" si="354"/>
        <v>432.38991599999997</v>
      </c>
      <c r="BE11379" s="168">
        <v>16</v>
      </c>
      <c r="BF11379" s="168">
        <v>17</v>
      </c>
      <c r="BG11379" s="98">
        <v>24.900500000000001</v>
      </c>
      <c r="BH11379" s="110">
        <v>423.31</v>
      </c>
      <c r="BI11379" s="98">
        <v>8.1175999999999998E-2</v>
      </c>
      <c r="BJ11379" s="98">
        <v>0.33486500000000002</v>
      </c>
      <c r="BK11379" s="98">
        <v>6.8517999999999996E-2</v>
      </c>
      <c r="BL11379" s="167">
        <v>0</v>
      </c>
      <c r="BM11379" s="167">
        <v>0</v>
      </c>
      <c r="BN11379" s="98">
        <v>3.8898000000000002E-2</v>
      </c>
      <c r="BO11379" s="98">
        <v>0</v>
      </c>
      <c r="BP11379" s="98">
        <v>1.5723000000000001E-2</v>
      </c>
      <c r="BQ11379" s="98">
        <v>0</v>
      </c>
      <c r="BR11379" s="98">
        <v>0.24476700000000001</v>
      </c>
      <c r="BS11379" s="98">
        <v>0</v>
      </c>
      <c r="BT11379" s="98">
        <v>1.2175E-2</v>
      </c>
      <c r="BU11379" s="98">
        <v>0.13008700000000001</v>
      </c>
      <c r="BV11379" s="98">
        <v>6.6959999999999997E-3</v>
      </c>
      <c r="BW11379" s="98">
        <v>0</v>
      </c>
      <c r="BX11379" s="98">
        <v>6.7089999999999997E-2</v>
      </c>
      <c r="BY11379" s="98">
        <v>16</v>
      </c>
      <c r="BZ11379" s="98">
        <v>1861</v>
      </c>
      <c r="CA11379" s="98">
        <v>31</v>
      </c>
      <c r="CB11379" s="98">
        <v>28.75</v>
      </c>
      <c r="CC11379" s="98">
        <v>11667</v>
      </c>
      <c r="CD11379" s="169">
        <v>3</v>
      </c>
      <c r="CE11379" s="98">
        <v>285.62</v>
      </c>
      <c r="CF11379" s="98">
        <f t="shared" si="355"/>
        <v>103.994242</v>
      </c>
      <c r="CG11379" s="98"/>
      <c r="CH11379" s="98"/>
      <c r="CI11379" s="98"/>
      <c r="CJ11379" s="98"/>
    </row>
    <row r="11380" spans="1:88">
      <c r="A11380" s="97">
        <v>11379</v>
      </c>
      <c r="B11380" s="98">
        <v>0</v>
      </c>
      <c r="C11380" s="165">
        <v>0</v>
      </c>
      <c r="D11380" s="98">
        <v>0</v>
      </c>
      <c r="E11380" s="98">
        <v>0</v>
      </c>
      <c r="F11380" s="98">
        <v>0</v>
      </c>
      <c r="G11380" s="98">
        <v>3.7037037000000002E-2</v>
      </c>
      <c r="H11380" s="98">
        <v>0</v>
      </c>
      <c r="I11380" s="98">
        <v>0</v>
      </c>
      <c r="J11380" s="98">
        <v>0</v>
      </c>
      <c r="K11380" s="98">
        <v>0.96296296299999995</v>
      </c>
      <c r="L11380" s="98">
        <v>0</v>
      </c>
      <c r="M11380" s="98">
        <v>0</v>
      </c>
      <c r="N11380" s="98">
        <v>0</v>
      </c>
      <c r="O11380" s="98">
        <v>0</v>
      </c>
      <c r="P11380" s="98">
        <v>0</v>
      </c>
      <c r="Q11380" s="98">
        <v>0</v>
      </c>
      <c r="R11380" s="98">
        <v>1</v>
      </c>
      <c r="S11380" s="98">
        <v>0</v>
      </c>
      <c r="T11380" s="98">
        <v>0</v>
      </c>
      <c r="U11380" s="98">
        <v>0</v>
      </c>
      <c r="V11380" s="98">
        <v>0</v>
      </c>
      <c r="W11380" s="98">
        <v>0</v>
      </c>
      <c r="X11380" s="98">
        <v>0</v>
      </c>
      <c r="Y11380" s="98">
        <v>0</v>
      </c>
      <c r="Z11380" s="98">
        <v>0</v>
      </c>
      <c r="AA11380" s="98">
        <v>0</v>
      </c>
      <c r="AB11380" s="98">
        <v>0</v>
      </c>
      <c r="AC11380" s="98">
        <v>0</v>
      </c>
      <c r="AD11380" s="98">
        <v>0</v>
      </c>
      <c r="AE11380" s="98">
        <v>0</v>
      </c>
      <c r="AF11380" s="98">
        <v>0</v>
      </c>
      <c r="AG11380" s="98">
        <v>0</v>
      </c>
      <c r="AH11380" s="98">
        <v>0</v>
      </c>
      <c r="AI11380" s="98">
        <v>0</v>
      </c>
      <c r="AJ11380" s="98">
        <v>0</v>
      </c>
      <c r="AK11380" s="98">
        <v>0</v>
      </c>
      <c r="AL11380" s="98">
        <v>0</v>
      </c>
      <c r="AM11380" s="98">
        <v>0</v>
      </c>
      <c r="AN11380" s="98">
        <v>0</v>
      </c>
      <c r="AO11380" s="98">
        <v>0</v>
      </c>
      <c r="AP11380" s="98">
        <v>0</v>
      </c>
      <c r="AQ11380" s="98">
        <v>0</v>
      </c>
      <c r="AR11380" s="98">
        <v>0</v>
      </c>
      <c r="AS11380" s="98">
        <v>0</v>
      </c>
      <c r="AT11380" s="98">
        <v>0</v>
      </c>
      <c r="AU11380" s="98">
        <v>0</v>
      </c>
      <c r="AV11380" s="98">
        <v>0</v>
      </c>
      <c r="AW11380" s="98">
        <v>0</v>
      </c>
      <c r="AX11380" s="98">
        <v>1</v>
      </c>
      <c r="AY11380" s="98">
        <v>2.9499999999999998E-2</v>
      </c>
      <c r="AZ11380" s="98">
        <v>0.14814814800000001</v>
      </c>
      <c r="BA11380" s="166">
        <v>38</v>
      </c>
      <c r="BB11380" s="167">
        <v>219</v>
      </c>
      <c r="BC11380" s="110">
        <v>6.905799</v>
      </c>
      <c r="BD11380" s="305">
        <f t="shared" si="354"/>
        <v>1512.3699810000001</v>
      </c>
      <c r="BE11380" s="168">
        <v>13</v>
      </c>
      <c r="BF11380" s="168">
        <v>27</v>
      </c>
      <c r="BG11380" s="98">
        <v>55.340299999999999</v>
      </c>
      <c r="BH11380" s="110">
        <v>1494.19</v>
      </c>
      <c r="BI11380" s="98">
        <v>0.11369899999999999</v>
      </c>
      <c r="BJ11380" s="98">
        <v>0.207846</v>
      </c>
      <c r="BK11380" s="98">
        <v>0.10674</v>
      </c>
      <c r="BL11380" s="167">
        <v>0</v>
      </c>
      <c r="BM11380" s="167">
        <v>0</v>
      </c>
      <c r="BN11380" s="98">
        <v>0.35558899999999999</v>
      </c>
      <c r="BO11380" s="98">
        <v>0</v>
      </c>
      <c r="BP11380" s="98">
        <v>0</v>
      </c>
      <c r="BQ11380" s="98">
        <v>0</v>
      </c>
      <c r="BR11380" s="98">
        <v>6.9053000000000003E-2</v>
      </c>
      <c r="BS11380" s="98">
        <v>0</v>
      </c>
      <c r="BT11380" s="98">
        <v>1.2305999999999999E-2</v>
      </c>
      <c r="BU11380" s="98">
        <v>1.4817E-2</v>
      </c>
      <c r="BV11380" s="98">
        <v>1.9910000000000001E-3</v>
      </c>
      <c r="BW11380" s="98">
        <v>2.3095000000000001E-2</v>
      </c>
      <c r="BX11380" s="98">
        <v>9.4858999999999999E-2</v>
      </c>
      <c r="BY11380" s="98">
        <v>13</v>
      </c>
      <c r="BZ11380" s="98">
        <v>1851</v>
      </c>
      <c r="CA11380" s="98">
        <v>32</v>
      </c>
      <c r="CB11380" s="98">
        <v>117.3</v>
      </c>
      <c r="CC11380" s="98">
        <v>11669</v>
      </c>
      <c r="CD11380" s="169">
        <v>3</v>
      </c>
      <c r="CE11380" s="98">
        <v>456.31</v>
      </c>
      <c r="CF11380" s="98">
        <f t="shared" si="355"/>
        <v>13.461145</v>
      </c>
      <c r="CG11380" s="98"/>
      <c r="CH11380" s="98"/>
      <c r="CI11380" s="98"/>
      <c r="CJ11380" s="98"/>
    </row>
    <row r="11381" spans="1:88">
      <c r="A11381" s="97">
        <v>11380</v>
      </c>
      <c r="B11381" s="98">
        <v>1.00431</v>
      </c>
      <c r="C11381" s="165">
        <v>82</v>
      </c>
      <c r="D11381" s="98">
        <v>0.70731707300000002</v>
      </c>
      <c r="E11381" s="98">
        <v>1.2195121999999999E-2</v>
      </c>
      <c r="F11381" s="98">
        <v>0</v>
      </c>
      <c r="G11381" s="98">
        <v>2.8571428999999999E-2</v>
      </c>
      <c r="H11381" s="98">
        <v>0</v>
      </c>
      <c r="I11381" s="98">
        <v>0</v>
      </c>
      <c r="J11381" s="98">
        <v>0</v>
      </c>
      <c r="K11381" s="98">
        <v>0.97142857100000002</v>
      </c>
      <c r="L11381" s="98">
        <v>0</v>
      </c>
      <c r="M11381" s="98">
        <v>0</v>
      </c>
      <c r="N11381" s="98">
        <v>0</v>
      </c>
      <c r="O11381" s="98">
        <v>0</v>
      </c>
      <c r="P11381" s="98">
        <v>0</v>
      </c>
      <c r="Q11381" s="98">
        <v>0.97142857100000002</v>
      </c>
      <c r="R11381" s="98">
        <v>0</v>
      </c>
      <c r="S11381" s="98">
        <v>2.8571428999999999E-2</v>
      </c>
      <c r="T11381" s="98">
        <v>0</v>
      </c>
      <c r="U11381" s="98">
        <v>0.2</v>
      </c>
      <c r="V11381" s="98">
        <v>0.2</v>
      </c>
      <c r="W11381" s="98">
        <v>0</v>
      </c>
      <c r="X11381" s="98">
        <v>0</v>
      </c>
      <c r="Y11381" s="98">
        <v>0.16</v>
      </c>
      <c r="Z11381" s="98">
        <v>0.36</v>
      </c>
      <c r="AA11381" s="98">
        <v>0</v>
      </c>
      <c r="AB11381" s="98">
        <v>0</v>
      </c>
      <c r="AC11381" s="98">
        <v>0.08</v>
      </c>
      <c r="AD11381" s="98">
        <v>0.4</v>
      </c>
      <c r="AE11381" s="98">
        <v>0</v>
      </c>
      <c r="AF11381" s="98">
        <v>0.08</v>
      </c>
      <c r="AG11381" s="98">
        <v>0</v>
      </c>
      <c r="AH11381" s="98">
        <v>0</v>
      </c>
      <c r="AI11381" s="98">
        <v>0.36</v>
      </c>
      <c r="AJ11381" s="98">
        <v>0.16</v>
      </c>
      <c r="AK11381" s="98">
        <v>0</v>
      </c>
      <c r="AL11381" s="98">
        <v>0</v>
      </c>
      <c r="AM11381" s="98">
        <v>0</v>
      </c>
      <c r="AN11381" s="98">
        <v>0</v>
      </c>
      <c r="AO11381" s="98">
        <v>0</v>
      </c>
      <c r="AP11381" s="98">
        <v>0.61538461499999997</v>
      </c>
      <c r="AQ11381" s="98">
        <v>0</v>
      </c>
      <c r="AR11381" s="98">
        <v>0</v>
      </c>
      <c r="AS11381" s="98">
        <v>0</v>
      </c>
      <c r="AT11381" s="98">
        <v>0.34615384599999999</v>
      </c>
      <c r="AU11381" s="98">
        <v>0</v>
      </c>
      <c r="AV11381" s="98">
        <v>0</v>
      </c>
      <c r="AW11381" s="98">
        <v>0</v>
      </c>
      <c r="AX11381" s="98">
        <v>3.8461539000000003E-2</v>
      </c>
      <c r="AY11381" s="98">
        <v>0.30959999999999999</v>
      </c>
      <c r="AZ11381" s="98">
        <v>0.94117647100000001</v>
      </c>
      <c r="BA11381" s="166">
        <v>25</v>
      </c>
      <c r="BB11381" s="167">
        <v>159</v>
      </c>
      <c r="BC11381" s="110">
        <v>5.8190559999999998</v>
      </c>
      <c r="BD11381" s="305">
        <f t="shared" si="354"/>
        <v>925.22990399999992</v>
      </c>
      <c r="BE11381" s="168">
        <v>10</v>
      </c>
      <c r="BF11381" s="168">
        <v>35</v>
      </c>
      <c r="BG11381" s="98">
        <v>25.565100000000001</v>
      </c>
      <c r="BH11381" s="110">
        <v>894.78</v>
      </c>
      <c r="BI11381" s="98">
        <v>0.212473</v>
      </c>
      <c r="BJ11381" s="98">
        <v>2.8414999999999999E-2</v>
      </c>
      <c r="BK11381" s="98">
        <v>7.3201000000000002E-2</v>
      </c>
      <c r="BL11381" s="167">
        <v>0</v>
      </c>
      <c r="BM11381" s="167">
        <v>0</v>
      </c>
      <c r="BN11381" s="98">
        <v>7.0870000000000004E-3</v>
      </c>
      <c r="BO11381" s="98">
        <v>7.4310000000000001E-3</v>
      </c>
      <c r="BP11381" s="98">
        <v>0</v>
      </c>
      <c r="BQ11381" s="98">
        <v>0</v>
      </c>
      <c r="BR11381" s="98">
        <v>0.51528300000000005</v>
      </c>
      <c r="BS11381" s="98">
        <v>1.4141000000000001E-2</v>
      </c>
      <c r="BT11381" s="98">
        <v>0</v>
      </c>
      <c r="BU11381" s="98">
        <v>7.5859999999999999E-3</v>
      </c>
      <c r="BV11381" s="98">
        <v>0</v>
      </c>
      <c r="BW11381" s="98">
        <v>0.121082</v>
      </c>
      <c r="BX11381" s="98">
        <v>1.3298000000000001E-2</v>
      </c>
      <c r="BY11381" s="98">
        <v>10</v>
      </c>
      <c r="BZ11381" s="98">
        <v>1851</v>
      </c>
      <c r="CA11381" s="98">
        <v>87</v>
      </c>
      <c r="CB11381" s="98">
        <v>73.599999999999994</v>
      </c>
      <c r="CC11381" s="98">
        <v>11671</v>
      </c>
      <c r="CD11381" s="169">
        <v>3</v>
      </c>
      <c r="CE11381" s="98">
        <v>112.35</v>
      </c>
      <c r="CF11381" s="98">
        <f t="shared" si="355"/>
        <v>34.783559999999994</v>
      </c>
      <c r="CG11381" s="98"/>
      <c r="CH11381" s="98"/>
      <c r="CI11381" s="98"/>
      <c r="CJ11381" s="98"/>
    </row>
    <row r="11382" spans="1:88">
      <c r="A11382" s="97">
        <v>11381</v>
      </c>
      <c r="B11382" s="98">
        <v>1.2021850000000001</v>
      </c>
      <c r="C11382" s="165">
        <v>40</v>
      </c>
      <c r="D11382" s="98">
        <v>0.22500000000000001</v>
      </c>
      <c r="E11382" s="98">
        <v>0</v>
      </c>
      <c r="F11382" s="98">
        <v>0</v>
      </c>
      <c r="G11382" s="98">
        <v>0.66666666699999999</v>
      </c>
      <c r="H11382" s="98">
        <v>0</v>
      </c>
      <c r="I11382" s="98">
        <v>0</v>
      </c>
      <c r="J11382" s="98">
        <v>0</v>
      </c>
      <c r="K11382" s="98">
        <v>0.33333333300000001</v>
      </c>
      <c r="L11382" s="98">
        <v>0</v>
      </c>
      <c r="M11382" s="98">
        <v>0</v>
      </c>
      <c r="N11382" s="98">
        <v>0</v>
      </c>
      <c r="O11382" s="98">
        <v>0</v>
      </c>
      <c r="P11382" s="98">
        <v>0</v>
      </c>
      <c r="Q11382" s="98">
        <v>1</v>
      </c>
      <c r="R11382" s="98">
        <v>0</v>
      </c>
      <c r="S11382" s="98">
        <v>0</v>
      </c>
      <c r="T11382" s="98">
        <v>0</v>
      </c>
      <c r="U11382" s="98">
        <v>0</v>
      </c>
      <c r="V11382" s="98">
        <v>0</v>
      </c>
      <c r="W11382" s="98">
        <v>0</v>
      </c>
      <c r="X11382" s="98">
        <v>0</v>
      </c>
      <c r="Y11382" s="98">
        <v>0</v>
      </c>
      <c r="Z11382" s="98">
        <v>0</v>
      </c>
      <c r="AA11382" s="98">
        <v>0</v>
      </c>
      <c r="AB11382" s="98">
        <v>0.5</v>
      </c>
      <c r="AC11382" s="98">
        <v>0.5</v>
      </c>
      <c r="AD11382" s="98">
        <v>0.5</v>
      </c>
      <c r="AE11382" s="98">
        <v>0</v>
      </c>
      <c r="AF11382" s="98">
        <v>0.5</v>
      </c>
      <c r="AG11382" s="98">
        <v>0</v>
      </c>
      <c r="AH11382" s="98">
        <v>0</v>
      </c>
      <c r="AI11382" s="98">
        <v>0</v>
      </c>
      <c r="AJ11382" s="98">
        <v>0</v>
      </c>
      <c r="AK11382" s="98">
        <v>0</v>
      </c>
      <c r="AL11382" s="98">
        <v>0</v>
      </c>
      <c r="AM11382" s="98">
        <v>0</v>
      </c>
      <c r="AN11382" s="98">
        <v>0</v>
      </c>
      <c r="AO11382" s="98">
        <v>0</v>
      </c>
      <c r="AP11382" s="98">
        <v>0.5</v>
      </c>
      <c r="AQ11382" s="98">
        <v>0.5</v>
      </c>
      <c r="AR11382" s="98">
        <v>0</v>
      </c>
      <c r="AS11382" s="98">
        <v>0</v>
      </c>
      <c r="AT11382" s="98">
        <v>0</v>
      </c>
      <c r="AU11382" s="98">
        <v>0</v>
      </c>
      <c r="AV11382" s="98">
        <v>0</v>
      </c>
      <c r="AW11382" s="98">
        <v>0</v>
      </c>
      <c r="AX11382" s="98">
        <v>0</v>
      </c>
      <c r="AY11382" s="98">
        <v>9.1999999999999998E-2</v>
      </c>
      <c r="AZ11382" s="98">
        <v>0.33333333300000001</v>
      </c>
      <c r="BA11382" s="166">
        <v>16</v>
      </c>
      <c r="BB11382" s="167">
        <v>87</v>
      </c>
      <c r="BC11382" s="110">
        <v>3.8934479999999998</v>
      </c>
      <c r="BD11382" s="305">
        <f t="shared" si="354"/>
        <v>338.72997599999997</v>
      </c>
      <c r="BE11382" s="168">
        <v>26</v>
      </c>
      <c r="BF11382" s="168">
        <v>6</v>
      </c>
      <c r="BG11382" s="98">
        <v>56.454999999999998</v>
      </c>
      <c r="BH11382" s="110">
        <v>338.73</v>
      </c>
      <c r="BI11382" s="98">
        <v>0.56937800000000005</v>
      </c>
      <c r="BJ11382" s="98">
        <v>0.35953400000000002</v>
      </c>
      <c r="BK11382" s="98">
        <v>9.9349999999999994E-3</v>
      </c>
      <c r="BL11382" s="167">
        <v>0</v>
      </c>
      <c r="BM11382" s="167">
        <v>0</v>
      </c>
      <c r="BN11382" s="98">
        <v>3.1315000000000003E-2</v>
      </c>
      <c r="BO11382" s="98">
        <v>0</v>
      </c>
      <c r="BP11382" s="98">
        <v>0</v>
      </c>
      <c r="BQ11382" s="98">
        <v>0</v>
      </c>
      <c r="BR11382" s="98">
        <v>0</v>
      </c>
      <c r="BS11382" s="98">
        <v>0</v>
      </c>
      <c r="BT11382" s="98">
        <v>0</v>
      </c>
      <c r="BU11382" s="98">
        <v>2.1038000000000001E-2</v>
      </c>
      <c r="BV11382" s="98">
        <v>8.796E-3</v>
      </c>
      <c r="BW11382" s="98">
        <v>0</v>
      </c>
      <c r="BX11382" s="98">
        <v>0</v>
      </c>
      <c r="BY11382" s="98">
        <v>26</v>
      </c>
      <c r="BZ11382" s="98">
        <v>1842</v>
      </c>
      <c r="CA11382" s="98">
        <v>29</v>
      </c>
      <c r="CB11382" s="98">
        <v>4.5999999999999996</v>
      </c>
      <c r="CC11382" s="98">
        <v>11676</v>
      </c>
      <c r="CD11382" s="169">
        <v>3</v>
      </c>
      <c r="CE11382" s="98">
        <v>117.53</v>
      </c>
      <c r="CF11382" s="98">
        <f t="shared" si="355"/>
        <v>10.812759999999999</v>
      </c>
      <c r="CG11382" s="98"/>
      <c r="CH11382" s="98"/>
      <c r="CI11382" s="98"/>
      <c r="CJ11382" s="98"/>
    </row>
    <row r="11383" spans="1:88">
      <c r="A11383" s="97">
        <v>11382</v>
      </c>
      <c r="B11383" s="98">
        <v>0.95435599999999998</v>
      </c>
      <c r="C11383" s="165">
        <v>0</v>
      </c>
      <c r="D11383" s="98">
        <v>0</v>
      </c>
      <c r="E11383" s="98">
        <v>0</v>
      </c>
      <c r="F11383" s="98">
        <v>0</v>
      </c>
      <c r="G11383" s="98">
        <v>3.3333333E-2</v>
      </c>
      <c r="H11383" s="98">
        <v>0</v>
      </c>
      <c r="I11383" s="98">
        <v>0</v>
      </c>
      <c r="J11383" s="98">
        <v>0</v>
      </c>
      <c r="K11383" s="98">
        <v>0.96666666700000003</v>
      </c>
      <c r="L11383" s="98">
        <v>0</v>
      </c>
      <c r="M11383" s="98">
        <v>0</v>
      </c>
      <c r="N11383" s="98">
        <v>0</v>
      </c>
      <c r="O11383" s="98">
        <v>0</v>
      </c>
      <c r="P11383" s="98">
        <v>0</v>
      </c>
      <c r="Q11383" s="98">
        <v>0.73333333300000003</v>
      </c>
      <c r="R11383" s="98">
        <v>0.2</v>
      </c>
      <c r="S11383" s="98">
        <v>6.6666666999999999E-2</v>
      </c>
      <c r="T11383" s="98">
        <v>0</v>
      </c>
      <c r="U11383" s="98">
        <v>0</v>
      </c>
      <c r="V11383" s="98">
        <v>0</v>
      </c>
      <c r="W11383" s="98">
        <v>0</v>
      </c>
      <c r="X11383" s="98">
        <v>0</v>
      </c>
      <c r="Y11383" s="98">
        <v>0</v>
      </c>
      <c r="Z11383" s="98">
        <v>0.125</v>
      </c>
      <c r="AA11383" s="98">
        <v>0</v>
      </c>
      <c r="AB11383" s="98">
        <v>0.625</v>
      </c>
      <c r="AC11383" s="98">
        <v>0.25</v>
      </c>
      <c r="AD11383" s="98">
        <v>0.5</v>
      </c>
      <c r="AE11383" s="98">
        <v>0</v>
      </c>
      <c r="AF11383" s="98">
        <v>0.25</v>
      </c>
      <c r="AG11383" s="98">
        <v>0</v>
      </c>
      <c r="AH11383" s="98">
        <v>0.125</v>
      </c>
      <c r="AI11383" s="98">
        <v>0.125</v>
      </c>
      <c r="AJ11383" s="98">
        <v>0</v>
      </c>
      <c r="AK11383" s="98">
        <v>0</v>
      </c>
      <c r="AL11383" s="98">
        <v>0</v>
      </c>
      <c r="AM11383" s="98">
        <v>0</v>
      </c>
      <c r="AN11383" s="98">
        <v>0</v>
      </c>
      <c r="AO11383" s="98">
        <v>0</v>
      </c>
      <c r="AP11383" s="98">
        <v>0.375</v>
      </c>
      <c r="AQ11383" s="98">
        <v>0.125</v>
      </c>
      <c r="AR11383" s="98">
        <v>0</v>
      </c>
      <c r="AS11383" s="98">
        <v>0</v>
      </c>
      <c r="AT11383" s="98">
        <v>0</v>
      </c>
      <c r="AU11383" s="98">
        <v>0</v>
      </c>
      <c r="AV11383" s="98">
        <v>0</v>
      </c>
      <c r="AW11383" s="98">
        <v>0</v>
      </c>
      <c r="AX11383" s="98">
        <v>0.5</v>
      </c>
      <c r="AY11383" s="98">
        <v>0.2019</v>
      </c>
      <c r="AZ11383" s="98">
        <v>0.571428571</v>
      </c>
      <c r="BA11383" s="166">
        <v>37</v>
      </c>
      <c r="BB11383" s="167">
        <v>120</v>
      </c>
      <c r="BC11383" s="110">
        <v>5.5269159999999999</v>
      </c>
      <c r="BD11383" s="305">
        <f t="shared" si="354"/>
        <v>663.22991999999999</v>
      </c>
      <c r="BE11383" s="168">
        <v>12</v>
      </c>
      <c r="BF11383" s="168">
        <v>30</v>
      </c>
      <c r="BG11383" s="98">
        <v>21.8613</v>
      </c>
      <c r="BH11383" s="110">
        <v>655.84</v>
      </c>
      <c r="BI11383" s="98">
        <v>2.7413E-2</v>
      </c>
      <c r="BJ11383" s="98">
        <v>0.20218800000000001</v>
      </c>
      <c r="BK11383" s="98">
        <v>5.6652000000000001E-2</v>
      </c>
      <c r="BL11383" s="167">
        <v>0</v>
      </c>
      <c r="BM11383" s="167">
        <v>0</v>
      </c>
      <c r="BN11383" s="98">
        <v>0.131887</v>
      </c>
      <c r="BO11383" s="98">
        <v>0</v>
      </c>
      <c r="BP11383" s="98">
        <v>3.1297999999999999E-2</v>
      </c>
      <c r="BQ11383" s="98">
        <v>0</v>
      </c>
      <c r="BR11383" s="98">
        <v>0.22084799999999999</v>
      </c>
      <c r="BS11383" s="98">
        <v>6.6420000000000003E-3</v>
      </c>
      <c r="BT11383" s="98">
        <v>0</v>
      </c>
      <c r="BU11383" s="98">
        <v>0.158666</v>
      </c>
      <c r="BV11383" s="98">
        <v>0</v>
      </c>
      <c r="BW11383" s="98">
        <v>0.122421</v>
      </c>
      <c r="BX11383" s="98">
        <v>4.1980999999999997E-2</v>
      </c>
      <c r="BY11383" s="98">
        <v>12</v>
      </c>
      <c r="BZ11383" s="98">
        <v>1841</v>
      </c>
      <c r="CA11383" s="98">
        <v>34</v>
      </c>
      <c r="CB11383" s="98">
        <v>41.4</v>
      </c>
      <c r="CC11383" s="98">
        <v>11680</v>
      </c>
      <c r="CD11383" s="169">
        <v>3</v>
      </c>
      <c r="CE11383" s="98">
        <v>62.9</v>
      </c>
      <c r="CF11383" s="98">
        <f t="shared" si="355"/>
        <v>12.69951</v>
      </c>
      <c r="CG11383" s="98"/>
      <c r="CH11383" s="98"/>
      <c r="CI11383" s="98"/>
      <c r="CJ11383" s="98"/>
    </row>
    <row r="11384" spans="1:88">
      <c r="A11384" s="97">
        <v>11383</v>
      </c>
      <c r="B11384" s="98">
        <v>0.23028199999999999</v>
      </c>
      <c r="C11384" s="165">
        <v>61</v>
      </c>
      <c r="D11384" s="98">
        <v>0.57377049199999997</v>
      </c>
      <c r="E11384" s="98">
        <v>4.9180328000000002E-2</v>
      </c>
      <c r="F11384" s="98">
        <v>0</v>
      </c>
      <c r="G11384" s="98">
        <v>0.75</v>
      </c>
      <c r="H11384" s="98">
        <v>0</v>
      </c>
      <c r="I11384" s="98">
        <v>0</v>
      </c>
      <c r="J11384" s="98">
        <v>0</v>
      </c>
      <c r="K11384" s="98">
        <v>0.25</v>
      </c>
      <c r="L11384" s="98">
        <v>0</v>
      </c>
      <c r="M11384" s="98">
        <v>0</v>
      </c>
      <c r="N11384" s="98">
        <v>0</v>
      </c>
      <c r="O11384" s="98">
        <v>0</v>
      </c>
      <c r="P11384" s="98">
        <v>0</v>
      </c>
      <c r="Q11384" s="98">
        <v>0.85</v>
      </c>
      <c r="R11384" s="98">
        <v>0.15</v>
      </c>
      <c r="S11384" s="98">
        <v>0</v>
      </c>
      <c r="T11384" s="98">
        <v>0</v>
      </c>
      <c r="U11384" s="98">
        <v>0</v>
      </c>
      <c r="V11384" s="98">
        <v>0</v>
      </c>
      <c r="W11384" s="98">
        <v>0</v>
      </c>
      <c r="X11384" s="98">
        <v>0</v>
      </c>
      <c r="Y11384" s="98">
        <v>0</v>
      </c>
      <c r="Z11384" s="98">
        <v>0</v>
      </c>
      <c r="AA11384" s="98">
        <v>0</v>
      </c>
      <c r="AB11384" s="98">
        <v>0</v>
      </c>
      <c r="AC11384" s="98">
        <v>1</v>
      </c>
      <c r="AD11384" s="98">
        <v>5.5555555999999999E-2</v>
      </c>
      <c r="AE11384" s="98">
        <v>0</v>
      </c>
      <c r="AF11384" s="98">
        <v>0.88888888899999996</v>
      </c>
      <c r="AG11384" s="98">
        <v>0</v>
      </c>
      <c r="AH11384" s="98">
        <v>0</v>
      </c>
      <c r="AI11384" s="98">
        <v>0</v>
      </c>
      <c r="AJ11384" s="98">
        <v>5.5555555999999999E-2</v>
      </c>
      <c r="AK11384" s="98">
        <v>0</v>
      </c>
      <c r="AL11384" s="98">
        <v>0</v>
      </c>
      <c r="AM11384" s="98">
        <v>0</v>
      </c>
      <c r="AN11384" s="98">
        <v>0</v>
      </c>
      <c r="AO11384" s="98">
        <v>0</v>
      </c>
      <c r="AP11384" s="98">
        <v>0.105263158</v>
      </c>
      <c r="AQ11384" s="98">
        <v>0.84210526299999999</v>
      </c>
      <c r="AR11384" s="98">
        <v>0</v>
      </c>
      <c r="AS11384" s="98">
        <v>0</v>
      </c>
      <c r="AT11384" s="98">
        <v>0</v>
      </c>
      <c r="AU11384" s="98">
        <v>0</v>
      </c>
      <c r="AV11384" s="98">
        <v>0</v>
      </c>
      <c r="AW11384" s="98">
        <v>0</v>
      </c>
      <c r="AX11384" s="98">
        <v>5.2631578999999998E-2</v>
      </c>
      <c r="AY11384" s="98">
        <v>0.48</v>
      </c>
      <c r="AZ11384" s="98">
        <v>1</v>
      </c>
      <c r="BA11384" s="166">
        <v>31</v>
      </c>
      <c r="BB11384" s="167">
        <v>63</v>
      </c>
      <c r="BC11384" s="110">
        <v>4.6187300000000002</v>
      </c>
      <c r="BD11384" s="305">
        <f t="shared" si="354"/>
        <v>290.97998999999999</v>
      </c>
      <c r="BE11384" s="168">
        <v>16</v>
      </c>
      <c r="BF11384" s="168">
        <v>20</v>
      </c>
      <c r="BG11384" s="98">
        <v>14.3245</v>
      </c>
      <c r="BH11384" s="110">
        <v>286.49</v>
      </c>
      <c r="BI11384" s="98">
        <v>6.0226000000000002E-2</v>
      </c>
      <c r="BJ11384" s="98">
        <v>0.25883200000000001</v>
      </c>
      <c r="BK11384" s="98">
        <v>7.7146999999999993E-2</v>
      </c>
      <c r="BL11384" s="167">
        <v>0</v>
      </c>
      <c r="BM11384" s="167">
        <v>0</v>
      </c>
      <c r="BN11384" s="98">
        <v>9.2679999999999998E-2</v>
      </c>
      <c r="BO11384" s="98">
        <v>0</v>
      </c>
      <c r="BP11384" s="98">
        <v>4.2299999999999997E-2</v>
      </c>
      <c r="BQ11384" s="98">
        <v>0</v>
      </c>
      <c r="BR11384" s="98">
        <v>0.30297099999999999</v>
      </c>
      <c r="BS11384" s="98">
        <v>3.5643000000000001E-2</v>
      </c>
      <c r="BT11384" s="98">
        <v>2.3785000000000001E-2</v>
      </c>
      <c r="BU11384" s="98">
        <v>6.6569999999999997E-3</v>
      </c>
      <c r="BV11384" s="98">
        <v>0</v>
      </c>
      <c r="BW11384" s="98">
        <v>3.0200000000000001E-2</v>
      </c>
      <c r="BX11384" s="98">
        <v>6.9553000000000004E-2</v>
      </c>
      <c r="BY11384" s="98">
        <v>16</v>
      </c>
      <c r="BZ11384" s="98">
        <v>1839</v>
      </c>
      <c r="CA11384" s="98">
        <v>35</v>
      </c>
      <c r="CB11384" s="98">
        <v>20.7</v>
      </c>
      <c r="CC11384" s="98">
        <v>11681</v>
      </c>
      <c r="CD11384" s="169">
        <v>3</v>
      </c>
      <c r="CE11384" s="98">
        <v>150.21</v>
      </c>
      <c r="CF11384" s="98">
        <f t="shared" si="355"/>
        <v>72.100800000000007</v>
      </c>
      <c r="CG11384" s="98"/>
      <c r="CH11384" s="98"/>
      <c r="CI11384" s="98"/>
      <c r="CJ11384" s="98"/>
    </row>
    <row r="11385" spans="1:88">
      <c r="A11385" s="97">
        <v>11384</v>
      </c>
      <c r="B11385" s="98">
        <v>1.817026</v>
      </c>
      <c r="C11385" s="165">
        <v>59</v>
      </c>
      <c r="D11385" s="98">
        <v>0</v>
      </c>
      <c r="E11385" s="98">
        <v>0</v>
      </c>
      <c r="F11385" s="98">
        <v>0</v>
      </c>
      <c r="G11385" s="98">
        <v>0.5</v>
      </c>
      <c r="H11385" s="98">
        <v>0</v>
      </c>
      <c r="I11385" s="98">
        <v>0</v>
      </c>
      <c r="J11385" s="98">
        <v>0</v>
      </c>
      <c r="K11385" s="98">
        <v>0.5</v>
      </c>
      <c r="L11385" s="98">
        <v>0</v>
      </c>
      <c r="M11385" s="98">
        <v>0</v>
      </c>
      <c r="N11385" s="98">
        <v>0</v>
      </c>
      <c r="O11385" s="98">
        <v>0</v>
      </c>
      <c r="P11385" s="98">
        <v>0</v>
      </c>
      <c r="Q11385" s="98">
        <v>0.91666666699999999</v>
      </c>
      <c r="R11385" s="98">
        <v>0</v>
      </c>
      <c r="S11385" s="98">
        <v>8.3333332999999996E-2</v>
      </c>
      <c r="T11385" s="98">
        <v>0</v>
      </c>
      <c r="U11385" s="98">
        <v>0</v>
      </c>
      <c r="V11385" s="98">
        <v>0</v>
      </c>
      <c r="W11385" s="98">
        <v>0</v>
      </c>
      <c r="X11385" s="98">
        <v>0</v>
      </c>
      <c r="Y11385" s="98">
        <v>0</v>
      </c>
      <c r="Z11385" s="98">
        <v>0.222222222</v>
      </c>
      <c r="AA11385" s="98">
        <v>0</v>
      </c>
      <c r="AB11385" s="98">
        <v>0.111111111</v>
      </c>
      <c r="AC11385" s="98">
        <v>0.66666666699999999</v>
      </c>
      <c r="AD11385" s="98">
        <v>0.111111111</v>
      </c>
      <c r="AE11385" s="98">
        <v>0</v>
      </c>
      <c r="AF11385" s="98">
        <v>0.66666666699999999</v>
      </c>
      <c r="AG11385" s="98">
        <v>0</v>
      </c>
      <c r="AH11385" s="98">
        <v>0</v>
      </c>
      <c r="AI11385" s="98">
        <v>0.222222222</v>
      </c>
      <c r="AJ11385" s="98">
        <v>0</v>
      </c>
      <c r="AK11385" s="98">
        <v>0</v>
      </c>
      <c r="AL11385" s="98">
        <v>0</v>
      </c>
      <c r="AM11385" s="98">
        <v>0</v>
      </c>
      <c r="AN11385" s="98">
        <v>0</v>
      </c>
      <c r="AO11385" s="98">
        <v>0</v>
      </c>
      <c r="AP11385" s="98">
        <v>0.9</v>
      </c>
      <c r="AQ11385" s="98">
        <v>0</v>
      </c>
      <c r="AR11385" s="98">
        <v>0</v>
      </c>
      <c r="AS11385" s="98">
        <v>0</v>
      </c>
      <c r="AT11385" s="98">
        <v>0</v>
      </c>
      <c r="AU11385" s="98">
        <v>0</v>
      </c>
      <c r="AV11385" s="98">
        <v>0</v>
      </c>
      <c r="AW11385" s="98">
        <v>0</v>
      </c>
      <c r="AX11385" s="98">
        <v>0.1</v>
      </c>
      <c r="AY11385" s="98">
        <v>0.21709999999999999</v>
      </c>
      <c r="AZ11385" s="98">
        <v>0.909090909</v>
      </c>
      <c r="BA11385" s="166">
        <v>35</v>
      </c>
      <c r="BB11385" s="167">
        <v>120</v>
      </c>
      <c r="BC11385" s="110">
        <v>5.2511659999999996</v>
      </c>
      <c r="BD11385" s="305">
        <f t="shared" si="354"/>
        <v>630.13991999999996</v>
      </c>
      <c r="BE11385" s="168">
        <v>28</v>
      </c>
      <c r="BF11385" s="168">
        <v>12</v>
      </c>
      <c r="BG11385" s="98">
        <v>52.511600000000001</v>
      </c>
      <c r="BH11385" s="110">
        <v>630.14</v>
      </c>
      <c r="BI11385" s="98">
        <v>8.7378999999999998E-2</v>
      </c>
      <c r="BJ11385" s="98">
        <v>0.30093199999999998</v>
      </c>
      <c r="BK11385" s="98">
        <v>0.13045899999999999</v>
      </c>
      <c r="BL11385" s="167">
        <v>0</v>
      </c>
      <c r="BM11385" s="167">
        <v>0</v>
      </c>
      <c r="BN11385" s="98">
        <v>6.8853999999999999E-2</v>
      </c>
      <c r="BO11385" s="98">
        <v>0</v>
      </c>
      <c r="BP11385" s="98">
        <v>2.0486000000000001E-2</v>
      </c>
      <c r="BQ11385" s="98">
        <v>0</v>
      </c>
      <c r="BR11385" s="98">
        <v>0.19379299999999999</v>
      </c>
      <c r="BS11385" s="98">
        <v>1.3047E-2</v>
      </c>
      <c r="BT11385" s="98">
        <v>3.7079000000000001E-2</v>
      </c>
      <c r="BU11385" s="98">
        <v>4.6013999999999999E-2</v>
      </c>
      <c r="BV11385" s="98">
        <v>3.2342000000000003E-2</v>
      </c>
      <c r="BW11385" s="98">
        <v>0</v>
      </c>
      <c r="BX11385" s="98">
        <v>6.9610000000000005E-2</v>
      </c>
      <c r="BY11385" s="98">
        <v>28</v>
      </c>
      <c r="BZ11385" s="98">
        <v>1836</v>
      </c>
      <c r="CA11385" s="98">
        <v>44</v>
      </c>
      <c r="CB11385" s="98">
        <v>27.6</v>
      </c>
      <c r="CC11385" s="98">
        <v>11684</v>
      </c>
      <c r="CD11385" s="169">
        <v>3</v>
      </c>
      <c r="CE11385" s="98">
        <v>194.95</v>
      </c>
      <c r="CF11385" s="98">
        <f t="shared" si="355"/>
        <v>42.323644999999992</v>
      </c>
      <c r="CG11385" s="98"/>
      <c r="CH11385" s="98"/>
      <c r="CI11385" s="98"/>
      <c r="CJ11385" s="98"/>
    </row>
    <row r="11386" spans="1:88">
      <c r="A11386" s="97">
        <v>11385</v>
      </c>
      <c r="B11386" s="98">
        <v>1.0247649999999999</v>
      </c>
      <c r="C11386" s="165">
        <v>0</v>
      </c>
      <c r="D11386" s="98">
        <v>0</v>
      </c>
      <c r="E11386" s="98">
        <v>0</v>
      </c>
      <c r="F11386" s="98">
        <v>0</v>
      </c>
      <c r="G11386" s="98">
        <v>0</v>
      </c>
      <c r="H11386" s="98">
        <v>0</v>
      </c>
      <c r="I11386" s="98">
        <v>0</v>
      </c>
      <c r="J11386" s="98">
        <v>0</v>
      </c>
      <c r="K11386" s="98">
        <v>1</v>
      </c>
      <c r="L11386" s="98">
        <v>0</v>
      </c>
      <c r="M11386" s="98">
        <v>0</v>
      </c>
      <c r="N11386" s="98">
        <v>0</v>
      </c>
      <c r="O11386" s="98">
        <v>0</v>
      </c>
      <c r="P11386" s="98">
        <v>0</v>
      </c>
      <c r="Q11386" s="98">
        <v>0.80645161300000001</v>
      </c>
      <c r="R11386" s="98">
        <v>0</v>
      </c>
      <c r="S11386" s="98">
        <v>0.19354838699999999</v>
      </c>
      <c r="T11386" s="98">
        <v>0</v>
      </c>
      <c r="U11386" s="98">
        <v>0.5</v>
      </c>
      <c r="V11386" s="98">
        <v>0</v>
      </c>
      <c r="W11386" s="98">
        <v>0</v>
      </c>
      <c r="X11386" s="98">
        <v>0</v>
      </c>
      <c r="Y11386" s="98">
        <v>0</v>
      </c>
      <c r="Z11386" s="98">
        <v>0</v>
      </c>
      <c r="AA11386" s="98">
        <v>0.5</v>
      </c>
      <c r="AB11386" s="98">
        <v>0</v>
      </c>
      <c r="AC11386" s="98">
        <v>0</v>
      </c>
      <c r="AD11386" s="98">
        <v>0</v>
      </c>
      <c r="AE11386" s="98">
        <v>0</v>
      </c>
      <c r="AF11386" s="98">
        <v>0.5</v>
      </c>
      <c r="AG11386" s="98">
        <v>0</v>
      </c>
      <c r="AH11386" s="98">
        <v>0.5</v>
      </c>
      <c r="AI11386" s="98">
        <v>0</v>
      </c>
      <c r="AJ11386" s="98">
        <v>0</v>
      </c>
      <c r="AK11386" s="98">
        <v>0</v>
      </c>
      <c r="AL11386" s="98">
        <v>0</v>
      </c>
      <c r="AM11386" s="98">
        <v>0</v>
      </c>
      <c r="AN11386" s="98">
        <v>0</v>
      </c>
      <c r="AO11386" s="98">
        <v>0</v>
      </c>
      <c r="AP11386" s="98">
        <v>0.45454545499999999</v>
      </c>
      <c r="AQ11386" s="98">
        <v>0</v>
      </c>
      <c r="AR11386" s="98">
        <v>0</v>
      </c>
      <c r="AS11386" s="98">
        <v>0</v>
      </c>
      <c r="AT11386" s="98">
        <v>0.45454545499999999</v>
      </c>
      <c r="AU11386" s="98">
        <v>0</v>
      </c>
      <c r="AV11386" s="98">
        <v>0</v>
      </c>
      <c r="AW11386" s="98">
        <v>0</v>
      </c>
      <c r="AX11386" s="98">
        <v>9.0909090999999997E-2</v>
      </c>
      <c r="AY11386" s="98">
        <v>0.21640000000000001</v>
      </c>
      <c r="AZ11386" s="98">
        <v>0.58064516099999997</v>
      </c>
      <c r="BA11386" s="166">
        <v>40</v>
      </c>
      <c r="BB11386" s="167">
        <v>130</v>
      </c>
      <c r="BC11386" s="110">
        <v>7.7447689999999998</v>
      </c>
      <c r="BD11386" s="305">
        <f t="shared" si="354"/>
        <v>1006.81997</v>
      </c>
      <c r="BE11386" s="168">
        <v>10</v>
      </c>
      <c r="BF11386" s="168">
        <v>31</v>
      </c>
      <c r="BG11386" s="98">
        <v>30.1829</v>
      </c>
      <c r="BH11386" s="110">
        <v>935.67</v>
      </c>
      <c r="BI11386" s="98">
        <v>0.44620900000000002</v>
      </c>
      <c r="BJ11386" s="98">
        <v>2.9474E-2</v>
      </c>
      <c r="BK11386" s="98">
        <v>1.3112E-2</v>
      </c>
      <c r="BL11386" s="167">
        <v>0</v>
      </c>
      <c r="BM11386" s="167">
        <v>0</v>
      </c>
      <c r="BN11386" s="98">
        <v>0</v>
      </c>
      <c r="BO11386" s="98">
        <v>0</v>
      </c>
      <c r="BP11386" s="98">
        <v>0</v>
      </c>
      <c r="BQ11386" s="98">
        <v>0</v>
      </c>
      <c r="BR11386" s="98">
        <v>0.26023299999999999</v>
      </c>
      <c r="BS11386" s="98">
        <v>4.3410000000000002E-3</v>
      </c>
      <c r="BT11386" s="98">
        <v>1.0142999999999999E-2</v>
      </c>
      <c r="BU11386" s="98">
        <v>2.2172999999999998E-2</v>
      </c>
      <c r="BV11386" s="98">
        <v>5.4920000000000004E-3</v>
      </c>
      <c r="BW11386" s="98">
        <v>2.3836E-2</v>
      </c>
      <c r="BX11386" s="98">
        <v>0.18498000000000001</v>
      </c>
      <c r="BY11386" s="98">
        <v>10</v>
      </c>
      <c r="BZ11386" s="98">
        <v>1833</v>
      </c>
      <c r="CA11386" s="98">
        <v>23.8143133115064</v>
      </c>
      <c r="CB11386" s="98">
        <v>60.95</v>
      </c>
      <c r="CC11386" s="98">
        <v>11687</v>
      </c>
      <c r="CD11386" s="169">
        <v>3</v>
      </c>
      <c r="CE11386" s="98">
        <v>45.38</v>
      </c>
      <c r="CF11386" s="98">
        <f t="shared" si="355"/>
        <v>9.8202320000000007</v>
      </c>
      <c r="CG11386" s="98"/>
      <c r="CH11386" s="98"/>
      <c r="CI11386" s="98"/>
      <c r="CJ11386" s="98"/>
    </row>
    <row r="11387" spans="1:88">
      <c r="A11387" s="97">
        <v>11386</v>
      </c>
      <c r="B11387" s="98">
        <v>0.93567199999999995</v>
      </c>
      <c r="C11387" s="165">
        <v>25</v>
      </c>
      <c r="D11387" s="98">
        <v>0.12</v>
      </c>
      <c r="E11387" s="98">
        <v>0.04</v>
      </c>
      <c r="F11387" s="98">
        <v>0</v>
      </c>
      <c r="G11387" s="98">
        <v>1</v>
      </c>
      <c r="H11387" s="98">
        <v>0</v>
      </c>
      <c r="I11387" s="98">
        <v>0</v>
      </c>
      <c r="J11387" s="98">
        <v>0</v>
      </c>
      <c r="K11387" s="98">
        <v>0</v>
      </c>
      <c r="L11387" s="98">
        <v>0</v>
      </c>
      <c r="M11387" s="98">
        <v>0</v>
      </c>
      <c r="N11387" s="98">
        <v>0</v>
      </c>
      <c r="O11387" s="98">
        <v>0</v>
      </c>
      <c r="P11387" s="98">
        <v>0</v>
      </c>
      <c r="Q11387" s="98">
        <v>0.40522875800000002</v>
      </c>
      <c r="R11387" s="98">
        <v>0.54901960800000005</v>
      </c>
      <c r="S11387" s="98">
        <v>4.5751633999999999E-2</v>
      </c>
      <c r="T11387" s="98">
        <v>0</v>
      </c>
      <c r="U11387" s="98">
        <v>0</v>
      </c>
      <c r="V11387" s="98">
        <v>0</v>
      </c>
      <c r="W11387" s="98">
        <v>0</v>
      </c>
      <c r="X11387" s="98">
        <v>0</v>
      </c>
      <c r="Y11387" s="98">
        <v>0</v>
      </c>
      <c r="Z11387" s="98">
        <v>0.15</v>
      </c>
      <c r="AA11387" s="98">
        <v>0.1</v>
      </c>
      <c r="AB11387" s="98">
        <v>0.5</v>
      </c>
      <c r="AC11387" s="98">
        <v>0.25</v>
      </c>
      <c r="AD11387" s="98">
        <v>0.4</v>
      </c>
      <c r="AE11387" s="98">
        <v>0</v>
      </c>
      <c r="AF11387" s="98">
        <v>0.25</v>
      </c>
      <c r="AG11387" s="98">
        <v>0</v>
      </c>
      <c r="AH11387" s="98">
        <v>0.2</v>
      </c>
      <c r="AI11387" s="98">
        <v>0.15</v>
      </c>
      <c r="AJ11387" s="98">
        <v>0</v>
      </c>
      <c r="AK11387" s="98">
        <v>0</v>
      </c>
      <c r="AL11387" s="98">
        <v>0</v>
      </c>
      <c r="AM11387" s="98">
        <v>0</v>
      </c>
      <c r="AN11387" s="98">
        <v>0</v>
      </c>
      <c r="AO11387" s="98">
        <v>0</v>
      </c>
      <c r="AP11387" s="98">
        <v>0.58064516099999997</v>
      </c>
      <c r="AQ11387" s="98">
        <v>6.4516129000000005E-2</v>
      </c>
      <c r="AR11387" s="98">
        <v>0</v>
      </c>
      <c r="AS11387" s="98">
        <v>0</v>
      </c>
      <c r="AT11387" s="98">
        <v>0</v>
      </c>
      <c r="AU11387" s="98">
        <v>0</v>
      </c>
      <c r="AV11387" s="98">
        <v>0</v>
      </c>
      <c r="AW11387" s="98">
        <v>0</v>
      </c>
      <c r="AX11387" s="98">
        <v>0.35483871</v>
      </c>
      <c r="AY11387" s="98">
        <v>0.12180000000000001</v>
      </c>
      <c r="AZ11387" s="98">
        <v>0.21192053</v>
      </c>
      <c r="BA11387" s="166">
        <v>84</v>
      </c>
      <c r="BB11387" s="167">
        <v>783</v>
      </c>
      <c r="BC11387" s="110">
        <v>3.117292</v>
      </c>
      <c r="BD11387" s="305">
        <f t="shared" si="354"/>
        <v>2440.8396360000002</v>
      </c>
      <c r="BE11387" s="168">
        <v>2</v>
      </c>
      <c r="BF11387" s="168">
        <v>153</v>
      </c>
      <c r="BG11387" s="98">
        <v>15.8126</v>
      </c>
      <c r="BH11387" s="110">
        <v>2419.34</v>
      </c>
      <c r="BI11387" s="98">
        <v>0.704569</v>
      </c>
      <c r="BJ11387" s="98">
        <v>0.155636</v>
      </c>
      <c r="BK11387" s="98">
        <v>1.166E-2</v>
      </c>
      <c r="BL11387" s="167">
        <v>0</v>
      </c>
      <c r="BM11387" s="167">
        <v>0</v>
      </c>
      <c r="BN11387" s="98">
        <v>1.7422E-2</v>
      </c>
      <c r="BO11387" s="98">
        <v>0</v>
      </c>
      <c r="BP11387" s="98">
        <v>6.6959999999999997E-3</v>
      </c>
      <c r="BQ11387" s="98">
        <v>0</v>
      </c>
      <c r="BR11387" s="98">
        <v>3.8922999999999999E-2</v>
      </c>
      <c r="BS11387" s="98">
        <v>0</v>
      </c>
      <c r="BT11387" s="98">
        <v>1.0826000000000001E-2</v>
      </c>
      <c r="BU11387" s="98">
        <v>1.5921999999999999E-2</v>
      </c>
      <c r="BV11387" s="98">
        <v>5.4929999999999996E-3</v>
      </c>
      <c r="BW11387" s="98">
        <v>1.2763E-2</v>
      </c>
      <c r="BX11387" s="98">
        <v>2.0084999999999999E-2</v>
      </c>
      <c r="BY11387" s="98">
        <v>2</v>
      </c>
      <c r="BZ11387" s="98">
        <v>1829</v>
      </c>
      <c r="CA11387" s="98">
        <v>44</v>
      </c>
      <c r="CB11387" s="98">
        <v>46</v>
      </c>
      <c r="CC11387" s="98">
        <v>11690</v>
      </c>
      <c r="CD11387" s="169">
        <v>3</v>
      </c>
      <c r="CE11387" s="98">
        <v>108.3</v>
      </c>
      <c r="CF11387" s="98">
        <f t="shared" si="355"/>
        <v>13.190939999999999</v>
      </c>
      <c r="CG11387" s="98"/>
      <c r="CH11387" s="98"/>
      <c r="CI11387" s="98"/>
      <c r="CJ11387" s="98"/>
    </row>
    <row r="11388" spans="1:88">
      <c r="A11388" s="97">
        <v>11387</v>
      </c>
      <c r="B11388" s="98">
        <v>1.181818</v>
      </c>
      <c r="C11388" s="165">
        <v>61</v>
      </c>
      <c r="D11388" s="98">
        <v>0.68852458999999999</v>
      </c>
      <c r="E11388" s="98">
        <v>4.9180328000000002E-2</v>
      </c>
      <c r="F11388" s="98">
        <v>0</v>
      </c>
      <c r="G11388" s="98">
        <v>1</v>
      </c>
      <c r="H11388" s="98">
        <v>0</v>
      </c>
      <c r="I11388" s="98">
        <v>0</v>
      </c>
      <c r="J11388" s="98">
        <v>0</v>
      </c>
      <c r="K11388" s="98">
        <v>0</v>
      </c>
      <c r="L11388" s="98">
        <v>0</v>
      </c>
      <c r="M11388" s="98">
        <v>0</v>
      </c>
      <c r="N11388" s="98">
        <v>0</v>
      </c>
      <c r="O11388" s="98">
        <v>0</v>
      </c>
      <c r="P11388" s="98">
        <v>0</v>
      </c>
      <c r="Q11388" s="98">
        <v>0.71428571399999996</v>
      </c>
      <c r="R11388" s="98">
        <v>0.14285714299999999</v>
      </c>
      <c r="S11388" s="98">
        <v>0.14285714299999999</v>
      </c>
      <c r="T11388" s="98">
        <v>0</v>
      </c>
      <c r="U11388" s="98">
        <v>0</v>
      </c>
      <c r="V11388" s="98">
        <v>0</v>
      </c>
      <c r="W11388" s="98">
        <v>0</v>
      </c>
      <c r="X11388" s="98">
        <v>0</v>
      </c>
      <c r="Y11388" s="98">
        <v>0.125</v>
      </c>
      <c r="Z11388" s="98">
        <v>0</v>
      </c>
      <c r="AA11388" s="98">
        <v>0</v>
      </c>
      <c r="AB11388" s="98">
        <v>0.125</v>
      </c>
      <c r="AC11388" s="98">
        <v>0.75</v>
      </c>
      <c r="AD11388" s="98">
        <v>0.25</v>
      </c>
      <c r="AE11388" s="98">
        <v>0</v>
      </c>
      <c r="AF11388" s="98">
        <v>0.625</v>
      </c>
      <c r="AG11388" s="98">
        <v>0</v>
      </c>
      <c r="AH11388" s="98">
        <v>0</v>
      </c>
      <c r="AI11388" s="98">
        <v>0</v>
      </c>
      <c r="AJ11388" s="98">
        <v>0.125</v>
      </c>
      <c r="AK11388" s="98">
        <v>0</v>
      </c>
      <c r="AL11388" s="98">
        <v>0</v>
      </c>
      <c r="AM11388" s="98">
        <v>0</v>
      </c>
      <c r="AN11388" s="98">
        <v>0</v>
      </c>
      <c r="AO11388" s="98">
        <v>0</v>
      </c>
      <c r="AP11388" s="98">
        <v>0.88888888899999996</v>
      </c>
      <c r="AQ11388" s="98">
        <v>0</v>
      </c>
      <c r="AR11388" s="98">
        <v>0</v>
      </c>
      <c r="AS11388" s="98">
        <v>0</v>
      </c>
      <c r="AT11388" s="98">
        <v>0</v>
      </c>
      <c r="AU11388" s="98">
        <v>0</v>
      </c>
      <c r="AV11388" s="98">
        <v>0</v>
      </c>
      <c r="AW11388" s="98">
        <v>0</v>
      </c>
      <c r="AX11388" s="98">
        <v>0.111111111</v>
      </c>
      <c r="AY11388" s="98">
        <v>0.1038</v>
      </c>
      <c r="AZ11388" s="98">
        <v>0.69230769199999997</v>
      </c>
      <c r="BA11388" s="166">
        <v>32</v>
      </c>
      <c r="BB11388" s="167">
        <v>140</v>
      </c>
      <c r="BC11388" s="110">
        <v>4.9340710000000003</v>
      </c>
      <c r="BD11388" s="305">
        <f t="shared" si="354"/>
        <v>690.76994000000002</v>
      </c>
      <c r="BE11388" s="168">
        <v>23</v>
      </c>
      <c r="BF11388" s="168">
        <v>14</v>
      </c>
      <c r="BG11388" s="98">
        <v>47.6357</v>
      </c>
      <c r="BH11388" s="110">
        <v>666.9</v>
      </c>
      <c r="BI11388" s="98">
        <v>0.78398400000000001</v>
      </c>
      <c r="BJ11388" s="98">
        <v>7.0727999999999999E-2</v>
      </c>
      <c r="BK11388" s="98">
        <v>0</v>
      </c>
      <c r="BL11388" s="167">
        <v>0</v>
      </c>
      <c r="BM11388" s="167">
        <v>0</v>
      </c>
      <c r="BN11388" s="98">
        <v>6.0197000000000001E-2</v>
      </c>
      <c r="BO11388" s="98">
        <v>0</v>
      </c>
      <c r="BP11388" s="98">
        <v>0</v>
      </c>
      <c r="BQ11388" s="98">
        <v>0</v>
      </c>
      <c r="BR11388" s="98">
        <v>5.5279000000000002E-2</v>
      </c>
      <c r="BS11388" s="98">
        <v>0</v>
      </c>
      <c r="BT11388" s="98">
        <v>0</v>
      </c>
      <c r="BU11388" s="98">
        <v>2.7213000000000001E-2</v>
      </c>
      <c r="BV11388" s="98">
        <v>2.5959999999999998E-3</v>
      </c>
      <c r="BW11388" s="98">
        <v>0</v>
      </c>
      <c r="BX11388" s="98">
        <v>0</v>
      </c>
      <c r="BY11388" s="98">
        <v>23</v>
      </c>
      <c r="BZ11388" s="98">
        <v>1829</v>
      </c>
      <c r="CA11388" s="98">
        <v>38</v>
      </c>
      <c r="CB11388" s="98">
        <v>16.100000000000001</v>
      </c>
      <c r="CC11388" s="98">
        <v>11691</v>
      </c>
      <c r="CD11388" s="169">
        <v>3</v>
      </c>
      <c r="CE11388" s="98">
        <v>255.02</v>
      </c>
      <c r="CF11388" s="98">
        <f t="shared" si="355"/>
        <v>26.471076000000004</v>
      </c>
      <c r="CG11388" s="98"/>
      <c r="CH11388" s="98"/>
      <c r="CI11388" s="98"/>
      <c r="CJ11388" s="98"/>
    </row>
    <row r="11389" spans="1:88">
      <c r="A11389" s="97">
        <v>11388</v>
      </c>
      <c r="B11389" s="98">
        <v>1.209476</v>
      </c>
      <c r="C11389" s="165">
        <v>0</v>
      </c>
      <c r="D11389" s="98">
        <v>0</v>
      </c>
      <c r="E11389" s="98">
        <v>0</v>
      </c>
      <c r="F11389" s="98">
        <v>0</v>
      </c>
      <c r="G11389" s="98">
        <v>0.22727272700000001</v>
      </c>
      <c r="H11389" s="98">
        <v>0</v>
      </c>
      <c r="I11389" s="98">
        <v>0</v>
      </c>
      <c r="J11389" s="98">
        <v>0</v>
      </c>
      <c r="K11389" s="98">
        <v>0.77272727299999999</v>
      </c>
      <c r="L11389" s="98">
        <v>0</v>
      </c>
      <c r="M11389" s="98">
        <v>0</v>
      </c>
      <c r="N11389" s="98">
        <v>0</v>
      </c>
      <c r="O11389" s="98">
        <v>0</v>
      </c>
      <c r="P11389" s="98">
        <v>0</v>
      </c>
      <c r="Q11389" s="98">
        <v>0.68181818199999999</v>
      </c>
      <c r="R11389" s="98">
        <v>4.5454545999999998E-2</v>
      </c>
      <c r="S11389" s="98">
        <v>0.27272727299999999</v>
      </c>
      <c r="T11389" s="98">
        <v>0</v>
      </c>
      <c r="U11389" s="98">
        <v>0</v>
      </c>
      <c r="V11389" s="98">
        <v>0</v>
      </c>
      <c r="W11389" s="98">
        <v>0</v>
      </c>
      <c r="X11389" s="98">
        <v>0</v>
      </c>
      <c r="Y11389" s="98">
        <v>0</v>
      </c>
      <c r="Z11389" s="98">
        <v>0.28571428599999998</v>
      </c>
      <c r="AA11389" s="98">
        <v>0.14285714299999999</v>
      </c>
      <c r="AB11389" s="98">
        <v>0.571428571</v>
      </c>
      <c r="AC11389" s="98">
        <v>0</v>
      </c>
      <c r="AD11389" s="98">
        <v>0.571428571</v>
      </c>
      <c r="AE11389" s="98">
        <v>0</v>
      </c>
      <c r="AF11389" s="98">
        <v>0</v>
      </c>
      <c r="AG11389" s="98">
        <v>0</v>
      </c>
      <c r="AH11389" s="98">
        <v>0.14285714299999999</v>
      </c>
      <c r="AI11389" s="98">
        <v>0.28571428599999998</v>
      </c>
      <c r="AJ11389" s="98">
        <v>0</v>
      </c>
      <c r="AK11389" s="98">
        <v>0</v>
      </c>
      <c r="AL11389" s="98">
        <v>0</v>
      </c>
      <c r="AM11389" s="98">
        <v>0</v>
      </c>
      <c r="AN11389" s="98">
        <v>0</v>
      </c>
      <c r="AO11389" s="98">
        <v>0</v>
      </c>
      <c r="AP11389" s="98">
        <v>0.875</v>
      </c>
      <c r="AQ11389" s="98">
        <v>0</v>
      </c>
      <c r="AR11389" s="98">
        <v>0</v>
      </c>
      <c r="AS11389" s="98">
        <v>0</v>
      </c>
      <c r="AT11389" s="98">
        <v>0</v>
      </c>
      <c r="AU11389" s="98">
        <v>0</v>
      </c>
      <c r="AV11389" s="98">
        <v>0</v>
      </c>
      <c r="AW11389" s="98">
        <v>0</v>
      </c>
      <c r="AX11389" s="98">
        <v>0.125</v>
      </c>
      <c r="AY11389" s="98">
        <v>0.16700000000000001</v>
      </c>
      <c r="AZ11389" s="98">
        <v>0.4</v>
      </c>
      <c r="BA11389" s="166">
        <v>42</v>
      </c>
      <c r="BB11389" s="167">
        <v>110</v>
      </c>
      <c r="BC11389" s="110">
        <v>6.7809999999999997</v>
      </c>
      <c r="BD11389" s="305">
        <f t="shared" si="354"/>
        <v>745.91</v>
      </c>
      <c r="BE11389" s="168">
        <v>16</v>
      </c>
      <c r="BF11389" s="168">
        <v>22</v>
      </c>
      <c r="BG11389" s="98">
        <v>33.905000000000001</v>
      </c>
      <c r="BH11389" s="110">
        <v>745.91</v>
      </c>
      <c r="BI11389" s="98">
        <v>0.363485</v>
      </c>
      <c r="BJ11389" s="98">
        <v>0.169741</v>
      </c>
      <c r="BK11389" s="98">
        <v>2.6901000000000001E-2</v>
      </c>
      <c r="BL11389" s="167">
        <v>0</v>
      </c>
      <c r="BM11389" s="167">
        <v>0</v>
      </c>
      <c r="BN11389" s="98">
        <v>4.9114999999999999E-2</v>
      </c>
      <c r="BO11389" s="98">
        <v>0</v>
      </c>
      <c r="BP11389" s="98">
        <v>0</v>
      </c>
      <c r="BQ11389" s="98">
        <v>0</v>
      </c>
      <c r="BR11389" s="98">
        <v>0.20571600000000001</v>
      </c>
      <c r="BS11389" s="98">
        <v>4.9480000000000001E-3</v>
      </c>
      <c r="BT11389" s="98">
        <v>7.4520000000000003E-3</v>
      </c>
      <c r="BU11389" s="98">
        <v>9.9799999999999993E-3</v>
      </c>
      <c r="BV11389" s="98">
        <v>2.3477999999999999E-2</v>
      </c>
      <c r="BW11389" s="98">
        <v>4.6360999999999999E-2</v>
      </c>
      <c r="BX11389" s="98">
        <v>9.2817999999999998E-2</v>
      </c>
      <c r="BY11389" s="98">
        <v>16</v>
      </c>
      <c r="BZ11389" s="98">
        <v>1821</v>
      </c>
      <c r="CA11389" s="98">
        <v>41</v>
      </c>
      <c r="CB11389" s="98">
        <v>49.45</v>
      </c>
      <c r="CC11389" s="98">
        <v>11697</v>
      </c>
      <c r="CD11389" s="169">
        <v>3</v>
      </c>
      <c r="CE11389" s="98">
        <v>80.12</v>
      </c>
      <c r="CF11389" s="98">
        <f t="shared" si="355"/>
        <v>13.380040000000001</v>
      </c>
      <c r="CG11389" s="98"/>
      <c r="CH11389" s="98"/>
      <c r="CI11389" s="98"/>
      <c r="CJ11389" s="98"/>
    </row>
    <row r="11390" spans="1:88">
      <c r="A11390" s="97">
        <v>11389</v>
      </c>
      <c r="B11390" s="98">
        <v>1.0096700000000001</v>
      </c>
      <c r="C11390" s="165">
        <v>58</v>
      </c>
      <c r="D11390" s="98">
        <v>0.75862068999999999</v>
      </c>
      <c r="E11390" s="98">
        <v>1.7241379000000001E-2</v>
      </c>
      <c r="F11390" s="98">
        <v>0</v>
      </c>
      <c r="G11390" s="98">
        <v>0.72222222199999997</v>
      </c>
      <c r="H11390" s="98">
        <v>0</v>
      </c>
      <c r="I11390" s="98">
        <v>0</v>
      </c>
      <c r="J11390" s="98">
        <v>0</v>
      </c>
      <c r="K11390" s="98">
        <v>0.222222222</v>
      </c>
      <c r="L11390" s="98">
        <v>0</v>
      </c>
      <c r="M11390" s="98">
        <v>5.5555555999999999E-2</v>
      </c>
      <c r="N11390" s="98">
        <v>0</v>
      </c>
      <c r="O11390" s="98">
        <v>0</v>
      </c>
      <c r="P11390" s="98">
        <v>0</v>
      </c>
      <c r="Q11390" s="98">
        <v>0.44444444399999999</v>
      </c>
      <c r="R11390" s="98">
        <v>0.111111111</v>
      </c>
      <c r="S11390" s="98">
        <v>0.44444444399999999</v>
      </c>
      <c r="T11390" s="98">
        <v>0</v>
      </c>
      <c r="U11390" s="98">
        <v>0</v>
      </c>
      <c r="V11390" s="98">
        <v>0</v>
      </c>
      <c r="W11390" s="98">
        <v>0</v>
      </c>
      <c r="X11390" s="98">
        <v>0</v>
      </c>
      <c r="Y11390" s="98">
        <v>0</v>
      </c>
      <c r="Z11390" s="98">
        <v>0</v>
      </c>
      <c r="AA11390" s="98">
        <v>1</v>
      </c>
      <c r="AB11390" s="98">
        <v>0</v>
      </c>
      <c r="AC11390" s="98">
        <v>0</v>
      </c>
      <c r="AD11390" s="98">
        <v>0</v>
      </c>
      <c r="AE11390" s="98">
        <v>0</v>
      </c>
      <c r="AF11390" s="98">
        <v>0</v>
      </c>
      <c r="AG11390" s="98">
        <v>0</v>
      </c>
      <c r="AH11390" s="98">
        <v>1</v>
      </c>
      <c r="AI11390" s="98">
        <v>0</v>
      </c>
      <c r="AJ11390" s="98">
        <v>0</v>
      </c>
      <c r="AK11390" s="98">
        <v>0</v>
      </c>
      <c r="AL11390" s="98">
        <v>0</v>
      </c>
      <c r="AM11390" s="98">
        <v>0</v>
      </c>
      <c r="AN11390" s="98">
        <v>0</v>
      </c>
      <c r="AO11390" s="98">
        <v>0</v>
      </c>
      <c r="AP11390" s="98">
        <v>0.375</v>
      </c>
      <c r="AQ11390" s="98">
        <v>0</v>
      </c>
      <c r="AR11390" s="98">
        <v>0</v>
      </c>
      <c r="AS11390" s="98">
        <v>0</v>
      </c>
      <c r="AT11390" s="98">
        <v>0</v>
      </c>
      <c r="AU11390" s="98">
        <v>0</v>
      </c>
      <c r="AV11390" s="98">
        <v>0</v>
      </c>
      <c r="AW11390" s="98">
        <v>0</v>
      </c>
      <c r="AX11390" s="98">
        <v>0.625</v>
      </c>
      <c r="AY11390" s="98">
        <v>0.1928</v>
      </c>
      <c r="AZ11390" s="98">
        <v>0.58823529399999996</v>
      </c>
      <c r="BA11390" s="166">
        <v>44</v>
      </c>
      <c r="BB11390" s="167">
        <v>102</v>
      </c>
      <c r="BC11390" s="110">
        <v>4.6855880000000001</v>
      </c>
      <c r="BD11390" s="305">
        <f t="shared" si="354"/>
        <v>477.92997600000001</v>
      </c>
      <c r="BE11390" s="168">
        <v>17</v>
      </c>
      <c r="BF11390" s="168">
        <v>18</v>
      </c>
      <c r="BG11390" s="98">
        <v>25.125499999999999</v>
      </c>
      <c r="BH11390" s="110">
        <v>452.26</v>
      </c>
      <c r="BI11390" s="98">
        <v>0.10946400000000001</v>
      </c>
      <c r="BJ11390" s="98">
        <v>0.18268100000000001</v>
      </c>
      <c r="BK11390" s="98">
        <v>6.4421000000000006E-2</v>
      </c>
      <c r="BL11390" s="167">
        <v>0</v>
      </c>
      <c r="BM11390" s="167">
        <v>0</v>
      </c>
      <c r="BN11390" s="98">
        <v>0</v>
      </c>
      <c r="BO11390" s="98">
        <v>0</v>
      </c>
      <c r="BP11390" s="98">
        <v>0</v>
      </c>
      <c r="BQ11390" s="98">
        <v>0</v>
      </c>
      <c r="BR11390" s="98">
        <v>0.13288</v>
      </c>
      <c r="BS11390" s="98">
        <v>1.9837E-2</v>
      </c>
      <c r="BT11390" s="98">
        <v>3.8321000000000001E-2</v>
      </c>
      <c r="BU11390" s="98">
        <v>2.8697E-2</v>
      </c>
      <c r="BV11390" s="98">
        <v>9.8247000000000001E-2</v>
      </c>
      <c r="BW11390" s="98">
        <v>0.123649</v>
      </c>
      <c r="BX11390" s="98">
        <v>0.20179800000000001</v>
      </c>
      <c r="BY11390" s="98">
        <v>17</v>
      </c>
      <c r="BZ11390" s="98">
        <v>1820</v>
      </c>
      <c r="CA11390" s="98">
        <v>31</v>
      </c>
      <c r="CB11390" s="98">
        <v>21.85</v>
      </c>
      <c r="CC11390" s="98">
        <v>11699</v>
      </c>
      <c r="CD11390" s="169">
        <v>3</v>
      </c>
      <c r="CE11390" s="98">
        <v>103.35</v>
      </c>
      <c r="CF11390" s="98">
        <f t="shared" si="355"/>
        <v>19.925879999999999</v>
      </c>
      <c r="CG11390" s="98"/>
      <c r="CH11390" s="98"/>
      <c r="CI11390" s="98"/>
      <c r="CJ11390" s="98"/>
    </row>
    <row r="11391" spans="1:88">
      <c r="A11391" s="97">
        <v>11390</v>
      </c>
      <c r="B11391" s="98">
        <v>0.87064600000000003</v>
      </c>
      <c r="C11391" s="165">
        <v>44</v>
      </c>
      <c r="D11391" s="98">
        <v>0.70454545499999999</v>
      </c>
      <c r="E11391" s="98">
        <v>0.113636364</v>
      </c>
      <c r="F11391" s="98">
        <v>0</v>
      </c>
      <c r="G11391" s="98">
        <v>0.12</v>
      </c>
      <c r="H11391" s="98">
        <v>0</v>
      </c>
      <c r="I11391" s="98">
        <v>0</v>
      </c>
      <c r="J11391" s="98">
        <v>0</v>
      </c>
      <c r="K11391" s="98">
        <v>0.88</v>
      </c>
      <c r="L11391" s="98">
        <v>0</v>
      </c>
      <c r="M11391" s="98">
        <v>0</v>
      </c>
      <c r="N11391" s="98">
        <v>0</v>
      </c>
      <c r="O11391" s="98">
        <v>0</v>
      </c>
      <c r="P11391" s="98">
        <v>0</v>
      </c>
      <c r="Q11391" s="98">
        <v>0.12</v>
      </c>
      <c r="R11391" s="98">
        <v>0</v>
      </c>
      <c r="S11391" s="98">
        <v>0.88</v>
      </c>
      <c r="T11391" s="98">
        <v>0</v>
      </c>
      <c r="U11391" s="98">
        <v>0</v>
      </c>
      <c r="V11391" s="98">
        <v>0</v>
      </c>
      <c r="W11391" s="98">
        <v>0</v>
      </c>
      <c r="X11391" s="98">
        <v>0</v>
      </c>
      <c r="Y11391" s="98">
        <v>0.33333333300000001</v>
      </c>
      <c r="Z11391" s="98">
        <v>0</v>
      </c>
      <c r="AA11391" s="98">
        <v>0</v>
      </c>
      <c r="AB11391" s="98">
        <v>0</v>
      </c>
      <c r="AC11391" s="98">
        <v>0.66666666699999999</v>
      </c>
      <c r="AD11391" s="98">
        <v>0</v>
      </c>
      <c r="AE11391" s="98">
        <v>0</v>
      </c>
      <c r="AF11391" s="98">
        <v>0.66666666699999999</v>
      </c>
      <c r="AG11391" s="98">
        <v>0</v>
      </c>
      <c r="AH11391" s="98">
        <v>0</v>
      </c>
      <c r="AI11391" s="98">
        <v>0</v>
      </c>
      <c r="AJ11391" s="98">
        <v>0.33333333300000001</v>
      </c>
      <c r="AK11391" s="98">
        <v>0</v>
      </c>
      <c r="AL11391" s="98">
        <v>0</v>
      </c>
      <c r="AM11391" s="98">
        <v>0</v>
      </c>
      <c r="AN11391" s="98">
        <v>0</v>
      </c>
      <c r="AO11391" s="98">
        <v>0</v>
      </c>
      <c r="AP11391" s="98">
        <v>1</v>
      </c>
      <c r="AQ11391" s="98">
        <v>0</v>
      </c>
      <c r="AR11391" s="98">
        <v>0</v>
      </c>
      <c r="AS11391" s="98">
        <v>0</v>
      </c>
      <c r="AT11391" s="98">
        <v>0</v>
      </c>
      <c r="AU11391" s="98">
        <v>0</v>
      </c>
      <c r="AV11391" s="98">
        <v>0</v>
      </c>
      <c r="AW11391" s="98">
        <v>0</v>
      </c>
      <c r="AX11391" s="98">
        <v>0</v>
      </c>
      <c r="AY11391" s="98">
        <v>0.10390000000000001</v>
      </c>
      <c r="AZ11391" s="98">
        <v>0.24</v>
      </c>
      <c r="BA11391" s="166">
        <v>35</v>
      </c>
      <c r="BB11391" s="167">
        <v>69</v>
      </c>
      <c r="BC11391" s="110">
        <v>5.8108690000000003</v>
      </c>
      <c r="BD11391" s="305">
        <f t="shared" si="354"/>
        <v>400.94996100000003</v>
      </c>
      <c r="BE11391" s="168">
        <v>13</v>
      </c>
      <c r="BF11391" s="168">
        <v>25</v>
      </c>
      <c r="BG11391" s="98">
        <v>16.038</v>
      </c>
      <c r="BH11391" s="110">
        <v>400.95</v>
      </c>
      <c r="BI11391" s="98">
        <v>8.3557000000000006E-2</v>
      </c>
      <c r="BJ11391" s="98">
        <v>0.224629</v>
      </c>
      <c r="BK11391" s="98">
        <v>8.6735999999999994E-2</v>
      </c>
      <c r="BL11391" s="167">
        <v>0</v>
      </c>
      <c r="BM11391" s="167">
        <v>0</v>
      </c>
      <c r="BN11391" s="98">
        <v>5.0813999999999998E-2</v>
      </c>
      <c r="BO11391" s="98">
        <v>0</v>
      </c>
      <c r="BP11391" s="98">
        <v>0</v>
      </c>
      <c r="BQ11391" s="98">
        <v>0</v>
      </c>
      <c r="BR11391" s="98">
        <v>5.3259000000000001E-2</v>
      </c>
      <c r="BS11391" s="98">
        <v>9.7560000000000008E-3</v>
      </c>
      <c r="BT11391" s="98">
        <v>1.3058E-2</v>
      </c>
      <c r="BU11391" s="98">
        <v>1.093E-2</v>
      </c>
      <c r="BV11391" s="98">
        <v>1.966E-2</v>
      </c>
      <c r="BW11391" s="98">
        <v>0.341003</v>
      </c>
      <c r="BX11391" s="98">
        <v>0.10659200000000001</v>
      </c>
      <c r="BY11391" s="98">
        <v>13</v>
      </c>
      <c r="BZ11391" s="98">
        <v>1819</v>
      </c>
      <c r="CA11391" s="98">
        <v>59</v>
      </c>
      <c r="CB11391" s="98">
        <v>31.05</v>
      </c>
      <c r="CC11391" s="98">
        <v>11702</v>
      </c>
      <c r="CD11391" s="169">
        <v>3</v>
      </c>
      <c r="CE11391" s="98">
        <v>67.95</v>
      </c>
      <c r="CF11391" s="98">
        <f t="shared" si="355"/>
        <v>7.0600050000000003</v>
      </c>
      <c r="CG11391" s="98"/>
      <c r="CH11391" s="98"/>
      <c r="CI11391" s="98"/>
      <c r="CJ11391" s="98"/>
    </row>
    <row r="11392" spans="1:88">
      <c r="A11392" s="97">
        <v>11391</v>
      </c>
      <c r="B11392" s="98">
        <v>0.23474100000000001</v>
      </c>
      <c r="C11392" s="165">
        <v>56</v>
      </c>
      <c r="D11392" s="98">
        <v>0.96226415099999996</v>
      </c>
      <c r="E11392" s="98">
        <v>5.6603774000000003E-2</v>
      </c>
      <c r="F11392" s="98">
        <v>0</v>
      </c>
      <c r="G11392" s="98">
        <v>0.14285714299999999</v>
      </c>
      <c r="H11392" s="98">
        <v>0</v>
      </c>
      <c r="I11392" s="98">
        <v>0</v>
      </c>
      <c r="J11392" s="98">
        <v>0</v>
      </c>
      <c r="K11392" s="98">
        <v>0.85714285700000004</v>
      </c>
      <c r="L11392" s="98">
        <v>0</v>
      </c>
      <c r="M11392" s="98">
        <v>0</v>
      </c>
      <c r="N11392" s="98">
        <v>0</v>
      </c>
      <c r="O11392" s="98">
        <v>0</v>
      </c>
      <c r="P11392" s="98">
        <v>0</v>
      </c>
      <c r="Q11392" s="98">
        <v>0.85714285700000004</v>
      </c>
      <c r="R11392" s="98">
        <v>0</v>
      </c>
      <c r="S11392" s="98">
        <v>0.14285714299999999</v>
      </c>
      <c r="T11392" s="98">
        <v>0</v>
      </c>
      <c r="U11392" s="98">
        <v>0.5</v>
      </c>
      <c r="V11392" s="98">
        <v>0</v>
      </c>
      <c r="W11392" s="98">
        <v>0</v>
      </c>
      <c r="X11392" s="98">
        <v>0</v>
      </c>
      <c r="Y11392" s="98">
        <v>0</v>
      </c>
      <c r="Z11392" s="98">
        <v>0.5</v>
      </c>
      <c r="AA11392" s="98">
        <v>0</v>
      </c>
      <c r="AB11392" s="98">
        <v>0</v>
      </c>
      <c r="AC11392" s="98">
        <v>0</v>
      </c>
      <c r="AD11392" s="98">
        <v>0.5</v>
      </c>
      <c r="AE11392" s="98">
        <v>0</v>
      </c>
      <c r="AF11392" s="98">
        <v>0</v>
      </c>
      <c r="AG11392" s="98">
        <v>0</v>
      </c>
      <c r="AH11392" s="98">
        <v>0</v>
      </c>
      <c r="AI11392" s="98">
        <v>0.5</v>
      </c>
      <c r="AJ11392" s="98">
        <v>0</v>
      </c>
      <c r="AK11392" s="98">
        <v>0</v>
      </c>
      <c r="AL11392" s="98">
        <v>0</v>
      </c>
      <c r="AM11392" s="98">
        <v>0</v>
      </c>
      <c r="AN11392" s="98">
        <v>0</v>
      </c>
      <c r="AO11392" s="98">
        <v>0</v>
      </c>
      <c r="AP11392" s="98">
        <v>0.5</v>
      </c>
      <c r="AQ11392" s="98">
        <v>0</v>
      </c>
      <c r="AR11392" s="98">
        <v>0</v>
      </c>
      <c r="AS11392" s="98">
        <v>0</v>
      </c>
      <c r="AT11392" s="98">
        <v>0</v>
      </c>
      <c r="AU11392" s="98">
        <v>0</v>
      </c>
      <c r="AV11392" s="98">
        <v>0</v>
      </c>
      <c r="AW11392" s="98">
        <v>0</v>
      </c>
      <c r="AX11392" s="98">
        <v>0.5</v>
      </c>
      <c r="AY11392" s="98">
        <v>0.14380000000000001</v>
      </c>
      <c r="AZ11392" s="98">
        <v>0.35714285699999998</v>
      </c>
      <c r="BA11392" s="166">
        <v>41</v>
      </c>
      <c r="BB11392" s="167">
        <v>96</v>
      </c>
      <c r="BC11392" s="110">
        <v>4.1879160000000004</v>
      </c>
      <c r="BD11392" s="305">
        <f t="shared" si="354"/>
        <v>402.03993600000001</v>
      </c>
      <c r="BE11392" s="168">
        <v>20</v>
      </c>
      <c r="BF11392" s="168">
        <v>14</v>
      </c>
      <c r="BG11392" s="98">
        <v>27.610700000000001</v>
      </c>
      <c r="BH11392" s="110">
        <v>386.55</v>
      </c>
      <c r="BI11392" s="98">
        <v>0.290603</v>
      </c>
      <c r="BJ11392" s="98">
        <v>0.29608400000000001</v>
      </c>
      <c r="BK11392" s="98">
        <v>6.0536E-2</v>
      </c>
      <c r="BL11392" s="167">
        <v>0</v>
      </c>
      <c r="BM11392" s="167">
        <v>0</v>
      </c>
      <c r="BN11392" s="98">
        <v>3.7100000000000001E-2</v>
      </c>
      <c r="BO11392" s="98">
        <v>0</v>
      </c>
      <c r="BP11392" s="98">
        <v>2.9139000000000002E-2</v>
      </c>
      <c r="BQ11392" s="98">
        <v>0</v>
      </c>
      <c r="BR11392" s="98">
        <v>0.12985099999999999</v>
      </c>
      <c r="BS11392" s="98">
        <v>0</v>
      </c>
      <c r="BT11392" s="98">
        <v>8.6055000000000006E-2</v>
      </c>
      <c r="BU11392" s="98">
        <v>2.8667999999999999E-2</v>
      </c>
      <c r="BV11392" s="98">
        <v>0</v>
      </c>
      <c r="BW11392" s="98">
        <v>1.2375000000000001E-2</v>
      </c>
      <c r="BX11392" s="98">
        <v>2.9586000000000001E-2</v>
      </c>
      <c r="BY11392" s="98">
        <v>20</v>
      </c>
      <c r="BZ11392" s="98">
        <v>1812</v>
      </c>
      <c r="CA11392" s="98">
        <v>56</v>
      </c>
      <c r="CB11392" s="98">
        <v>12.65</v>
      </c>
      <c r="CC11392" s="98">
        <v>11705</v>
      </c>
      <c r="CD11392" s="169">
        <v>3</v>
      </c>
      <c r="CE11392" s="98">
        <v>468.77</v>
      </c>
      <c r="CF11392" s="98">
        <f t="shared" si="355"/>
        <v>67.409126000000001</v>
      </c>
      <c r="CG11392" s="98"/>
      <c r="CH11392" s="98"/>
      <c r="CI11392" s="98"/>
      <c r="CJ11392" s="98"/>
    </row>
    <row r="11393" spans="1:88">
      <c r="A11393" s="97">
        <v>11392</v>
      </c>
      <c r="B11393" s="98">
        <v>1.2987010000000001</v>
      </c>
      <c r="C11393" s="165">
        <v>44</v>
      </c>
      <c r="D11393" s="98">
        <v>0.38636363600000001</v>
      </c>
      <c r="E11393" s="98">
        <v>4.5454545999999998E-2</v>
      </c>
      <c r="F11393" s="98">
        <v>0</v>
      </c>
      <c r="G11393" s="98">
        <v>1</v>
      </c>
      <c r="H11393" s="98">
        <v>0</v>
      </c>
      <c r="I11393" s="98">
        <v>0</v>
      </c>
      <c r="J11393" s="98">
        <v>0</v>
      </c>
      <c r="K11393" s="98">
        <v>0</v>
      </c>
      <c r="L11393" s="98">
        <v>0</v>
      </c>
      <c r="M11393" s="98">
        <v>0</v>
      </c>
      <c r="N11393" s="98">
        <v>0</v>
      </c>
      <c r="O11393" s="98">
        <v>0</v>
      </c>
      <c r="P11393" s="98">
        <v>0</v>
      </c>
      <c r="Q11393" s="98">
        <v>0.58333333300000001</v>
      </c>
      <c r="R11393" s="98">
        <v>0.41666666699999999</v>
      </c>
      <c r="S11393" s="98">
        <v>0</v>
      </c>
      <c r="T11393" s="98">
        <v>0</v>
      </c>
      <c r="U11393" s="98">
        <v>0</v>
      </c>
      <c r="V11393" s="98">
        <v>0</v>
      </c>
      <c r="W11393" s="98">
        <v>0</v>
      </c>
      <c r="X11393" s="98">
        <v>0</v>
      </c>
      <c r="Y11393" s="98">
        <v>0</v>
      </c>
      <c r="Z11393" s="98">
        <v>0.33333333300000001</v>
      </c>
      <c r="AA11393" s="98">
        <v>0.33333333300000001</v>
      </c>
      <c r="AB11393" s="98">
        <v>0</v>
      </c>
      <c r="AC11393" s="98">
        <v>0.33333333300000001</v>
      </c>
      <c r="AD11393" s="98">
        <v>0</v>
      </c>
      <c r="AE11393" s="98">
        <v>0</v>
      </c>
      <c r="AF11393" s="98">
        <v>0.33333333300000001</v>
      </c>
      <c r="AG11393" s="98">
        <v>0</v>
      </c>
      <c r="AH11393" s="98">
        <v>0.33333333300000001</v>
      </c>
      <c r="AI11393" s="98">
        <v>0.33333333300000001</v>
      </c>
      <c r="AJ11393" s="98">
        <v>0</v>
      </c>
      <c r="AK11393" s="98">
        <v>0</v>
      </c>
      <c r="AL11393" s="98">
        <v>0</v>
      </c>
      <c r="AM11393" s="98">
        <v>0</v>
      </c>
      <c r="AN11393" s="98">
        <v>0</v>
      </c>
      <c r="AO11393" s="98">
        <v>0</v>
      </c>
      <c r="AP11393" s="98">
        <v>0.75</v>
      </c>
      <c r="AQ11393" s="98">
        <v>0</v>
      </c>
      <c r="AR11393" s="98">
        <v>0</v>
      </c>
      <c r="AS11393" s="98">
        <v>0</v>
      </c>
      <c r="AT11393" s="98">
        <v>0</v>
      </c>
      <c r="AU11393" s="98">
        <v>0</v>
      </c>
      <c r="AV11393" s="98">
        <v>0</v>
      </c>
      <c r="AW11393" s="98">
        <v>0</v>
      </c>
      <c r="AX11393" s="98">
        <v>0.25</v>
      </c>
      <c r="AY11393" s="98">
        <v>0.22639999999999999</v>
      </c>
      <c r="AZ11393" s="98">
        <v>0.41666666699999999</v>
      </c>
      <c r="BA11393" s="166">
        <v>33</v>
      </c>
      <c r="BB11393" s="167">
        <v>84</v>
      </c>
      <c r="BC11393" s="110">
        <v>3.7494040000000002</v>
      </c>
      <c r="BD11393" s="305">
        <f t="shared" si="354"/>
        <v>314.94993600000004</v>
      </c>
      <c r="BE11393" s="168">
        <v>27</v>
      </c>
      <c r="BF11393" s="168">
        <v>12</v>
      </c>
      <c r="BG11393" s="98">
        <v>25.995799999999999</v>
      </c>
      <c r="BH11393" s="110">
        <v>311.95</v>
      </c>
      <c r="BI11393" s="98">
        <v>0.51527299999999998</v>
      </c>
      <c r="BJ11393" s="98">
        <v>0.25105300000000003</v>
      </c>
      <c r="BK11393" s="98">
        <v>1.1351E-2</v>
      </c>
      <c r="BL11393" s="167">
        <v>0</v>
      </c>
      <c r="BM11393" s="167">
        <v>0</v>
      </c>
      <c r="BN11393" s="98">
        <v>1.8088E-2</v>
      </c>
      <c r="BO11393" s="98">
        <v>0</v>
      </c>
      <c r="BP11393" s="98">
        <v>1.4366E-2</v>
      </c>
      <c r="BQ11393" s="98">
        <v>0</v>
      </c>
      <c r="BR11393" s="98">
        <v>5.7187000000000002E-2</v>
      </c>
      <c r="BS11393" s="98">
        <v>0</v>
      </c>
      <c r="BT11393" s="98">
        <v>0</v>
      </c>
      <c r="BU11393" s="98">
        <v>1.2674E-2</v>
      </c>
      <c r="BV11393" s="98">
        <v>0</v>
      </c>
      <c r="BW11393" s="98">
        <v>1.4427000000000001E-2</v>
      </c>
      <c r="BX11393" s="98">
        <v>0.105577</v>
      </c>
      <c r="BY11393" s="98">
        <v>27</v>
      </c>
      <c r="BZ11393" s="98">
        <v>1809</v>
      </c>
      <c r="CA11393" s="98">
        <v>68</v>
      </c>
      <c r="CB11393" s="98">
        <v>10.35</v>
      </c>
      <c r="CC11393" s="98">
        <v>11706</v>
      </c>
      <c r="CD11393" s="169">
        <v>3</v>
      </c>
      <c r="CE11393" s="98">
        <v>129.4</v>
      </c>
      <c r="CF11393" s="98">
        <f t="shared" si="355"/>
        <v>29.29616</v>
      </c>
      <c r="CG11393" s="98"/>
      <c r="CH11393" s="98"/>
      <c r="CI11393" s="98"/>
      <c r="CJ11393" s="98"/>
    </row>
    <row r="11394" spans="1:88">
      <c r="A11394" s="97">
        <v>11393</v>
      </c>
      <c r="B11394" s="98">
        <v>1.068181</v>
      </c>
      <c r="C11394" s="165">
        <v>50</v>
      </c>
      <c r="D11394" s="98">
        <v>0.04</v>
      </c>
      <c r="E11394" s="98">
        <v>0.04</v>
      </c>
      <c r="F11394" s="98">
        <v>0</v>
      </c>
      <c r="G11394" s="98">
        <v>0.94444444400000005</v>
      </c>
      <c r="H11394" s="98">
        <v>0</v>
      </c>
      <c r="I11394" s="98">
        <v>0</v>
      </c>
      <c r="J11394" s="98">
        <v>0</v>
      </c>
      <c r="K11394" s="98">
        <v>5.5555555999999999E-2</v>
      </c>
      <c r="L11394" s="98">
        <v>0</v>
      </c>
      <c r="M11394" s="98">
        <v>0</v>
      </c>
      <c r="N11394" s="98">
        <v>0</v>
      </c>
      <c r="O11394" s="98">
        <v>0</v>
      </c>
      <c r="P11394" s="98">
        <v>0</v>
      </c>
      <c r="Q11394" s="98">
        <v>0.38888888900000002</v>
      </c>
      <c r="R11394" s="98">
        <v>0.33333333300000001</v>
      </c>
      <c r="S11394" s="98">
        <v>0.27777777799999998</v>
      </c>
      <c r="T11394" s="98">
        <v>0</v>
      </c>
      <c r="U11394" s="98">
        <v>0</v>
      </c>
      <c r="V11394" s="98">
        <v>0</v>
      </c>
      <c r="W11394" s="98">
        <v>0</v>
      </c>
      <c r="X11394" s="98">
        <v>0</v>
      </c>
      <c r="Y11394" s="98">
        <v>0</v>
      </c>
      <c r="Z11394" s="98">
        <v>0</v>
      </c>
      <c r="AA11394" s="98">
        <v>0.5</v>
      </c>
      <c r="AB11394" s="98">
        <v>0.5</v>
      </c>
      <c r="AC11394" s="98">
        <v>0</v>
      </c>
      <c r="AD11394" s="98">
        <v>0</v>
      </c>
      <c r="AE11394" s="98">
        <v>0</v>
      </c>
      <c r="AF11394" s="98">
        <v>0</v>
      </c>
      <c r="AG11394" s="98">
        <v>0</v>
      </c>
      <c r="AH11394" s="98">
        <v>1</v>
      </c>
      <c r="AI11394" s="98">
        <v>0</v>
      </c>
      <c r="AJ11394" s="98">
        <v>0</v>
      </c>
      <c r="AK11394" s="98">
        <v>0</v>
      </c>
      <c r="AL11394" s="98">
        <v>0</v>
      </c>
      <c r="AM11394" s="98">
        <v>0</v>
      </c>
      <c r="AN11394" s="98">
        <v>0</v>
      </c>
      <c r="AO11394" s="98">
        <v>0</v>
      </c>
      <c r="AP11394" s="98">
        <v>0.5</v>
      </c>
      <c r="AQ11394" s="98">
        <v>0</v>
      </c>
      <c r="AR11394" s="98">
        <v>0</v>
      </c>
      <c r="AS11394" s="98">
        <v>0</v>
      </c>
      <c r="AT11394" s="98">
        <v>0</v>
      </c>
      <c r="AU11394" s="98">
        <v>0</v>
      </c>
      <c r="AV11394" s="98">
        <v>0</v>
      </c>
      <c r="AW11394" s="98">
        <v>0</v>
      </c>
      <c r="AX11394" s="98">
        <v>0.5</v>
      </c>
      <c r="AY11394" s="98">
        <v>0.16889999999999999</v>
      </c>
      <c r="AZ11394" s="98">
        <v>0.33333333300000001</v>
      </c>
      <c r="BA11394" s="166">
        <v>32</v>
      </c>
      <c r="BB11394" s="167">
        <v>74</v>
      </c>
      <c r="BC11394" s="110">
        <v>5.9444590000000002</v>
      </c>
      <c r="BD11394" s="305">
        <f t="shared" si="354"/>
        <v>439.88996600000002</v>
      </c>
      <c r="BE11394" s="168">
        <v>16</v>
      </c>
      <c r="BF11394" s="168">
        <v>18</v>
      </c>
      <c r="BG11394" s="98">
        <v>24.261099999999999</v>
      </c>
      <c r="BH11394" s="110">
        <v>436.7</v>
      </c>
      <c r="BI11394" s="98">
        <v>0.52032900000000004</v>
      </c>
      <c r="BJ11394" s="98">
        <v>0.15279000000000001</v>
      </c>
      <c r="BK11394" s="98">
        <v>2.6712E-2</v>
      </c>
      <c r="BL11394" s="167">
        <v>0</v>
      </c>
      <c r="BM11394" s="167">
        <v>0</v>
      </c>
      <c r="BN11394" s="98">
        <v>0.119966</v>
      </c>
      <c r="BO11394" s="98">
        <v>0</v>
      </c>
      <c r="BP11394" s="98">
        <v>0</v>
      </c>
      <c r="BQ11394" s="98">
        <v>0</v>
      </c>
      <c r="BR11394" s="98">
        <v>0</v>
      </c>
      <c r="BS11394" s="98">
        <v>0</v>
      </c>
      <c r="BT11394" s="98">
        <v>2.1146999999999999E-2</v>
      </c>
      <c r="BU11394" s="98">
        <v>3.3600000000000001E-3</v>
      </c>
      <c r="BV11394" s="98">
        <v>3.9501000000000001E-2</v>
      </c>
      <c r="BW11394" s="98">
        <v>7.1037000000000003E-2</v>
      </c>
      <c r="BX11394" s="98">
        <v>4.5152999999999999E-2</v>
      </c>
      <c r="BY11394" s="98">
        <v>16</v>
      </c>
      <c r="BZ11394" s="98">
        <v>1808</v>
      </c>
      <c r="CA11394" s="98">
        <v>28</v>
      </c>
      <c r="CB11394" s="98">
        <v>21.85</v>
      </c>
      <c r="CC11394" s="98">
        <v>11709</v>
      </c>
      <c r="CD11394" s="169">
        <v>3</v>
      </c>
      <c r="CE11394" s="98">
        <v>125.45</v>
      </c>
      <c r="CF11394" s="98">
        <f t="shared" si="355"/>
        <v>21.188504999999999</v>
      </c>
      <c r="CG11394" s="98"/>
      <c r="CH11394" s="98"/>
      <c r="CI11394" s="98"/>
      <c r="CJ11394" s="98"/>
    </row>
    <row r="11395" spans="1:88">
      <c r="A11395" s="97">
        <v>11394</v>
      </c>
      <c r="B11395" s="98">
        <v>0.84196499999999996</v>
      </c>
      <c r="C11395" s="165">
        <v>26</v>
      </c>
      <c r="D11395" s="98">
        <v>3.8461539000000003E-2</v>
      </c>
      <c r="E11395" s="98">
        <v>0</v>
      </c>
      <c r="F11395" s="98">
        <v>0</v>
      </c>
      <c r="G11395" s="98">
        <v>0.94117647100000001</v>
      </c>
      <c r="H11395" s="98">
        <v>0</v>
      </c>
      <c r="I11395" s="98">
        <v>0</v>
      </c>
      <c r="J11395" s="98">
        <v>0</v>
      </c>
      <c r="K11395" s="98">
        <v>5.8823528999999999E-2</v>
      </c>
      <c r="L11395" s="98">
        <v>0</v>
      </c>
      <c r="M11395" s="98">
        <v>0</v>
      </c>
      <c r="N11395" s="98">
        <v>0</v>
      </c>
      <c r="O11395" s="98">
        <v>0</v>
      </c>
      <c r="P11395" s="98">
        <v>0</v>
      </c>
      <c r="Q11395" s="98">
        <v>0.94117647100000001</v>
      </c>
      <c r="R11395" s="98">
        <v>2.9411764999999999E-2</v>
      </c>
      <c r="S11395" s="98">
        <v>2.9411764999999999E-2</v>
      </c>
      <c r="T11395" s="98">
        <v>0</v>
      </c>
      <c r="U11395" s="98">
        <v>0</v>
      </c>
      <c r="V11395" s="98">
        <v>0</v>
      </c>
      <c r="W11395" s="98">
        <v>0</v>
      </c>
      <c r="X11395" s="98">
        <v>0</v>
      </c>
      <c r="Y11395" s="98">
        <v>0</v>
      </c>
      <c r="Z11395" s="98">
        <v>0</v>
      </c>
      <c r="AA11395" s="98">
        <v>0</v>
      </c>
      <c r="AB11395" s="98">
        <v>0.73333333300000003</v>
      </c>
      <c r="AC11395" s="98">
        <v>0.26666666700000002</v>
      </c>
      <c r="AD11395" s="98">
        <v>0.6</v>
      </c>
      <c r="AE11395" s="98">
        <v>0</v>
      </c>
      <c r="AF11395" s="98">
        <v>0.26666666700000002</v>
      </c>
      <c r="AG11395" s="98">
        <v>0</v>
      </c>
      <c r="AH11395" s="98">
        <v>0.133333333</v>
      </c>
      <c r="AI11395" s="98">
        <v>0</v>
      </c>
      <c r="AJ11395" s="98">
        <v>0</v>
      </c>
      <c r="AK11395" s="98">
        <v>0</v>
      </c>
      <c r="AL11395" s="98">
        <v>0</v>
      </c>
      <c r="AM11395" s="98">
        <v>0</v>
      </c>
      <c r="AN11395" s="98">
        <v>0</v>
      </c>
      <c r="AO11395" s="98">
        <v>0</v>
      </c>
      <c r="AP11395" s="98">
        <v>0.9375</v>
      </c>
      <c r="AQ11395" s="98">
        <v>0</v>
      </c>
      <c r="AR11395" s="98">
        <v>0</v>
      </c>
      <c r="AS11395" s="98">
        <v>0</v>
      </c>
      <c r="AT11395" s="98">
        <v>0</v>
      </c>
      <c r="AU11395" s="98">
        <v>0</v>
      </c>
      <c r="AV11395" s="98">
        <v>0</v>
      </c>
      <c r="AW11395" s="98">
        <v>0</v>
      </c>
      <c r="AX11395" s="98">
        <v>6.25E-2</v>
      </c>
      <c r="AY11395" s="98">
        <v>7.6600000000000001E-2</v>
      </c>
      <c r="AZ11395" s="98">
        <v>0.47058823500000002</v>
      </c>
      <c r="BA11395" s="166">
        <v>57</v>
      </c>
      <c r="BB11395" s="167">
        <v>351</v>
      </c>
      <c r="BC11395" s="110">
        <v>5.497293</v>
      </c>
      <c r="BD11395" s="305">
        <f t="shared" ref="BD11395:BD11458" si="356">BB11395*BC11395</f>
        <v>1929.549843</v>
      </c>
      <c r="BE11395" s="168">
        <v>10</v>
      </c>
      <c r="BF11395" s="168">
        <v>34</v>
      </c>
      <c r="BG11395" s="98">
        <v>55.424700000000001</v>
      </c>
      <c r="BH11395" s="110">
        <v>1884.44</v>
      </c>
      <c r="BI11395" s="98">
        <v>0.58421800000000002</v>
      </c>
      <c r="BJ11395" s="98">
        <v>0.12552099999999999</v>
      </c>
      <c r="BK11395" s="98">
        <v>7.123E-3</v>
      </c>
      <c r="BL11395" s="167">
        <v>0</v>
      </c>
      <c r="BM11395" s="167">
        <v>0</v>
      </c>
      <c r="BN11395" s="98">
        <v>0.14582400000000001</v>
      </c>
      <c r="BO11395" s="98">
        <v>0</v>
      </c>
      <c r="BP11395" s="98">
        <v>1.3047E-2</v>
      </c>
      <c r="BQ11395" s="98">
        <v>0</v>
      </c>
      <c r="BR11395" s="98">
        <v>4.5582999999999999E-2</v>
      </c>
      <c r="BS11395" s="98">
        <v>0</v>
      </c>
      <c r="BT11395" s="98">
        <v>3.7260000000000001E-2</v>
      </c>
      <c r="BU11395" s="98">
        <v>7.9950000000000004E-3</v>
      </c>
      <c r="BV11395" s="98">
        <v>0</v>
      </c>
      <c r="BW11395" s="98">
        <v>3.3424000000000002E-2</v>
      </c>
      <c r="BX11395" s="98">
        <v>0</v>
      </c>
      <c r="BY11395" s="98">
        <v>10</v>
      </c>
      <c r="BZ11395" s="98">
        <v>1808</v>
      </c>
      <c r="CA11395" s="98">
        <v>45</v>
      </c>
      <c r="CB11395" s="98">
        <v>65.55</v>
      </c>
      <c r="CC11395" s="98">
        <v>11710</v>
      </c>
      <c r="CD11395" s="169">
        <v>3</v>
      </c>
      <c r="CE11395" s="98">
        <v>220.67</v>
      </c>
      <c r="CF11395" s="98">
        <f t="shared" ref="CF11395:CF11458" si="357">CE11395*AY11395</f>
        <v>16.903321999999999</v>
      </c>
      <c r="CG11395" s="98"/>
      <c r="CH11395" s="98"/>
      <c r="CI11395" s="98"/>
      <c r="CJ11395" s="98"/>
    </row>
    <row r="11396" spans="1:88">
      <c r="A11396" s="97">
        <v>11395</v>
      </c>
      <c r="B11396" s="98">
        <v>0.37920300000000001</v>
      </c>
      <c r="C11396" s="165">
        <v>60</v>
      </c>
      <c r="D11396" s="98">
        <v>3.3333333E-2</v>
      </c>
      <c r="E11396" s="98">
        <v>0</v>
      </c>
      <c r="F11396" s="98">
        <v>0</v>
      </c>
      <c r="G11396" s="98">
        <v>1</v>
      </c>
      <c r="H11396" s="98">
        <v>0</v>
      </c>
      <c r="I11396" s="98">
        <v>0</v>
      </c>
      <c r="J11396" s="98">
        <v>0</v>
      </c>
      <c r="K11396" s="98">
        <v>0</v>
      </c>
      <c r="L11396" s="98">
        <v>0</v>
      </c>
      <c r="M11396" s="98">
        <v>0</v>
      </c>
      <c r="N11396" s="98">
        <v>0</v>
      </c>
      <c r="O11396" s="98">
        <v>0</v>
      </c>
      <c r="P11396" s="98">
        <v>0</v>
      </c>
      <c r="Q11396" s="98">
        <v>0</v>
      </c>
      <c r="R11396" s="98">
        <v>0</v>
      </c>
      <c r="S11396" s="98">
        <v>1</v>
      </c>
      <c r="T11396" s="98">
        <v>0</v>
      </c>
      <c r="U11396" s="98">
        <v>0</v>
      </c>
      <c r="V11396" s="98">
        <v>0</v>
      </c>
      <c r="W11396" s="98">
        <v>0</v>
      </c>
      <c r="X11396" s="98">
        <v>0</v>
      </c>
      <c r="Y11396" s="98">
        <v>0</v>
      </c>
      <c r="Z11396" s="98">
        <v>0.14285714299999999</v>
      </c>
      <c r="AA11396" s="98">
        <v>0</v>
      </c>
      <c r="AB11396" s="98">
        <v>0</v>
      </c>
      <c r="AC11396" s="98">
        <v>0.85714285700000004</v>
      </c>
      <c r="AD11396" s="98">
        <v>0.14285714299999999</v>
      </c>
      <c r="AE11396" s="98">
        <v>0</v>
      </c>
      <c r="AF11396" s="98">
        <v>0.71428571399999996</v>
      </c>
      <c r="AG11396" s="98">
        <v>0</v>
      </c>
      <c r="AH11396" s="98">
        <v>0</v>
      </c>
      <c r="AI11396" s="98">
        <v>0.14285714299999999</v>
      </c>
      <c r="AJ11396" s="98">
        <v>0</v>
      </c>
      <c r="AK11396" s="98">
        <v>0</v>
      </c>
      <c r="AL11396" s="98">
        <v>0</v>
      </c>
      <c r="AM11396" s="98">
        <v>0</v>
      </c>
      <c r="AN11396" s="98">
        <v>0</v>
      </c>
      <c r="AO11396" s="98">
        <v>0</v>
      </c>
      <c r="AP11396" s="98">
        <v>0.23076923099999999</v>
      </c>
      <c r="AQ11396" s="98">
        <v>0.30769230800000003</v>
      </c>
      <c r="AR11396" s="98">
        <v>0</v>
      </c>
      <c r="AS11396" s="98">
        <v>0</v>
      </c>
      <c r="AT11396" s="98">
        <v>0</v>
      </c>
      <c r="AU11396" s="98">
        <v>0</v>
      </c>
      <c r="AV11396" s="98">
        <v>0</v>
      </c>
      <c r="AW11396" s="98">
        <v>0</v>
      </c>
      <c r="AX11396" s="98">
        <v>0.46153846199999998</v>
      </c>
      <c r="AY11396" s="98">
        <v>0.12540000000000001</v>
      </c>
      <c r="AZ11396" s="98">
        <v>0.37254902000000001</v>
      </c>
      <c r="BA11396" s="166">
        <v>40</v>
      </c>
      <c r="BB11396" s="167">
        <v>204</v>
      </c>
      <c r="BC11396" s="110">
        <v>5.7192639999999999</v>
      </c>
      <c r="BD11396" s="305">
        <f t="shared" si="356"/>
        <v>1166.7298559999999</v>
      </c>
      <c r="BE11396" s="168">
        <v>7</v>
      </c>
      <c r="BF11396" s="168">
        <v>51</v>
      </c>
      <c r="BG11396" s="98">
        <v>22.777200000000001</v>
      </c>
      <c r="BH11396" s="110">
        <v>1161.6400000000001</v>
      </c>
      <c r="BI11396" s="98">
        <v>0.600105</v>
      </c>
      <c r="BJ11396" s="98">
        <v>0.102668</v>
      </c>
      <c r="BK11396" s="98">
        <v>0</v>
      </c>
      <c r="BL11396" s="167">
        <v>0</v>
      </c>
      <c r="BM11396" s="167">
        <v>0</v>
      </c>
      <c r="BN11396" s="98">
        <v>8.0091999999999997E-2</v>
      </c>
      <c r="BO11396" s="98">
        <v>0</v>
      </c>
      <c r="BP11396" s="98">
        <v>2.97E-3</v>
      </c>
      <c r="BQ11396" s="98">
        <v>0</v>
      </c>
      <c r="BR11396" s="98">
        <v>8.3226999999999995E-2</v>
      </c>
      <c r="BS11396" s="98">
        <v>0</v>
      </c>
      <c r="BT11396" s="98">
        <v>1.6025999999999999E-2</v>
      </c>
      <c r="BU11396" s="98">
        <v>3.3878999999999999E-2</v>
      </c>
      <c r="BV11396" s="98">
        <v>4.4089999999999997E-3</v>
      </c>
      <c r="BW11396" s="98">
        <v>3.6445999999999999E-2</v>
      </c>
      <c r="BX11396" s="98">
        <v>4.0173E-2</v>
      </c>
      <c r="BY11396" s="98">
        <v>7</v>
      </c>
      <c r="BZ11396" s="98">
        <v>1800</v>
      </c>
      <c r="CA11396" s="98">
        <v>52</v>
      </c>
      <c r="CB11396" s="98">
        <v>46</v>
      </c>
      <c r="CC11396" s="98">
        <v>11713</v>
      </c>
      <c r="CD11396" s="169">
        <v>3</v>
      </c>
      <c r="CE11396" s="98">
        <v>383.45</v>
      </c>
      <c r="CF11396" s="98">
        <f t="shared" si="357"/>
        <v>48.084630000000004</v>
      </c>
      <c r="CG11396" s="98"/>
      <c r="CH11396" s="98"/>
      <c r="CI11396" s="98"/>
      <c r="CJ11396" s="98"/>
    </row>
    <row r="11397" spans="1:88">
      <c r="A11397" s="97">
        <v>11396</v>
      </c>
      <c r="B11397" s="98">
        <v>1.42405</v>
      </c>
      <c r="C11397" s="165">
        <v>42</v>
      </c>
      <c r="D11397" s="98">
        <v>0.71428571399999996</v>
      </c>
      <c r="E11397" s="98">
        <v>0.11904761899999999</v>
      </c>
      <c r="F11397" s="98">
        <v>0</v>
      </c>
      <c r="G11397" s="98">
        <v>1</v>
      </c>
      <c r="H11397" s="98">
        <v>0</v>
      </c>
      <c r="I11397" s="98">
        <v>0</v>
      </c>
      <c r="J11397" s="98">
        <v>0</v>
      </c>
      <c r="K11397" s="98">
        <v>0</v>
      </c>
      <c r="L11397" s="98">
        <v>0</v>
      </c>
      <c r="M11397" s="98">
        <v>0</v>
      </c>
      <c r="N11397" s="98">
        <v>0</v>
      </c>
      <c r="O11397" s="98">
        <v>0</v>
      </c>
      <c r="P11397" s="98">
        <v>0</v>
      </c>
      <c r="Q11397" s="98">
        <v>0.54545454599999998</v>
      </c>
      <c r="R11397" s="98">
        <v>0</v>
      </c>
      <c r="S11397" s="98">
        <v>0.45454545499999999</v>
      </c>
      <c r="T11397" s="98">
        <v>0</v>
      </c>
      <c r="U11397" s="98">
        <v>0</v>
      </c>
      <c r="V11397" s="98">
        <v>0.71428571399999996</v>
      </c>
      <c r="W11397" s="98">
        <v>0</v>
      </c>
      <c r="X11397" s="98">
        <v>0</v>
      </c>
      <c r="Y11397" s="98">
        <v>0.14285714299999999</v>
      </c>
      <c r="Z11397" s="98">
        <v>0</v>
      </c>
      <c r="AA11397" s="98">
        <v>0.14285714299999999</v>
      </c>
      <c r="AB11397" s="98">
        <v>0</v>
      </c>
      <c r="AC11397" s="98">
        <v>0</v>
      </c>
      <c r="AD11397" s="98">
        <v>0.71428571399999996</v>
      </c>
      <c r="AE11397" s="98">
        <v>0</v>
      </c>
      <c r="AF11397" s="98">
        <v>0</v>
      </c>
      <c r="AG11397" s="98">
        <v>0</v>
      </c>
      <c r="AH11397" s="98">
        <v>0.14285714299999999</v>
      </c>
      <c r="AI11397" s="98">
        <v>0</v>
      </c>
      <c r="AJ11397" s="98">
        <v>0.14285714299999999</v>
      </c>
      <c r="AK11397" s="98">
        <v>0</v>
      </c>
      <c r="AL11397" s="98">
        <v>0</v>
      </c>
      <c r="AM11397" s="98">
        <v>0</v>
      </c>
      <c r="AN11397" s="98">
        <v>0</v>
      </c>
      <c r="AO11397" s="98">
        <v>0</v>
      </c>
      <c r="AP11397" s="98">
        <v>0.125</v>
      </c>
      <c r="AQ11397" s="98">
        <v>0</v>
      </c>
      <c r="AR11397" s="98">
        <v>0</v>
      </c>
      <c r="AS11397" s="98">
        <v>0</v>
      </c>
      <c r="AT11397" s="98">
        <v>0.75</v>
      </c>
      <c r="AU11397" s="98">
        <v>0</v>
      </c>
      <c r="AV11397" s="98">
        <v>0</v>
      </c>
      <c r="AW11397" s="98">
        <v>0</v>
      </c>
      <c r="AX11397" s="98">
        <v>0.125</v>
      </c>
      <c r="AY11397" s="98">
        <v>0.33339999999999997</v>
      </c>
      <c r="AZ11397" s="98">
        <v>0.9</v>
      </c>
      <c r="BA11397" s="166">
        <v>21</v>
      </c>
      <c r="BB11397" s="167">
        <v>43</v>
      </c>
      <c r="BC11397" s="110">
        <v>6.5276740000000002</v>
      </c>
      <c r="BD11397" s="305">
        <f t="shared" si="356"/>
        <v>280.68998199999999</v>
      </c>
      <c r="BE11397" s="168">
        <v>26</v>
      </c>
      <c r="BF11397" s="168">
        <v>11</v>
      </c>
      <c r="BG11397" s="98">
        <v>23.845400000000001</v>
      </c>
      <c r="BH11397" s="110">
        <v>262.3</v>
      </c>
      <c r="BI11397" s="98">
        <v>7.4253E-2</v>
      </c>
      <c r="BJ11397" s="98">
        <v>3.8733999999999998E-2</v>
      </c>
      <c r="BK11397" s="98">
        <v>9.3077999999999994E-2</v>
      </c>
      <c r="BL11397" s="167">
        <v>0</v>
      </c>
      <c r="BM11397" s="167">
        <v>0</v>
      </c>
      <c r="BN11397" s="98">
        <v>0</v>
      </c>
      <c r="BO11397" s="98">
        <v>0</v>
      </c>
      <c r="BP11397" s="98">
        <v>2.2426999999999999E-2</v>
      </c>
      <c r="BQ11397" s="98">
        <v>0</v>
      </c>
      <c r="BR11397" s="98">
        <v>0.49862400000000001</v>
      </c>
      <c r="BS11397" s="98">
        <v>0</v>
      </c>
      <c r="BT11397" s="98">
        <v>0</v>
      </c>
      <c r="BU11397" s="98">
        <v>1.0303E-2</v>
      </c>
      <c r="BV11397" s="98">
        <v>0</v>
      </c>
      <c r="BW11397" s="98">
        <v>0</v>
      </c>
      <c r="BX11397" s="98">
        <v>0.26257799999999998</v>
      </c>
      <c r="BY11397" s="98">
        <v>26</v>
      </c>
      <c r="BZ11397" s="98">
        <v>1798</v>
      </c>
      <c r="CA11397" s="98">
        <v>74</v>
      </c>
      <c r="CB11397" s="98">
        <v>39.1</v>
      </c>
      <c r="CC11397" s="98">
        <v>11714</v>
      </c>
      <c r="CD11397" s="169">
        <v>3</v>
      </c>
      <c r="CE11397" s="98">
        <v>126.35</v>
      </c>
      <c r="CF11397" s="98">
        <f t="shared" si="357"/>
        <v>42.125089999999993</v>
      </c>
      <c r="CG11397" s="98"/>
      <c r="CH11397" s="98"/>
      <c r="CI11397" s="98"/>
      <c r="CJ11397" s="98"/>
    </row>
    <row r="11398" spans="1:88">
      <c r="A11398" s="97">
        <v>11397</v>
      </c>
      <c r="B11398" s="98">
        <v>1.432291</v>
      </c>
      <c r="C11398" s="165">
        <v>56</v>
      </c>
      <c r="D11398" s="98">
        <v>0.553571429</v>
      </c>
      <c r="E11398" s="98">
        <v>7.1428570999999996E-2</v>
      </c>
      <c r="F11398" s="98">
        <v>0</v>
      </c>
      <c r="G11398" s="98">
        <v>0</v>
      </c>
      <c r="H11398" s="98">
        <v>0</v>
      </c>
      <c r="I11398" s="98">
        <v>0</v>
      </c>
      <c r="J11398" s="98">
        <v>0</v>
      </c>
      <c r="K11398" s="98">
        <v>1</v>
      </c>
      <c r="L11398" s="98">
        <v>0</v>
      </c>
      <c r="M11398" s="98">
        <v>0</v>
      </c>
      <c r="N11398" s="98">
        <v>0</v>
      </c>
      <c r="O11398" s="98">
        <v>0</v>
      </c>
      <c r="P11398" s="98">
        <v>0</v>
      </c>
      <c r="Q11398" s="98">
        <v>0.46153846199999998</v>
      </c>
      <c r="R11398" s="98">
        <v>0</v>
      </c>
      <c r="S11398" s="98">
        <v>0.53846153900000004</v>
      </c>
      <c r="T11398" s="98">
        <v>0</v>
      </c>
      <c r="U11398" s="98">
        <v>0</v>
      </c>
      <c r="V11398" s="98">
        <v>0</v>
      </c>
      <c r="W11398" s="98">
        <v>0</v>
      </c>
      <c r="X11398" s="98">
        <v>0</v>
      </c>
      <c r="Y11398" s="98">
        <v>7.6923077000000006E-2</v>
      </c>
      <c r="Z11398" s="98">
        <v>7.6923077000000006E-2</v>
      </c>
      <c r="AA11398" s="98">
        <v>7.6923077000000006E-2</v>
      </c>
      <c r="AB11398" s="98">
        <v>0</v>
      </c>
      <c r="AC11398" s="98">
        <v>0.76923076899999998</v>
      </c>
      <c r="AD11398" s="98">
        <v>0.23076923099999999</v>
      </c>
      <c r="AE11398" s="98">
        <v>0</v>
      </c>
      <c r="AF11398" s="98">
        <v>0.53846153900000004</v>
      </c>
      <c r="AG11398" s="98">
        <v>0</v>
      </c>
      <c r="AH11398" s="98">
        <v>7.6923077000000006E-2</v>
      </c>
      <c r="AI11398" s="98">
        <v>7.6923077000000006E-2</v>
      </c>
      <c r="AJ11398" s="98">
        <v>7.6923077000000006E-2</v>
      </c>
      <c r="AK11398" s="98">
        <v>0</v>
      </c>
      <c r="AL11398" s="98">
        <v>0</v>
      </c>
      <c r="AM11398" s="98">
        <v>0</v>
      </c>
      <c r="AN11398" s="98">
        <v>0</v>
      </c>
      <c r="AO11398" s="98">
        <v>0</v>
      </c>
      <c r="AP11398" s="98">
        <v>0.33333333300000001</v>
      </c>
      <c r="AQ11398" s="98">
        <v>0.33333333300000001</v>
      </c>
      <c r="AR11398" s="98">
        <v>0</v>
      </c>
      <c r="AS11398" s="98">
        <v>0</v>
      </c>
      <c r="AT11398" s="98">
        <v>0</v>
      </c>
      <c r="AU11398" s="98">
        <v>0</v>
      </c>
      <c r="AV11398" s="98">
        <v>0</v>
      </c>
      <c r="AW11398" s="98">
        <v>0</v>
      </c>
      <c r="AX11398" s="98">
        <v>0.33333333300000001</v>
      </c>
      <c r="AY11398" s="98">
        <v>0.3624</v>
      </c>
      <c r="AZ11398" s="98">
        <v>0.95833333300000001</v>
      </c>
      <c r="BA11398" s="166">
        <v>55</v>
      </c>
      <c r="BB11398" s="167">
        <v>165</v>
      </c>
      <c r="BC11398" s="110">
        <v>4.1288479999999996</v>
      </c>
      <c r="BD11398" s="305">
        <f t="shared" si="356"/>
        <v>681.25991999999997</v>
      </c>
      <c r="BE11398" s="168">
        <v>13</v>
      </c>
      <c r="BF11398" s="168">
        <v>26</v>
      </c>
      <c r="BG11398" s="98">
        <v>24.317599999999999</v>
      </c>
      <c r="BH11398" s="110">
        <v>632.26</v>
      </c>
      <c r="BI11398" s="98">
        <v>0</v>
      </c>
      <c r="BJ11398" s="98">
        <v>0.133406</v>
      </c>
      <c r="BK11398" s="98">
        <v>0.124033</v>
      </c>
      <c r="BL11398" s="167">
        <v>0</v>
      </c>
      <c r="BM11398" s="167">
        <v>0</v>
      </c>
      <c r="BN11398" s="98">
        <v>3.6159999999999998E-2</v>
      </c>
      <c r="BO11398" s="98">
        <v>0</v>
      </c>
      <c r="BP11398" s="98">
        <v>0</v>
      </c>
      <c r="BQ11398" s="98">
        <v>0</v>
      </c>
      <c r="BR11398" s="98">
        <v>0.24901300000000001</v>
      </c>
      <c r="BS11398" s="98">
        <v>0</v>
      </c>
      <c r="BT11398" s="98">
        <v>2.3653E-2</v>
      </c>
      <c r="BU11398" s="98">
        <v>9.8161999999999999E-2</v>
      </c>
      <c r="BV11398" s="98">
        <v>0.109663</v>
      </c>
      <c r="BW11398" s="98">
        <v>0.174844</v>
      </c>
      <c r="BX11398" s="98">
        <v>5.1062000000000003E-2</v>
      </c>
      <c r="BY11398" s="98">
        <v>13</v>
      </c>
      <c r="BZ11398" s="98">
        <v>1787</v>
      </c>
      <c r="CA11398" s="98">
        <v>23.809030011257999</v>
      </c>
      <c r="CB11398" s="98">
        <v>47.15</v>
      </c>
      <c r="CC11398" s="98">
        <v>11719</v>
      </c>
      <c r="CD11398" s="169">
        <v>3</v>
      </c>
      <c r="CE11398" s="98">
        <v>428.58</v>
      </c>
      <c r="CF11398" s="98">
        <f t="shared" si="357"/>
        <v>155.31739199999998</v>
      </c>
      <c r="CG11398" s="98"/>
      <c r="CH11398" s="98"/>
      <c r="CI11398" s="98"/>
      <c r="CJ11398" s="98"/>
    </row>
    <row r="11399" spans="1:88">
      <c r="A11399" s="97">
        <v>11398</v>
      </c>
      <c r="B11399" s="98">
        <v>0.95982100000000004</v>
      </c>
      <c r="C11399" s="165">
        <v>44</v>
      </c>
      <c r="D11399" s="98">
        <v>4.5454545999999998E-2</v>
      </c>
      <c r="E11399" s="98">
        <v>0</v>
      </c>
      <c r="F11399" s="98">
        <v>0</v>
      </c>
      <c r="G11399" s="98">
        <v>1</v>
      </c>
      <c r="H11399" s="98">
        <v>0</v>
      </c>
      <c r="I11399" s="98">
        <v>0</v>
      </c>
      <c r="J11399" s="98">
        <v>0</v>
      </c>
      <c r="K11399" s="98">
        <v>0</v>
      </c>
      <c r="L11399" s="98">
        <v>0</v>
      </c>
      <c r="M11399" s="98">
        <v>0</v>
      </c>
      <c r="N11399" s="98">
        <v>0</v>
      </c>
      <c r="O11399" s="98">
        <v>0</v>
      </c>
      <c r="P11399" s="98">
        <v>0</v>
      </c>
      <c r="Q11399" s="98">
        <v>0.75</v>
      </c>
      <c r="R11399" s="98">
        <v>0.1</v>
      </c>
      <c r="S11399" s="98">
        <v>0.15</v>
      </c>
      <c r="T11399" s="98">
        <v>0</v>
      </c>
      <c r="U11399" s="98">
        <v>0</v>
      </c>
      <c r="V11399" s="98">
        <v>0</v>
      </c>
      <c r="W11399" s="98">
        <v>0.61538461499999997</v>
      </c>
      <c r="X11399" s="98">
        <v>0</v>
      </c>
      <c r="Y11399" s="98">
        <v>0</v>
      </c>
      <c r="Z11399" s="98">
        <v>0.23076923099999999</v>
      </c>
      <c r="AA11399" s="98">
        <v>0</v>
      </c>
      <c r="AB11399" s="98">
        <v>0.15384615400000001</v>
      </c>
      <c r="AC11399" s="98">
        <v>0</v>
      </c>
      <c r="AD11399" s="98">
        <v>0.15384615400000001</v>
      </c>
      <c r="AE11399" s="98">
        <v>0</v>
      </c>
      <c r="AF11399" s="98">
        <v>0</v>
      </c>
      <c r="AG11399" s="98">
        <v>0</v>
      </c>
      <c r="AH11399" s="98">
        <v>0.61538461499999997</v>
      </c>
      <c r="AI11399" s="98">
        <v>0.23076923099999999</v>
      </c>
      <c r="AJ11399" s="98">
        <v>0</v>
      </c>
      <c r="AK11399" s="98">
        <v>0</v>
      </c>
      <c r="AL11399" s="98">
        <v>0</v>
      </c>
      <c r="AM11399" s="98">
        <v>0</v>
      </c>
      <c r="AN11399" s="98">
        <v>0</v>
      </c>
      <c r="AO11399" s="98">
        <v>0</v>
      </c>
      <c r="AP11399" s="98">
        <v>1</v>
      </c>
      <c r="AQ11399" s="98">
        <v>0</v>
      </c>
      <c r="AR11399" s="98">
        <v>0</v>
      </c>
      <c r="AS11399" s="98">
        <v>0</v>
      </c>
      <c r="AT11399" s="98">
        <v>0</v>
      </c>
      <c r="AU11399" s="98">
        <v>0</v>
      </c>
      <c r="AV11399" s="98">
        <v>0</v>
      </c>
      <c r="AW11399" s="98">
        <v>0</v>
      </c>
      <c r="AX11399" s="98">
        <v>0</v>
      </c>
      <c r="AY11399" s="98">
        <v>0.12</v>
      </c>
      <c r="AZ11399" s="98">
        <v>0.33333333300000001</v>
      </c>
      <c r="BA11399" s="166">
        <v>30</v>
      </c>
      <c r="BB11399" s="167">
        <v>126</v>
      </c>
      <c r="BC11399" s="110">
        <v>6.7754760000000003</v>
      </c>
      <c r="BD11399" s="305">
        <f t="shared" si="356"/>
        <v>853.70997599999998</v>
      </c>
      <c r="BE11399" s="168">
        <v>8</v>
      </c>
      <c r="BF11399" s="168">
        <v>40</v>
      </c>
      <c r="BG11399" s="98">
        <v>20.560700000000001</v>
      </c>
      <c r="BH11399" s="110">
        <v>822.43</v>
      </c>
      <c r="BI11399" s="98">
        <v>4.2154999999999998E-2</v>
      </c>
      <c r="BJ11399" s="98">
        <v>2.7130000000000001E-2</v>
      </c>
      <c r="BK11399" s="98">
        <v>2.4801E-2</v>
      </c>
      <c r="BL11399" s="167">
        <v>0</v>
      </c>
      <c r="BM11399" s="167">
        <v>0</v>
      </c>
      <c r="BN11399" s="98">
        <v>3.4813999999999998E-2</v>
      </c>
      <c r="BO11399" s="98">
        <v>0</v>
      </c>
      <c r="BP11399" s="98">
        <v>9.2136999999999997E-2</v>
      </c>
      <c r="BQ11399" s="98">
        <v>0</v>
      </c>
      <c r="BR11399" s="98">
        <v>0.58039200000000002</v>
      </c>
      <c r="BS11399" s="98">
        <v>0</v>
      </c>
      <c r="BT11399" s="98">
        <v>1.1455E-2</v>
      </c>
      <c r="BU11399" s="98">
        <v>2.7757E-2</v>
      </c>
      <c r="BV11399" s="98">
        <v>0.12615899999999999</v>
      </c>
      <c r="BW11399" s="98">
        <v>1.0864E-2</v>
      </c>
      <c r="BX11399" s="98">
        <v>2.2329999999999999E-2</v>
      </c>
      <c r="BY11399" s="98">
        <v>8</v>
      </c>
      <c r="BZ11399" s="98">
        <v>1781</v>
      </c>
      <c r="CA11399" s="98">
        <v>45</v>
      </c>
      <c r="CB11399" s="98">
        <v>47.15</v>
      </c>
      <c r="CC11399" s="98">
        <v>11721</v>
      </c>
      <c r="CD11399" s="169">
        <v>3</v>
      </c>
      <c r="CE11399" s="98">
        <v>68.61</v>
      </c>
      <c r="CF11399" s="98">
        <f t="shared" si="357"/>
        <v>8.2332000000000001</v>
      </c>
      <c r="CG11399" s="98"/>
      <c r="CH11399" s="98"/>
      <c r="CI11399" s="98"/>
      <c r="CJ11399" s="98"/>
    </row>
    <row r="11400" spans="1:88">
      <c r="A11400" s="97">
        <v>11399</v>
      </c>
      <c r="B11400" s="98">
        <v>1.5163390000000001</v>
      </c>
      <c r="C11400" s="165">
        <v>0</v>
      </c>
      <c r="D11400" s="98">
        <v>0</v>
      </c>
      <c r="E11400" s="98">
        <v>0</v>
      </c>
      <c r="F11400" s="98">
        <v>0</v>
      </c>
      <c r="G11400" s="98">
        <v>0.73684210500000002</v>
      </c>
      <c r="H11400" s="98">
        <v>0</v>
      </c>
      <c r="I11400" s="98">
        <v>0</v>
      </c>
      <c r="J11400" s="98">
        <v>0</v>
      </c>
      <c r="K11400" s="98">
        <v>0.26315789499999998</v>
      </c>
      <c r="L11400" s="98">
        <v>0</v>
      </c>
      <c r="M11400" s="98">
        <v>0</v>
      </c>
      <c r="N11400" s="98">
        <v>0</v>
      </c>
      <c r="O11400" s="98">
        <v>0</v>
      </c>
      <c r="P11400" s="98">
        <v>0</v>
      </c>
      <c r="Q11400" s="98">
        <v>0.57894736800000002</v>
      </c>
      <c r="R11400" s="98">
        <v>0.15789473700000001</v>
      </c>
      <c r="S11400" s="98">
        <v>0.26315789499999998</v>
      </c>
      <c r="T11400" s="98">
        <v>0</v>
      </c>
      <c r="U11400" s="98">
        <v>0</v>
      </c>
      <c r="V11400" s="98">
        <v>0.27272727299999999</v>
      </c>
      <c r="W11400" s="98">
        <v>0</v>
      </c>
      <c r="X11400" s="98">
        <v>0</v>
      </c>
      <c r="Y11400" s="98">
        <v>9.0909090999999997E-2</v>
      </c>
      <c r="Z11400" s="98">
        <v>0</v>
      </c>
      <c r="AA11400" s="98">
        <v>0.54545454599999998</v>
      </c>
      <c r="AB11400" s="98">
        <v>9.0909090999999997E-2</v>
      </c>
      <c r="AC11400" s="98">
        <v>0</v>
      </c>
      <c r="AD11400" s="98">
        <v>0.27272727299999999</v>
      </c>
      <c r="AE11400" s="98">
        <v>0</v>
      </c>
      <c r="AF11400" s="98">
        <v>0</v>
      </c>
      <c r="AG11400" s="98">
        <v>0</v>
      </c>
      <c r="AH11400" s="98">
        <v>0.63636363600000001</v>
      </c>
      <c r="AI11400" s="98">
        <v>0</v>
      </c>
      <c r="AJ11400" s="98">
        <v>9.0909090999999997E-2</v>
      </c>
      <c r="AK11400" s="98">
        <v>0</v>
      </c>
      <c r="AL11400" s="98">
        <v>0</v>
      </c>
      <c r="AM11400" s="98">
        <v>0</v>
      </c>
      <c r="AN11400" s="98">
        <v>0</v>
      </c>
      <c r="AO11400" s="98">
        <v>0</v>
      </c>
      <c r="AP11400" s="98">
        <v>0.5</v>
      </c>
      <c r="AQ11400" s="98">
        <v>0</v>
      </c>
      <c r="AR11400" s="98">
        <v>0</v>
      </c>
      <c r="AS11400" s="98">
        <v>0</v>
      </c>
      <c r="AT11400" s="98">
        <v>0.21428571399999999</v>
      </c>
      <c r="AU11400" s="98">
        <v>0</v>
      </c>
      <c r="AV11400" s="98">
        <v>0</v>
      </c>
      <c r="AW11400" s="98">
        <v>0</v>
      </c>
      <c r="AX11400" s="98">
        <v>0.28571428599999998</v>
      </c>
      <c r="AY11400" s="98">
        <v>0.1827</v>
      </c>
      <c r="AZ11400" s="98">
        <v>0.73684210500000002</v>
      </c>
      <c r="BA11400" s="166">
        <v>60</v>
      </c>
      <c r="BB11400" s="167">
        <v>126</v>
      </c>
      <c r="BC11400" s="110">
        <v>6.0321420000000003</v>
      </c>
      <c r="BD11400" s="305">
        <f t="shared" si="356"/>
        <v>760.049892</v>
      </c>
      <c r="BE11400" s="168">
        <v>17</v>
      </c>
      <c r="BF11400" s="168">
        <v>19</v>
      </c>
      <c r="BG11400" s="98">
        <v>40.002600000000001</v>
      </c>
      <c r="BH11400" s="110">
        <v>760.05</v>
      </c>
      <c r="BI11400" s="98">
        <v>0.224583</v>
      </c>
      <c r="BJ11400" s="98">
        <v>9.5454999999999998E-2</v>
      </c>
      <c r="BK11400" s="98">
        <v>9.0808E-2</v>
      </c>
      <c r="BL11400" s="167">
        <v>0</v>
      </c>
      <c r="BM11400" s="167">
        <v>0</v>
      </c>
      <c r="BN11400" s="98">
        <v>3.5798000000000003E-2</v>
      </c>
      <c r="BO11400" s="98">
        <v>0</v>
      </c>
      <c r="BP11400" s="98">
        <v>2.3424E-2</v>
      </c>
      <c r="BQ11400" s="98">
        <v>0</v>
      </c>
      <c r="BR11400" s="98">
        <v>0.118077</v>
      </c>
      <c r="BS11400" s="98">
        <v>0</v>
      </c>
      <c r="BT11400" s="98">
        <v>8.3259E-2</v>
      </c>
      <c r="BU11400" s="98">
        <v>3.8725999999999997E-2</v>
      </c>
      <c r="BV11400" s="98">
        <v>1.0808E-2</v>
      </c>
      <c r="BW11400" s="98">
        <v>1.5938000000000001E-2</v>
      </c>
      <c r="BX11400" s="98">
        <v>0.26311899999999999</v>
      </c>
      <c r="BY11400" s="98">
        <v>17</v>
      </c>
      <c r="BZ11400" s="98">
        <v>1771</v>
      </c>
      <c r="CA11400" s="98">
        <v>45</v>
      </c>
      <c r="CB11400" s="98">
        <v>60.95</v>
      </c>
      <c r="CC11400" s="98">
        <v>11724</v>
      </c>
      <c r="CD11400" s="169">
        <v>3</v>
      </c>
      <c r="CE11400" s="98">
        <v>368.34</v>
      </c>
      <c r="CF11400" s="98">
        <f t="shared" si="357"/>
        <v>67.295717999999994</v>
      </c>
      <c r="CG11400" s="98"/>
      <c r="CH11400" s="98"/>
      <c r="CI11400" s="98"/>
      <c r="CJ11400" s="98"/>
    </row>
    <row r="11401" spans="1:88">
      <c r="A11401" s="97">
        <v>11400</v>
      </c>
      <c r="B11401" s="98">
        <v>0.99055300000000002</v>
      </c>
      <c r="C11401" s="165">
        <v>0</v>
      </c>
      <c r="D11401" s="98">
        <v>0</v>
      </c>
      <c r="E11401" s="98">
        <v>0</v>
      </c>
      <c r="F11401" s="98">
        <v>0</v>
      </c>
      <c r="G11401" s="98">
        <v>1</v>
      </c>
      <c r="H11401" s="98">
        <v>0</v>
      </c>
      <c r="I11401" s="98">
        <v>0</v>
      </c>
      <c r="J11401" s="98">
        <v>0</v>
      </c>
      <c r="K11401" s="98">
        <v>0</v>
      </c>
      <c r="L11401" s="98">
        <v>0</v>
      </c>
      <c r="M11401" s="98">
        <v>0</v>
      </c>
      <c r="N11401" s="98">
        <v>0</v>
      </c>
      <c r="O11401" s="98">
        <v>0</v>
      </c>
      <c r="P11401" s="98">
        <v>0</v>
      </c>
      <c r="Q11401" s="98">
        <v>0.53191489400000003</v>
      </c>
      <c r="R11401" s="98">
        <v>0</v>
      </c>
      <c r="S11401" s="98">
        <v>0.46808510599999997</v>
      </c>
      <c r="T11401" s="98">
        <v>0</v>
      </c>
      <c r="U11401" s="98">
        <v>7.1428570999999996E-2</v>
      </c>
      <c r="V11401" s="98">
        <v>0.14285714299999999</v>
      </c>
      <c r="W11401" s="98">
        <v>0</v>
      </c>
      <c r="X11401" s="98">
        <v>0</v>
      </c>
      <c r="Y11401" s="98">
        <v>0.21428571399999999</v>
      </c>
      <c r="Z11401" s="98">
        <v>7.1428570999999996E-2</v>
      </c>
      <c r="AA11401" s="98">
        <v>0.5</v>
      </c>
      <c r="AB11401" s="98">
        <v>0</v>
      </c>
      <c r="AC11401" s="98">
        <v>0</v>
      </c>
      <c r="AD11401" s="98">
        <v>0.14285714299999999</v>
      </c>
      <c r="AE11401" s="98">
        <v>0</v>
      </c>
      <c r="AF11401" s="98">
        <v>0.14285714299999999</v>
      </c>
      <c r="AG11401" s="98">
        <v>0</v>
      </c>
      <c r="AH11401" s="98">
        <v>0.5</v>
      </c>
      <c r="AI11401" s="98">
        <v>7.1428570999999996E-2</v>
      </c>
      <c r="AJ11401" s="98">
        <v>0.14285714299999999</v>
      </c>
      <c r="AK11401" s="98">
        <v>0</v>
      </c>
      <c r="AL11401" s="98">
        <v>0</v>
      </c>
      <c r="AM11401" s="98">
        <v>0</v>
      </c>
      <c r="AN11401" s="98">
        <v>0</v>
      </c>
      <c r="AO11401" s="98">
        <v>0</v>
      </c>
      <c r="AP11401" s="98">
        <v>0.6</v>
      </c>
      <c r="AQ11401" s="98">
        <v>0</v>
      </c>
      <c r="AR11401" s="98">
        <v>0</v>
      </c>
      <c r="AS11401" s="98">
        <v>0</v>
      </c>
      <c r="AT11401" s="98">
        <v>0.33333333300000001</v>
      </c>
      <c r="AU11401" s="98">
        <v>0</v>
      </c>
      <c r="AV11401" s="98">
        <v>0</v>
      </c>
      <c r="AW11401" s="98">
        <v>0</v>
      </c>
      <c r="AX11401" s="98">
        <v>6.6666666999999999E-2</v>
      </c>
      <c r="AY11401" s="98">
        <v>0.185</v>
      </c>
      <c r="AZ11401" s="98">
        <v>0.63829787199999999</v>
      </c>
      <c r="BA11401" s="166">
        <v>48</v>
      </c>
      <c r="BB11401" s="167">
        <v>270</v>
      </c>
      <c r="BC11401" s="110">
        <v>5.9944810000000004</v>
      </c>
      <c r="BD11401" s="305">
        <f t="shared" si="356"/>
        <v>1618.5098700000001</v>
      </c>
      <c r="BE11401" s="168">
        <v>7</v>
      </c>
      <c r="BF11401" s="168">
        <v>47</v>
      </c>
      <c r="BG11401" s="98">
        <v>33.649700000000003</v>
      </c>
      <c r="BH11401" s="110">
        <v>1581.54</v>
      </c>
      <c r="BI11401" s="98">
        <v>0.58605300000000005</v>
      </c>
      <c r="BJ11401" s="98">
        <v>9.3325000000000005E-2</v>
      </c>
      <c r="BK11401" s="98">
        <v>0</v>
      </c>
      <c r="BL11401" s="167">
        <v>0</v>
      </c>
      <c r="BM11401" s="167">
        <v>0</v>
      </c>
      <c r="BN11401" s="98">
        <v>0</v>
      </c>
      <c r="BO11401" s="98">
        <v>0</v>
      </c>
      <c r="BP11401" s="98">
        <v>0</v>
      </c>
      <c r="BQ11401" s="98">
        <v>0</v>
      </c>
      <c r="BR11401" s="98">
        <v>7.2146000000000002E-2</v>
      </c>
      <c r="BS11401" s="98">
        <v>0</v>
      </c>
      <c r="BT11401" s="98">
        <v>1.0529E-2</v>
      </c>
      <c r="BU11401" s="98">
        <v>0</v>
      </c>
      <c r="BV11401" s="98">
        <v>4.0223000000000002E-2</v>
      </c>
      <c r="BW11401" s="98">
        <v>8.2139000000000004E-2</v>
      </c>
      <c r="BX11401" s="98">
        <v>0.11558300000000001</v>
      </c>
      <c r="BY11401" s="98">
        <v>7</v>
      </c>
      <c r="BZ11401" s="98">
        <v>1771</v>
      </c>
      <c r="CA11401" s="98">
        <v>46</v>
      </c>
      <c r="CB11401" s="98">
        <v>70.150000000000006</v>
      </c>
      <c r="CC11401" s="98">
        <v>11725</v>
      </c>
      <c r="CD11401" s="169">
        <v>3</v>
      </c>
      <c r="CE11401" s="98">
        <v>351.6</v>
      </c>
      <c r="CF11401" s="98">
        <f t="shared" si="357"/>
        <v>65.046000000000006</v>
      </c>
      <c r="CG11401" s="98"/>
      <c r="CH11401" s="98"/>
      <c r="CI11401" s="98"/>
      <c r="CJ11401" s="98"/>
    </row>
    <row r="11402" spans="1:88">
      <c r="A11402" s="97">
        <v>11401</v>
      </c>
      <c r="B11402" s="98">
        <v>1.0377350000000001</v>
      </c>
      <c r="C11402" s="165">
        <v>21</v>
      </c>
      <c r="D11402" s="98">
        <v>0.38095238100000001</v>
      </c>
      <c r="E11402" s="98">
        <v>0.33333333300000001</v>
      </c>
      <c r="F11402" s="98">
        <v>0</v>
      </c>
      <c r="G11402" s="98">
        <v>9.0909090999999997E-2</v>
      </c>
      <c r="H11402" s="98">
        <v>0</v>
      </c>
      <c r="I11402" s="98">
        <v>0</v>
      </c>
      <c r="J11402" s="98">
        <v>0</v>
      </c>
      <c r="K11402" s="98">
        <v>0.909090909</v>
      </c>
      <c r="L11402" s="98">
        <v>0</v>
      </c>
      <c r="M11402" s="98">
        <v>0</v>
      </c>
      <c r="N11402" s="98">
        <v>0</v>
      </c>
      <c r="O11402" s="98">
        <v>0</v>
      </c>
      <c r="P11402" s="98">
        <v>0</v>
      </c>
      <c r="Q11402" s="98">
        <v>0.72727272700000001</v>
      </c>
      <c r="R11402" s="98">
        <v>0</v>
      </c>
      <c r="S11402" s="98">
        <v>0.27272727299999999</v>
      </c>
      <c r="T11402" s="98">
        <v>0</v>
      </c>
      <c r="U11402" s="98">
        <v>0.28571428599999998</v>
      </c>
      <c r="V11402" s="98">
        <v>0</v>
      </c>
      <c r="W11402" s="98">
        <v>0</v>
      </c>
      <c r="X11402" s="98">
        <v>0</v>
      </c>
      <c r="Y11402" s="98">
        <v>0</v>
      </c>
      <c r="Z11402" s="98">
        <v>0</v>
      </c>
      <c r="AA11402" s="98">
        <v>0.14285714299999999</v>
      </c>
      <c r="AB11402" s="98">
        <v>0.14285714299999999</v>
      </c>
      <c r="AC11402" s="98">
        <v>0.428571429</v>
      </c>
      <c r="AD11402" s="98">
        <v>0.428571429</v>
      </c>
      <c r="AE11402" s="98">
        <v>0</v>
      </c>
      <c r="AF11402" s="98">
        <v>0.428571429</v>
      </c>
      <c r="AG11402" s="98">
        <v>0</v>
      </c>
      <c r="AH11402" s="98">
        <v>0.14285714299999999</v>
      </c>
      <c r="AI11402" s="98">
        <v>0</v>
      </c>
      <c r="AJ11402" s="98">
        <v>0</v>
      </c>
      <c r="AK11402" s="98">
        <v>0</v>
      </c>
      <c r="AL11402" s="98">
        <v>0</v>
      </c>
      <c r="AM11402" s="98">
        <v>0</v>
      </c>
      <c r="AN11402" s="98">
        <v>0</v>
      </c>
      <c r="AO11402" s="98">
        <v>0</v>
      </c>
      <c r="AP11402" s="98">
        <v>0.55555555599999995</v>
      </c>
      <c r="AQ11402" s="98">
        <v>0.222222222</v>
      </c>
      <c r="AR11402" s="98">
        <v>0</v>
      </c>
      <c r="AS11402" s="98">
        <v>0</v>
      </c>
      <c r="AT11402" s="98">
        <v>0</v>
      </c>
      <c r="AU11402" s="98">
        <v>0</v>
      </c>
      <c r="AV11402" s="98">
        <v>0</v>
      </c>
      <c r="AW11402" s="98">
        <v>0</v>
      </c>
      <c r="AX11402" s="98">
        <v>0.222222222</v>
      </c>
      <c r="AY11402" s="98">
        <v>0.28249999999999997</v>
      </c>
      <c r="AZ11402" s="98">
        <v>0.81818181800000001</v>
      </c>
      <c r="BA11402" s="166">
        <v>23</v>
      </c>
      <c r="BB11402" s="167">
        <v>47</v>
      </c>
      <c r="BC11402" s="110">
        <v>5.6421270000000003</v>
      </c>
      <c r="BD11402" s="305">
        <f t="shared" si="356"/>
        <v>265.17996900000003</v>
      </c>
      <c r="BE11402" s="168">
        <v>28</v>
      </c>
      <c r="BF11402" s="168">
        <v>11</v>
      </c>
      <c r="BG11402" s="98">
        <v>24.107199999999999</v>
      </c>
      <c r="BH11402" s="110">
        <v>265.18</v>
      </c>
      <c r="BI11402" s="98">
        <v>4.2688999999999998E-2</v>
      </c>
      <c r="BJ11402" s="98">
        <v>0.114731</v>
      </c>
      <c r="BK11402" s="98">
        <v>8.9280999999999999E-2</v>
      </c>
      <c r="BL11402" s="167">
        <v>0</v>
      </c>
      <c r="BM11402" s="167">
        <v>0</v>
      </c>
      <c r="BN11402" s="98">
        <v>2.4298E-2</v>
      </c>
      <c r="BO11402" s="98">
        <v>0</v>
      </c>
      <c r="BP11402" s="98">
        <v>0</v>
      </c>
      <c r="BQ11402" s="98">
        <v>0</v>
      </c>
      <c r="BR11402" s="98">
        <v>0.59401800000000005</v>
      </c>
      <c r="BS11402" s="98">
        <v>2.1512E-2</v>
      </c>
      <c r="BT11402" s="98">
        <v>2.1883E-2</v>
      </c>
      <c r="BU11402" s="98">
        <v>1.7610000000000001E-2</v>
      </c>
      <c r="BV11402" s="98">
        <v>0</v>
      </c>
      <c r="BW11402" s="98">
        <v>6.5575999999999995E-2</v>
      </c>
      <c r="BX11402" s="98">
        <v>8.3960000000000007E-3</v>
      </c>
      <c r="BY11402" s="98">
        <v>28</v>
      </c>
      <c r="BZ11402" s="98">
        <v>1769</v>
      </c>
      <c r="CA11402" s="98">
        <v>79</v>
      </c>
      <c r="CB11402" s="98">
        <v>25.3</v>
      </c>
      <c r="CC11402" s="98">
        <v>11735</v>
      </c>
      <c r="CD11402" s="169">
        <v>3</v>
      </c>
      <c r="CE11402" s="98">
        <v>113.09</v>
      </c>
      <c r="CF11402" s="98">
        <f t="shared" si="357"/>
        <v>31.947924999999998</v>
      </c>
      <c r="CG11402" s="98"/>
      <c r="CH11402" s="98"/>
      <c r="CI11402" s="98"/>
      <c r="CJ11402" s="98"/>
    </row>
    <row r="11403" spans="1:88">
      <c r="A11403" s="97">
        <v>11402</v>
      </c>
      <c r="B11403" s="98">
        <v>1</v>
      </c>
      <c r="C11403" s="165">
        <v>76</v>
      </c>
      <c r="D11403" s="98">
        <v>0.236842105</v>
      </c>
      <c r="E11403" s="98">
        <v>1.3157894999999999E-2</v>
      </c>
      <c r="F11403" s="98">
        <v>0</v>
      </c>
      <c r="G11403" s="98">
        <v>0.27272727299999999</v>
      </c>
      <c r="H11403" s="98">
        <v>0</v>
      </c>
      <c r="I11403" s="98">
        <v>0</v>
      </c>
      <c r="J11403" s="98">
        <v>0</v>
      </c>
      <c r="K11403" s="98">
        <v>0.72727272700000001</v>
      </c>
      <c r="L11403" s="98">
        <v>0</v>
      </c>
      <c r="M11403" s="98">
        <v>0</v>
      </c>
      <c r="N11403" s="98">
        <v>0</v>
      </c>
      <c r="O11403" s="98">
        <v>0</v>
      </c>
      <c r="P11403" s="98">
        <v>0</v>
      </c>
      <c r="Q11403" s="98">
        <v>1</v>
      </c>
      <c r="R11403" s="98">
        <v>0</v>
      </c>
      <c r="S11403" s="98">
        <v>0</v>
      </c>
      <c r="T11403" s="98">
        <v>0</v>
      </c>
      <c r="U11403" s="98">
        <v>0</v>
      </c>
      <c r="V11403" s="98">
        <v>0.125</v>
      </c>
      <c r="W11403" s="98">
        <v>0</v>
      </c>
      <c r="X11403" s="98">
        <v>0</v>
      </c>
      <c r="Y11403" s="98">
        <v>0.125</v>
      </c>
      <c r="Z11403" s="98">
        <v>0</v>
      </c>
      <c r="AA11403" s="98">
        <v>0</v>
      </c>
      <c r="AB11403" s="98">
        <v>0.625</v>
      </c>
      <c r="AC11403" s="98">
        <v>0.125</v>
      </c>
      <c r="AD11403" s="98">
        <v>0.75</v>
      </c>
      <c r="AE11403" s="98">
        <v>0</v>
      </c>
      <c r="AF11403" s="98">
        <v>0.125</v>
      </c>
      <c r="AG11403" s="98">
        <v>0</v>
      </c>
      <c r="AH11403" s="98">
        <v>0</v>
      </c>
      <c r="AI11403" s="98">
        <v>0</v>
      </c>
      <c r="AJ11403" s="98">
        <v>0.125</v>
      </c>
      <c r="AK11403" s="98">
        <v>9.0909090999999997E-2</v>
      </c>
      <c r="AL11403" s="98">
        <v>0</v>
      </c>
      <c r="AM11403" s="98">
        <v>0</v>
      </c>
      <c r="AN11403" s="98">
        <v>0</v>
      </c>
      <c r="AO11403" s="98">
        <v>0</v>
      </c>
      <c r="AP11403" s="98">
        <v>0.54545454599999998</v>
      </c>
      <c r="AQ11403" s="98">
        <v>0</v>
      </c>
      <c r="AR11403" s="98">
        <v>0</v>
      </c>
      <c r="AS11403" s="98">
        <v>0</v>
      </c>
      <c r="AT11403" s="98">
        <v>0</v>
      </c>
      <c r="AU11403" s="98">
        <v>0</v>
      </c>
      <c r="AV11403" s="98">
        <v>0</v>
      </c>
      <c r="AW11403" s="98">
        <v>0</v>
      </c>
      <c r="AX11403" s="98">
        <v>0.36363636399999999</v>
      </c>
      <c r="AY11403" s="98">
        <v>0.29759999999999998</v>
      </c>
      <c r="AZ11403" s="98">
        <v>1</v>
      </c>
      <c r="BA11403" s="166">
        <v>29</v>
      </c>
      <c r="BB11403" s="167">
        <v>116</v>
      </c>
      <c r="BC11403" s="110">
        <v>4.6267240000000003</v>
      </c>
      <c r="BD11403" s="305">
        <f t="shared" si="356"/>
        <v>536.69998400000009</v>
      </c>
      <c r="BE11403" s="168">
        <v>29</v>
      </c>
      <c r="BF11403" s="168">
        <v>11</v>
      </c>
      <c r="BG11403" s="98">
        <v>46.572699999999998</v>
      </c>
      <c r="BH11403" s="110">
        <v>512.29999999999995</v>
      </c>
      <c r="BI11403" s="98">
        <v>9.3312000000000006E-2</v>
      </c>
      <c r="BJ11403" s="98">
        <v>0.15026300000000001</v>
      </c>
      <c r="BK11403" s="98">
        <v>0.143012</v>
      </c>
      <c r="BL11403" s="167">
        <v>0</v>
      </c>
      <c r="BM11403" s="167">
        <v>0</v>
      </c>
      <c r="BN11403" s="98">
        <v>0.25187999999999999</v>
      </c>
      <c r="BO11403" s="98">
        <v>0</v>
      </c>
      <c r="BP11403" s="98">
        <v>1.1793E-2</v>
      </c>
      <c r="BQ11403" s="98">
        <v>0</v>
      </c>
      <c r="BR11403" s="98">
        <v>0.17984700000000001</v>
      </c>
      <c r="BS11403" s="98">
        <v>2.1769E-2</v>
      </c>
      <c r="BT11403" s="98">
        <v>0</v>
      </c>
      <c r="BU11403" s="98">
        <v>8.3226999999999995E-2</v>
      </c>
      <c r="BV11403" s="98">
        <v>2.2551000000000002E-2</v>
      </c>
      <c r="BW11403" s="98">
        <v>5.8149999999999999E-3</v>
      </c>
      <c r="BX11403" s="98">
        <v>3.6525000000000002E-2</v>
      </c>
      <c r="BY11403" s="98">
        <v>29</v>
      </c>
      <c r="BZ11403" s="98">
        <v>1762</v>
      </c>
      <c r="CA11403" s="98">
        <v>54</v>
      </c>
      <c r="CB11403" s="98">
        <v>42.55</v>
      </c>
      <c r="CC11403" s="98">
        <v>11739</v>
      </c>
      <c r="CD11403" s="169">
        <v>3</v>
      </c>
      <c r="CE11403" s="98">
        <v>96.03</v>
      </c>
      <c r="CF11403" s="98">
        <f t="shared" si="357"/>
        <v>28.578527999999999</v>
      </c>
      <c r="CG11403" s="98"/>
      <c r="CH11403" s="98"/>
      <c r="CI11403" s="98"/>
      <c r="CJ11403" s="98"/>
    </row>
    <row r="11404" spans="1:88">
      <c r="A11404" s="97">
        <v>11403</v>
      </c>
      <c r="B11404" s="98">
        <v>0.99085299999999998</v>
      </c>
      <c r="C11404" s="165">
        <v>56</v>
      </c>
      <c r="D11404" s="98">
        <v>0.428571429</v>
      </c>
      <c r="E11404" s="98">
        <v>3.5714285999999998E-2</v>
      </c>
      <c r="F11404" s="98">
        <v>0</v>
      </c>
      <c r="G11404" s="98">
        <v>1</v>
      </c>
      <c r="H11404" s="98">
        <v>0</v>
      </c>
      <c r="I11404" s="98">
        <v>0</v>
      </c>
      <c r="J11404" s="98">
        <v>0</v>
      </c>
      <c r="K11404" s="98">
        <v>0</v>
      </c>
      <c r="L11404" s="98">
        <v>0</v>
      </c>
      <c r="M11404" s="98">
        <v>0</v>
      </c>
      <c r="N11404" s="98">
        <v>0</v>
      </c>
      <c r="O11404" s="98">
        <v>0</v>
      </c>
      <c r="P11404" s="98">
        <v>0</v>
      </c>
      <c r="Q11404" s="98">
        <v>0.95652173900000004</v>
      </c>
      <c r="R11404" s="98">
        <v>0</v>
      </c>
      <c r="S11404" s="98">
        <v>4.3478260999999997E-2</v>
      </c>
      <c r="T11404" s="98">
        <v>0</v>
      </c>
      <c r="U11404" s="98">
        <v>0.1</v>
      </c>
      <c r="V11404" s="98">
        <v>0.1</v>
      </c>
      <c r="W11404" s="98">
        <v>0</v>
      </c>
      <c r="X11404" s="98">
        <v>0</v>
      </c>
      <c r="Y11404" s="98">
        <v>0</v>
      </c>
      <c r="Z11404" s="98">
        <v>0.4</v>
      </c>
      <c r="AA11404" s="98">
        <v>0.1</v>
      </c>
      <c r="AB11404" s="98">
        <v>0</v>
      </c>
      <c r="AC11404" s="98">
        <v>0.3</v>
      </c>
      <c r="AD11404" s="98">
        <v>0.2</v>
      </c>
      <c r="AE11404" s="98">
        <v>0</v>
      </c>
      <c r="AF11404" s="98">
        <v>0.3</v>
      </c>
      <c r="AG11404" s="98">
        <v>0</v>
      </c>
      <c r="AH11404" s="98">
        <v>0.1</v>
      </c>
      <c r="AI11404" s="98">
        <v>0.4</v>
      </c>
      <c r="AJ11404" s="98">
        <v>0</v>
      </c>
      <c r="AK11404" s="98">
        <v>0</v>
      </c>
      <c r="AL11404" s="98">
        <v>0</v>
      </c>
      <c r="AM11404" s="98">
        <v>0</v>
      </c>
      <c r="AN11404" s="98">
        <v>0</v>
      </c>
      <c r="AO11404" s="98">
        <v>0</v>
      </c>
      <c r="AP11404" s="98">
        <v>0.5</v>
      </c>
      <c r="AQ11404" s="98">
        <v>8.3333332999999996E-2</v>
      </c>
      <c r="AR11404" s="98">
        <v>0</v>
      </c>
      <c r="AS11404" s="98">
        <v>0</v>
      </c>
      <c r="AT11404" s="98">
        <v>0</v>
      </c>
      <c r="AU11404" s="98">
        <v>0</v>
      </c>
      <c r="AV11404" s="98">
        <v>0</v>
      </c>
      <c r="AW11404" s="98">
        <v>0</v>
      </c>
      <c r="AX11404" s="98">
        <v>0.41666666699999999</v>
      </c>
      <c r="AY11404" s="98">
        <v>0.2359</v>
      </c>
      <c r="AZ11404" s="98">
        <v>0.69565217400000001</v>
      </c>
      <c r="BA11404" s="166">
        <v>40</v>
      </c>
      <c r="BB11404" s="167">
        <v>132</v>
      </c>
      <c r="BC11404" s="110">
        <v>5.1800750000000004</v>
      </c>
      <c r="BD11404" s="305">
        <f t="shared" si="356"/>
        <v>683.76990000000001</v>
      </c>
      <c r="BE11404" s="168">
        <v>14</v>
      </c>
      <c r="BF11404" s="168">
        <v>23</v>
      </c>
      <c r="BG11404" s="98">
        <v>28.204699999999999</v>
      </c>
      <c r="BH11404" s="110">
        <v>648.71</v>
      </c>
      <c r="BI11404" s="98">
        <v>0.488647</v>
      </c>
      <c r="BJ11404" s="98">
        <v>0.11096300000000001</v>
      </c>
      <c r="BK11404" s="98">
        <v>3.248E-3</v>
      </c>
      <c r="BL11404" s="167">
        <v>0</v>
      </c>
      <c r="BM11404" s="167">
        <v>0</v>
      </c>
      <c r="BN11404" s="98">
        <v>6.4599999999999996E-3</v>
      </c>
      <c r="BO11404" s="98">
        <v>0</v>
      </c>
      <c r="BP11404" s="98">
        <v>0</v>
      </c>
      <c r="BQ11404" s="98">
        <v>0</v>
      </c>
      <c r="BR11404" s="98">
        <v>0.243038</v>
      </c>
      <c r="BS11404" s="98">
        <v>0</v>
      </c>
      <c r="BT11404" s="98">
        <v>5.2181999999999999E-2</v>
      </c>
      <c r="BU11404" s="98">
        <v>9.4579999999999994E-3</v>
      </c>
      <c r="BV11404" s="98">
        <v>1.4224000000000001E-2</v>
      </c>
      <c r="BW11404" s="98">
        <v>3.0168E-2</v>
      </c>
      <c r="BX11404" s="98">
        <v>4.1607999999999999E-2</v>
      </c>
      <c r="BY11404" s="98">
        <v>14</v>
      </c>
      <c r="BZ11404" s="98">
        <v>1761</v>
      </c>
      <c r="CA11404" s="98">
        <v>46</v>
      </c>
      <c r="CB11404" s="98">
        <v>46</v>
      </c>
      <c r="CC11404" s="98">
        <v>11742</v>
      </c>
      <c r="CD11404" s="169">
        <v>3</v>
      </c>
      <c r="CE11404" s="98">
        <v>337.35</v>
      </c>
      <c r="CF11404" s="98">
        <f t="shared" si="357"/>
        <v>79.580865000000003</v>
      </c>
      <c r="CG11404" s="98"/>
      <c r="CH11404" s="98"/>
      <c r="CI11404" s="98"/>
      <c r="CJ11404" s="98"/>
    </row>
    <row r="11405" spans="1:88">
      <c r="A11405" s="97">
        <v>11404</v>
      </c>
      <c r="B11405" s="98">
        <v>1.0833330000000001</v>
      </c>
      <c r="C11405" s="165">
        <v>59</v>
      </c>
      <c r="D11405" s="98">
        <v>5.0847457999999998E-2</v>
      </c>
      <c r="E11405" s="98">
        <v>0</v>
      </c>
      <c r="F11405" s="98">
        <v>0</v>
      </c>
      <c r="G11405" s="98">
        <v>0</v>
      </c>
      <c r="H11405" s="98">
        <v>0</v>
      </c>
      <c r="I11405" s="98">
        <v>0</v>
      </c>
      <c r="J11405" s="98">
        <v>0</v>
      </c>
      <c r="K11405" s="98">
        <v>1</v>
      </c>
      <c r="L11405" s="98">
        <v>0</v>
      </c>
      <c r="M11405" s="98">
        <v>0</v>
      </c>
      <c r="N11405" s="98">
        <v>0</v>
      </c>
      <c r="O11405" s="98">
        <v>0</v>
      </c>
      <c r="P11405" s="98">
        <v>0</v>
      </c>
      <c r="Q11405" s="98">
        <v>0.75</v>
      </c>
      <c r="R11405" s="98">
        <v>0.16666666699999999</v>
      </c>
      <c r="S11405" s="98">
        <v>8.3333332999999996E-2</v>
      </c>
      <c r="T11405" s="98">
        <v>0</v>
      </c>
      <c r="U11405" s="98">
        <v>0</v>
      </c>
      <c r="V11405" s="98">
        <v>0</v>
      </c>
      <c r="W11405" s="98">
        <v>0.33333333300000001</v>
      </c>
      <c r="X11405" s="98">
        <v>0</v>
      </c>
      <c r="Y11405" s="98">
        <v>0</v>
      </c>
      <c r="Z11405" s="98">
        <v>0</v>
      </c>
      <c r="AA11405" s="98">
        <v>0.16666666699999999</v>
      </c>
      <c r="AB11405" s="98">
        <v>0</v>
      </c>
      <c r="AC11405" s="98">
        <v>0.5</v>
      </c>
      <c r="AD11405" s="98">
        <v>0</v>
      </c>
      <c r="AE11405" s="98">
        <v>0</v>
      </c>
      <c r="AF11405" s="98">
        <v>0.5</v>
      </c>
      <c r="AG11405" s="98">
        <v>0</v>
      </c>
      <c r="AH11405" s="98">
        <v>0.5</v>
      </c>
      <c r="AI11405" s="98">
        <v>0</v>
      </c>
      <c r="AJ11405" s="98">
        <v>0</v>
      </c>
      <c r="AK11405" s="98">
        <v>0</v>
      </c>
      <c r="AL11405" s="98">
        <v>0</v>
      </c>
      <c r="AM11405" s="98">
        <v>0</v>
      </c>
      <c r="AN11405" s="98">
        <v>0</v>
      </c>
      <c r="AO11405" s="98">
        <v>0</v>
      </c>
      <c r="AP11405" s="98">
        <v>1</v>
      </c>
      <c r="AQ11405" s="98">
        <v>0</v>
      </c>
      <c r="AR11405" s="98">
        <v>0</v>
      </c>
      <c r="AS11405" s="98">
        <v>0</v>
      </c>
      <c r="AT11405" s="98">
        <v>0</v>
      </c>
      <c r="AU11405" s="98">
        <v>0</v>
      </c>
      <c r="AV11405" s="98">
        <v>0</v>
      </c>
      <c r="AW11405" s="98">
        <v>0</v>
      </c>
      <c r="AX11405" s="98">
        <v>0</v>
      </c>
      <c r="AY11405" s="98">
        <v>9.5100000000000004E-2</v>
      </c>
      <c r="AZ11405" s="98">
        <v>0.5</v>
      </c>
      <c r="BA11405" s="166">
        <v>32</v>
      </c>
      <c r="BB11405" s="167">
        <v>103</v>
      </c>
      <c r="BC11405" s="110">
        <v>5.7707759999999997</v>
      </c>
      <c r="BD11405" s="305">
        <f t="shared" si="356"/>
        <v>594.38992799999994</v>
      </c>
      <c r="BE11405" s="168">
        <v>25</v>
      </c>
      <c r="BF11405" s="168">
        <v>12</v>
      </c>
      <c r="BG11405" s="98">
        <v>47.674100000000003</v>
      </c>
      <c r="BH11405" s="110">
        <v>572.09</v>
      </c>
      <c r="BI11405" s="98">
        <v>0.111308</v>
      </c>
      <c r="BJ11405" s="98">
        <v>0.127416</v>
      </c>
      <c r="BK11405" s="98">
        <v>0.116617</v>
      </c>
      <c r="BL11405" s="167">
        <v>0</v>
      </c>
      <c r="BM11405" s="167">
        <v>0</v>
      </c>
      <c r="BN11405" s="98">
        <v>9.9127999999999994E-2</v>
      </c>
      <c r="BO11405" s="98">
        <v>0</v>
      </c>
      <c r="BP11405" s="98">
        <v>3.5552E-2</v>
      </c>
      <c r="BQ11405" s="98">
        <v>0</v>
      </c>
      <c r="BR11405" s="98">
        <v>7.2237999999999997E-2</v>
      </c>
      <c r="BS11405" s="98">
        <v>8.1519999999999995E-3</v>
      </c>
      <c r="BT11405" s="98">
        <v>5.3138999999999999E-2</v>
      </c>
      <c r="BU11405" s="98">
        <v>6.6895999999999997E-2</v>
      </c>
      <c r="BV11405" s="98">
        <v>5.4257E-2</v>
      </c>
      <c r="BW11405" s="98">
        <v>8.2411999999999999E-2</v>
      </c>
      <c r="BX11405" s="98">
        <v>0.172879</v>
      </c>
      <c r="BY11405" s="98">
        <v>25</v>
      </c>
      <c r="BZ11405" s="98">
        <v>1746</v>
      </c>
      <c r="CA11405" s="98">
        <v>44</v>
      </c>
      <c r="CB11405" s="98">
        <v>52.9</v>
      </c>
      <c r="CC11405" s="98">
        <v>11746</v>
      </c>
      <c r="CD11405" s="169">
        <v>3</v>
      </c>
      <c r="CE11405" s="98">
        <v>195.04</v>
      </c>
      <c r="CF11405" s="98">
        <f t="shared" si="357"/>
        <v>18.548304000000002</v>
      </c>
      <c r="CG11405" s="98"/>
      <c r="CH11405" s="98"/>
      <c r="CI11405" s="98"/>
      <c r="CJ11405" s="98"/>
    </row>
    <row r="11406" spans="1:88">
      <c r="A11406" s="97">
        <v>11405</v>
      </c>
      <c r="B11406" s="98">
        <v>0.96774099999999996</v>
      </c>
      <c r="C11406" s="165">
        <v>62</v>
      </c>
      <c r="D11406" s="98">
        <v>9.6774193999999994E-2</v>
      </c>
      <c r="E11406" s="98">
        <v>1.6129032000000001E-2</v>
      </c>
      <c r="F11406" s="98">
        <v>0</v>
      </c>
      <c r="G11406" s="98">
        <v>1</v>
      </c>
      <c r="H11406" s="98">
        <v>0</v>
      </c>
      <c r="I11406" s="98">
        <v>0</v>
      </c>
      <c r="J11406" s="98">
        <v>0</v>
      </c>
      <c r="K11406" s="98">
        <v>0</v>
      </c>
      <c r="L11406" s="98">
        <v>0</v>
      </c>
      <c r="M11406" s="98">
        <v>0</v>
      </c>
      <c r="N11406" s="98">
        <v>0</v>
      </c>
      <c r="O11406" s="98">
        <v>0</v>
      </c>
      <c r="P11406" s="98">
        <v>0</v>
      </c>
      <c r="Q11406" s="98">
        <v>1</v>
      </c>
      <c r="R11406" s="98">
        <v>0</v>
      </c>
      <c r="S11406" s="98">
        <v>0</v>
      </c>
      <c r="T11406" s="98">
        <v>0</v>
      </c>
      <c r="U11406" s="98">
        <v>0</v>
      </c>
      <c r="V11406" s="98">
        <v>0</v>
      </c>
      <c r="W11406" s="98">
        <v>0</v>
      </c>
      <c r="X11406" s="98">
        <v>0</v>
      </c>
      <c r="Y11406" s="98">
        <v>0</v>
      </c>
      <c r="Z11406" s="98">
        <v>0</v>
      </c>
      <c r="AA11406" s="98">
        <v>0</v>
      </c>
      <c r="AB11406" s="98">
        <v>0.41666666699999999</v>
      </c>
      <c r="AC11406" s="98">
        <v>0.58333333300000001</v>
      </c>
      <c r="AD11406" s="98">
        <v>8.3333332999999996E-2</v>
      </c>
      <c r="AE11406" s="98">
        <v>0</v>
      </c>
      <c r="AF11406" s="98">
        <v>0.58333333300000001</v>
      </c>
      <c r="AG11406" s="98">
        <v>0</v>
      </c>
      <c r="AH11406" s="98">
        <v>0.33333333300000001</v>
      </c>
      <c r="AI11406" s="98">
        <v>0</v>
      </c>
      <c r="AJ11406" s="98">
        <v>0</v>
      </c>
      <c r="AK11406" s="98">
        <v>0</v>
      </c>
      <c r="AL11406" s="98">
        <v>0</v>
      </c>
      <c r="AM11406" s="98">
        <v>0</v>
      </c>
      <c r="AN11406" s="98">
        <v>0</v>
      </c>
      <c r="AO11406" s="98">
        <v>0</v>
      </c>
      <c r="AP11406" s="98">
        <v>0.33333333300000001</v>
      </c>
      <c r="AQ11406" s="98">
        <v>0.46666666699999998</v>
      </c>
      <c r="AR11406" s="98">
        <v>0</v>
      </c>
      <c r="AS11406" s="98">
        <v>0</v>
      </c>
      <c r="AT11406" s="98">
        <v>0</v>
      </c>
      <c r="AU11406" s="98">
        <v>0</v>
      </c>
      <c r="AV11406" s="98">
        <v>0</v>
      </c>
      <c r="AW11406" s="98">
        <v>0</v>
      </c>
      <c r="AX11406" s="98">
        <v>0.2</v>
      </c>
      <c r="AY11406" s="98">
        <v>0.1552</v>
      </c>
      <c r="AZ11406" s="98">
        <v>0.72727272700000001</v>
      </c>
      <c r="BA11406" s="166">
        <v>39</v>
      </c>
      <c r="BB11406" s="167">
        <v>157</v>
      </c>
      <c r="BC11406" s="110">
        <v>4.9537570000000004</v>
      </c>
      <c r="BD11406" s="305">
        <f t="shared" si="356"/>
        <v>777.73984900000005</v>
      </c>
      <c r="BE11406" s="168">
        <v>15</v>
      </c>
      <c r="BF11406" s="168">
        <v>22</v>
      </c>
      <c r="BG11406" s="98">
        <v>34.539000000000001</v>
      </c>
      <c r="BH11406" s="110">
        <v>759.86</v>
      </c>
      <c r="BI11406" s="98">
        <v>0.76483199999999996</v>
      </c>
      <c r="BJ11406" s="98">
        <v>9.0753E-2</v>
      </c>
      <c r="BK11406" s="98">
        <v>0</v>
      </c>
      <c r="BL11406" s="167">
        <v>0</v>
      </c>
      <c r="BM11406" s="167">
        <v>0</v>
      </c>
      <c r="BN11406" s="98">
        <v>7.1069999999999994E-2</v>
      </c>
      <c r="BO11406" s="98">
        <v>0</v>
      </c>
      <c r="BP11406" s="98">
        <v>0</v>
      </c>
      <c r="BQ11406" s="98">
        <v>0</v>
      </c>
      <c r="BR11406" s="98">
        <v>3.3244000000000003E-2</v>
      </c>
      <c r="BS11406" s="98">
        <v>0</v>
      </c>
      <c r="BT11406" s="98">
        <v>0</v>
      </c>
      <c r="BU11406" s="98">
        <v>1.0605E-2</v>
      </c>
      <c r="BV11406" s="98">
        <v>3.9459999999999999E-3</v>
      </c>
      <c r="BW11406" s="98">
        <v>1.7141E-2</v>
      </c>
      <c r="BX11406" s="98">
        <v>8.4049999999999993E-3</v>
      </c>
      <c r="BY11406" s="98">
        <v>15</v>
      </c>
      <c r="BZ11406" s="98">
        <v>1746</v>
      </c>
      <c r="CA11406" s="98">
        <v>63</v>
      </c>
      <c r="CB11406" s="98">
        <v>21.85</v>
      </c>
      <c r="CC11406" s="98">
        <v>11749</v>
      </c>
      <c r="CD11406" s="169">
        <v>3</v>
      </c>
      <c r="CE11406" s="98">
        <v>170.89</v>
      </c>
      <c r="CF11406" s="98">
        <f t="shared" si="357"/>
        <v>26.522127999999999</v>
      </c>
      <c r="CG11406" s="98"/>
      <c r="CH11406" s="98"/>
      <c r="CI11406" s="98"/>
      <c r="CJ11406" s="98"/>
    </row>
    <row r="11407" spans="1:88">
      <c r="A11407" s="97">
        <v>11406</v>
      </c>
      <c r="B11407" s="98">
        <v>1.038961</v>
      </c>
      <c r="C11407" s="165">
        <v>54</v>
      </c>
      <c r="D11407" s="98">
        <v>0.46296296300000001</v>
      </c>
      <c r="E11407" s="98">
        <v>1.8518519000000001E-2</v>
      </c>
      <c r="F11407" s="98">
        <v>0</v>
      </c>
      <c r="G11407" s="98">
        <v>0</v>
      </c>
      <c r="H11407" s="98">
        <v>0</v>
      </c>
      <c r="I11407" s="98">
        <v>0</v>
      </c>
      <c r="J11407" s="98">
        <v>0</v>
      </c>
      <c r="K11407" s="98">
        <v>1</v>
      </c>
      <c r="L11407" s="98">
        <v>0</v>
      </c>
      <c r="M11407" s="98">
        <v>0</v>
      </c>
      <c r="N11407" s="98">
        <v>0</v>
      </c>
      <c r="O11407" s="98">
        <v>0</v>
      </c>
      <c r="P11407" s="98">
        <v>0</v>
      </c>
      <c r="Q11407" s="98">
        <v>0.88</v>
      </c>
      <c r="R11407" s="98">
        <v>0</v>
      </c>
      <c r="S11407" s="98">
        <v>0.12</v>
      </c>
      <c r="T11407" s="98">
        <v>0</v>
      </c>
      <c r="U11407" s="98">
        <v>0.23076923099999999</v>
      </c>
      <c r="V11407" s="98">
        <v>0</v>
      </c>
      <c r="W11407" s="98">
        <v>0</v>
      </c>
      <c r="X11407" s="98">
        <v>0</v>
      </c>
      <c r="Y11407" s="98">
        <v>7.6923077000000006E-2</v>
      </c>
      <c r="Z11407" s="98">
        <v>0</v>
      </c>
      <c r="AA11407" s="98">
        <v>0</v>
      </c>
      <c r="AB11407" s="98">
        <v>0.23076923099999999</v>
      </c>
      <c r="AC11407" s="98">
        <v>0.46153846199999998</v>
      </c>
      <c r="AD11407" s="98">
        <v>0.61538461499999997</v>
      </c>
      <c r="AE11407" s="98">
        <v>0</v>
      </c>
      <c r="AF11407" s="98">
        <v>0.30769230800000003</v>
      </c>
      <c r="AG11407" s="98">
        <v>0</v>
      </c>
      <c r="AH11407" s="98">
        <v>0</v>
      </c>
      <c r="AI11407" s="98">
        <v>0</v>
      </c>
      <c r="AJ11407" s="98">
        <v>7.6923077000000006E-2</v>
      </c>
      <c r="AK11407" s="98">
        <v>0</v>
      </c>
      <c r="AL11407" s="98">
        <v>0</v>
      </c>
      <c r="AM11407" s="98">
        <v>0</v>
      </c>
      <c r="AN11407" s="98">
        <v>0</v>
      </c>
      <c r="AO11407" s="98">
        <v>0</v>
      </c>
      <c r="AP11407" s="98">
        <v>0.76923076899999998</v>
      </c>
      <c r="AQ11407" s="98">
        <v>0.23076923099999999</v>
      </c>
      <c r="AR11407" s="98">
        <v>0</v>
      </c>
      <c r="AS11407" s="98">
        <v>0</v>
      </c>
      <c r="AT11407" s="98">
        <v>0</v>
      </c>
      <c r="AU11407" s="98">
        <v>0</v>
      </c>
      <c r="AV11407" s="98">
        <v>0</v>
      </c>
      <c r="AW11407" s="98">
        <v>0</v>
      </c>
      <c r="AX11407" s="98">
        <v>0</v>
      </c>
      <c r="AY11407" s="98">
        <v>0.39360000000000001</v>
      </c>
      <c r="AZ11407" s="98">
        <v>0.869565217</v>
      </c>
      <c r="BA11407" s="166">
        <v>13</v>
      </c>
      <c r="BB11407" s="167">
        <v>71</v>
      </c>
      <c r="BC11407" s="110">
        <v>7.7425350000000002</v>
      </c>
      <c r="BD11407" s="305">
        <f t="shared" si="356"/>
        <v>549.71998500000007</v>
      </c>
      <c r="BE11407" s="168">
        <v>14</v>
      </c>
      <c r="BF11407" s="168">
        <v>25</v>
      </c>
      <c r="BG11407" s="98">
        <v>16.904800000000002</v>
      </c>
      <c r="BH11407" s="110">
        <v>422.62</v>
      </c>
      <c r="BI11407" s="98">
        <v>8.9669999999999993E-3</v>
      </c>
      <c r="BJ11407" s="98">
        <v>0</v>
      </c>
      <c r="BK11407" s="98">
        <v>8.0260999999999999E-2</v>
      </c>
      <c r="BL11407" s="167">
        <v>0</v>
      </c>
      <c r="BM11407" s="167">
        <v>0</v>
      </c>
      <c r="BN11407" s="98">
        <v>0</v>
      </c>
      <c r="BO11407" s="98">
        <v>0</v>
      </c>
      <c r="BP11407" s="98">
        <v>7.7999999999999999E-4</v>
      </c>
      <c r="BQ11407" s="98">
        <v>0</v>
      </c>
      <c r="BR11407" s="98">
        <v>0.83791499999999997</v>
      </c>
      <c r="BS11407" s="98">
        <v>0</v>
      </c>
      <c r="BT11407" s="98">
        <v>7.2073999999999999E-2</v>
      </c>
      <c r="BU11407" s="98">
        <v>0</v>
      </c>
      <c r="BV11407" s="98">
        <v>0</v>
      </c>
      <c r="BW11407" s="98">
        <v>0</v>
      </c>
      <c r="BX11407" s="98">
        <v>0</v>
      </c>
      <c r="BY11407" s="98">
        <v>14</v>
      </c>
      <c r="BZ11407" s="98">
        <v>1740</v>
      </c>
      <c r="CA11407" s="98">
        <v>23.803746711009499</v>
      </c>
      <c r="CB11407" s="98">
        <v>55.2</v>
      </c>
      <c r="CC11407" s="98">
        <v>11750</v>
      </c>
      <c r="CD11407" s="169">
        <v>3</v>
      </c>
      <c r="CE11407" s="98">
        <v>96.86</v>
      </c>
      <c r="CF11407" s="98">
        <f t="shared" si="357"/>
        <v>38.124096000000002</v>
      </c>
      <c r="CG11407" s="98"/>
      <c r="CH11407" s="98"/>
      <c r="CI11407" s="98"/>
      <c r="CJ11407" s="98"/>
    </row>
    <row r="11408" spans="1:88">
      <c r="A11408" s="97">
        <v>11407</v>
      </c>
      <c r="B11408" s="98">
        <v>0.89730799999999999</v>
      </c>
      <c r="C11408" s="165">
        <v>56</v>
      </c>
      <c r="D11408" s="98">
        <v>0.28571428599999998</v>
      </c>
      <c r="E11408" s="98">
        <v>7.1428570999999996E-2</v>
      </c>
      <c r="F11408" s="98">
        <v>0</v>
      </c>
      <c r="G11408" s="98">
        <v>0.82758620699999996</v>
      </c>
      <c r="H11408" s="98">
        <v>0</v>
      </c>
      <c r="I11408" s="98">
        <v>0</v>
      </c>
      <c r="J11408" s="98">
        <v>0</v>
      </c>
      <c r="K11408" s="98">
        <v>0.17241379300000001</v>
      </c>
      <c r="L11408" s="98">
        <v>0</v>
      </c>
      <c r="M11408" s="98">
        <v>0</v>
      </c>
      <c r="N11408" s="98">
        <v>0</v>
      </c>
      <c r="O11408" s="98">
        <v>0</v>
      </c>
      <c r="P11408" s="98">
        <v>0</v>
      </c>
      <c r="Q11408" s="98">
        <v>0.27586206899999999</v>
      </c>
      <c r="R11408" s="98">
        <v>3.4482759000000002E-2</v>
      </c>
      <c r="S11408" s="98">
        <v>0.68965517200000004</v>
      </c>
      <c r="T11408" s="98">
        <v>0</v>
      </c>
      <c r="U11408" s="98">
        <v>0.25</v>
      </c>
      <c r="V11408" s="98">
        <v>0</v>
      </c>
      <c r="W11408" s="98">
        <v>0</v>
      </c>
      <c r="X11408" s="98">
        <v>0</v>
      </c>
      <c r="Y11408" s="98">
        <v>8.3333332999999996E-2</v>
      </c>
      <c r="Z11408" s="98">
        <v>0</v>
      </c>
      <c r="AA11408" s="98">
        <v>0</v>
      </c>
      <c r="AB11408" s="98">
        <v>0</v>
      </c>
      <c r="AC11408" s="98">
        <v>0.66666666699999999</v>
      </c>
      <c r="AD11408" s="98">
        <v>0.25</v>
      </c>
      <c r="AE11408" s="98">
        <v>0</v>
      </c>
      <c r="AF11408" s="98">
        <v>0.66666666699999999</v>
      </c>
      <c r="AG11408" s="98">
        <v>0</v>
      </c>
      <c r="AH11408" s="98">
        <v>0</v>
      </c>
      <c r="AI11408" s="98">
        <v>0</v>
      </c>
      <c r="AJ11408" s="98">
        <v>8.3333332999999996E-2</v>
      </c>
      <c r="AK11408" s="98">
        <v>0</v>
      </c>
      <c r="AL11408" s="98">
        <v>0</v>
      </c>
      <c r="AM11408" s="98">
        <v>0</v>
      </c>
      <c r="AN11408" s="98">
        <v>0</v>
      </c>
      <c r="AO11408" s="98">
        <v>0</v>
      </c>
      <c r="AP11408" s="98">
        <v>1</v>
      </c>
      <c r="AQ11408" s="98">
        <v>0</v>
      </c>
      <c r="AR11408" s="98">
        <v>0</v>
      </c>
      <c r="AS11408" s="98">
        <v>0</v>
      </c>
      <c r="AT11408" s="98">
        <v>0</v>
      </c>
      <c r="AU11408" s="98">
        <v>0</v>
      </c>
      <c r="AV11408" s="98">
        <v>0</v>
      </c>
      <c r="AW11408" s="98">
        <v>0</v>
      </c>
      <c r="AX11408" s="98">
        <v>0</v>
      </c>
      <c r="AY11408" s="98">
        <v>0.15390000000000001</v>
      </c>
      <c r="AZ11408" s="98">
        <v>0.482758621</v>
      </c>
      <c r="BA11408" s="166">
        <v>16</v>
      </c>
      <c r="BB11408" s="167">
        <v>97</v>
      </c>
      <c r="BC11408" s="110">
        <v>9.0632979999999996</v>
      </c>
      <c r="BD11408" s="305">
        <f t="shared" si="356"/>
        <v>879.139906</v>
      </c>
      <c r="BE11408" s="168">
        <v>11</v>
      </c>
      <c r="BF11408" s="168">
        <v>29</v>
      </c>
      <c r="BG11408" s="98">
        <v>29.077200000000001</v>
      </c>
      <c r="BH11408" s="110">
        <v>843.24</v>
      </c>
      <c r="BI11408" s="98">
        <v>0</v>
      </c>
      <c r="BJ11408" s="98">
        <v>0</v>
      </c>
      <c r="BK11408" s="98">
        <v>7.5115000000000001E-2</v>
      </c>
      <c r="BL11408" s="167">
        <v>0</v>
      </c>
      <c r="BM11408" s="167">
        <v>0</v>
      </c>
      <c r="BN11408" s="98">
        <v>1.8144E-2</v>
      </c>
      <c r="BO11408" s="98">
        <v>0</v>
      </c>
      <c r="BP11408" s="98">
        <v>1.5415999999999999E-2</v>
      </c>
      <c r="BQ11408" s="98">
        <v>0</v>
      </c>
      <c r="BR11408" s="98">
        <v>0.18013799999999999</v>
      </c>
      <c r="BS11408" s="98">
        <v>0</v>
      </c>
      <c r="BT11408" s="98">
        <v>0</v>
      </c>
      <c r="BU11408" s="98">
        <v>6.1069999999999996E-3</v>
      </c>
      <c r="BV11408" s="98">
        <v>3.3524999999999999E-2</v>
      </c>
      <c r="BW11408" s="98">
        <v>0</v>
      </c>
      <c r="BX11408" s="98">
        <v>0.67155200000000004</v>
      </c>
      <c r="BY11408" s="98">
        <v>11</v>
      </c>
      <c r="BZ11408" s="98">
        <v>1728</v>
      </c>
      <c r="CA11408" s="98">
        <v>31</v>
      </c>
      <c r="CB11408" s="98">
        <v>58.65</v>
      </c>
      <c r="CC11408" s="98">
        <v>11754</v>
      </c>
      <c r="CD11408" s="169">
        <v>3</v>
      </c>
      <c r="CE11408" s="98">
        <v>337.21</v>
      </c>
      <c r="CF11408" s="98">
        <f t="shared" si="357"/>
        <v>51.896619000000001</v>
      </c>
      <c r="CG11408" s="98"/>
      <c r="CH11408" s="98"/>
      <c r="CI11408" s="98"/>
      <c r="CJ11408" s="98"/>
    </row>
    <row r="11409" spans="1:88">
      <c r="A11409" s="97">
        <v>11408</v>
      </c>
      <c r="B11409" s="98">
        <v>2.2727270000000002</v>
      </c>
      <c r="C11409" s="165">
        <v>4</v>
      </c>
      <c r="D11409" s="98">
        <v>0.75</v>
      </c>
      <c r="E11409" s="98">
        <v>0.5</v>
      </c>
      <c r="F11409" s="98">
        <v>0</v>
      </c>
      <c r="G11409" s="98">
        <v>0</v>
      </c>
      <c r="H11409" s="98">
        <v>0</v>
      </c>
      <c r="I11409" s="98">
        <v>0</v>
      </c>
      <c r="J11409" s="98">
        <v>0</v>
      </c>
      <c r="K11409" s="98">
        <v>1</v>
      </c>
      <c r="L11409" s="98">
        <v>0</v>
      </c>
      <c r="M11409" s="98">
        <v>0</v>
      </c>
      <c r="N11409" s="98">
        <v>0</v>
      </c>
      <c r="O11409" s="98">
        <v>0</v>
      </c>
      <c r="P11409" s="98">
        <v>0</v>
      </c>
      <c r="Q11409" s="98">
        <v>1</v>
      </c>
      <c r="R11409" s="98">
        <v>0</v>
      </c>
      <c r="S11409" s="98">
        <v>0</v>
      </c>
      <c r="T11409" s="98">
        <v>0</v>
      </c>
      <c r="U11409" s="98">
        <v>0</v>
      </c>
      <c r="V11409" s="98">
        <v>0</v>
      </c>
      <c r="W11409" s="98">
        <v>0</v>
      </c>
      <c r="X11409" s="98">
        <v>0</v>
      </c>
      <c r="Y11409" s="98">
        <v>0</v>
      </c>
      <c r="Z11409" s="98">
        <v>1</v>
      </c>
      <c r="AA11409" s="98">
        <v>0</v>
      </c>
      <c r="AB11409" s="98">
        <v>0</v>
      </c>
      <c r="AC11409" s="98">
        <v>0</v>
      </c>
      <c r="AD11409" s="98">
        <v>0</v>
      </c>
      <c r="AE11409" s="98">
        <v>0</v>
      </c>
      <c r="AF11409" s="98">
        <v>0</v>
      </c>
      <c r="AG11409" s="98">
        <v>0</v>
      </c>
      <c r="AH11409" s="98">
        <v>0</v>
      </c>
      <c r="AI11409" s="98">
        <v>1</v>
      </c>
      <c r="AJ11409" s="98">
        <v>0</v>
      </c>
      <c r="AK11409" s="98">
        <v>0</v>
      </c>
      <c r="AL11409" s="98">
        <v>0</v>
      </c>
      <c r="AM11409" s="98">
        <v>0</v>
      </c>
      <c r="AN11409" s="98">
        <v>0</v>
      </c>
      <c r="AO11409" s="98">
        <v>0</v>
      </c>
      <c r="AP11409" s="98">
        <v>1</v>
      </c>
      <c r="AQ11409" s="98">
        <v>0</v>
      </c>
      <c r="AR11409" s="98">
        <v>0</v>
      </c>
      <c r="AS11409" s="98">
        <v>0</v>
      </c>
      <c r="AT11409" s="98">
        <v>0</v>
      </c>
      <c r="AU11409" s="98">
        <v>0</v>
      </c>
      <c r="AV11409" s="98">
        <v>0</v>
      </c>
      <c r="AW11409" s="98">
        <v>0</v>
      </c>
      <c r="AX11409" s="98">
        <v>0</v>
      </c>
      <c r="AY11409" s="98">
        <v>0.41149999999999998</v>
      </c>
      <c r="AZ11409" s="98">
        <v>1</v>
      </c>
      <c r="BA11409" s="166">
        <v>5</v>
      </c>
      <c r="BB11409" s="167">
        <v>8</v>
      </c>
      <c r="BC11409" s="110">
        <v>3.9662500000000001</v>
      </c>
      <c r="BD11409" s="305">
        <f t="shared" si="356"/>
        <v>31.73</v>
      </c>
      <c r="BE11409" s="168">
        <v>0</v>
      </c>
      <c r="BF11409" s="168">
        <v>1</v>
      </c>
      <c r="BG11409" s="98">
        <v>31.73</v>
      </c>
      <c r="BH11409" s="110">
        <v>31.73</v>
      </c>
      <c r="BI11409" s="98">
        <v>0</v>
      </c>
      <c r="BJ11409" s="98">
        <v>0.14465800000000001</v>
      </c>
      <c r="BK11409" s="98">
        <v>0.14938499999999999</v>
      </c>
      <c r="BL11409" s="167">
        <v>0</v>
      </c>
      <c r="BM11409" s="167">
        <v>0</v>
      </c>
      <c r="BN11409" s="98">
        <v>0</v>
      </c>
      <c r="BO11409" s="98">
        <v>0</v>
      </c>
      <c r="BP11409" s="98">
        <v>0</v>
      </c>
      <c r="BQ11409" s="98">
        <v>0</v>
      </c>
      <c r="BR11409" s="98">
        <v>0.41506399999999999</v>
      </c>
      <c r="BS11409" s="98">
        <v>0</v>
      </c>
      <c r="BT11409" s="98">
        <v>0</v>
      </c>
      <c r="BU11409" s="98">
        <v>0</v>
      </c>
      <c r="BV11409" s="98">
        <v>0</v>
      </c>
      <c r="BW11409" s="98">
        <v>7.2170999999999999E-2</v>
      </c>
      <c r="BX11409" s="98">
        <v>0.21872</v>
      </c>
      <c r="BY11409" s="98">
        <v>0</v>
      </c>
      <c r="BZ11409" s="98">
        <v>1719</v>
      </c>
      <c r="CA11409" s="98">
        <v>23.798463410760998</v>
      </c>
      <c r="CB11409" s="98">
        <v>3.45</v>
      </c>
      <c r="CC11409" s="98">
        <v>11755</v>
      </c>
      <c r="CD11409" s="169">
        <v>3</v>
      </c>
      <c r="CE11409" s="98">
        <v>257.38</v>
      </c>
      <c r="CF11409" s="98">
        <f t="shared" si="357"/>
        <v>105.91186999999999</v>
      </c>
      <c r="CG11409" s="98"/>
      <c r="CH11409" s="98"/>
      <c r="CI11409" s="98"/>
      <c r="CJ11409" s="98"/>
    </row>
    <row r="11410" spans="1:88">
      <c r="A11410" s="97">
        <v>11409</v>
      </c>
      <c r="B11410" s="98">
        <v>0.85200600000000004</v>
      </c>
      <c r="C11410" s="165">
        <v>56</v>
      </c>
      <c r="D11410" s="98">
        <v>0.14285714299999999</v>
      </c>
      <c r="E11410" s="98">
        <v>1.7857142999999999E-2</v>
      </c>
      <c r="F11410" s="98">
        <v>0</v>
      </c>
      <c r="G11410" s="98">
        <v>0.5</v>
      </c>
      <c r="H11410" s="98">
        <v>0</v>
      </c>
      <c r="I11410" s="98">
        <v>0</v>
      </c>
      <c r="J11410" s="98">
        <v>0</v>
      </c>
      <c r="K11410" s="98">
        <v>0.5</v>
      </c>
      <c r="L11410" s="98">
        <v>0</v>
      </c>
      <c r="M11410" s="98">
        <v>0</v>
      </c>
      <c r="N11410" s="98">
        <v>0</v>
      </c>
      <c r="O11410" s="98">
        <v>0</v>
      </c>
      <c r="P11410" s="98">
        <v>0</v>
      </c>
      <c r="Q11410" s="98">
        <v>0.16666666699999999</v>
      </c>
      <c r="R11410" s="98">
        <v>0.5</v>
      </c>
      <c r="S11410" s="98">
        <v>0.33333333300000001</v>
      </c>
      <c r="T11410" s="98">
        <v>0</v>
      </c>
      <c r="U11410" s="98">
        <v>0</v>
      </c>
      <c r="V11410" s="98">
        <v>0</v>
      </c>
      <c r="W11410" s="98">
        <v>1</v>
      </c>
      <c r="X11410" s="98">
        <v>0</v>
      </c>
      <c r="Y11410" s="98">
        <v>0</v>
      </c>
      <c r="Z11410" s="98">
        <v>0</v>
      </c>
      <c r="AA11410" s="98">
        <v>0</v>
      </c>
      <c r="AB11410" s="98">
        <v>0</v>
      </c>
      <c r="AC11410" s="98">
        <v>0</v>
      </c>
      <c r="AD11410" s="98">
        <v>0</v>
      </c>
      <c r="AE11410" s="98">
        <v>0</v>
      </c>
      <c r="AF11410" s="98">
        <v>0</v>
      </c>
      <c r="AG11410" s="98">
        <v>0</v>
      </c>
      <c r="AH11410" s="98">
        <v>1</v>
      </c>
      <c r="AI11410" s="98">
        <v>0</v>
      </c>
      <c r="AJ11410" s="98">
        <v>0</v>
      </c>
      <c r="AK11410" s="98">
        <v>0</v>
      </c>
      <c r="AL11410" s="98">
        <v>0</v>
      </c>
      <c r="AM11410" s="98">
        <v>0</v>
      </c>
      <c r="AN11410" s="98">
        <v>0</v>
      </c>
      <c r="AO11410" s="98">
        <v>0</v>
      </c>
      <c r="AP11410" s="98">
        <v>0.5</v>
      </c>
      <c r="AQ11410" s="98">
        <v>0</v>
      </c>
      <c r="AR11410" s="98">
        <v>0</v>
      </c>
      <c r="AS11410" s="98">
        <v>0</v>
      </c>
      <c r="AT11410" s="98">
        <v>0</v>
      </c>
      <c r="AU11410" s="98">
        <v>0</v>
      </c>
      <c r="AV11410" s="98">
        <v>0</v>
      </c>
      <c r="AW11410" s="98">
        <v>0</v>
      </c>
      <c r="AX11410" s="98">
        <v>0.5</v>
      </c>
      <c r="AY11410" s="98">
        <v>0.15240000000000001</v>
      </c>
      <c r="AZ11410" s="98">
        <v>0.4</v>
      </c>
      <c r="BA11410" s="166">
        <v>13</v>
      </c>
      <c r="BB11410" s="167">
        <v>22</v>
      </c>
      <c r="BC11410" s="110">
        <v>6.5631810000000002</v>
      </c>
      <c r="BD11410" s="305">
        <f t="shared" si="356"/>
        <v>144.389982</v>
      </c>
      <c r="BE11410" s="168">
        <v>26</v>
      </c>
      <c r="BF11410" s="168">
        <v>6</v>
      </c>
      <c r="BG11410" s="98">
        <v>18.353300000000001</v>
      </c>
      <c r="BH11410" s="110">
        <v>110.12</v>
      </c>
      <c r="BI11410" s="98">
        <v>0</v>
      </c>
      <c r="BJ11410" s="98">
        <v>0.31254799999999999</v>
      </c>
      <c r="BK11410" s="98">
        <v>7.0439000000000002E-2</v>
      </c>
      <c r="BL11410" s="167">
        <v>0</v>
      </c>
      <c r="BM11410" s="167">
        <v>0</v>
      </c>
      <c r="BN11410" s="98">
        <v>0.274619</v>
      </c>
      <c r="BO11410" s="98">
        <v>0</v>
      </c>
      <c r="BP11410" s="98">
        <v>0.28949799999999998</v>
      </c>
      <c r="BQ11410" s="98">
        <v>0</v>
      </c>
      <c r="BR11410" s="98">
        <v>0</v>
      </c>
      <c r="BS11410" s="98">
        <v>0</v>
      </c>
      <c r="BT11410" s="98">
        <v>0</v>
      </c>
      <c r="BU11410" s="98">
        <v>5.2893999999999997E-2</v>
      </c>
      <c r="BV11410" s="98">
        <v>0</v>
      </c>
      <c r="BW11410" s="98">
        <v>0</v>
      </c>
      <c r="BX11410" s="98">
        <v>0</v>
      </c>
      <c r="BY11410" s="98">
        <v>26</v>
      </c>
      <c r="BZ11410" s="98">
        <v>1718</v>
      </c>
      <c r="CA11410" s="98">
        <v>28</v>
      </c>
      <c r="CB11410" s="98">
        <v>5.75</v>
      </c>
      <c r="CC11410" s="98">
        <v>11757</v>
      </c>
      <c r="CD11410" s="169">
        <v>3</v>
      </c>
      <c r="CE11410" s="98">
        <v>316.63</v>
      </c>
      <c r="CF11410" s="98">
        <f t="shared" si="357"/>
        <v>48.254412000000002</v>
      </c>
      <c r="CG11410" s="98"/>
      <c r="CH11410" s="98"/>
      <c r="CI11410" s="98"/>
      <c r="CJ11410" s="98"/>
    </row>
    <row r="11411" spans="1:88">
      <c r="A11411" s="97">
        <v>11410</v>
      </c>
      <c r="B11411" s="98">
        <v>0</v>
      </c>
      <c r="C11411" s="165">
        <v>47</v>
      </c>
      <c r="D11411" s="98">
        <v>0.36170212800000001</v>
      </c>
      <c r="E11411" s="98">
        <v>0.404255319</v>
      </c>
      <c r="F11411" s="98">
        <v>0</v>
      </c>
      <c r="G11411" s="98">
        <v>0</v>
      </c>
      <c r="H11411" s="98">
        <v>0</v>
      </c>
      <c r="I11411" s="98">
        <v>0</v>
      </c>
      <c r="J11411" s="98">
        <v>0</v>
      </c>
      <c r="K11411" s="98">
        <v>1</v>
      </c>
      <c r="L11411" s="98">
        <v>0</v>
      </c>
      <c r="M11411" s="98">
        <v>0</v>
      </c>
      <c r="N11411" s="98">
        <v>0</v>
      </c>
      <c r="O11411" s="98">
        <v>0</v>
      </c>
      <c r="P11411" s="98">
        <v>0</v>
      </c>
      <c r="Q11411" s="98">
        <v>1</v>
      </c>
      <c r="R11411" s="98">
        <v>0</v>
      </c>
      <c r="S11411" s="98">
        <v>0</v>
      </c>
      <c r="T11411" s="98">
        <v>0</v>
      </c>
      <c r="U11411" s="98">
        <v>1</v>
      </c>
      <c r="V11411" s="98">
        <v>0</v>
      </c>
      <c r="W11411" s="98">
        <v>0</v>
      </c>
      <c r="X11411" s="98">
        <v>0</v>
      </c>
      <c r="Y11411" s="98">
        <v>0</v>
      </c>
      <c r="Z11411" s="98">
        <v>0</v>
      </c>
      <c r="AA11411" s="98">
        <v>0</v>
      </c>
      <c r="AB11411" s="98">
        <v>0</v>
      </c>
      <c r="AC11411" s="98">
        <v>0</v>
      </c>
      <c r="AD11411" s="98">
        <v>1</v>
      </c>
      <c r="AE11411" s="98">
        <v>0</v>
      </c>
      <c r="AF11411" s="98">
        <v>0</v>
      </c>
      <c r="AG11411" s="98">
        <v>0</v>
      </c>
      <c r="AH11411" s="98">
        <v>0</v>
      </c>
      <c r="AI11411" s="98">
        <v>0</v>
      </c>
      <c r="AJ11411" s="98">
        <v>0</v>
      </c>
      <c r="AK11411" s="98">
        <v>0</v>
      </c>
      <c r="AL11411" s="98">
        <v>0</v>
      </c>
      <c r="AM11411" s="98">
        <v>0</v>
      </c>
      <c r="AN11411" s="98">
        <v>0</v>
      </c>
      <c r="AO11411" s="98">
        <v>0</v>
      </c>
      <c r="AP11411" s="98">
        <v>0.5</v>
      </c>
      <c r="AQ11411" s="98">
        <v>0</v>
      </c>
      <c r="AR11411" s="98">
        <v>0</v>
      </c>
      <c r="AS11411" s="98">
        <v>0</v>
      </c>
      <c r="AT11411" s="98">
        <v>0</v>
      </c>
      <c r="AU11411" s="98">
        <v>0</v>
      </c>
      <c r="AV11411" s="98">
        <v>0</v>
      </c>
      <c r="AW11411" s="98">
        <v>0</v>
      </c>
      <c r="AX11411" s="98">
        <v>0.5</v>
      </c>
      <c r="AY11411" s="98">
        <v>0.33800000000000002</v>
      </c>
      <c r="AZ11411" s="98">
        <v>0.571428571</v>
      </c>
      <c r="BA11411" s="166">
        <v>12</v>
      </c>
      <c r="BB11411" s="167">
        <v>29</v>
      </c>
      <c r="BC11411" s="110">
        <v>5.4389649999999996</v>
      </c>
      <c r="BD11411" s="305">
        <f t="shared" si="356"/>
        <v>157.729985</v>
      </c>
      <c r="BE11411" s="168">
        <v>47</v>
      </c>
      <c r="BF11411" s="168">
        <v>7</v>
      </c>
      <c r="BG11411" s="98">
        <v>22.532800000000002</v>
      </c>
      <c r="BH11411" s="110">
        <v>157.72999999999999</v>
      </c>
      <c r="BI11411" s="98">
        <v>0</v>
      </c>
      <c r="BJ11411" s="98">
        <v>2.2078E-2</v>
      </c>
      <c r="BK11411" s="98">
        <v>0.157668</v>
      </c>
      <c r="BL11411" s="167">
        <v>0</v>
      </c>
      <c r="BM11411" s="167">
        <v>0</v>
      </c>
      <c r="BN11411" s="98">
        <v>4.1447999999999999E-2</v>
      </c>
      <c r="BO11411" s="98">
        <v>0</v>
      </c>
      <c r="BP11411" s="98">
        <v>0</v>
      </c>
      <c r="BQ11411" s="98">
        <v>0</v>
      </c>
      <c r="BR11411" s="98">
        <v>0.139711</v>
      </c>
      <c r="BS11411" s="98">
        <v>0</v>
      </c>
      <c r="BT11411" s="98">
        <v>5.5871999999999998E-2</v>
      </c>
      <c r="BU11411" s="98">
        <v>7.1357000000000004E-2</v>
      </c>
      <c r="BV11411" s="98">
        <v>0</v>
      </c>
      <c r="BW11411" s="98">
        <v>0</v>
      </c>
      <c r="BX11411" s="98">
        <v>0.51186299999999996</v>
      </c>
      <c r="BY11411" s="98">
        <v>47</v>
      </c>
      <c r="BZ11411" s="98">
        <v>1708</v>
      </c>
      <c r="CA11411" s="98">
        <v>23.793180110512601</v>
      </c>
      <c r="CB11411" s="98">
        <v>19.55</v>
      </c>
      <c r="CC11411" s="98">
        <v>11763</v>
      </c>
      <c r="CD11411" s="169">
        <v>3</v>
      </c>
      <c r="CE11411" s="98">
        <v>97.95</v>
      </c>
      <c r="CF11411" s="98">
        <f t="shared" si="357"/>
        <v>33.107100000000003</v>
      </c>
      <c r="CG11411" s="98"/>
      <c r="CH11411" s="98"/>
      <c r="CI11411" s="98"/>
      <c r="CJ11411" s="98"/>
    </row>
    <row r="11412" spans="1:88">
      <c r="A11412" s="97">
        <v>11411</v>
      </c>
      <c r="B11412" s="98">
        <v>0.841584</v>
      </c>
      <c r="C11412" s="165">
        <v>74</v>
      </c>
      <c r="D11412" s="98">
        <v>5.4054053999999997E-2</v>
      </c>
      <c r="E11412" s="98">
        <v>0</v>
      </c>
      <c r="F11412" s="98">
        <v>0</v>
      </c>
      <c r="G11412" s="98">
        <v>0</v>
      </c>
      <c r="H11412" s="98">
        <v>0</v>
      </c>
      <c r="I11412" s="98">
        <v>0</v>
      </c>
      <c r="J11412" s="98">
        <v>0</v>
      </c>
      <c r="K11412" s="98">
        <v>1</v>
      </c>
      <c r="L11412" s="98">
        <v>0</v>
      </c>
      <c r="M11412" s="98">
        <v>0</v>
      </c>
      <c r="N11412" s="98">
        <v>0</v>
      </c>
      <c r="O11412" s="98">
        <v>0</v>
      </c>
      <c r="P11412" s="98">
        <v>0</v>
      </c>
      <c r="Q11412" s="98">
        <v>1</v>
      </c>
      <c r="R11412" s="98">
        <v>0</v>
      </c>
      <c r="S11412" s="98">
        <v>0</v>
      </c>
      <c r="T11412" s="98">
        <v>0</v>
      </c>
      <c r="U11412" s="98">
        <v>0</v>
      </c>
      <c r="V11412" s="98">
        <v>0</v>
      </c>
      <c r="W11412" s="98">
        <v>0</v>
      </c>
      <c r="X11412" s="98">
        <v>0</v>
      </c>
      <c r="Y11412" s="98">
        <v>0.14285714299999999</v>
      </c>
      <c r="Z11412" s="98">
        <v>0.428571429</v>
      </c>
      <c r="AA11412" s="98">
        <v>0</v>
      </c>
      <c r="AB11412" s="98">
        <v>0</v>
      </c>
      <c r="AC11412" s="98">
        <v>0.428571429</v>
      </c>
      <c r="AD11412" s="98">
        <v>0</v>
      </c>
      <c r="AE11412" s="98">
        <v>0</v>
      </c>
      <c r="AF11412" s="98">
        <v>0.428571429</v>
      </c>
      <c r="AG11412" s="98">
        <v>0</v>
      </c>
      <c r="AH11412" s="98">
        <v>0</v>
      </c>
      <c r="AI11412" s="98">
        <v>0.428571429</v>
      </c>
      <c r="AJ11412" s="98">
        <v>0.14285714299999999</v>
      </c>
      <c r="AK11412" s="98">
        <v>0</v>
      </c>
      <c r="AL11412" s="98">
        <v>0</v>
      </c>
      <c r="AM11412" s="98">
        <v>0</v>
      </c>
      <c r="AN11412" s="98">
        <v>0</v>
      </c>
      <c r="AO11412" s="98">
        <v>0</v>
      </c>
      <c r="AP11412" s="98">
        <v>0.875</v>
      </c>
      <c r="AQ11412" s="98">
        <v>0</v>
      </c>
      <c r="AR11412" s="98">
        <v>0</v>
      </c>
      <c r="AS11412" s="98">
        <v>0</v>
      </c>
      <c r="AT11412" s="98">
        <v>0</v>
      </c>
      <c r="AU11412" s="98">
        <v>0</v>
      </c>
      <c r="AV11412" s="98">
        <v>0</v>
      </c>
      <c r="AW11412" s="98">
        <v>0</v>
      </c>
      <c r="AX11412" s="98">
        <v>0.125</v>
      </c>
      <c r="AY11412" s="98">
        <v>0.17829999999999999</v>
      </c>
      <c r="AZ11412" s="98">
        <v>1</v>
      </c>
      <c r="BA11412" s="166">
        <v>48</v>
      </c>
      <c r="BB11412" s="167">
        <v>142</v>
      </c>
      <c r="BC11412" s="110">
        <v>7.1800699999999997</v>
      </c>
      <c r="BD11412" s="305">
        <f t="shared" si="356"/>
        <v>1019.56994</v>
      </c>
      <c r="BE11412" s="168">
        <v>32</v>
      </c>
      <c r="BF11412" s="168">
        <v>9</v>
      </c>
      <c r="BG11412" s="98">
        <v>110.8888</v>
      </c>
      <c r="BH11412" s="110">
        <v>998</v>
      </c>
      <c r="BI11412" s="98">
        <v>0.13356499999999999</v>
      </c>
      <c r="BJ11412" s="98">
        <v>0.27026499999999998</v>
      </c>
      <c r="BK11412" s="98">
        <v>0.108698</v>
      </c>
      <c r="BL11412" s="167">
        <v>0</v>
      </c>
      <c r="BM11412" s="167">
        <v>0</v>
      </c>
      <c r="BN11412" s="98">
        <v>1.3854E-2</v>
      </c>
      <c r="BO11412" s="98">
        <v>0</v>
      </c>
      <c r="BP11412" s="98">
        <v>5.6290000000000003E-3</v>
      </c>
      <c r="BQ11412" s="98">
        <v>0</v>
      </c>
      <c r="BR11412" s="98">
        <v>0.16795499999999999</v>
      </c>
      <c r="BS11412" s="98">
        <v>1.5526999999999999E-2</v>
      </c>
      <c r="BT11412" s="98">
        <v>0</v>
      </c>
      <c r="BU11412" s="98">
        <v>3.746E-2</v>
      </c>
      <c r="BV11412" s="98">
        <v>1.2017E-2</v>
      </c>
      <c r="BW11412" s="98">
        <v>0</v>
      </c>
      <c r="BX11412" s="98">
        <v>0.23502500000000001</v>
      </c>
      <c r="BY11412" s="98">
        <v>32</v>
      </c>
      <c r="BZ11412" s="98">
        <v>1706</v>
      </c>
      <c r="CA11412" s="98">
        <v>23.787896810264101</v>
      </c>
      <c r="CB11412" s="98">
        <v>34.5</v>
      </c>
      <c r="CC11412" s="98">
        <v>11766</v>
      </c>
      <c r="CD11412" s="169">
        <v>3</v>
      </c>
      <c r="CE11412" s="98">
        <v>170.5</v>
      </c>
      <c r="CF11412" s="98">
        <f t="shared" si="357"/>
        <v>30.400149999999996</v>
      </c>
      <c r="CG11412" s="98"/>
      <c r="CH11412" s="98"/>
      <c r="CI11412" s="98"/>
      <c r="CJ11412" s="98"/>
    </row>
    <row r="11413" spans="1:88">
      <c r="A11413" s="97">
        <v>11412</v>
      </c>
      <c r="B11413" s="98">
        <v>1.306818</v>
      </c>
      <c r="C11413" s="165">
        <v>81</v>
      </c>
      <c r="D11413" s="98">
        <v>0.111111111</v>
      </c>
      <c r="E11413" s="98">
        <v>0</v>
      </c>
      <c r="F11413" s="98">
        <v>0</v>
      </c>
      <c r="G11413" s="98">
        <v>1</v>
      </c>
      <c r="H11413" s="98">
        <v>0</v>
      </c>
      <c r="I11413" s="98">
        <v>0</v>
      </c>
      <c r="J11413" s="98">
        <v>0</v>
      </c>
      <c r="K11413" s="98">
        <v>0</v>
      </c>
      <c r="L11413" s="98">
        <v>0</v>
      </c>
      <c r="M11413" s="98">
        <v>0</v>
      </c>
      <c r="N11413" s="98">
        <v>0</v>
      </c>
      <c r="O11413" s="98">
        <v>0</v>
      </c>
      <c r="P11413" s="98">
        <v>0</v>
      </c>
      <c r="Q11413" s="98">
        <v>0</v>
      </c>
      <c r="R11413" s="98">
        <v>0</v>
      </c>
      <c r="S11413" s="98">
        <v>1</v>
      </c>
      <c r="T11413" s="98">
        <v>0</v>
      </c>
      <c r="U11413" s="98">
        <v>0</v>
      </c>
      <c r="V11413" s="98">
        <v>0</v>
      </c>
      <c r="W11413" s="98">
        <v>0</v>
      </c>
      <c r="X11413" s="98">
        <v>0</v>
      </c>
      <c r="Y11413" s="98">
        <v>0</v>
      </c>
      <c r="Z11413" s="98">
        <v>0.125</v>
      </c>
      <c r="AA11413" s="98">
        <v>0</v>
      </c>
      <c r="AB11413" s="98">
        <v>0.125</v>
      </c>
      <c r="AC11413" s="98">
        <v>0.75</v>
      </c>
      <c r="AD11413" s="98">
        <v>0.125</v>
      </c>
      <c r="AE11413" s="98">
        <v>0</v>
      </c>
      <c r="AF11413" s="98">
        <v>0.75</v>
      </c>
      <c r="AG11413" s="98">
        <v>0</v>
      </c>
      <c r="AH11413" s="98">
        <v>0</v>
      </c>
      <c r="AI11413" s="98">
        <v>0.125</v>
      </c>
      <c r="AJ11413" s="98">
        <v>0</v>
      </c>
      <c r="AK11413" s="98">
        <v>0</v>
      </c>
      <c r="AL11413" s="98">
        <v>0</v>
      </c>
      <c r="AM11413" s="98">
        <v>0</v>
      </c>
      <c r="AN11413" s="98">
        <v>0</v>
      </c>
      <c r="AO11413" s="98">
        <v>0</v>
      </c>
      <c r="AP11413" s="98">
        <v>0.4</v>
      </c>
      <c r="AQ11413" s="98">
        <v>0.4</v>
      </c>
      <c r="AR11413" s="98">
        <v>0</v>
      </c>
      <c r="AS11413" s="98">
        <v>0</v>
      </c>
      <c r="AT11413" s="98">
        <v>0</v>
      </c>
      <c r="AU11413" s="98">
        <v>0</v>
      </c>
      <c r="AV11413" s="98">
        <v>0</v>
      </c>
      <c r="AW11413" s="98">
        <v>0</v>
      </c>
      <c r="AX11413" s="98">
        <v>0.2</v>
      </c>
      <c r="AY11413" s="98">
        <v>0.25090000000000001</v>
      </c>
      <c r="AZ11413" s="98">
        <v>0.52380952400000003</v>
      </c>
      <c r="BA11413" s="166">
        <v>30</v>
      </c>
      <c r="BB11413" s="167">
        <v>71</v>
      </c>
      <c r="BC11413" s="110">
        <v>4.0226759999999997</v>
      </c>
      <c r="BD11413" s="305">
        <f t="shared" si="356"/>
        <v>285.60999599999997</v>
      </c>
      <c r="BE11413" s="168">
        <v>15</v>
      </c>
      <c r="BF11413" s="168">
        <v>22</v>
      </c>
      <c r="BG11413" s="98">
        <v>12.565</v>
      </c>
      <c r="BH11413" s="110">
        <v>276.43</v>
      </c>
      <c r="BI11413" s="98">
        <v>0.34726499999999999</v>
      </c>
      <c r="BJ11413" s="98">
        <v>0.20434099999999999</v>
      </c>
      <c r="BK11413" s="98">
        <v>0</v>
      </c>
      <c r="BL11413" s="167">
        <v>0</v>
      </c>
      <c r="BM11413" s="167">
        <v>0</v>
      </c>
      <c r="BN11413" s="98">
        <v>7.4002999999999999E-2</v>
      </c>
      <c r="BO11413" s="98">
        <v>0</v>
      </c>
      <c r="BP11413" s="98">
        <v>0</v>
      </c>
      <c r="BQ11413" s="98">
        <v>0</v>
      </c>
      <c r="BR11413" s="98">
        <v>6.4949999999999994E-2</v>
      </c>
      <c r="BS11413" s="98">
        <v>0</v>
      </c>
      <c r="BT11413" s="98">
        <v>6.0878000000000002E-2</v>
      </c>
      <c r="BU11413" s="98">
        <v>6.9728999999999999E-2</v>
      </c>
      <c r="BV11413" s="98">
        <v>5.2396999999999999E-2</v>
      </c>
      <c r="BW11413" s="98">
        <v>0.12643399999999999</v>
      </c>
      <c r="BX11413" s="98">
        <v>0</v>
      </c>
      <c r="BY11413" s="98">
        <v>15</v>
      </c>
      <c r="BZ11413" s="98">
        <v>1704</v>
      </c>
      <c r="CA11413" s="98">
        <v>68</v>
      </c>
      <c r="CB11413" s="98">
        <v>11.5</v>
      </c>
      <c r="CC11413" s="98">
        <v>11769</v>
      </c>
      <c r="CD11413" s="169">
        <v>3</v>
      </c>
      <c r="CE11413" s="98">
        <v>187.34</v>
      </c>
      <c r="CF11413" s="98">
        <f t="shared" si="357"/>
        <v>47.003606000000005</v>
      </c>
      <c r="CG11413" s="98"/>
      <c r="CH11413" s="98"/>
      <c r="CI11413" s="98"/>
      <c r="CJ11413" s="98"/>
    </row>
    <row r="11414" spans="1:88">
      <c r="A11414" s="97">
        <v>11413</v>
      </c>
      <c r="B11414" s="98">
        <v>0.100545</v>
      </c>
      <c r="C11414" s="165">
        <v>64</v>
      </c>
      <c r="D11414" s="98">
        <v>6.25E-2</v>
      </c>
      <c r="E11414" s="98">
        <v>1.5625E-2</v>
      </c>
      <c r="F11414" s="98">
        <v>0</v>
      </c>
      <c r="G11414" s="98">
        <v>0.96296296299999995</v>
      </c>
      <c r="H11414" s="98">
        <v>0</v>
      </c>
      <c r="I11414" s="98">
        <v>0</v>
      </c>
      <c r="J11414" s="98">
        <v>0</v>
      </c>
      <c r="K11414" s="98">
        <v>3.7037037000000002E-2</v>
      </c>
      <c r="L11414" s="98">
        <v>0</v>
      </c>
      <c r="M11414" s="98">
        <v>0</v>
      </c>
      <c r="N11414" s="98">
        <v>0</v>
      </c>
      <c r="O11414" s="98">
        <v>0</v>
      </c>
      <c r="P11414" s="98">
        <v>0</v>
      </c>
      <c r="Q11414" s="98">
        <v>3.7037037000000002E-2</v>
      </c>
      <c r="R11414" s="98">
        <v>0.85185185200000002</v>
      </c>
      <c r="S11414" s="98">
        <v>0.111111111</v>
      </c>
      <c r="T11414" s="98">
        <v>0</v>
      </c>
      <c r="U11414" s="98">
        <v>0</v>
      </c>
      <c r="V11414" s="98">
        <v>0</v>
      </c>
      <c r="W11414" s="98">
        <v>0</v>
      </c>
      <c r="X11414" s="98">
        <v>0</v>
      </c>
      <c r="Y11414" s="98">
        <v>0</v>
      </c>
      <c r="Z11414" s="98">
        <v>0</v>
      </c>
      <c r="AA11414" s="98">
        <v>0</v>
      </c>
      <c r="AB11414" s="98">
        <v>0</v>
      </c>
      <c r="AC11414" s="98">
        <v>1</v>
      </c>
      <c r="AD11414" s="98">
        <v>0</v>
      </c>
      <c r="AE11414" s="98">
        <v>0</v>
      </c>
      <c r="AF11414" s="98">
        <v>1</v>
      </c>
      <c r="AG11414" s="98">
        <v>0</v>
      </c>
      <c r="AH11414" s="98">
        <v>0</v>
      </c>
      <c r="AI11414" s="98">
        <v>0</v>
      </c>
      <c r="AJ11414" s="98">
        <v>0</v>
      </c>
      <c r="AK11414" s="98">
        <v>0</v>
      </c>
      <c r="AL11414" s="98">
        <v>0</v>
      </c>
      <c r="AM11414" s="98">
        <v>0</v>
      </c>
      <c r="AN11414" s="98">
        <v>0</v>
      </c>
      <c r="AO11414" s="98">
        <v>0</v>
      </c>
      <c r="AP11414" s="98">
        <v>0.5</v>
      </c>
      <c r="AQ11414" s="98">
        <v>0</v>
      </c>
      <c r="AR11414" s="98">
        <v>0</v>
      </c>
      <c r="AS11414" s="98">
        <v>0</v>
      </c>
      <c r="AT11414" s="98">
        <v>0</v>
      </c>
      <c r="AU11414" s="98">
        <v>0</v>
      </c>
      <c r="AV11414" s="98">
        <v>0</v>
      </c>
      <c r="AW11414" s="98">
        <v>0</v>
      </c>
      <c r="AX11414" s="98">
        <v>0.5</v>
      </c>
      <c r="AY11414" s="98">
        <v>5.6500000000000002E-2</v>
      </c>
      <c r="AZ11414" s="98">
        <v>0.14814814800000001</v>
      </c>
      <c r="BA11414" s="166">
        <v>55</v>
      </c>
      <c r="BB11414" s="167">
        <v>151</v>
      </c>
      <c r="BC11414" s="110">
        <v>4.6045030000000002</v>
      </c>
      <c r="BD11414" s="305">
        <f t="shared" si="356"/>
        <v>695.27995300000009</v>
      </c>
      <c r="BE11414" s="168">
        <v>13</v>
      </c>
      <c r="BF11414" s="168">
        <v>27</v>
      </c>
      <c r="BG11414" s="98">
        <v>25.565899999999999</v>
      </c>
      <c r="BH11414" s="110">
        <v>690.28</v>
      </c>
      <c r="BI11414" s="98">
        <v>0.34058300000000002</v>
      </c>
      <c r="BJ11414" s="98">
        <v>0.409304</v>
      </c>
      <c r="BK11414" s="98">
        <v>3.6770000000000001E-3</v>
      </c>
      <c r="BL11414" s="167">
        <v>0</v>
      </c>
      <c r="BM11414" s="167">
        <v>0</v>
      </c>
      <c r="BN11414" s="98">
        <v>8.3110000000000007E-3</v>
      </c>
      <c r="BO11414" s="98">
        <v>0</v>
      </c>
      <c r="BP11414" s="98">
        <v>9.2820000000000003E-3</v>
      </c>
      <c r="BQ11414" s="98">
        <v>0</v>
      </c>
      <c r="BR11414" s="98">
        <v>0.115664</v>
      </c>
      <c r="BS11414" s="98">
        <v>0</v>
      </c>
      <c r="BT11414" s="98">
        <v>1.2289E-2</v>
      </c>
      <c r="BU11414" s="98">
        <v>5.1386000000000001E-2</v>
      </c>
      <c r="BV11414" s="98">
        <v>1.2152E-2</v>
      </c>
      <c r="BW11414" s="98">
        <v>2.3677E-2</v>
      </c>
      <c r="BX11414" s="98">
        <v>1.367E-2</v>
      </c>
      <c r="BY11414" s="98">
        <v>13</v>
      </c>
      <c r="BZ11414" s="98">
        <v>1701</v>
      </c>
      <c r="CA11414" s="98">
        <v>28</v>
      </c>
      <c r="CB11414" s="98">
        <v>14.95</v>
      </c>
      <c r="CC11414" s="98">
        <v>11772</v>
      </c>
      <c r="CD11414" s="169">
        <v>3</v>
      </c>
      <c r="CE11414" s="98">
        <v>105.86</v>
      </c>
      <c r="CF11414" s="98">
        <f t="shared" si="357"/>
        <v>5.98109</v>
      </c>
      <c r="CG11414" s="98"/>
      <c r="CH11414" s="98"/>
      <c r="CI11414" s="98"/>
      <c r="CJ11414" s="98"/>
    </row>
    <row r="11415" spans="1:88">
      <c r="A11415" s="97">
        <v>11414</v>
      </c>
      <c r="B11415" s="98">
        <v>0.71979400000000004</v>
      </c>
      <c r="C11415" s="165">
        <v>38</v>
      </c>
      <c r="D11415" s="98">
        <v>0.5</v>
      </c>
      <c r="E11415" s="98">
        <v>2.6315789999999999E-2</v>
      </c>
      <c r="F11415" s="98">
        <v>0</v>
      </c>
      <c r="G11415" s="98">
        <v>1</v>
      </c>
      <c r="H11415" s="98">
        <v>0</v>
      </c>
      <c r="I11415" s="98">
        <v>0</v>
      </c>
      <c r="J11415" s="98">
        <v>0</v>
      </c>
      <c r="K11415" s="98">
        <v>0</v>
      </c>
      <c r="L11415" s="98">
        <v>0</v>
      </c>
      <c r="M11415" s="98">
        <v>0</v>
      </c>
      <c r="N11415" s="98">
        <v>0</v>
      </c>
      <c r="O11415" s="98">
        <v>0</v>
      </c>
      <c r="P11415" s="98">
        <v>0</v>
      </c>
      <c r="Q11415" s="98">
        <v>1</v>
      </c>
      <c r="R11415" s="98">
        <v>0</v>
      </c>
      <c r="S11415" s="98">
        <v>0</v>
      </c>
      <c r="T11415" s="98">
        <v>0</v>
      </c>
      <c r="U11415" s="98">
        <v>0</v>
      </c>
      <c r="V11415" s="98">
        <v>0</v>
      </c>
      <c r="W11415" s="98">
        <v>0</v>
      </c>
      <c r="X11415" s="98">
        <v>0</v>
      </c>
      <c r="Y11415" s="98">
        <v>0.25</v>
      </c>
      <c r="Z11415" s="98">
        <v>0.5</v>
      </c>
      <c r="AA11415" s="98">
        <v>0</v>
      </c>
      <c r="AB11415" s="98">
        <v>0.25</v>
      </c>
      <c r="AC11415" s="98">
        <v>0</v>
      </c>
      <c r="AD11415" s="98">
        <v>0.25</v>
      </c>
      <c r="AE11415" s="98">
        <v>0</v>
      </c>
      <c r="AF11415" s="98">
        <v>0</v>
      </c>
      <c r="AG11415" s="98">
        <v>0</v>
      </c>
      <c r="AH11415" s="98">
        <v>0</v>
      </c>
      <c r="AI11415" s="98">
        <v>0.5</v>
      </c>
      <c r="AJ11415" s="98">
        <v>0.25</v>
      </c>
      <c r="AK11415" s="98">
        <v>0</v>
      </c>
      <c r="AL11415" s="98">
        <v>0</v>
      </c>
      <c r="AM11415" s="98">
        <v>0</v>
      </c>
      <c r="AN11415" s="98">
        <v>0</v>
      </c>
      <c r="AO11415" s="98">
        <v>0</v>
      </c>
      <c r="AP11415" s="98">
        <v>0.8</v>
      </c>
      <c r="AQ11415" s="98">
        <v>0</v>
      </c>
      <c r="AR11415" s="98">
        <v>0</v>
      </c>
      <c r="AS11415" s="98">
        <v>0</v>
      </c>
      <c r="AT11415" s="98">
        <v>0</v>
      </c>
      <c r="AU11415" s="98">
        <v>0</v>
      </c>
      <c r="AV11415" s="98">
        <v>0</v>
      </c>
      <c r="AW11415" s="98">
        <v>0</v>
      </c>
      <c r="AX11415" s="98">
        <v>0.2</v>
      </c>
      <c r="AY11415" s="98">
        <v>0.14510000000000001</v>
      </c>
      <c r="AZ11415" s="98">
        <v>0.58333333300000001</v>
      </c>
      <c r="BA11415" s="166">
        <v>20</v>
      </c>
      <c r="BB11415" s="167">
        <v>84</v>
      </c>
      <c r="BC11415" s="110">
        <v>4.1511899999999997</v>
      </c>
      <c r="BD11415" s="305">
        <f t="shared" si="356"/>
        <v>348.69995999999998</v>
      </c>
      <c r="BE11415" s="168">
        <v>30</v>
      </c>
      <c r="BF11415" s="168">
        <v>12</v>
      </c>
      <c r="BG11415" s="98">
        <v>29.058299999999999</v>
      </c>
      <c r="BH11415" s="110">
        <v>348.7</v>
      </c>
      <c r="BI11415" s="98">
        <v>0.71367700000000001</v>
      </c>
      <c r="BJ11415" s="98">
        <v>8.0264000000000002E-2</v>
      </c>
      <c r="BK11415" s="98">
        <v>0</v>
      </c>
      <c r="BL11415" s="167">
        <v>0</v>
      </c>
      <c r="BM11415" s="167">
        <v>0</v>
      </c>
      <c r="BN11415" s="98">
        <v>0</v>
      </c>
      <c r="BO11415" s="98">
        <v>0</v>
      </c>
      <c r="BP11415" s="98">
        <v>0</v>
      </c>
      <c r="BQ11415" s="98">
        <v>0</v>
      </c>
      <c r="BR11415" s="98">
        <v>0.137096</v>
      </c>
      <c r="BS11415" s="98">
        <v>0</v>
      </c>
      <c r="BT11415" s="98">
        <v>3.9898999999999997E-2</v>
      </c>
      <c r="BU11415" s="98">
        <v>1.3842999999999999E-2</v>
      </c>
      <c r="BV11415" s="98">
        <v>0</v>
      </c>
      <c r="BW11415" s="98">
        <v>1.5218000000000001E-2</v>
      </c>
      <c r="BX11415" s="98">
        <v>0</v>
      </c>
      <c r="BY11415" s="98">
        <v>30</v>
      </c>
      <c r="BZ11415" s="98">
        <v>1701</v>
      </c>
      <c r="CA11415" s="98">
        <v>46</v>
      </c>
      <c r="CB11415" s="98">
        <v>13.8</v>
      </c>
      <c r="CC11415" s="98">
        <v>11774</v>
      </c>
      <c r="CD11415" s="169">
        <v>3</v>
      </c>
      <c r="CE11415" s="98">
        <v>71.59</v>
      </c>
      <c r="CF11415" s="98">
        <f t="shared" si="357"/>
        <v>10.387709000000001</v>
      </c>
      <c r="CG11415" s="98"/>
      <c r="CH11415" s="98"/>
      <c r="CI11415" s="98"/>
      <c r="CJ11415" s="98"/>
    </row>
    <row r="11416" spans="1:88">
      <c r="A11416" s="97">
        <v>11415</v>
      </c>
      <c r="B11416" s="98">
        <v>1.012321</v>
      </c>
      <c r="C11416" s="165">
        <v>58</v>
      </c>
      <c r="D11416" s="98">
        <v>0.27586206899999999</v>
      </c>
      <c r="E11416" s="98">
        <v>1.7241379000000001E-2</v>
      </c>
      <c r="F11416" s="98">
        <v>0</v>
      </c>
      <c r="G11416" s="98">
        <v>0.928571429</v>
      </c>
      <c r="H11416" s="98">
        <v>0</v>
      </c>
      <c r="I11416" s="98">
        <v>0</v>
      </c>
      <c r="J11416" s="98">
        <v>0</v>
      </c>
      <c r="K11416" s="98">
        <v>7.1428570999999996E-2</v>
      </c>
      <c r="L11416" s="98">
        <v>0</v>
      </c>
      <c r="M11416" s="98">
        <v>0</v>
      </c>
      <c r="N11416" s="98">
        <v>0</v>
      </c>
      <c r="O11416" s="98">
        <v>0</v>
      </c>
      <c r="P11416" s="98">
        <v>0</v>
      </c>
      <c r="Q11416" s="98">
        <v>0.75</v>
      </c>
      <c r="R11416" s="98">
        <v>7.1428570999999996E-2</v>
      </c>
      <c r="S11416" s="98">
        <v>0.178571429</v>
      </c>
      <c r="T11416" s="98">
        <v>0</v>
      </c>
      <c r="U11416" s="98">
        <v>0</v>
      </c>
      <c r="V11416" s="98">
        <v>0</v>
      </c>
      <c r="W11416" s="98">
        <v>0</v>
      </c>
      <c r="X11416" s="98">
        <v>0</v>
      </c>
      <c r="Y11416" s="98">
        <v>0</v>
      </c>
      <c r="Z11416" s="98">
        <v>0</v>
      </c>
      <c r="AA11416" s="98">
        <v>0</v>
      </c>
      <c r="AB11416" s="98">
        <v>0.33333333300000001</v>
      </c>
      <c r="AC11416" s="98">
        <v>0.66666666699999999</v>
      </c>
      <c r="AD11416" s="98">
        <v>0.33333333300000001</v>
      </c>
      <c r="AE11416" s="98">
        <v>0</v>
      </c>
      <c r="AF11416" s="98">
        <v>0.66666666699999999</v>
      </c>
      <c r="AG11416" s="98">
        <v>0</v>
      </c>
      <c r="AH11416" s="98">
        <v>0</v>
      </c>
      <c r="AI11416" s="98">
        <v>0</v>
      </c>
      <c r="AJ11416" s="98">
        <v>0</v>
      </c>
      <c r="AK11416" s="98">
        <v>0</v>
      </c>
      <c r="AL11416" s="98">
        <v>0</v>
      </c>
      <c r="AM11416" s="98">
        <v>0</v>
      </c>
      <c r="AN11416" s="98">
        <v>0</v>
      </c>
      <c r="AO11416" s="98">
        <v>0</v>
      </c>
      <c r="AP11416" s="98">
        <v>0.85714285700000004</v>
      </c>
      <c r="AQ11416" s="98">
        <v>0</v>
      </c>
      <c r="AR11416" s="98">
        <v>0</v>
      </c>
      <c r="AS11416" s="98">
        <v>0</v>
      </c>
      <c r="AT11416" s="98">
        <v>0</v>
      </c>
      <c r="AU11416" s="98">
        <v>0</v>
      </c>
      <c r="AV11416" s="98">
        <v>0</v>
      </c>
      <c r="AW11416" s="98">
        <v>0</v>
      </c>
      <c r="AX11416" s="98">
        <v>0.14285714299999999</v>
      </c>
      <c r="AY11416" s="98">
        <v>7.5200000000000003E-2</v>
      </c>
      <c r="AZ11416" s="98">
        <v>0.25</v>
      </c>
      <c r="BA11416" s="166">
        <v>34</v>
      </c>
      <c r="BB11416" s="167">
        <v>123</v>
      </c>
      <c r="BC11416" s="110">
        <v>5.5316260000000002</v>
      </c>
      <c r="BD11416" s="305">
        <f t="shared" si="356"/>
        <v>680.38999799999999</v>
      </c>
      <c r="BE11416" s="168">
        <v>11</v>
      </c>
      <c r="BF11416" s="168">
        <v>28</v>
      </c>
      <c r="BG11416" s="98">
        <v>24.299600000000002</v>
      </c>
      <c r="BH11416" s="110">
        <v>680.39</v>
      </c>
      <c r="BI11416" s="98">
        <v>0.44906299999999999</v>
      </c>
      <c r="BJ11416" s="98">
        <v>0.21720400000000001</v>
      </c>
      <c r="BK11416" s="98">
        <v>4.1104000000000002E-2</v>
      </c>
      <c r="BL11416" s="167">
        <v>0</v>
      </c>
      <c r="BM11416" s="167">
        <v>0</v>
      </c>
      <c r="BN11416" s="98">
        <v>6.0023E-2</v>
      </c>
      <c r="BO11416" s="98">
        <v>0</v>
      </c>
      <c r="BP11416" s="98">
        <v>1.8693000000000001E-2</v>
      </c>
      <c r="BQ11416" s="98">
        <v>0</v>
      </c>
      <c r="BR11416" s="98">
        <v>0.115119</v>
      </c>
      <c r="BS11416" s="98">
        <v>6.7419999999999997E-3</v>
      </c>
      <c r="BT11416" s="98">
        <v>1.2120000000000001E-2</v>
      </c>
      <c r="BU11416" s="98">
        <v>7.1699999999999997E-4</v>
      </c>
      <c r="BV11416" s="98">
        <v>0</v>
      </c>
      <c r="BW11416" s="98">
        <v>0</v>
      </c>
      <c r="BX11416" s="98">
        <v>7.9210000000000003E-2</v>
      </c>
      <c r="BY11416" s="98">
        <v>11</v>
      </c>
      <c r="BZ11416" s="98">
        <v>685</v>
      </c>
      <c r="CA11416" s="98">
        <v>37</v>
      </c>
      <c r="CB11416" s="98">
        <v>28.75</v>
      </c>
      <c r="CC11416" s="98">
        <v>11775</v>
      </c>
      <c r="CD11416" s="169">
        <v>3</v>
      </c>
      <c r="CE11416" s="98">
        <v>181.29</v>
      </c>
      <c r="CF11416" s="98">
        <f t="shared" si="357"/>
        <v>13.633008</v>
      </c>
      <c r="CG11416" s="98"/>
      <c r="CH11416" s="98"/>
      <c r="CI11416" s="98"/>
      <c r="CJ11416" s="98"/>
    </row>
    <row r="11417" spans="1:88">
      <c r="A11417" s="97">
        <v>11416</v>
      </c>
      <c r="B11417" s="98">
        <v>1.129821</v>
      </c>
      <c r="C11417" s="165">
        <v>75</v>
      </c>
      <c r="D11417" s="98">
        <v>0.29333333299999997</v>
      </c>
      <c r="E11417" s="98">
        <v>0</v>
      </c>
      <c r="F11417" s="98">
        <v>0</v>
      </c>
      <c r="G11417" s="98">
        <v>0.90476190499999998</v>
      </c>
      <c r="H11417" s="98">
        <v>0</v>
      </c>
      <c r="I11417" s="98">
        <v>0</v>
      </c>
      <c r="J11417" s="98">
        <v>0</v>
      </c>
      <c r="K11417" s="98">
        <v>9.5238094999999995E-2</v>
      </c>
      <c r="L11417" s="98">
        <v>0</v>
      </c>
      <c r="M11417" s="98">
        <v>0</v>
      </c>
      <c r="N11417" s="98">
        <v>0</v>
      </c>
      <c r="O11417" s="98">
        <v>0</v>
      </c>
      <c r="P11417" s="98">
        <v>0</v>
      </c>
      <c r="Q11417" s="98">
        <v>0.47619047599999997</v>
      </c>
      <c r="R11417" s="98">
        <v>0.47619047599999997</v>
      </c>
      <c r="S11417" s="98">
        <v>4.7619047999999997E-2</v>
      </c>
      <c r="T11417" s="98">
        <v>0</v>
      </c>
      <c r="U11417" s="98">
        <v>0</v>
      </c>
      <c r="V11417" s="98">
        <v>0</v>
      </c>
      <c r="W11417" s="98">
        <v>0</v>
      </c>
      <c r="X11417" s="98">
        <v>0</v>
      </c>
      <c r="Y11417" s="98">
        <v>0.25</v>
      </c>
      <c r="Z11417" s="98">
        <v>0</v>
      </c>
      <c r="AA11417" s="98">
        <v>0.375</v>
      </c>
      <c r="AB11417" s="98">
        <v>0</v>
      </c>
      <c r="AC11417" s="98">
        <v>0.375</v>
      </c>
      <c r="AD11417" s="98">
        <v>0</v>
      </c>
      <c r="AE11417" s="98">
        <v>0</v>
      </c>
      <c r="AF11417" s="98">
        <v>0.375</v>
      </c>
      <c r="AG11417" s="98">
        <v>0</v>
      </c>
      <c r="AH11417" s="98">
        <v>0.375</v>
      </c>
      <c r="AI11417" s="98">
        <v>0</v>
      </c>
      <c r="AJ11417" s="98">
        <v>0.25</v>
      </c>
      <c r="AK11417" s="98">
        <v>0</v>
      </c>
      <c r="AL11417" s="98">
        <v>0</v>
      </c>
      <c r="AM11417" s="98">
        <v>0</v>
      </c>
      <c r="AN11417" s="98">
        <v>0</v>
      </c>
      <c r="AO11417" s="98">
        <v>0</v>
      </c>
      <c r="AP11417" s="98">
        <v>0.8</v>
      </c>
      <c r="AQ11417" s="98">
        <v>0</v>
      </c>
      <c r="AR11417" s="98">
        <v>0</v>
      </c>
      <c r="AS11417" s="98">
        <v>0</v>
      </c>
      <c r="AT11417" s="98">
        <v>0</v>
      </c>
      <c r="AU11417" s="98">
        <v>0</v>
      </c>
      <c r="AV11417" s="98">
        <v>0</v>
      </c>
      <c r="AW11417" s="98">
        <v>0</v>
      </c>
      <c r="AX11417" s="98">
        <v>0.2</v>
      </c>
      <c r="AY11417" s="98">
        <v>0.1158</v>
      </c>
      <c r="AZ11417" s="98">
        <v>0.52380952400000003</v>
      </c>
      <c r="BA11417" s="166">
        <v>37</v>
      </c>
      <c r="BB11417" s="167">
        <v>162</v>
      </c>
      <c r="BC11417" s="110">
        <v>6.4371600000000004</v>
      </c>
      <c r="BD11417" s="305">
        <f t="shared" si="356"/>
        <v>1042.8199200000001</v>
      </c>
      <c r="BE11417" s="168">
        <v>15</v>
      </c>
      <c r="BF11417" s="168">
        <v>21</v>
      </c>
      <c r="BG11417" s="98">
        <v>49.363300000000002</v>
      </c>
      <c r="BH11417" s="110">
        <v>1036.6300000000001</v>
      </c>
      <c r="BI11417" s="98">
        <v>0.46160000000000001</v>
      </c>
      <c r="BJ11417" s="98">
        <v>7.9409999999999994E-2</v>
      </c>
      <c r="BK11417" s="98">
        <v>7.5160000000000001E-3</v>
      </c>
      <c r="BL11417" s="167">
        <v>0</v>
      </c>
      <c r="BM11417" s="167">
        <v>0</v>
      </c>
      <c r="BN11417" s="98">
        <v>1.5789999999999998E-2</v>
      </c>
      <c r="BO11417" s="98">
        <v>0</v>
      </c>
      <c r="BP11417" s="98">
        <v>0</v>
      </c>
      <c r="BQ11417" s="98">
        <v>0</v>
      </c>
      <c r="BR11417" s="98">
        <v>0.177341</v>
      </c>
      <c r="BS11417" s="98">
        <v>0</v>
      </c>
      <c r="BT11417" s="98">
        <v>1.4338E-2</v>
      </c>
      <c r="BU11417" s="98">
        <v>5.7171E-2</v>
      </c>
      <c r="BV11417" s="98">
        <v>4.4595000000000003E-2</v>
      </c>
      <c r="BW11417" s="98">
        <v>4.5659999999999997E-3</v>
      </c>
      <c r="BX11417" s="98">
        <v>0.13766800000000001</v>
      </c>
      <c r="BY11417" s="98">
        <v>15</v>
      </c>
      <c r="BZ11417" s="98">
        <v>1700</v>
      </c>
      <c r="CA11417" s="98">
        <v>27</v>
      </c>
      <c r="CB11417" s="98">
        <v>36.799999999999997</v>
      </c>
      <c r="CC11417" s="98">
        <v>11776</v>
      </c>
      <c r="CD11417" s="169">
        <v>3</v>
      </c>
      <c r="CE11417" s="98">
        <v>94.62</v>
      </c>
      <c r="CF11417" s="98">
        <f t="shared" si="357"/>
        <v>10.956996</v>
      </c>
      <c r="CG11417" s="98"/>
      <c r="CH11417" s="98"/>
      <c r="CI11417" s="98"/>
      <c r="CJ11417" s="98"/>
    </row>
    <row r="11418" spans="1:88">
      <c r="A11418" s="97">
        <v>11417</v>
      </c>
      <c r="B11418" s="98">
        <v>0</v>
      </c>
      <c r="C11418" s="165">
        <v>28</v>
      </c>
      <c r="D11418" s="98">
        <v>0.25</v>
      </c>
      <c r="E11418" s="98">
        <v>0.125</v>
      </c>
      <c r="F11418" s="98">
        <v>0</v>
      </c>
      <c r="G11418" s="98">
        <v>0</v>
      </c>
      <c r="H11418" s="98">
        <v>0</v>
      </c>
      <c r="I11418" s="98">
        <v>0</v>
      </c>
      <c r="J11418" s="98">
        <v>0</v>
      </c>
      <c r="K11418" s="98">
        <v>1</v>
      </c>
      <c r="L11418" s="98">
        <v>0</v>
      </c>
      <c r="M11418" s="98">
        <v>0</v>
      </c>
      <c r="N11418" s="98">
        <v>0</v>
      </c>
      <c r="O11418" s="98">
        <v>0</v>
      </c>
      <c r="P11418" s="98">
        <v>0</v>
      </c>
      <c r="Q11418" s="98">
        <v>0.909090909</v>
      </c>
      <c r="R11418" s="98">
        <v>0</v>
      </c>
      <c r="S11418" s="98">
        <v>9.0909090999999997E-2</v>
      </c>
      <c r="T11418" s="98">
        <v>0</v>
      </c>
      <c r="U11418" s="98">
        <v>0.2</v>
      </c>
      <c r="V11418" s="98">
        <v>0</v>
      </c>
      <c r="W11418" s="98">
        <v>0</v>
      </c>
      <c r="X11418" s="98">
        <v>0</v>
      </c>
      <c r="Y11418" s="98">
        <v>0</v>
      </c>
      <c r="Z11418" s="98">
        <v>0</v>
      </c>
      <c r="AA11418" s="98">
        <v>0</v>
      </c>
      <c r="AB11418" s="98">
        <v>0</v>
      </c>
      <c r="AC11418" s="98">
        <v>0.8</v>
      </c>
      <c r="AD11418" s="98">
        <v>0</v>
      </c>
      <c r="AE11418" s="98">
        <v>0</v>
      </c>
      <c r="AF11418" s="98">
        <v>1</v>
      </c>
      <c r="AG11418" s="98">
        <v>0</v>
      </c>
      <c r="AH11418" s="98">
        <v>0</v>
      </c>
      <c r="AI11418" s="98">
        <v>0</v>
      </c>
      <c r="AJ11418" s="98">
        <v>0</v>
      </c>
      <c r="AK11418" s="98">
        <v>0</v>
      </c>
      <c r="AL11418" s="98">
        <v>0</v>
      </c>
      <c r="AM11418" s="98">
        <v>0</v>
      </c>
      <c r="AN11418" s="98">
        <v>0</v>
      </c>
      <c r="AO11418" s="98">
        <v>0</v>
      </c>
      <c r="AP11418" s="98">
        <v>0</v>
      </c>
      <c r="AQ11418" s="98">
        <v>0.1</v>
      </c>
      <c r="AR11418" s="98">
        <v>0</v>
      </c>
      <c r="AS11418" s="98">
        <v>0</v>
      </c>
      <c r="AT11418" s="98">
        <v>0.1</v>
      </c>
      <c r="AU11418" s="98">
        <v>0</v>
      </c>
      <c r="AV11418" s="98">
        <v>0</v>
      </c>
      <c r="AW11418" s="98">
        <v>0</v>
      </c>
      <c r="AX11418" s="98">
        <v>0.8</v>
      </c>
      <c r="AY11418" s="98">
        <v>0.35399999999999998</v>
      </c>
      <c r="AZ11418" s="98">
        <v>1</v>
      </c>
      <c r="BA11418" s="166">
        <v>36</v>
      </c>
      <c r="BB11418" s="167">
        <v>93</v>
      </c>
      <c r="BC11418" s="110">
        <v>4.121505</v>
      </c>
      <c r="BD11418" s="305">
        <f t="shared" si="356"/>
        <v>383.29996499999999</v>
      </c>
      <c r="BE11418" s="168">
        <v>20</v>
      </c>
      <c r="BF11418" s="168">
        <v>11</v>
      </c>
      <c r="BG11418" s="98">
        <v>34.845399999999998</v>
      </c>
      <c r="BH11418" s="110">
        <v>383.3</v>
      </c>
      <c r="BI11418" s="98">
        <v>3.6055999999999998E-2</v>
      </c>
      <c r="BJ11418" s="98">
        <v>0.30445699999999998</v>
      </c>
      <c r="BK11418" s="98">
        <v>0.122124</v>
      </c>
      <c r="BL11418" s="167">
        <v>0</v>
      </c>
      <c r="BM11418" s="167">
        <v>0</v>
      </c>
      <c r="BN11418" s="98">
        <v>7.4625999999999998E-2</v>
      </c>
      <c r="BO11418" s="98">
        <v>0</v>
      </c>
      <c r="BP11418" s="98">
        <v>1.3051E-2</v>
      </c>
      <c r="BQ11418" s="98">
        <v>0</v>
      </c>
      <c r="BR11418" s="98">
        <v>0.20902100000000001</v>
      </c>
      <c r="BS11418" s="98">
        <v>0</v>
      </c>
      <c r="BT11418" s="98">
        <v>2.3639E-2</v>
      </c>
      <c r="BU11418" s="98">
        <v>6.0086000000000001E-2</v>
      </c>
      <c r="BV11418" s="98">
        <v>9.7090000000000006E-3</v>
      </c>
      <c r="BW11418" s="98">
        <v>7.7285000000000006E-2</v>
      </c>
      <c r="BX11418" s="98">
        <v>6.9942000000000004E-2</v>
      </c>
      <c r="BY11418" s="98">
        <v>20</v>
      </c>
      <c r="BZ11418" s="98">
        <v>1698</v>
      </c>
      <c r="CA11418" s="98">
        <v>23.782613510015601</v>
      </c>
      <c r="CB11418" s="98">
        <v>31.05</v>
      </c>
      <c r="CC11418" s="98">
        <v>11777</v>
      </c>
      <c r="CD11418" s="169">
        <v>3</v>
      </c>
      <c r="CE11418" s="98">
        <v>104.21</v>
      </c>
      <c r="CF11418" s="98">
        <f t="shared" si="357"/>
        <v>36.890339999999995</v>
      </c>
      <c r="CG11418" s="98"/>
      <c r="CH11418" s="98"/>
      <c r="CI11418" s="98"/>
      <c r="CJ11418" s="98"/>
    </row>
    <row r="11419" spans="1:88">
      <c r="A11419" s="97">
        <v>11418</v>
      </c>
      <c r="B11419" s="98">
        <v>0.98726100000000006</v>
      </c>
      <c r="C11419" s="165">
        <v>53</v>
      </c>
      <c r="D11419" s="98">
        <v>0.22641509400000001</v>
      </c>
      <c r="E11419" s="98">
        <v>1.8867925000000001E-2</v>
      </c>
      <c r="F11419" s="98">
        <v>0</v>
      </c>
      <c r="G11419" s="98">
        <v>0.91176470600000004</v>
      </c>
      <c r="H11419" s="98">
        <v>0</v>
      </c>
      <c r="I11419" s="98">
        <v>0</v>
      </c>
      <c r="J11419" s="98">
        <v>0</v>
      </c>
      <c r="K11419" s="98">
        <v>8.8235294000000006E-2</v>
      </c>
      <c r="L11419" s="98">
        <v>0</v>
      </c>
      <c r="M11419" s="98">
        <v>0</v>
      </c>
      <c r="N11419" s="98">
        <v>0</v>
      </c>
      <c r="O11419" s="98">
        <v>0</v>
      </c>
      <c r="P11419" s="98">
        <v>0</v>
      </c>
      <c r="Q11419" s="98">
        <v>0.70588235300000002</v>
      </c>
      <c r="R11419" s="98">
        <v>0.17647058800000001</v>
      </c>
      <c r="S11419" s="98">
        <v>0.117647059</v>
      </c>
      <c r="T11419" s="98">
        <v>0</v>
      </c>
      <c r="U11419" s="98">
        <v>0</v>
      </c>
      <c r="V11419" s="98">
        <v>0</v>
      </c>
      <c r="W11419" s="98">
        <v>0</v>
      </c>
      <c r="X11419" s="98">
        <v>0</v>
      </c>
      <c r="Y11419" s="98">
        <v>0</v>
      </c>
      <c r="Z11419" s="98">
        <v>0</v>
      </c>
      <c r="AA11419" s="98">
        <v>0.16666666699999999</v>
      </c>
      <c r="AB11419" s="98">
        <v>0.5</v>
      </c>
      <c r="AC11419" s="98">
        <v>0.33333333300000001</v>
      </c>
      <c r="AD11419" s="98">
        <v>0.5</v>
      </c>
      <c r="AE11419" s="98">
        <v>0</v>
      </c>
      <c r="AF11419" s="98">
        <v>0.33333333300000001</v>
      </c>
      <c r="AG11419" s="98">
        <v>0</v>
      </c>
      <c r="AH11419" s="98">
        <v>0.16666666699999999</v>
      </c>
      <c r="AI11419" s="98">
        <v>0</v>
      </c>
      <c r="AJ11419" s="98">
        <v>0</v>
      </c>
      <c r="AK11419" s="98">
        <v>0</v>
      </c>
      <c r="AL11419" s="98">
        <v>0</v>
      </c>
      <c r="AM11419" s="98">
        <v>0</v>
      </c>
      <c r="AN11419" s="98">
        <v>0</v>
      </c>
      <c r="AO11419" s="98">
        <v>0</v>
      </c>
      <c r="AP11419" s="98">
        <v>0.54545454599999998</v>
      </c>
      <c r="AQ11419" s="98">
        <v>0</v>
      </c>
      <c r="AR11419" s="98">
        <v>0</v>
      </c>
      <c r="AS11419" s="98">
        <v>0</v>
      </c>
      <c r="AT11419" s="98">
        <v>0</v>
      </c>
      <c r="AU11419" s="98">
        <v>0</v>
      </c>
      <c r="AV11419" s="98">
        <v>0</v>
      </c>
      <c r="AW11419" s="98">
        <v>0</v>
      </c>
      <c r="AX11419" s="98">
        <v>0.45454545499999999</v>
      </c>
      <c r="AY11419" s="98">
        <v>9.3700000000000006E-2</v>
      </c>
      <c r="AZ11419" s="98">
        <v>0.32352941200000002</v>
      </c>
      <c r="BA11419" s="166">
        <v>56</v>
      </c>
      <c r="BB11419" s="167">
        <v>144</v>
      </c>
      <c r="BC11419" s="110">
        <v>6.16</v>
      </c>
      <c r="BD11419" s="305">
        <f t="shared" si="356"/>
        <v>887.04</v>
      </c>
      <c r="BE11419" s="168">
        <v>10</v>
      </c>
      <c r="BF11419" s="168">
        <v>34</v>
      </c>
      <c r="BG11419" s="98">
        <v>25.719100000000001</v>
      </c>
      <c r="BH11419" s="110">
        <v>874.45</v>
      </c>
      <c r="BI11419" s="98">
        <v>0.36369000000000001</v>
      </c>
      <c r="BJ11419" s="98">
        <v>0.21648100000000001</v>
      </c>
      <c r="BK11419" s="98">
        <v>1.4912999999999999E-2</v>
      </c>
      <c r="BL11419" s="167">
        <v>0</v>
      </c>
      <c r="BM11419" s="167">
        <v>0</v>
      </c>
      <c r="BN11419" s="98">
        <v>4.1097000000000002E-2</v>
      </c>
      <c r="BO11419" s="98">
        <v>0</v>
      </c>
      <c r="BP11419" s="98">
        <v>1.8037999999999998E-2</v>
      </c>
      <c r="BQ11419" s="98">
        <v>0</v>
      </c>
      <c r="BR11419" s="98">
        <v>0.26301200000000002</v>
      </c>
      <c r="BS11419" s="98">
        <v>1.6681999999999999E-2</v>
      </c>
      <c r="BT11419" s="98">
        <v>1.95E-2</v>
      </c>
      <c r="BU11419" s="98">
        <v>1.7295999999999999E-2</v>
      </c>
      <c r="BV11419" s="98">
        <v>9.5849999999999998E-3</v>
      </c>
      <c r="BW11419" s="98">
        <v>0</v>
      </c>
      <c r="BX11419" s="98">
        <v>1.9701E-2</v>
      </c>
      <c r="BY11419" s="98">
        <v>10</v>
      </c>
      <c r="BZ11419" s="98">
        <v>1693</v>
      </c>
      <c r="CA11419" s="98">
        <v>33</v>
      </c>
      <c r="CB11419" s="98">
        <v>35.65</v>
      </c>
      <c r="CC11419" s="98">
        <v>11778</v>
      </c>
      <c r="CD11419" s="169">
        <v>3</v>
      </c>
      <c r="CE11419" s="98">
        <v>117.28</v>
      </c>
      <c r="CF11419" s="98">
        <f t="shared" si="357"/>
        <v>10.989136</v>
      </c>
      <c r="CG11419" s="98"/>
      <c r="CH11419" s="98"/>
      <c r="CI11419" s="98"/>
      <c r="CJ11419" s="98"/>
    </row>
    <row r="11420" spans="1:88">
      <c r="A11420" s="97">
        <v>11419</v>
      </c>
      <c r="B11420" s="98">
        <v>0.98895500000000003</v>
      </c>
      <c r="C11420" s="165">
        <v>44</v>
      </c>
      <c r="D11420" s="98">
        <v>2.2727272999999999E-2</v>
      </c>
      <c r="E11420" s="98">
        <v>0</v>
      </c>
      <c r="F11420" s="98">
        <v>0</v>
      </c>
      <c r="G11420" s="98">
        <v>1</v>
      </c>
      <c r="H11420" s="98">
        <v>0</v>
      </c>
      <c r="I11420" s="98">
        <v>0</v>
      </c>
      <c r="J11420" s="98">
        <v>0</v>
      </c>
      <c r="K11420" s="98">
        <v>0</v>
      </c>
      <c r="L11420" s="98">
        <v>0</v>
      </c>
      <c r="M11420" s="98">
        <v>0</v>
      </c>
      <c r="N11420" s="98">
        <v>0</v>
      </c>
      <c r="O11420" s="98">
        <v>0</v>
      </c>
      <c r="P11420" s="98">
        <v>0</v>
      </c>
      <c r="Q11420" s="98">
        <v>0.80434782599999999</v>
      </c>
      <c r="R11420" s="98">
        <v>0.19565217400000001</v>
      </c>
      <c r="S11420" s="98">
        <v>0</v>
      </c>
      <c r="T11420" s="98">
        <v>0</v>
      </c>
      <c r="U11420" s="98">
        <v>0</v>
      </c>
      <c r="V11420" s="98">
        <v>0</v>
      </c>
      <c r="W11420" s="98">
        <v>0</v>
      </c>
      <c r="X11420" s="98">
        <v>0</v>
      </c>
      <c r="Y11420" s="98">
        <v>0</v>
      </c>
      <c r="Z11420" s="98">
        <v>0</v>
      </c>
      <c r="AA11420" s="98">
        <v>0</v>
      </c>
      <c r="AB11420" s="98">
        <v>0.55555555599999995</v>
      </c>
      <c r="AC11420" s="98">
        <v>0.44444444399999999</v>
      </c>
      <c r="AD11420" s="98">
        <v>0.55555555599999995</v>
      </c>
      <c r="AE11420" s="98">
        <v>0</v>
      </c>
      <c r="AF11420" s="98">
        <v>0.44444444399999999</v>
      </c>
      <c r="AG11420" s="98">
        <v>0</v>
      </c>
      <c r="AH11420" s="98">
        <v>0</v>
      </c>
      <c r="AI11420" s="98">
        <v>0</v>
      </c>
      <c r="AJ11420" s="98">
        <v>0</v>
      </c>
      <c r="AK11420" s="98">
        <v>0</v>
      </c>
      <c r="AL11420" s="98">
        <v>0</v>
      </c>
      <c r="AM11420" s="98">
        <v>0</v>
      </c>
      <c r="AN11420" s="98">
        <v>4.7619047999999997E-2</v>
      </c>
      <c r="AO11420" s="98">
        <v>0</v>
      </c>
      <c r="AP11420" s="98">
        <v>0.33333333300000001</v>
      </c>
      <c r="AQ11420" s="98">
        <v>9.5238094999999995E-2</v>
      </c>
      <c r="AR11420" s="98">
        <v>0</v>
      </c>
      <c r="AS11420" s="98">
        <v>0</v>
      </c>
      <c r="AT11420" s="98">
        <v>0</v>
      </c>
      <c r="AU11420" s="98">
        <v>0</v>
      </c>
      <c r="AV11420" s="98">
        <v>0</v>
      </c>
      <c r="AW11420" s="98">
        <v>0</v>
      </c>
      <c r="AX11420" s="98">
        <v>0.52380952400000003</v>
      </c>
      <c r="AY11420" s="98">
        <v>0.27310000000000001</v>
      </c>
      <c r="AZ11420" s="98">
        <v>0.56521739100000001</v>
      </c>
      <c r="BA11420" s="166">
        <v>34</v>
      </c>
      <c r="BB11420" s="167">
        <v>175</v>
      </c>
      <c r="BC11420" s="110">
        <v>4.2385710000000003</v>
      </c>
      <c r="BD11420" s="305">
        <f t="shared" si="356"/>
        <v>741.74992500000008</v>
      </c>
      <c r="BE11420" s="168">
        <v>7</v>
      </c>
      <c r="BF11420" s="168">
        <v>46</v>
      </c>
      <c r="BG11420" s="98">
        <v>15.9078</v>
      </c>
      <c r="BH11420" s="110">
        <v>731.76</v>
      </c>
      <c r="BI11420" s="98">
        <v>7.0905999999999997E-2</v>
      </c>
      <c r="BJ11420" s="98">
        <v>0.40339599999999998</v>
      </c>
      <c r="BK11420" s="98">
        <v>7.3594999999999994E-2</v>
      </c>
      <c r="BL11420" s="167">
        <v>0</v>
      </c>
      <c r="BM11420" s="167">
        <v>0</v>
      </c>
      <c r="BN11420" s="98">
        <v>0</v>
      </c>
      <c r="BO11420" s="98">
        <v>0</v>
      </c>
      <c r="BP11420" s="98">
        <v>0</v>
      </c>
      <c r="BQ11420" s="98">
        <v>0</v>
      </c>
      <c r="BR11420" s="98">
        <v>0.122045</v>
      </c>
      <c r="BS11420" s="98">
        <v>0</v>
      </c>
      <c r="BT11420" s="98">
        <v>0.102718</v>
      </c>
      <c r="BU11420" s="98">
        <v>0.16964799999999999</v>
      </c>
      <c r="BV11420" s="98">
        <v>3.2438000000000002E-2</v>
      </c>
      <c r="BW11420" s="98">
        <v>2.5250000000000002E-2</v>
      </c>
      <c r="BX11420" s="98">
        <v>0</v>
      </c>
      <c r="BY11420" s="98">
        <v>7</v>
      </c>
      <c r="BZ11420" s="98">
        <v>1689</v>
      </c>
      <c r="CA11420" s="98">
        <v>28</v>
      </c>
      <c r="CB11420" s="98">
        <v>49.45</v>
      </c>
      <c r="CC11420" s="98">
        <v>11780</v>
      </c>
      <c r="CD11420" s="169">
        <v>3</v>
      </c>
      <c r="CE11420" s="98">
        <v>83.26</v>
      </c>
      <c r="CF11420" s="98">
        <f t="shared" si="357"/>
        <v>22.738306000000001</v>
      </c>
      <c r="CG11420" s="98"/>
      <c r="CH11420" s="98"/>
      <c r="CI11420" s="98"/>
      <c r="CJ11420" s="98"/>
    </row>
    <row r="11421" spans="1:88">
      <c r="A11421" s="97">
        <v>11420</v>
      </c>
      <c r="B11421" s="98">
        <v>0.90692099999999998</v>
      </c>
      <c r="C11421" s="165">
        <v>50</v>
      </c>
      <c r="D11421" s="98">
        <v>0.26</v>
      </c>
      <c r="E11421" s="98">
        <v>0.02</v>
      </c>
      <c r="F11421" s="98">
        <v>0</v>
      </c>
      <c r="G11421" s="98">
        <v>9.0909090999999997E-2</v>
      </c>
      <c r="H11421" s="98">
        <v>0</v>
      </c>
      <c r="I11421" s="98">
        <v>0</v>
      </c>
      <c r="J11421" s="98">
        <v>0</v>
      </c>
      <c r="K11421" s="98">
        <v>0.909090909</v>
      </c>
      <c r="L11421" s="98">
        <v>0</v>
      </c>
      <c r="M11421" s="98">
        <v>0</v>
      </c>
      <c r="N11421" s="98">
        <v>0</v>
      </c>
      <c r="O11421" s="98">
        <v>0</v>
      </c>
      <c r="P11421" s="98">
        <v>0</v>
      </c>
      <c r="Q11421" s="98">
        <v>0.95454545499999999</v>
      </c>
      <c r="R11421" s="98">
        <v>4.5454545999999998E-2</v>
      </c>
      <c r="S11421" s="98">
        <v>0</v>
      </c>
      <c r="T11421" s="98">
        <v>0</v>
      </c>
      <c r="U11421" s="98">
        <v>0</v>
      </c>
      <c r="V11421" s="98">
        <v>0.16666666699999999</v>
      </c>
      <c r="W11421" s="98">
        <v>0</v>
      </c>
      <c r="X11421" s="98">
        <v>0</v>
      </c>
      <c r="Y11421" s="98">
        <v>0</v>
      </c>
      <c r="Z11421" s="98">
        <v>0.16666666699999999</v>
      </c>
      <c r="AA11421" s="98">
        <v>0.16666666699999999</v>
      </c>
      <c r="AB11421" s="98">
        <v>0</v>
      </c>
      <c r="AC11421" s="98">
        <v>0.5</v>
      </c>
      <c r="AD11421" s="98">
        <v>0.33333333300000001</v>
      </c>
      <c r="AE11421" s="98">
        <v>0</v>
      </c>
      <c r="AF11421" s="98">
        <v>0.33333333300000001</v>
      </c>
      <c r="AG11421" s="98">
        <v>0</v>
      </c>
      <c r="AH11421" s="98">
        <v>0.16666666699999999</v>
      </c>
      <c r="AI11421" s="98">
        <v>0.16666666699999999</v>
      </c>
      <c r="AJ11421" s="98">
        <v>0</v>
      </c>
      <c r="AK11421" s="98">
        <v>0</v>
      </c>
      <c r="AL11421" s="98">
        <v>0</v>
      </c>
      <c r="AM11421" s="98">
        <v>0</v>
      </c>
      <c r="AN11421" s="98">
        <v>0</v>
      </c>
      <c r="AO11421" s="98">
        <v>0</v>
      </c>
      <c r="AP11421" s="98">
        <v>0.55555555599999995</v>
      </c>
      <c r="AQ11421" s="98">
        <v>0</v>
      </c>
      <c r="AR11421" s="98">
        <v>0</v>
      </c>
      <c r="AS11421" s="98">
        <v>0</v>
      </c>
      <c r="AT11421" s="98">
        <v>0.111111111</v>
      </c>
      <c r="AU11421" s="98">
        <v>0</v>
      </c>
      <c r="AV11421" s="98">
        <v>0</v>
      </c>
      <c r="AW11421" s="98">
        <v>0</v>
      </c>
      <c r="AX11421" s="98">
        <v>0.33333333300000001</v>
      </c>
      <c r="AY11421" s="98">
        <v>0.2283</v>
      </c>
      <c r="AZ11421" s="98">
        <v>0.63636363600000001</v>
      </c>
      <c r="BA11421" s="166">
        <v>64</v>
      </c>
      <c r="BB11421" s="167">
        <v>168</v>
      </c>
      <c r="BC11421" s="110">
        <v>4.9798210000000003</v>
      </c>
      <c r="BD11421" s="305">
        <f t="shared" si="356"/>
        <v>836.60992800000008</v>
      </c>
      <c r="BE11421" s="168">
        <v>15</v>
      </c>
      <c r="BF11421" s="168">
        <v>22</v>
      </c>
      <c r="BG11421" s="98">
        <v>35.521299999999997</v>
      </c>
      <c r="BH11421" s="110">
        <v>781.47</v>
      </c>
      <c r="BI11421" s="98">
        <v>0.47120099999999998</v>
      </c>
      <c r="BJ11421" s="98">
        <v>0.21717400000000001</v>
      </c>
      <c r="BK11421" s="98">
        <v>3.5936000000000003E-2</v>
      </c>
      <c r="BL11421" s="167">
        <v>0</v>
      </c>
      <c r="BM11421" s="167">
        <v>0</v>
      </c>
      <c r="BN11421" s="98">
        <v>7.8209999999999998E-3</v>
      </c>
      <c r="BO11421" s="98">
        <v>0</v>
      </c>
      <c r="BP11421" s="98">
        <v>5.0677E-2</v>
      </c>
      <c r="BQ11421" s="98">
        <v>0</v>
      </c>
      <c r="BR11421" s="98">
        <v>4.4409999999999998E-2</v>
      </c>
      <c r="BS11421" s="98">
        <v>0</v>
      </c>
      <c r="BT11421" s="98">
        <v>4.1477E-2</v>
      </c>
      <c r="BU11421" s="98">
        <v>2.1308000000000001E-2</v>
      </c>
      <c r="BV11421" s="98">
        <v>2.1520999999999998E-2</v>
      </c>
      <c r="BW11421" s="98">
        <v>5.0990000000000001E-2</v>
      </c>
      <c r="BX11421" s="98">
        <v>3.7477999999999997E-2</v>
      </c>
      <c r="BY11421" s="98">
        <v>15</v>
      </c>
      <c r="BZ11421" s="98">
        <v>1681</v>
      </c>
      <c r="CA11421" s="98">
        <v>46</v>
      </c>
      <c r="CB11421" s="98">
        <v>36.799999999999997</v>
      </c>
      <c r="CC11421" s="98">
        <v>11782</v>
      </c>
      <c r="CD11421" s="169">
        <v>3</v>
      </c>
      <c r="CE11421" s="98">
        <v>250.13</v>
      </c>
      <c r="CF11421" s="98">
        <f t="shared" si="357"/>
        <v>57.104678999999997</v>
      </c>
      <c r="CG11421" s="98"/>
      <c r="CH11421" s="98"/>
      <c r="CI11421" s="98"/>
      <c r="CJ11421" s="98"/>
    </row>
    <row r="11422" spans="1:88">
      <c r="A11422" s="97">
        <v>11421</v>
      </c>
      <c r="B11422" s="98">
        <v>1.025056</v>
      </c>
      <c r="C11422" s="165">
        <v>52</v>
      </c>
      <c r="D11422" s="98">
        <v>0.44230769199999997</v>
      </c>
      <c r="E11422" s="98">
        <v>0</v>
      </c>
      <c r="F11422" s="98">
        <v>0</v>
      </c>
      <c r="G11422" s="98">
        <v>0.91935483900000003</v>
      </c>
      <c r="H11422" s="98">
        <v>0</v>
      </c>
      <c r="I11422" s="98">
        <v>0</v>
      </c>
      <c r="J11422" s="98">
        <v>0</v>
      </c>
      <c r="K11422" s="98">
        <v>8.0645161000000007E-2</v>
      </c>
      <c r="L11422" s="98">
        <v>0</v>
      </c>
      <c r="M11422" s="98">
        <v>0</v>
      </c>
      <c r="N11422" s="98">
        <v>0</v>
      </c>
      <c r="O11422" s="98">
        <v>0</v>
      </c>
      <c r="P11422" s="98">
        <v>0</v>
      </c>
      <c r="Q11422" s="98">
        <v>0.85483871</v>
      </c>
      <c r="R11422" s="98">
        <v>3.2258065000000002E-2</v>
      </c>
      <c r="S11422" s="98">
        <v>0.112903226</v>
      </c>
      <c r="T11422" s="98">
        <v>0</v>
      </c>
      <c r="U11422" s="98">
        <v>0.26666666700000002</v>
      </c>
      <c r="V11422" s="98">
        <v>0</v>
      </c>
      <c r="W11422" s="98">
        <v>0</v>
      </c>
      <c r="X11422" s="98">
        <v>0</v>
      </c>
      <c r="Y11422" s="98">
        <v>0.133333333</v>
      </c>
      <c r="Z11422" s="98">
        <v>0</v>
      </c>
      <c r="AA11422" s="98">
        <v>0.6</v>
      </c>
      <c r="AB11422" s="98">
        <v>0</v>
      </c>
      <c r="AC11422" s="98">
        <v>0</v>
      </c>
      <c r="AD11422" s="98">
        <v>0.26666666700000002</v>
      </c>
      <c r="AE11422" s="98">
        <v>0</v>
      </c>
      <c r="AF11422" s="98">
        <v>0</v>
      </c>
      <c r="AG11422" s="98">
        <v>0</v>
      </c>
      <c r="AH11422" s="98">
        <v>0.6</v>
      </c>
      <c r="AI11422" s="98">
        <v>0</v>
      </c>
      <c r="AJ11422" s="98">
        <v>0.133333333</v>
      </c>
      <c r="AK11422" s="98">
        <v>0</v>
      </c>
      <c r="AL11422" s="98">
        <v>0</v>
      </c>
      <c r="AM11422" s="98">
        <v>0</v>
      </c>
      <c r="AN11422" s="98">
        <v>0</v>
      </c>
      <c r="AO11422" s="98">
        <v>0</v>
      </c>
      <c r="AP11422" s="98">
        <v>0.83333333300000001</v>
      </c>
      <c r="AQ11422" s="98">
        <v>0</v>
      </c>
      <c r="AR11422" s="98">
        <v>0</v>
      </c>
      <c r="AS11422" s="98">
        <v>0</v>
      </c>
      <c r="AT11422" s="98">
        <v>0</v>
      </c>
      <c r="AU11422" s="98">
        <v>0</v>
      </c>
      <c r="AV11422" s="98">
        <v>0</v>
      </c>
      <c r="AW11422" s="98">
        <v>0</v>
      </c>
      <c r="AX11422" s="98">
        <v>0.16666666699999999</v>
      </c>
      <c r="AY11422" s="98">
        <v>0.18740000000000001</v>
      </c>
      <c r="AZ11422" s="98">
        <v>0.95</v>
      </c>
      <c r="BA11422" s="166">
        <v>60</v>
      </c>
      <c r="BB11422" s="167">
        <v>362</v>
      </c>
      <c r="BC11422" s="110">
        <v>5.4751099999999999</v>
      </c>
      <c r="BD11422" s="305">
        <f t="shared" si="356"/>
        <v>1981.98982</v>
      </c>
      <c r="BE11422" s="168">
        <v>5</v>
      </c>
      <c r="BF11422" s="168">
        <v>62</v>
      </c>
      <c r="BG11422" s="98">
        <v>31.257899999999999</v>
      </c>
      <c r="BH11422" s="110">
        <v>1937.99</v>
      </c>
      <c r="BI11422" s="98">
        <v>0.26384299999999999</v>
      </c>
      <c r="BJ11422" s="98">
        <v>0.15155199999999999</v>
      </c>
      <c r="BK11422" s="98">
        <v>7.2192999999999993E-2</v>
      </c>
      <c r="BL11422" s="167">
        <v>0</v>
      </c>
      <c r="BM11422" s="167">
        <v>0</v>
      </c>
      <c r="BN11422" s="98">
        <v>1.1325999999999999E-2</v>
      </c>
      <c r="BO11422" s="98">
        <v>0</v>
      </c>
      <c r="BP11422" s="98">
        <v>0</v>
      </c>
      <c r="BQ11422" s="98">
        <v>0</v>
      </c>
      <c r="BR11422" s="98">
        <v>0.14676900000000001</v>
      </c>
      <c r="BS11422" s="98">
        <v>0</v>
      </c>
      <c r="BT11422" s="98">
        <v>3.9560000000000003E-3</v>
      </c>
      <c r="BU11422" s="98">
        <v>5.7576000000000002E-2</v>
      </c>
      <c r="BV11422" s="98">
        <v>1.2777999999999999E-2</v>
      </c>
      <c r="BW11422" s="98">
        <v>2.2984999999999998E-2</v>
      </c>
      <c r="BX11422" s="98">
        <v>0.25701600000000002</v>
      </c>
      <c r="BY11422" s="98">
        <v>5</v>
      </c>
      <c r="BZ11422" s="98">
        <v>1670</v>
      </c>
      <c r="CA11422" s="98">
        <v>50</v>
      </c>
      <c r="CB11422" s="98">
        <v>113.85</v>
      </c>
      <c r="CC11422" s="98">
        <v>11786</v>
      </c>
      <c r="CD11422" s="169">
        <v>3</v>
      </c>
      <c r="CE11422" s="98">
        <v>257.43</v>
      </c>
      <c r="CF11422" s="98">
        <f t="shared" si="357"/>
        <v>48.242382000000006</v>
      </c>
      <c r="CG11422" s="98"/>
      <c r="CH11422" s="98"/>
      <c r="CI11422" s="98"/>
      <c r="CJ11422" s="98"/>
    </row>
    <row r="11423" spans="1:88">
      <c r="A11423" s="97">
        <v>11422</v>
      </c>
      <c r="B11423" s="98">
        <v>1.0129159999999999</v>
      </c>
      <c r="C11423" s="165">
        <v>55</v>
      </c>
      <c r="D11423" s="98">
        <v>0.4</v>
      </c>
      <c r="E11423" s="98">
        <v>3.6363635999999998E-2</v>
      </c>
      <c r="F11423" s="98">
        <v>0</v>
      </c>
      <c r="G11423" s="98">
        <v>0.97058823500000002</v>
      </c>
      <c r="H11423" s="98">
        <v>0</v>
      </c>
      <c r="I11423" s="98">
        <v>0</v>
      </c>
      <c r="J11423" s="98">
        <v>0</v>
      </c>
      <c r="K11423" s="98">
        <v>2.9411764999999999E-2</v>
      </c>
      <c r="L11423" s="98">
        <v>0</v>
      </c>
      <c r="M11423" s="98">
        <v>0</v>
      </c>
      <c r="N11423" s="98">
        <v>0</v>
      </c>
      <c r="O11423" s="98">
        <v>0</v>
      </c>
      <c r="P11423" s="98">
        <v>0</v>
      </c>
      <c r="Q11423" s="98">
        <v>0.82352941199999996</v>
      </c>
      <c r="R11423" s="98">
        <v>0.147058824</v>
      </c>
      <c r="S11423" s="98">
        <v>2.9411764999999999E-2</v>
      </c>
      <c r="T11423" s="98">
        <v>0</v>
      </c>
      <c r="U11423" s="98">
        <v>0</v>
      </c>
      <c r="V11423" s="98">
        <v>0</v>
      </c>
      <c r="W11423" s="98">
        <v>9.0909090999999997E-2</v>
      </c>
      <c r="X11423" s="98">
        <v>0</v>
      </c>
      <c r="Y11423" s="98">
        <v>0</v>
      </c>
      <c r="Z11423" s="98">
        <v>0.18181818199999999</v>
      </c>
      <c r="AA11423" s="98">
        <v>0</v>
      </c>
      <c r="AB11423" s="98">
        <v>0.54545454599999998</v>
      </c>
      <c r="AC11423" s="98">
        <v>0.18181818199999999</v>
      </c>
      <c r="AD11423" s="98">
        <v>0.54545454599999998</v>
      </c>
      <c r="AE11423" s="98">
        <v>0</v>
      </c>
      <c r="AF11423" s="98">
        <v>0.18181818199999999</v>
      </c>
      <c r="AG11423" s="98">
        <v>0</v>
      </c>
      <c r="AH11423" s="98">
        <v>9.0909090999999997E-2</v>
      </c>
      <c r="AI11423" s="98">
        <v>0.18181818199999999</v>
      </c>
      <c r="AJ11423" s="98">
        <v>0</v>
      </c>
      <c r="AK11423" s="98">
        <v>0</v>
      </c>
      <c r="AL11423" s="98">
        <v>0</v>
      </c>
      <c r="AM11423" s="98">
        <v>0</v>
      </c>
      <c r="AN11423" s="98">
        <v>0</v>
      </c>
      <c r="AO11423" s="98">
        <v>0</v>
      </c>
      <c r="AP11423" s="98">
        <v>0.52631578999999995</v>
      </c>
      <c r="AQ11423" s="98">
        <v>5.2631578999999998E-2</v>
      </c>
      <c r="AR11423" s="98">
        <v>0</v>
      </c>
      <c r="AS11423" s="98">
        <v>0</v>
      </c>
      <c r="AT11423" s="98">
        <v>0</v>
      </c>
      <c r="AU11423" s="98">
        <v>0</v>
      </c>
      <c r="AV11423" s="98">
        <v>0</v>
      </c>
      <c r="AW11423" s="98">
        <v>0</v>
      </c>
      <c r="AX11423" s="98">
        <v>0.42105263199999998</v>
      </c>
      <c r="AY11423" s="98">
        <v>0.1638</v>
      </c>
      <c r="AZ11423" s="98">
        <v>0.55882352899999999</v>
      </c>
      <c r="BA11423" s="166">
        <v>66</v>
      </c>
      <c r="BB11423" s="167">
        <v>301</v>
      </c>
      <c r="BC11423" s="110">
        <v>4.4351159999999998</v>
      </c>
      <c r="BD11423" s="305">
        <f t="shared" si="356"/>
        <v>1334.969916</v>
      </c>
      <c r="BE11423" s="168">
        <v>10</v>
      </c>
      <c r="BF11423" s="168">
        <v>34</v>
      </c>
      <c r="BG11423" s="98">
        <v>38.169400000000003</v>
      </c>
      <c r="BH11423" s="110">
        <v>1297.76</v>
      </c>
      <c r="BI11423" s="98">
        <v>0.59545999999999999</v>
      </c>
      <c r="BJ11423" s="98">
        <v>0.13989399999999999</v>
      </c>
      <c r="BK11423" s="98">
        <v>1.0574E-2</v>
      </c>
      <c r="BL11423" s="167">
        <v>0</v>
      </c>
      <c r="BM11423" s="167">
        <v>0</v>
      </c>
      <c r="BN11423" s="98">
        <v>2.4936E-2</v>
      </c>
      <c r="BO11423" s="98">
        <v>8.9879999999999995E-3</v>
      </c>
      <c r="BP11423" s="98">
        <v>0</v>
      </c>
      <c r="BQ11423" s="98">
        <v>0</v>
      </c>
      <c r="BR11423" s="98">
        <v>8.6203000000000002E-2</v>
      </c>
      <c r="BS11423" s="98">
        <v>0</v>
      </c>
      <c r="BT11423" s="98">
        <v>5.1632999999999998E-2</v>
      </c>
      <c r="BU11423" s="98">
        <v>3.3634999999999998E-2</v>
      </c>
      <c r="BV11423" s="98">
        <v>2.4689999999999998E-3</v>
      </c>
      <c r="BW11423" s="98">
        <v>4.6200999999999999E-2</v>
      </c>
      <c r="BX11423" s="98">
        <v>0</v>
      </c>
      <c r="BY11423" s="98">
        <v>10</v>
      </c>
      <c r="BZ11423" s="98">
        <v>683</v>
      </c>
      <c r="CA11423" s="98">
        <v>48</v>
      </c>
      <c r="CB11423" s="98">
        <v>67.849999999999994</v>
      </c>
      <c r="CC11423" s="98">
        <v>11790</v>
      </c>
      <c r="CD11423" s="169">
        <v>3</v>
      </c>
      <c r="CE11423" s="98">
        <v>110.23</v>
      </c>
      <c r="CF11423" s="98">
        <f t="shared" si="357"/>
        <v>18.055674</v>
      </c>
      <c r="CG11423" s="98"/>
      <c r="CH11423" s="98"/>
      <c r="CI11423" s="98"/>
      <c r="CJ11423" s="98"/>
    </row>
    <row r="11424" spans="1:88">
      <c r="A11424" s="97">
        <v>11423</v>
      </c>
      <c r="B11424" s="98">
        <v>1.128107</v>
      </c>
      <c r="C11424" s="165">
        <v>0</v>
      </c>
      <c r="D11424" s="98">
        <v>0</v>
      </c>
      <c r="E11424" s="98">
        <v>0</v>
      </c>
      <c r="F11424" s="98">
        <v>0</v>
      </c>
      <c r="G11424" s="98">
        <v>1</v>
      </c>
      <c r="H11424" s="98">
        <v>0</v>
      </c>
      <c r="I11424" s="98">
        <v>0</v>
      </c>
      <c r="J11424" s="98">
        <v>0</v>
      </c>
      <c r="K11424" s="98">
        <v>0</v>
      </c>
      <c r="L11424" s="98">
        <v>0</v>
      </c>
      <c r="M11424" s="98">
        <v>0</v>
      </c>
      <c r="N11424" s="98">
        <v>0</v>
      </c>
      <c r="O11424" s="98">
        <v>0</v>
      </c>
      <c r="P11424" s="98">
        <v>0</v>
      </c>
      <c r="Q11424" s="98">
        <v>3.2258065000000002E-2</v>
      </c>
      <c r="R11424" s="98">
        <v>0</v>
      </c>
      <c r="S11424" s="98">
        <v>0.96774193600000002</v>
      </c>
      <c r="T11424" s="98">
        <v>0</v>
      </c>
      <c r="U11424" s="98">
        <v>0</v>
      </c>
      <c r="V11424" s="98">
        <v>0</v>
      </c>
      <c r="W11424" s="98">
        <v>0</v>
      </c>
      <c r="X11424" s="98">
        <v>0</v>
      </c>
      <c r="Y11424" s="98">
        <v>0</v>
      </c>
      <c r="Z11424" s="98">
        <v>0.33333333300000001</v>
      </c>
      <c r="AA11424" s="98">
        <v>0</v>
      </c>
      <c r="AB11424" s="98">
        <v>0</v>
      </c>
      <c r="AC11424" s="98">
        <v>0.66666666699999999</v>
      </c>
      <c r="AD11424" s="98">
        <v>0</v>
      </c>
      <c r="AE11424" s="98">
        <v>0</v>
      </c>
      <c r="AF11424" s="98">
        <v>0.66666666699999999</v>
      </c>
      <c r="AG11424" s="98">
        <v>0</v>
      </c>
      <c r="AH11424" s="98">
        <v>0</v>
      </c>
      <c r="AI11424" s="98">
        <v>0.33333333300000001</v>
      </c>
      <c r="AJ11424" s="98">
        <v>0</v>
      </c>
      <c r="AK11424" s="98">
        <v>0</v>
      </c>
      <c r="AL11424" s="98">
        <v>0</v>
      </c>
      <c r="AM11424" s="98">
        <v>0</v>
      </c>
      <c r="AN11424" s="98">
        <v>0</v>
      </c>
      <c r="AO11424" s="98">
        <v>0</v>
      </c>
      <c r="AP11424" s="98">
        <v>0.6</v>
      </c>
      <c r="AQ11424" s="98">
        <v>0</v>
      </c>
      <c r="AR11424" s="98">
        <v>0</v>
      </c>
      <c r="AS11424" s="98">
        <v>0</v>
      </c>
      <c r="AT11424" s="98">
        <v>0</v>
      </c>
      <c r="AU11424" s="98">
        <v>0</v>
      </c>
      <c r="AV11424" s="98">
        <v>0</v>
      </c>
      <c r="AW11424" s="98">
        <v>0</v>
      </c>
      <c r="AX11424" s="98">
        <v>0.4</v>
      </c>
      <c r="AY11424" s="98">
        <v>0.155</v>
      </c>
      <c r="AZ11424" s="98">
        <v>0.54838709699999999</v>
      </c>
      <c r="BA11424" s="166">
        <v>28</v>
      </c>
      <c r="BB11424" s="167">
        <v>141</v>
      </c>
      <c r="BC11424" s="110">
        <v>7.352411</v>
      </c>
      <c r="BD11424" s="305">
        <f t="shared" si="356"/>
        <v>1036.6899510000001</v>
      </c>
      <c r="BE11424" s="168">
        <v>10</v>
      </c>
      <c r="BF11424" s="168">
        <v>31</v>
      </c>
      <c r="BG11424" s="98">
        <v>32.7577</v>
      </c>
      <c r="BH11424" s="110">
        <v>1015.49</v>
      </c>
      <c r="BI11424" s="98">
        <v>0.71790600000000004</v>
      </c>
      <c r="BJ11424" s="98">
        <v>0.16225000000000001</v>
      </c>
      <c r="BK11424" s="98">
        <v>2.4199999999999998E-3</v>
      </c>
      <c r="BL11424" s="167">
        <v>0</v>
      </c>
      <c r="BM11424" s="167">
        <v>0</v>
      </c>
      <c r="BN11424" s="98">
        <v>9.8899999999999995E-3</v>
      </c>
      <c r="BO11424" s="98">
        <v>0</v>
      </c>
      <c r="BP11424" s="98">
        <v>0</v>
      </c>
      <c r="BQ11424" s="98">
        <v>0</v>
      </c>
      <c r="BR11424" s="98">
        <v>8.8999999999999999E-3</v>
      </c>
      <c r="BS11424" s="98">
        <v>0</v>
      </c>
      <c r="BT11424" s="98">
        <v>0</v>
      </c>
      <c r="BU11424" s="98">
        <v>8.7406999999999999E-2</v>
      </c>
      <c r="BV11424" s="98">
        <v>3.4009999999999999E-3</v>
      </c>
      <c r="BW11424" s="98">
        <v>7.8200000000000006E-3</v>
      </c>
      <c r="BX11424" s="98">
        <v>0</v>
      </c>
      <c r="BY11424" s="98">
        <v>10</v>
      </c>
      <c r="BZ11424" s="98">
        <v>1661</v>
      </c>
      <c r="CA11424" s="98">
        <v>69</v>
      </c>
      <c r="CB11424" s="98">
        <v>19.55</v>
      </c>
      <c r="CC11424" s="98">
        <v>11793</v>
      </c>
      <c r="CD11424" s="169">
        <v>3</v>
      </c>
      <c r="CE11424" s="98">
        <v>497.61</v>
      </c>
      <c r="CF11424" s="98">
        <f t="shared" si="357"/>
        <v>77.129549999999995</v>
      </c>
      <c r="CG11424" s="98"/>
      <c r="CH11424" s="98"/>
      <c r="CI11424" s="98"/>
      <c r="CJ11424" s="98"/>
    </row>
    <row r="11425" spans="1:88">
      <c r="A11425" s="97">
        <v>11424</v>
      </c>
      <c r="B11425" s="98">
        <v>1.0499019999999999</v>
      </c>
      <c r="C11425" s="165">
        <v>60</v>
      </c>
      <c r="D11425" s="98">
        <v>0.26666666700000002</v>
      </c>
      <c r="E11425" s="98">
        <v>1.6666667E-2</v>
      </c>
      <c r="F11425" s="98">
        <v>0</v>
      </c>
      <c r="G11425" s="98">
        <v>0</v>
      </c>
      <c r="H11425" s="98">
        <v>0</v>
      </c>
      <c r="I11425" s="98">
        <v>0</v>
      </c>
      <c r="J11425" s="98">
        <v>0</v>
      </c>
      <c r="K11425" s="98">
        <v>1</v>
      </c>
      <c r="L11425" s="98">
        <v>0</v>
      </c>
      <c r="M11425" s="98">
        <v>0</v>
      </c>
      <c r="N11425" s="98">
        <v>0</v>
      </c>
      <c r="O11425" s="98">
        <v>0</v>
      </c>
      <c r="P11425" s="98">
        <v>0</v>
      </c>
      <c r="Q11425" s="98">
        <v>0.368421053</v>
      </c>
      <c r="R11425" s="98">
        <v>0</v>
      </c>
      <c r="S11425" s="98">
        <v>0.63157894699999995</v>
      </c>
      <c r="T11425" s="98">
        <v>0</v>
      </c>
      <c r="U11425" s="98">
        <v>7.1428570999999996E-2</v>
      </c>
      <c r="V11425" s="98">
        <v>0</v>
      </c>
      <c r="W11425" s="98">
        <v>0</v>
      </c>
      <c r="X11425" s="98">
        <v>0</v>
      </c>
      <c r="Y11425" s="98">
        <v>7.1428570999999996E-2</v>
      </c>
      <c r="Z11425" s="98">
        <v>2.3809523999999999E-2</v>
      </c>
      <c r="AA11425" s="98">
        <v>2.3809523999999999E-2</v>
      </c>
      <c r="AB11425" s="98">
        <v>0.23809523799999999</v>
      </c>
      <c r="AC11425" s="98">
        <v>0.571428571</v>
      </c>
      <c r="AD11425" s="98">
        <v>0.40476190499999998</v>
      </c>
      <c r="AE11425" s="98">
        <v>0</v>
      </c>
      <c r="AF11425" s="98">
        <v>0.47619047599999997</v>
      </c>
      <c r="AG11425" s="98">
        <v>0</v>
      </c>
      <c r="AH11425" s="98">
        <v>2.3809523999999999E-2</v>
      </c>
      <c r="AI11425" s="98">
        <v>2.3809523999999999E-2</v>
      </c>
      <c r="AJ11425" s="98">
        <v>7.1428570999999996E-2</v>
      </c>
      <c r="AK11425" s="98">
        <v>0</v>
      </c>
      <c r="AL11425" s="98">
        <v>0</v>
      </c>
      <c r="AM11425" s="98">
        <v>0</v>
      </c>
      <c r="AN11425" s="98">
        <v>0</v>
      </c>
      <c r="AO11425" s="98">
        <v>0</v>
      </c>
      <c r="AP11425" s="98">
        <v>0.52380952400000003</v>
      </c>
      <c r="AQ11425" s="98">
        <v>0.428571429</v>
      </c>
      <c r="AR11425" s="98">
        <v>0</v>
      </c>
      <c r="AS11425" s="98">
        <v>4.7619047999999997E-2</v>
      </c>
      <c r="AT11425" s="98">
        <v>0</v>
      </c>
      <c r="AU11425" s="98">
        <v>0</v>
      </c>
      <c r="AV11425" s="98">
        <v>0</v>
      </c>
      <c r="AW11425" s="98">
        <v>0</v>
      </c>
      <c r="AX11425" s="98">
        <v>0</v>
      </c>
      <c r="AY11425" s="98">
        <v>0.29459999999999997</v>
      </c>
      <c r="AZ11425" s="98">
        <v>0.85714285700000004</v>
      </c>
      <c r="BA11425" s="166">
        <v>36</v>
      </c>
      <c r="BB11425" s="167">
        <v>380</v>
      </c>
      <c r="BC11425" s="110">
        <v>3.5221840000000002</v>
      </c>
      <c r="BD11425" s="305">
        <f t="shared" si="356"/>
        <v>1338.42992</v>
      </c>
      <c r="BE11425" s="168">
        <v>5</v>
      </c>
      <c r="BF11425" s="168">
        <v>57</v>
      </c>
      <c r="BG11425" s="98">
        <v>22.351500000000001</v>
      </c>
      <c r="BH11425" s="110">
        <v>1274.04</v>
      </c>
      <c r="BI11425" s="98">
        <v>1.2089000000000001E-2</v>
      </c>
      <c r="BJ11425" s="98">
        <v>0.27287400000000001</v>
      </c>
      <c r="BK11425" s="98">
        <v>0.19439400000000001</v>
      </c>
      <c r="BL11425" s="167">
        <v>0</v>
      </c>
      <c r="BM11425" s="167">
        <v>0</v>
      </c>
      <c r="BN11425" s="98">
        <v>0.25060700000000002</v>
      </c>
      <c r="BO11425" s="98">
        <v>0</v>
      </c>
      <c r="BP11425" s="98">
        <v>0</v>
      </c>
      <c r="BQ11425" s="98">
        <v>0</v>
      </c>
      <c r="BR11425" s="98">
        <v>4.2386E-2</v>
      </c>
      <c r="BS11425" s="98">
        <v>0</v>
      </c>
      <c r="BT11425" s="98">
        <v>0.13639899999999999</v>
      </c>
      <c r="BU11425" s="98">
        <v>4.5814000000000001E-2</v>
      </c>
      <c r="BV11425" s="98">
        <v>0</v>
      </c>
      <c r="BW11425" s="98">
        <v>2.1360000000000001E-2</v>
      </c>
      <c r="BX11425" s="98">
        <v>2.4072E-2</v>
      </c>
      <c r="BY11425" s="98">
        <v>5</v>
      </c>
      <c r="BZ11425" s="98">
        <v>1657</v>
      </c>
      <c r="CA11425" s="98">
        <v>23.7773302097672</v>
      </c>
      <c r="CB11425" s="98">
        <v>96.6</v>
      </c>
      <c r="CC11425" s="98">
        <v>11797</v>
      </c>
      <c r="CD11425" s="169">
        <v>3</v>
      </c>
      <c r="CE11425" s="98">
        <v>237.53</v>
      </c>
      <c r="CF11425" s="98">
        <f t="shared" si="357"/>
        <v>69.976337999999998</v>
      </c>
      <c r="CG11425" s="98"/>
      <c r="CH11425" s="98"/>
      <c r="CI11425" s="98"/>
      <c r="CJ11425" s="98"/>
    </row>
    <row r="11426" spans="1:88">
      <c r="A11426" s="97">
        <v>11425</v>
      </c>
      <c r="B11426" s="98">
        <v>0.63575099999999996</v>
      </c>
      <c r="C11426" s="165">
        <v>14</v>
      </c>
      <c r="D11426" s="98">
        <v>0.14285714299999999</v>
      </c>
      <c r="E11426" s="98">
        <v>0.14285714299999999</v>
      </c>
      <c r="F11426" s="98">
        <v>0</v>
      </c>
      <c r="G11426" s="98">
        <v>0.87804878099999994</v>
      </c>
      <c r="H11426" s="98">
        <v>0</v>
      </c>
      <c r="I11426" s="98">
        <v>0</v>
      </c>
      <c r="J11426" s="98">
        <v>0</v>
      </c>
      <c r="K11426" s="98">
        <v>0.12195122</v>
      </c>
      <c r="L11426" s="98">
        <v>0</v>
      </c>
      <c r="M11426" s="98">
        <v>0</v>
      </c>
      <c r="N11426" s="98">
        <v>0</v>
      </c>
      <c r="O11426" s="98">
        <v>0</v>
      </c>
      <c r="P11426" s="98">
        <v>0</v>
      </c>
      <c r="Q11426" s="98">
        <v>0.29268292699999998</v>
      </c>
      <c r="R11426" s="98">
        <v>0</v>
      </c>
      <c r="S11426" s="98">
        <v>0.70731707300000002</v>
      </c>
      <c r="T11426" s="98">
        <v>0</v>
      </c>
      <c r="U11426" s="98">
        <v>0</v>
      </c>
      <c r="V11426" s="98">
        <v>0</v>
      </c>
      <c r="W11426" s="98">
        <v>0</v>
      </c>
      <c r="X11426" s="98">
        <v>0</v>
      </c>
      <c r="Y11426" s="98">
        <v>0.2</v>
      </c>
      <c r="Z11426" s="98">
        <v>0.4</v>
      </c>
      <c r="AA11426" s="98">
        <v>0.2</v>
      </c>
      <c r="AB11426" s="98">
        <v>0</v>
      </c>
      <c r="AC11426" s="98">
        <v>0.2</v>
      </c>
      <c r="AD11426" s="98">
        <v>0</v>
      </c>
      <c r="AE11426" s="98">
        <v>0</v>
      </c>
      <c r="AF11426" s="98">
        <v>0.2</v>
      </c>
      <c r="AG11426" s="98">
        <v>0</v>
      </c>
      <c r="AH11426" s="98">
        <v>0.2</v>
      </c>
      <c r="AI11426" s="98">
        <v>0.4</v>
      </c>
      <c r="AJ11426" s="98">
        <v>0.2</v>
      </c>
      <c r="AK11426" s="98">
        <v>0</v>
      </c>
      <c r="AL11426" s="98">
        <v>0</v>
      </c>
      <c r="AM11426" s="98">
        <v>0</v>
      </c>
      <c r="AN11426" s="98">
        <v>0</v>
      </c>
      <c r="AO11426" s="98">
        <v>0</v>
      </c>
      <c r="AP11426" s="98">
        <v>0.8</v>
      </c>
      <c r="AQ11426" s="98">
        <v>0</v>
      </c>
      <c r="AR11426" s="98">
        <v>0</v>
      </c>
      <c r="AS11426" s="98">
        <v>0</v>
      </c>
      <c r="AT11426" s="98">
        <v>0.2</v>
      </c>
      <c r="AU11426" s="98">
        <v>0</v>
      </c>
      <c r="AV11426" s="98">
        <v>0</v>
      </c>
      <c r="AW11426" s="98">
        <v>0</v>
      </c>
      <c r="AX11426" s="98">
        <v>0</v>
      </c>
      <c r="AY11426" s="98">
        <v>8.4500000000000006E-2</v>
      </c>
      <c r="AZ11426" s="98">
        <v>0.26829268299999998</v>
      </c>
      <c r="BA11426" s="166">
        <v>30</v>
      </c>
      <c r="BB11426" s="167">
        <v>194</v>
      </c>
      <c r="BC11426" s="110">
        <v>6.0040199999999997</v>
      </c>
      <c r="BD11426" s="305">
        <f t="shared" si="356"/>
        <v>1164.77988</v>
      </c>
      <c r="BE11426" s="168">
        <v>9</v>
      </c>
      <c r="BF11426" s="168">
        <v>41</v>
      </c>
      <c r="BG11426" s="98">
        <v>27.3841</v>
      </c>
      <c r="BH11426" s="110">
        <v>1122.75</v>
      </c>
      <c r="BI11426" s="98">
        <v>0.43556</v>
      </c>
      <c r="BJ11426" s="98">
        <v>0.13336200000000001</v>
      </c>
      <c r="BK11426" s="98">
        <v>2.2200000000000002E-3</v>
      </c>
      <c r="BL11426" s="167">
        <v>0</v>
      </c>
      <c r="BM11426" s="167">
        <v>0</v>
      </c>
      <c r="BN11426" s="98">
        <v>0</v>
      </c>
      <c r="BO11426" s="98">
        <v>0</v>
      </c>
      <c r="BP11426" s="98">
        <v>3.8616999999999999E-2</v>
      </c>
      <c r="BQ11426" s="98">
        <v>0</v>
      </c>
      <c r="BR11426" s="98">
        <v>0.14702399999999999</v>
      </c>
      <c r="BS11426" s="98">
        <v>0</v>
      </c>
      <c r="BT11426" s="98">
        <v>0</v>
      </c>
      <c r="BU11426" s="98">
        <v>9.0204000000000006E-2</v>
      </c>
      <c r="BV11426" s="98">
        <v>1.9059999999999999E-3</v>
      </c>
      <c r="BW11426" s="98">
        <v>0.12615499999999999</v>
      </c>
      <c r="BX11426" s="98">
        <v>2.4947E-2</v>
      </c>
      <c r="BY11426" s="98">
        <v>9</v>
      </c>
      <c r="BZ11426" s="98">
        <v>1654</v>
      </c>
      <c r="CA11426" s="98">
        <v>64</v>
      </c>
      <c r="CB11426" s="98">
        <v>43.7</v>
      </c>
      <c r="CC11426" s="98">
        <v>11800</v>
      </c>
      <c r="CD11426" s="169">
        <v>3</v>
      </c>
      <c r="CE11426" s="98">
        <v>323.88</v>
      </c>
      <c r="CF11426" s="98">
        <f t="shared" si="357"/>
        <v>27.36786</v>
      </c>
      <c r="CG11426" s="98"/>
      <c r="CH11426" s="98"/>
      <c r="CI11426" s="98"/>
      <c r="CJ11426" s="98"/>
    </row>
    <row r="11427" spans="1:88">
      <c r="A11427" s="97">
        <v>11426</v>
      </c>
      <c r="B11427" s="98">
        <v>1.1527369999999999</v>
      </c>
      <c r="C11427" s="165">
        <v>54</v>
      </c>
      <c r="D11427" s="98">
        <v>0.12962963</v>
      </c>
      <c r="E11427" s="98">
        <v>9.2592593000000001E-2</v>
      </c>
      <c r="F11427" s="98">
        <v>0</v>
      </c>
      <c r="G11427" s="98">
        <v>0.18181818199999999</v>
      </c>
      <c r="H11427" s="98">
        <v>0</v>
      </c>
      <c r="I11427" s="98">
        <v>0</v>
      </c>
      <c r="J11427" s="98">
        <v>0</v>
      </c>
      <c r="K11427" s="98">
        <v>0.81818181800000001</v>
      </c>
      <c r="L11427" s="98">
        <v>0</v>
      </c>
      <c r="M11427" s="98">
        <v>0</v>
      </c>
      <c r="N11427" s="98">
        <v>0</v>
      </c>
      <c r="O11427" s="98">
        <v>0</v>
      </c>
      <c r="P11427" s="98">
        <v>0</v>
      </c>
      <c r="Q11427" s="98">
        <v>1</v>
      </c>
      <c r="R11427" s="98">
        <v>0</v>
      </c>
      <c r="S11427" s="98">
        <v>0</v>
      </c>
      <c r="T11427" s="98">
        <v>0</v>
      </c>
      <c r="U11427" s="98">
        <v>0.3</v>
      </c>
      <c r="V11427" s="98">
        <v>0.1</v>
      </c>
      <c r="W11427" s="98">
        <v>0</v>
      </c>
      <c r="X11427" s="98">
        <v>0</v>
      </c>
      <c r="Y11427" s="98">
        <v>0.1</v>
      </c>
      <c r="Z11427" s="98">
        <v>0.1</v>
      </c>
      <c r="AA11427" s="98">
        <v>0</v>
      </c>
      <c r="AB11427" s="98">
        <v>0</v>
      </c>
      <c r="AC11427" s="98">
        <v>0.4</v>
      </c>
      <c r="AD11427" s="98">
        <v>0.4</v>
      </c>
      <c r="AE11427" s="98">
        <v>0</v>
      </c>
      <c r="AF11427" s="98">
        <v>0.4</v>
      </c>
      <c r="AG11427" s="98">
        <v>0</v>
      </c>
      <c r="AH11427" s="98">
        <v>0</v>
      </c>
      <c r="AI11427" s="98">
        <v>0.1</v>
      </c>
      <c r="AJ11427" s="98">
        <v>0.1</v>
      </c>
      <c r="AK11427" s="98">
        <v>0</v>
      </c>
      <c r="AL11427" s="98">
        <v>0</v>
      </c>
      <c r="AM11427" s="98">
        <v>0</v>
      </c>
      <c r="AN11427" s="98">
        <v>0</v>
      </c>
      <c r="AO11427" s="98">
        <v>0</v>
      </c>
      <c r="AP11427" s="98">
        <v>0.8</v>
      </c>
      <c r="AQ11427" s="98">
        <v>0.1</v>
      </c>
      <c r="AR11427" s="98">
        <v>0</v>
      </c>
      <c r="AS11427" s="98">
        <v>0</v>
      </c>
      <c r="AT11427" s="98">
        <v>0.1</v>
      </c>
      <c r="AU11427" s="98">
        <v>0</v>
      </c>
      <c r="AV11427" s="98">
        <v>0</v>
      </c>
      <c r="AW11427" s="98">
        <v>0</v>
      </c>
      <c r="AX11427" s="98">
        <v>0</v>
      </c>
      <c r="AY11427" s="98">
        <v>0.25390000000000001</v>
      </c>
      <c r="AZ11427" s="98">
        <v>0.9</v>
      </c>
      <c r="BA11427" s="166">
        <v>14</v>
      </c>
      <c r="BB11427" s="167">
        <v>63</v>
      </c>
      <c r="BC11427" s="110">
        <v>6.1806340000000004</v>
      </c>
      <c r="BD11427" s="305">
        <f t="shared" si="356"/>
        <v>389.37994200000003</v>
      </c>
      <c r="BE11427" s="168">
        <v>22</v>
      </c>
      <c r="BF11427" s="168">
        <v>11</v>
      </c>
      <c r="BG11427" s="98">
        <v>35.398099999999999</v>
      </c>
      <c r="BH11427" s="110">
        <v>389.38</v>
      </c>
      <c r="BI11427" s="98">
        <v>4.6946000000000002E-2</v>
      </c>
      <c r="BJ11427" s="98">
        <v>3.2674000000000002E-2</v>
      </c>
      <c r="BK11427" s="98">
        <v>0.107076</v>
      </c>
      <c r="BL11427" s="167">
        <v>0</v>
      </c>
      <c r="BM11427" s="167">
        <v>0</v>
      </c>
      <c r="BN11427" s="98">
        <v>0.15449299999999999</v>
      </c>
      <c r="BO11427" s="98">
        <v>0</v>
      </c>
      <c r="BP11427" s="98">
        <v>0</v>
      </c>
      <c r="BQ11427" s="98">
        <v>0</v>
      </c>
      <c r="BR11427" s="98">
        <v>0.39713999999999999</v>
      </c>
      <c r="BS11427" s="98">
        <v>0</v>
      </c>
      <c r="BT11427" s="98">
        <v>8.8105000000000003E-2</v>
      </c>
      <c r="BU11427" s="98">
        <v>3.6879000000000002E-2</v>
      </c>
      <c r="BV11427" s="98">
        <v>0</v>
      </c>
      <c r="BW11427" s="98">
        <v>0.136684</v>
      </c>
      <c r="BX11427" s="98">
        <v>0</v>
      </c>
      <c r="BY11427" s="98">
        <v>22</v>
      </c>
      <c r="BZ11427" s="98">
        <v>1652</v>
      </c>
      <c r="CA11427" s="98">
        <v>76</v>
      </c>
      <c r="CB11427" s="98">
        <v>64.400000000000006</v>
      </c>
      <c r="CC11427" s="98">
        <v>11802</v>
      </c>
      <c r="CD11427" s="169">
        <v>3</v>
      </c>
      <c r="CE11427" s="98">
        <v>417.7</v>
      </c>
      <c r="CF11427" s="98">
        <f t="shared" si="357"/>
        <v>106.05403</v>
      </c>
      <c r="CG11427" s="98"/>
      <c r="CH11427" s="98"/>
      <c r="CI11427" s="98"/>
      <c r="CJ11427" s="98"/>
    </row>
    <row r="11428" spans="1:88">
      <c r="A11428" s="97">
        <v>11427</v>
      </c>
      <c r="B11428" s="98">
        <v>0</v>
      </c>
      <c r="C11428" s="165">
        <v>48</v>
      </c>
      <c r="D11428" s="98">
        <v>0.159090909</v>
      </c>
      <c r="E11428" s="98">
        <v>2.2727272999999999E-2</v>
      </c>
      <c r="F11428" s="98">
        <v>0</v>
      </c>
      <c r="G11428" s="98">
        <v>1</v>
      </c>
      <c r="H11428" s="98">
        <v>0</v>
      </c>
      <c r="I11428" s="98">
        <v>0</v>
      </c>
      <c r="J11428" s="98">
        <v>0</v>
      </c>
      <c r="K11428" s="98">
        <v>0</v>
      </c>
      <c r="L11428" s="98">
        <v>0</v>
      </c>
      <c r="M11428" s="98">
        <v>0</v>
      </c>
      <c r="N11428" s="98">
        <v>0</v>
      </c>
      <c r="O11428" s="98">
        <v>0</v>
      </c>
      <c r="P11428" s="98">
        <v>0</v>
      </c>
      <c r="Q11428" s="98">
        <v>1</v>
      </c>
      <c r="R11428" s="98">
        <v>0</v>
      </c>
      <c r="S11428" s="98">
        <v>0</v>
      </c>
      <c r="T11428" s="98">
        <v>0</v>
      </c>
      <c r="U11428" s="98">
        <v>0</v>
      </c>
      <c r="V11428" s="98">
        <v>0</v>
      </c>
      <c r="W11428" s="98">
        <v>0</v>
      </c>
      <c r="X11428" s="98">
        <v>0</v>
      </c>
      <c r="Y11428" s="98">
        <v>0</v>
      </c>
      <c r="Z11428" s="98">
        <v>0</v>
      </c>
      <c r="AA11428" s="98">
        <v>0</v>
      </c>
      <c r="AB11428" s="98">
        <v>0</v>
      </c>
      <c r="AC11428" s="98">
        <v>0</v>
      </c>
      <c r="AD11428" s="98">
        <v>0</v>
      </c>
      <c r="AE11428" s="98">
        <v>0</v>
      </c>
      <c r="AF11428" s="98">
        <v>0</v>
      </c>
      <c r="AG11428" s="98">
        <v>0</v>
      </c>
      <c r="AH11428" s="98">
        <v>0</v>
      </c>
      <c r="AI11428" s="98">
        <v>0</v>
      </c>
      <c r="AJ11428" s="98">
        <v>0</v>
      </c>
      <c r="AK11428" s="98">
        <v>0</v>
      </c>
      <c r="AL11428" s="98">
        <v>0</v>
      </c>
      <c r="AM11428" s="98">
        <v>0</v>
      </c>
      <c r="AN11428" s="98">
        <v>0</v>
      </c>
      <c r="AO11428" s="98">
        <v>0</v>
      </c>
      <c r="AP11428" s="98">
        <v>0</v>
      </c>
      <c r="AQ11428" s="98">
        <v>0</v>
      </c>
      <c r="AR11428" s="98">
        <v>0</v>
      </c>
      <c r="AS11428" s="98">
        <v>0</v>
      </c>
      <c r="AT11428" s="98">
        <v>0</v>
      </c>
      <c r="AU11428" s="98">
        <v>0</v>
      </c>
      <c r="AV11428" s="98">
        <v>0</v>
      </c>
      <c r="AW11428" s="98">
        <v>0</v>
      </c>
      <c r="AX11428" s="98">
        <v>1</v>
      </c>
      <c r="AY11428" s="98">
        <v>5.1999999999999998E-3</v>
      </c>
      <c r="AZ11428" s="98">
        <v>8.3333332999999996E-2</v>
      </c>
      <c r="BA11428" s="166">
        <v>23</v>
      </c>
      <c r="BB11428" s="167">
        <v>124</v>
      </c>
      <c r="BC11428" s="110">
        <v>4.072419</v>
      </c>
      <c r="BD11428" s="305">
        <f t="shared" si="356"/>
        <v>504.97995600000002</v>
      </c>
      <c r="BE11428" s="168">
        <v>18</v>
      </c>
      <c r="BF11428" s="168">
        <v>12</v>
      </c>
      <c r="BG11428" s="98">
        <v>42.081600000000002</v>
      </c>
      <c r="BH11428" s="110">
        <v>504.98</v>
      </c>
      <c r="BI11428" s="98">
        <v>0.33385900000000002</v>
      </c>
      <c r="BJ11428" s="98">
        <v>0.135792</v>
      </c>
      <c r="BK11428" s="98">
        <v>0</v>
      </c>
      <c r="BL11428" s="167">
        <v>0</v>
      </c>
      <c r="BM11428" s="167">
        <v>0</v>
      </c>
      <c r="BN11428" s="98">
        <v>8.2750000000000004E-2</v>
      </c>
      <c r="BO11428" s="98">
        <v>0</v>
      </c>
      <c r="BP11428" s="98">
        <v>0</v>
      </c>
      <c r="BQ11428" s="98">
        <v>0</v>
      </c>
      <c r="BR11428" s="98">
        <v>0.12248000000000001</v>
      </c>
      <c r="BS11428" s="98">
        <v>0</v>
      </c>
      <c r="BT11428" s="98">
        <v>3.1945000000000001E-2</v>
      </c>
      <c r="BU11428" s="98">
        <v>5.0502999999999999E-2</v>
      </c>
      <c r="BV11428" s="98">
        <v>1.2409E-2</v>
      </c>
      <c r="BW11428" s="98">
        <v>0.20921699999999999</v>
      </c>
      <c r="BX11428" s="98">
        <v>2.104E-2</v>
      </c>
      <c r="BY11428" s="98">
        <v>18</v>
      </c>
      <c r="BZ11428" s="98">
        <v>1652</v>
      </c>
      <c r="CA11428" s="98">
        <v>55</v>
      </c>
      <c r="CB11428" s="98">
        <v>33.35</v>
      </c>
      <c r="CC11428" s="98">
        <v>11803</v>
      </c>
      <c r="CD11428" s="169">
        <v>3</v>
      </c>
      <c r="CE11428" s="98">
        <v>187.67</v>
      </c>
      <c r="CF11428" s="98">
        <f t="shared" si="357"/>
        <v>0.97588399999999986</v>
      </c>
      <c r="CG11428" s="98"/>
      <c r="CH11428" s="98"/>
      <c r="CI11428" s="98"/>
      <c r="CJ11428" s="98"/>
    </row>
    <row r="11429" spans="1:88">
      <c r="A11429" s="97">
        <v>11428</v>
      </c>
      <c r="B11429" s="98">
        <v>0.99577499999999997</v>
      </c>
      <c r="C11429" s="165">
        <v>41</v>
      </c>
      <c r="D11429" s="98">
        <v>0.375</v>
      </c>
      <c r="E11429" s="98">
        <v>7.4999999999999997E-2</v>
      </c>
      <c r="F11429" s="98">
        <v>0</v>
      </c>
      <c r="G11429" s="98">
        <v>0</v>
      </c>
      <c r="H11429" s="98">
        <v>0</v>
      </c>
      <c r="I11429" s="98">
        <v>0</v>
      </c>
      <c r="J11429" s="98">
        <v>0</v>
      </c>
      <c r="K11429" s="98">
        <v>1</v>
      </c>
      <c r="L11429" s="98">
        <v>0</v>
      </c>
      <c r="M11429" s="98">
        <v>0</v>
      </c>
      <c r="N11429" s="98">
        <v>0</v>
      </c>
      <c r="O11429" s="98">
        <v>0</v>
      </c>
      <c r="P11429" s="98">
        <v>0</v>
      </c>
      <c r="Q11429" s="98">
        <v>0.15625</v>
      </c>
      <c r="R11429" s="98">
        <v>3.125E-2</v>
      </c>
      <c r="S11429" s="98">
        <v>0.8125</v>
      </c>
      <c r="T11429" s="98">
        <v>0</v>
      </c>
      <c r="U11429" s="98">
        <v>5.5555555999999999E-2</v>
      </c>
      <c r="V11429" s="98">
        <v>0.111111111</v>
      </c>
      <c r="W11429" s="98">
        <v>0</v>
      </c>
      <c r="X11429" s="98">
        <v>0</v>
      </c>
      <c r="Y11429" s="98">
        <v>0.111111111</v>
      </c>
      <c r="Z11429" s="98">
        <v>0.66666666699999999</v>
      </c>
      <c r="AA11429" s="98">
        <v>5.5555555999999999E-2</v>
      </c>
      <c r="AB11429" s="98">
        <v>0</v>
      </c>
      <c r="AC11429" s="98">
        <v>0</v>
      </c>
      <c r="AD11429" s="98">
        <v>0.111111111</v>
      </c>
      <c r="AE11429" s="98">
        <v>0</v>
      </c>
      <c r="AF11429" s="98">
        <v>5.5555555999999999E-2</v>
      </c>
      <c r="AG11429" s="98">
        <v>0</v>
      </c>
      <c r="AH11429" s="98">
        <v>5.5555555999999999E-2</v>
      </c>
      <c r="AI11429" s="98">
        <v>0.66666666699999999</v>
      </c>
      <c r="AJ11429" s="98">
        <v>0.111111111</v>
      </c>
      <c r="AK11429" s="98">
        <v>0</v>
      </c>
      <c r="AL11429" s="98">
        <v>0</v>
      </c>
      <c r="AM11429" s="98">
        <v>0</v>
      </c>
      <c r="AN11429" s="98">
        <v>0</v>
      </c>
      <c r="AO11429" s="98">
        <v>0</v>
      </c>
      <c r="AP11429" s="98">
        <v>0.61904761900000005</v>
      </c>
      <c r="AQ11429" s="98">
        <v>0</v>
      </c>
      <c r="AR11429" s="98">
        <v>0</v>
      </c>
      <c r="AS11429" s="98">
        <v>0</v>
      </c>
      <c r="AT11429" s="98">
        <v>0.23809523799999999</v>
      </c>
      <c r="AU11429" s="98">
        <v>0</v>
      </c>
      <c r="AV11429" s="98">
        <v>0</v>
      </c>
      <c r="AW11429" s="98">
        <v>0</v>
      </c>
      <c r="AX11429" s="98">
        <v>0.14285714299999999</v>
      </c>
      <c r="AY11429" s="98">
        <v>0.21560000000000001</v>
      </c>
      <c r="AZ11429" s="98">
        <v>0.84375</v>
      </c>
      <c r="BA11429" s="166">
        <v>51</v>
      </c>
      <c r="BB11429" s="167">
        <v>207</v>
      </c>
      <c r="BC11429" s="110">
        <v>7.285507</v>
      </c>
      <c r="BD11429" s="305">
        <f t="shared" si="356"/>
        <v>1508.0999489999999</v>
      </c>
      <c r="BE11429" s="168">
        <v>9</v>
      </c>
      <c r="BF11429" s="168">
        <v>32</v>
      </c>
      <c r="BG11429" s="98">
        <v>45.119</v>
      </c>
      <c r="BH11429" s="110">
        <v>1443.81</v>
      </c>
      <c r="BI11429" s="98">
        <v>0.50759500000000002</v>
      </c>
      <c r="BJ11429" s="98">
        <v>0.26401599999999997</v>
      </c>
      <c r="BK11429" s="98">
        <v>1.6438000000000001E-2</v>
      </c>
      <c r="BL11429" s="167">
        <v>0</v>
      </c>
      <c r="BM11429" s="167">
        <v>0</v>
      </c>
      <c r="BN11429" s="98">
        <v>6.509E-3</v>
      </c>
      <c r="BO11429" s="98">
        <v>1.0977000000000001E-2</v>
      </c>
      <c r="BP11429" s="98">
        <v>1.5500999999999999E-2</v>
      </c>
      <c r="BQ11429" s="98">
        <v>0</v>
      </c>
      <c r="BR11429" s="98">
        <v>0.13855899999999999</v>
      </c>
      <c r="BS11429" s="98">
        <v>0</v>
      </c>
      <c r="BT11429" s="98">
        <v>0</v>
      </c>
      <c r="BU11429" s="98">
        <v>4.4130000000000003E-3</v>
      </c>
      <c r="BV11429" s="98">
        <v>2.1299999999999999E-3</v>
      </c>
      <c r="BW11429" s="98">
        <v>1.7451999999999999E-2</v>
      </c>
      <c r="BX11429" s="98">
        <v>1.6403999999999998E-2</v>
      </c>
      <c r="BY11429" s="98">
        <v>9</v>
      </c>
      <c r="BZ11429" s="98">
        <v>1642</v>
      </c>
      <c r="CA11429" s="98">
        <v>44</v>
      </c>
      <c r="CB11429" s="98">
        <v>59.8</v>
      </c>
      <c r="CC11429" s="98">
        <v>11812</v>
      </c>
      <c r="CD11429" s="169">
        <v>3</v>
      </c>
      <c r="CE11429" s="98">
        <v>208.33</v>
      </c>
      <c r="CF11429" s="98">
        <f t="shared" si="357"/>
        <v>44.915948000000007</v>
      </c>
      <c r="CG11429" s="98"/>
      <c r="CH11429" s="98"/>
      <c r="CI11429" s="98"/>
      <c r="CJ11429" s="98"/>
    </row>
    <row r="11430" spans="1:88">
      <c r="A11430" s="97">
        <v>11429</v>
      </c>
      <c r="B11430" s="98">
        <v>1.0258130000000001</v>
      </c>
      <c r="C11430" s="165">
        <v>58</v>
      </c>
      <c r="D11430" s="98">
        <v>0.17241379300000001</v>
      </c>
      <c r="E11430" s="98">
        <v>0</v>
      </c>
      <c r="F11430" s="98">
        <v>0</v>
      </c>
      <c r="G11430" s="98">
        <v>0.72727272700000001</v>
      </c>
      <c r="H11430" s="98">
        <v>0</v>
      </c>
      <c r="I11430" s="98">
        <v>0</v>
      </c>
      <c r="J11430" s="98">
        <v>0</v>
      </c>
      <c r="K11430" s="98">
        <v>0.27272727299999999</v>
      </c>
      <c r="L11430" s="98">
        <v>0</v>
      </c>
      <c r="M11430" s="98">
        <v>0</v>
      </c>
      <c r="N11430" s="98">
        <v>0</v>
      </c>
      <c r="O11430" s="98">
        <v>0</v>
      </c>
      <c r="P11430" s="98">
        <v>0</v>
      </c>
      <c r="Q11430" s="98">
        <v>0.72727272700000001</v>
      </c>
      <c r="R11430" s="98">
        <v>0.18181818199999999</v>
      </c>
      <c r="S11430" s="98">
        <v>9.0909090999999997E-2</v>
      </c>
      <c r="T11430" s="98">
        <v>0</v>
      </c>
      <c r="U11430" s="98">
        <v>0</v>
      </c>
      <c r="V11430" s="98">
        <v>0.16666666699999999</v>
      </c>
      <c r="W11430" s="98">
        <v>0</v>
      </c>
      <c r="X11430" s="98">
        <v>0</v>
      </c>
      <c r="Y11430" s="98">
        <v>0</v>
      </c>
      <c r="Z11430" s="98">
        <v>0.16666666699999999</v>
      </c>
      <c r="AA11430" s="98">
        <v>0</v>
      </c>
      <c r="AB11430" s="98">
        <v>0.5</v>
      </c>
      <c r="AC11430" s="98">
        <v>0.16666666699999999</v>
      </c>
      <c r="AD11430" s="98">
        <v>0.66666666699999999</v>
      </c>
      <c r="AE11430" s="98">
        <v>0</v>
      </c>
      <c r="AF11430" s="98">
        <v>0.16666666699999999</v>
      </c>
      <c r="AG11430" s="98">
        <v>0</v>
      </c>
      <c r="AH11430" s="98">
        <v>0</v>
      </c>
      <c r="AI11430" s="98">
        <v>0.16666666699999999</v>
      </c>
      <c r="AJ11430" s="98">
        <v>0</v>
      </c>
      <c r="AK11430" s="98">
        <v>0</v>
      </c>
      <c r="AL11430" s="98">
        <v>0</v>
      </c>
      <c r="AM11430" s="98">
        <v>0</v>
      </c>
      <c r="AN11430" s="98">
        <v>0</v>
      </c>
      <c r="AO11430" s="98">
        <v>0</v>
      </c>
      <c r="AP11430" s="98">
        <v>0.83333333300000001</v>
      </c>
      <c r="AQ11430" s="98">
        <v>0</v>
      </c>
      <c r="AR11430" s="98">
        <v>0</v>
      </c>
      <c r="AS11430" s="98">
        <v>0</v>
      </c>
      <c r="AT11430" s="98">
        <v>0.16666666699999999</v>
      </c>
      <c r="AU11430" s="98">
        <v>0</v>
      </c>
      <c r="AV11430" s="98">
        <v>0</v>
      </c>
      <c r="AW11430" s="98">
        <v>0</v>
      </c>
      <c r="AX11430" s="98">
        <v>0</v>
      </c>
      <c r="AY11430" s="98">
        <v>0.1326</v>
      </c>
      <c r="AZ11430" s="98">
        <v>0.71428571399999996</v>
      </c>
      <c r="BA11430" s="166">
        <v>56</v>
      </c>
      <c r="BB11430" s="167">
        <v>129</v>
      </c>
      <c r="BC11430" s="110">
        <v>5.0225580000000001</v>
      </c>
      <c r="BD11430" s="305">
        <f t="shared" si="356"/>
        <v>647.90998200000001</v>
      </c>
      <c r="BE11430" s="168">
        <v>22</v>
      </c>
      <c r="BF11430" s="168">
        <v>11</v>
      </c>
      <c r="BG11430" s="98">
        <v>52.96</v>
      </c>
      <c r="BH11430" s="110">
        <v>582.55999999999995</v>
      </c>
      <c r="BI11430" s="98">
        <v>0.54000999999999999</v>
      </c>
      <c r="BJ11430" s="98">
        <v>9.3238000000000001E-2</v>
      </c>
      <c r="BK11430" s="98">
        <v>1.6813999999999999E-2</v>
      </c>
      <c r="BL11430" s="167">
        <v>0</v>
      </c>
      <c r="BM11430" s="167">
        <v>0</v>
      </c>
      <c r="BN11430" s="98">
        <v>4.2692000000000001E-2</v>
      </c>
      <c r="BO11430" s="98">
        <v>0</v>
      </c>
      <c r="BP11430" s="98">
        <v>6.8079999999999998E-3</v>
      </c>
      <c r="BQ11430" s="98">
        <v>0</v>
      </c>
      <c r="BR11430" s="98">
        <v>0.113811</v>
      </c>
      <c r="BS11430" s="98">
        <v>0</v>
      </c>
      <c r="BT11430" s="98">
        <v>0</v>
      </c>
      <c r="BU11430" s="98">
        <v>4.2500000000000003E-2</v>
      </c>
      <c r="BV11430" s="98">
        <v>9.7109999999999991E-3</v>
      </c>
      <c r="BW11430" s="98">
        <v>2.3961E-2</v>
      </c>
      <c r="BX11430" s="98">
        <v>0.11045099999999999</v>
      </c>
      <c r="BY11430" s="98">
        <v>22</v>
      </c>
      <c r="BZ11430" s="98">
        <v>679</v>
      </c>
      <c r="CA11430" s="98">
        <v>31</v>
      </c>
      <c r="CB11430" s="98">
        <v>25.3</v>
      </c>
      <c r="CC11430" s="98">
        <v>11813</v>
      </c>
      <c r="CD11430" s="169">
        <v>3</v>
      </c>
      <c r="CE11430" s="98">
        <v>90.26</v>
      </c>
      <c r="CF11430" s="98">
        <f t="shared" si="357"/>
        <v>11.968476000000001</v>
      </c>
      <c r="CG11430" s="98"/>
      <c r="CH11430" s="98"/>
      <c r="CI11430" s="98"/>
      <c r="CJ11430" s="98"/>
    </row>
    <row r="11431" spans="1:88">
      <c r="A11431" s="97">
        <v>11430</v>
      </c>
      <c r="B11431" s="98">
        <v>0.90725800000000001</v>
      </c>
      <c r="C11431" s="165">
        <v>58</v>
      </c>
      <c r="D11431" s="98">
        <v>7.0175439000000006E-2</v>
      </c>
      <c r="E11431" s="98">
        <v>0</v>
      </c>
      <c r="F11431" s="98">
        <v>0</v>
      </c>
      <c r="G11431" s="98">
        <v>0</v>
      </c>
      <c r="H11431" s="98">
        <v>0</v>
      </c>
      <c r="I11431" s="98">
        <v>0</v>
      </c>
      <c r="J11431" s="98">
        <v>0</v>
      </c>
      <c r="K11431" s="98">
        <v>1</v>
      </c>
      <c r="L11431" s="98">
        <v>0</v>
      </c>
      <c r="M11431" s="98">
        <v>0</v>
      </c>
      <c r="N11431" s="98">
        <v>0</v>
      </c>
      <c r="O11431" s="98">
        <v>0</v>
      </c>
      <c r="P11431" s="98">
        <v>0</v>
      </c>
      <c r="Q11431" s="98">
        <v>0.35714285699999998</v>
      </c>
      <c r="R11431" s="98">
        <v>0</v>
      </c>
      <c r="S11431" s="98">
        <v>0.64285714299999996</v>
      </c>
      <c r="T11431" s="98">
        <v>0</v>
      </c>
      <c r="U11431" s="98">
        <v>0</v>
      </c>
      <c r="V11431" s="98">
        <v>0</v>
      </c>
      <c r="W11431" s="98">
        <v>0</v>
      </c>
      <c r="X11431" s="98">
        <v>0</v>
      </c>
      <c r="Y11431" s="98">
        <v>0</v>
      </c>
      <c r="Z11431" s="98">
        <v>0.25</v>
      </c>
      <c r="AA11431" s="98">
        <v>0.5</v>
      </c>
      <c r="AB11431" s="98">
        <v>0</v>
      </c>
      <c r="AC11431" s="98">
        <v>0.25</v>
      </c>
      <c r="AD11431" s="98">
        <v>0</v>
      </c>
      <c r="AE11431" s="98">
        <v>0</v>
      </c>
      <c r="AF11431" s="98">
        <v>0.25</v>
      </c>
      <c r="AG11431" s="98">
        <v>0</v>
      </c>
      <c r="AH11431" s="98">
        <v>0.5</v>
      </c>
      <c r="AI11431" s="98">
        <v>0.25</v>
      </c>
      <c r="AJ11431" s="98">
        <v>0</v>
      </c>
      <c r="AK11431" s="98">
        <v>0</v>
      </c>
      <c r="AL11431" s="98">
        <v>0</v>
      </c>
      <c r="AM11431" s="98">
        <v>0</v>
      </c>
      <c r="AN11431" s="98">
        <v>0</v>
      </c>
      <c r="AO11431" s="98">
        <v>0</v>
      </c>
      <c r="AP11431" s="98">
        <v>0.8</v>
      </c>
      <c r="AQ11431" s="98">
        <v>0</v>
      </c>
      <c r="AR11431" s="98">
        <v>0</v>
      </c>
      <c r="AS11431" s="98">
        <v>0</v>
      </c>
      <c r="AT11431" s="98">
        <v>0</v>
      </c>
      <c r="AU11431" s="98">
        <v>0</v>
      </c>
      <c r="AV11431" s="98">
        <v>0</v>
      </c>
      <c r="AW11431" s="98">
        <v>0</v>
      </c>
      <c r="AX11431" s="98">
        <v>0.2</v>
      </c>
      <c r="AY11431" s="98">
        <v>0.1171</v>
      </c>
      <c r="AZ11431" s="98">
        <v>0.35714285699999998</v>
      </c>
      <c r="BA11431" s="166">
        <v>35</v>
      </c>
      <c r="BB11431" s="167">
        <v>86</v>
      </c>
      <c r="BC11431" s="110">
        <v>8.1787200000000002</v>
      </c>
      <c r="BD11431" s="305">
        <f t="shared" si="356"/>
        <v>703.36991999999998</v>
      </c>
      <c r="BE11431" s="168">
        <v>21</v>
      </c>
      <c r="BF11431" s="168">
        <v>14</v>
      </c>
      <c r="BG11431" s="98">
        <v>49.012799999999999</v>
      </c>
      <c r="BH11431" s="110">
        <v>686.18</v>
      </c>
      <c r="BI11431" s="98">
        <v>4.8932999999999997E-2</v>
      </c>
      <c r="BJ11431" s="98">
        <v>2.2232999999999999E-2</v>
      </c>
      <c r="BK11431" s="98">
        <v>3.8973000000000001E-2</v>
      </c>
      <c r="BL11431" s="167">
        <v>0</v>
      </c>
      <c r="BM11431" s="167">
        <v>0</v>
      </c>
      <c r="BN11431" s="98">
        <v>0.15839300000000001</v>
      </c>
      <c r="BO11431" s="98">
        <v>0</v>
      </c>
      <c r="BP11431" s="98">
        <v>0</v>
      </c>
      <c r="BQ11431" s="98">
        <v>0</v>
      </c>
      <c r="BR11431" s="98">
        <v>0.23200200000000001</v>
      </c>
      <c r="BS11431" s="98">
        <v>3.1845999999999999E-2</v>
      </c>
      <c r="BT11431" s="98">
        <v>1.4455000000000001E-2</v>
      </c>
      <c r="BU11431" s="98">
        <v>1.022E-2</v>
      </c>
      <c r="BV11431" s="98">
        <v>2.3057000000000001E-2</v>
      </c>
      <c r="BW11431" s="98">
        <v>0.38461299999999998</v>
      </c>
      <c r="BX11431" s="98">
        <v>3.5271999999999998E-2</v>
      </c>
      <c r="BY11431" s="98">
        <v>21</v>
      </c>
      <c r="BZ11431" s="98">
        <v>1639</v>
      </c>
      <c r="CA11431" s="98">
        <v>23.7720469095187</v>
      </c>
      <c r="CB11431" s="98">
        <v>72.45</v>
      </c>
      <c r="CC11431" s="98">
        <v>11815</v>
      </c>
      <c r="CD11431" s="169">
        <v>3</v>
      </c>
      <c r="CE11431" s="98">
        <v>45.82</v>
      </c>
      <c r="CF11431" s="98">
        <f t="shared" si="357"/>
        <v>5.3655219999999995</v>
      </c>
      <c r="CG11431" s="98"/>
      <c r="CH11431" s="98"/>
      <c r="CI11431" s="98"/>
      <c r="CJ11431" s="98"/>
    </row>
    <row r="11432" spans="1:88">
      <c r="A11432" s="97">
        <v>11431</v>
      </c>
      <c r="B11432" s="98">
        <v>1.115056</v>
      </c>
      <c r="C11432" s="165">
        <v>0</v>
      </c>
      <c r="D11432" s="98">
        <v>0</v>
      </c>
      <c r="E11432" s="98">
        <v>0</v>
      </c>
      <c r="F11432" s="98">
        <v>0</v>
      </c>
      <c r="G11432" s="98">
        <v>1</v>
      </c>
      <c r="H11432" s="98">
        <v>0</v>
      </c>
      <c r="I11432" s="98">
        <v>0</v>
      </c>
      <c r="J11432" s="98">
        <v>0</v>
      </c>
      <c r="K11432" s="98">
        <v>0</v>
      </c>
      <c r="L11432" s="98">
        <v>0</v>
      </c>
      <c r="M11432" s="98">
        <v>0</v>
      </c>
      <c r="N11432" s="98">
        <v>0</v>
      </c>
      <c r="O11432" s="98">
        <v>0</v>
      </c>
      <c r="P11432" s="98">
        <v>0</v>
      </c>
      <c r="Q11432" s="98">
        <v>0.85714285700000004</v>
      </c>
      <c r="R11432" s="98">
        <v>0</v>
      </c>
      <c r="S11432" s="98">
        <v>0.14285714299999999</v>
      </c>
      <c r="T11432" s="98">
        <v>0</v>
      </c>
      <c r="U11432" s="98">
        <v>0</v>
      </c>
      <c r="V11432" s="98">
        <v>7.6923077000000006E-2</v>
      </c>
      <c r="W11432" s="98">
        <v>0</v>
      </c>
      <c r="X11432" s="98">
        <v>0</v>
      </c>
      <c r="Y11432" s="98">
        <v>0</v>
      </c>
      <c r="Z11432" s="98">
        <v>0.53846153900000004</v>
      </c>
      <c r="AA11432" s="98">
        <v>7.6923077000000006E-2</v>
      </c>
      <c r="AB11432" s="98">
        <v>0.30769230800000003</v>
      </c>
      <c r="AC11432" s="98">
        <v>0</v>
      </c>
      <c r="AD11432" s="98">
        <v>0.38461538499999998</v>
      </c>
      <c r="AE11432" s="98">
        <v>0</v>
      </c>
      <c r="AF11432" s="98">
        <v>0</v>
      </c>
      <c r="AG11432" s="98">
        <v>0</v>
      </c>
      <c r="AH11432" s="98">
        <v>7.6923077000000006E-2</v>
      </c>
      <c r="AI11432" s="98">
        <v>0.53846153900000004</v>
      </c>
      <c r="AJ11432" s="98">
        <v>0</v>
      </c>
      <c r="AK11432" s="98">
        <v>0</v>
      </c>
      <c r="AL11432" s="98">
        <v>0</v>
      </c>
      <c r="AM11432" s="98">
        <v>0</v>
      </c>
      <c r="AN11432" s="98">
        <v>0</v>
      </c>
      <c r="AO11432" s="98">
        <v>0</v>
      </c>
      <c r="AP11432" s="98">
        <v>0.6</v>
      </c>
      <c r="AQ11432" s="98">
        <v>0</v>
      </c>
      <c r="AR11432" s="98">
        <v>0</v>
      </c>
      <c r="AS11432" s="98">
        <v>0</v>
      </c>
      <c r="AT11432" s="98">
        <v>0.05</v>
      </c>
      <c r="AU11432" s="98">
        <v>0</v>
      </c>
      <c r="AV11432" s="98">
        <v>0</v>
      </c>
      <c r="AW11432" s="98">
        <v>0</v>
      </c>
      <c r="AX11432" s="98">
        <v>0.35</v>
      </c>
      <c r="AY11432" s="98">
        <v>0.2001</v>
      </c>
      <c r="AZ11432" s="98">
        <v>0.31428571399999999</v>
      </c>
      <c r="BA11432" s="166">
        <v>53</v>
      </c>
      <c r="BB11432" s="167">
        <v>336</v>
      </c>
      <c r="BC11432" s="110">
        <v>3.516845</v>
      </c>
      <c r="BD11432" s="305">
        <f t="shared" si="356"/>
        <v>1181.6599200000001</v>
      </c>
      <c r="BE11432" s="168">
        <v>5</v>
      </c>
      <c r="BF11432" s="168">
        <v>70</v>
      </c>
      <c r="BG11432" s="98">
        <v>16.530799999999999</v>
      </c>
      <c r="BH11432" s="110">
        <v>1157.1600000000001</v>
      </c>
      <c r="BI11432" s="98">
        <v>0.60633999999999999</v>
      </c>
      <c r="BJ11432" s="98">
        <v>0.140485</v>
      </c>
      <c r="BK11432" s="98">
        <v>0</v>
      </c>
      <c r="BL11432" s="167">
        <v>0</v>
      </c>
      <c r="BM11432" s="167">
        <v>0</v>
      </c>
      <c r="BN11432" s="98">
        <v>3.1281000000000003E-2</v>
      </c>
      <c r="BO11432" s="98">
        <v>0</v>
      </c>
      <c r="BP11432" s="98">
        <v>1.0569E-2</v>
      </c>
      <c r="BQ11432" s="98">
        <v>0</v>
      </c>
      <c r="BR11432" s="98">
        <v>6.0819999999999999E-2</v>
      </c>
      <c r="BS11432" s="98">
        <v>0</v>
      </c>
      <c r="BT11432" s="98">
        <v>4.0159E-2</v>
      </c>
      <c r="BU11432" s="98">
        <v>6.5989999999999998E-3</v>
      </c>
      <c r="BV11432" s="98">
        <v>1.08E-3</v>
      </c>
      <c r="BW11432" s="98">
        <v>6.6984000000000002E-2</v>
      </c>
      <c r="BX11432" s="98">
        <v>3.5678000000000001E-2</v>
      </c>
      <c r="BY11432" s="98">
        <v>5</v>
      </c>
      <c r="BZ11432" s="98">
        <v>1637</v>
      </c>
      <c r="CA11432" s="98">
        <v>56</v>
      </c>
      <c r="CB11432" s="98">
        <v>54.05</v>
      </c>
      <c r="CC11432" s="98">
        <v>11816</v>
      </c>
      <c r="CD11432" s="169">
        <v>3</v>
      </c>
      <c r="CE11432" s="98">
        <v>260.08999999999997</v>
      </c>
      <c r="CF11432" s="98">
        <f t="shared" si="357"/>
        <v>52.044008999999996</v>
      </c>
      <c r="CG11432" s="98"/>
      <c r="CH11432" s="98"/>
      <c r="CI11432" s="98"/>
      <c r="CJ11432" s="98"/>
    </row>
    <row r="11433" spans="1:88">
      <c r="A11433" s="97">
        <v>11432</v>
      </c>
      <c r="B11433" s="98">
        <v>4.8387089999999997</v>
      </c>
      <c r="C11433" s="165">
        <v>41</v>
      </c>
      <c r="D11433" s="98">
        <v>9.7560975999999994E-2</v>
      </c>
      <c r="E11433" s="98">
        <v>2.4390243999999998E-2</v>
      </c>
      <c r="F11433" s="98">
        <v>0</v>
      </c>
      <c r="G11433" s="98">
        <v>0</v>
      </c>
      <c r="H11433" s="98">
        <v>0</v>
      </c>
      <c r="I11433" s="98">
        <v>0</v>
      </c>
      <c r="J11433" s="98">
        <v>0</v>
      </c>
      <c r="K11433" s="98">
        <v>1</v>
      </c>
      <c r="L11433" s="98">
        <v>0</v>
      </c>
      <c r="M11433" s="98">
        <v>0</v>
      </c>
      <c r="N11433" s="98">
        <v>0</v>
      </c>
      <c r="O11433" s="98">
        <v>0</v>
      </c>
      <c r="P11433" s="98">
        <v>0</v>
      </c>
      <c r="Q11433" s="98">
        <v>1</v>
      </c>
      <c r="R11433" s="98">
        <v>0</v>
      </c>
      <c r="S11433" s="98">
        <v>0</v>
      </c>
      <c r="T11433" s="98">
        <v>0</v>
      </c>
      <c r="U11433" s="98">
        <v>0</v>
      </c>
      <c r="V11433" s="98">
        <v>0</v>
      </c>
      <c r="W11433" s="98">
        <v>1</v>
      </c>
      <c r="X11433" s="98">
        <v>0</v>
      </c>
      <c r="Y11433" s="98">
        <v>0</v>
      </c>
      <c r="Z11433" s="98">
        <v>0</v>
      </c>
      <c r="AA11433" s="98">
        <v>0</v>
      </c>
      <c r="AB11433" s="98">
        <v>0</v>
      </c>
      <c r="AC11433" s="98">
        <v>0</v>
      </c>
      <c r="AD11433" s="98">
        <v>0</v>
      </c>
      <c r="AE11433" s="98">
        <v>0</v>
      </c>
      <c r="AF11433" s="98">
        <v>0</v>
      </c>
      <c r="AG11433" s="98">
        <v>0</v>
      </c>
      <c r="AH11433" s="98">
        <v>1</v>
      </c>
      <c r="AI11433" s="98">
        <v>0</v>
      </c>
      <c r="AJ11433" s="98">
        <v>0</v>
      </c>
      <c r="AK11433" s="98">
        <v>0</v>
      </c>
      <c r="AL11433" s="98">
        <v>0</v>
      </c>
      <c r="AM11433" s="98">
        <v>0</v>
      </c>
      <c r="AN11433" s="98">
        <v>0</v>
      </c>
      <c r="AO11433" s="98">
        <v>0</v>
      </c>
      <c r="AP11433" s="98">
        <v>1</v>
      </c>
      <c r="AQ11433" s="98">
        <v>0</v>
      </c>
      <c r="AR11433" s="98">
        <v>0</v>
      </c>
      <c r="AS11433" s="98">
        <v>0</v>
      </c>
      <c r="AT11433" s="98">
        <v>0</v>
      </c>
      <c r="AU11433" s="98">
        <v>0</v>
      </c>
      <c r="AV11433" s="98">
        <v>0</v>
      </c>
      <c r="AW11433" s="98">
        <v>0</v>
      </c>
      <c r="AX11433" s="98">
        <v>0</v>
      </c>
      <c r="AY11433" s="98">
        <v>0.21310000000000001</v>
      </c>
      <c r="AZ11433" s="98">
        <v>0.5</v>
      </c>
      <c r="BA11433" s="166">
        <v>6</v>
      </c>
      <c r="BB11433" s="167">
        <v>9</v>
      </c>
      <c r="BC11433" s="110">
        <v>4.9144439999999996</v>
      </c>
      <c r="BD11433" s="305">
        <f t="shared" si="356"/>
        <v>44.229996</v>
      </c>
      <c r="BE11433" s="168">
        <v>38</v>
      </c>
      <c r="BF11433" s="168">
        <v>2</v>
      </c>
      <c r="BG11433" s="98">
        <v>22.114999999999998</v>
      </c>
      <c r="BH11433" s="110">
        <v>44.23</v>
      </c>
      <c r="BI11433" s="98">
        <v>0</v>
      </c>
      <c r="BJ11433" s="98">
        <v>0</v>
      </c>
      <c r="BK11433" s="98">
        <v>9.6540000000000001E-2</v>
      </c>
      <c r="BL11433" s="167">
        <v>0</v>
      </c>
      <c r="BM11433" s="167">
        <v>0</v>
      </c>
      <c r="BN11433" s="98">
        <v>0.25299500000000003</v>
      </c>
      <c r="BO11433" s="98">
        <v>0</v>
      </c>
      <c r="BP11433" s="98">
        <v>0.314718</v>
      </c>
      <c r="BQ11433" s="98">
        <v>0</v>
      </c>
      <c r="BR11433" s="98">
        <v>0.152611</v>
      </c>
      <c r="BS11433" s="98">
        <v>0</v>
      </c>
      <c r="BT11433" s="98">
        <v>0</v>
      </c>
      <c r="BU11433" s="98">
        <v>2.2381999999999999E-2</v>
      </c>
      <c r="BV11433" s="98">
        <v>0</v>
      </c>
      <c r="BW11433" s="98">
        <v>0</v>
      </c>
      <c r="BX11433" s="98">
        <v>0.16075</v>
      </c>
      <c r="BY11433" s="98">
        <v>38</v>
      </c>
      <c r="BZ11433" s="98">
        <v>1637</v>
      </c>
      <c r="CA11433" s="98">
        <v>23.7667636092702</v>
      </c>
      <c r="CB11433" s="98">
        <v>9.1999999999999993</v>
      </c>
      <c r="CC11433" s="98">
        <v>11818</v>
      </c>
      <c r="CD11433" s="169">
        <v>3</v>
      </c>
      <c r="CE11433" s="98">
        <v>327.5</v>
      </c>
      <c r="CF11433" s="98">
        <f t="shared" si="357"/>
        <v>69.79025</v>
      </c>
      <c r="CG11433" s="98"/>
      <c r="CH11433" s="98"/>
      <c r="CI11433" s="98"/>
      <c r="CJ11433" s="98"/>
    </row>
    <row r="11434" spans="1:88">
      <c r="A11434" s="97">
        <v>11433</v>
      </c>
      <c r="B11434" s="98">
        <v>0.68259300000000001</v>
      </c>
      <c r="C11434" s="165">
        <v>0</v>
      </c>
      <c r="D11434" s="98">
        <v>0</v>
      </c>
      <c r="E11434" s="98">
        <v>0</v>
      </c>
      <c r="F11434" s="98">
        <v>0</v>
      </c>
      <c r="G11434" s="98">
        <v>0.95</v>
      </c>
      <c r="H11434" s="98">
        <v>0</v>
      </c>
      <c r="I11434" s="98">
        <v>0</v>
      </c>
      <c r="J11434" s="98">
        <v>0</v>
      </c>
      <c r="K11434" s="98">
        <v>0.05</v>
      </c>
      <c r="L11434" s="98">
        <v>0</v>
      </c>
      <c r="M11434" s="98">
        <v>0</v>
      </c>
      <c r="N11434" s="98">
        <v>0</v>
      </c>
      <c r="O11434" s="98">
        <v>0</v>
      </c>
      <c r="P11434" s="98">
        <v>0</v>
      </c>
      <c r="Q11434" s="98">
        <v>0.55000000000000004</v>
      </c>
      <c r="R11434" s="98">
        <v>0.1</v>
      </c>
      <c r="S11434" s="98">
        <v>0.35</v>
      </c>
      <c r="T11434" s="98">
        <v>0</v>
      </c>
      <c r="U11434" s="98">
        <v>0</v>
      </c>
      <c r="V11434" s="98">
        <v>0</v>
      </c>
      <c r="W11434" s="98">
        <v>0</v>
      </c>
      <c r="X11434" s="98">
        <v>0</v>
      </c>
      <c r="Y11434" s="98">
        <v>0</v>
      </c>
      <c r="Z11434" s="98">
        <v>1</v>
      </c>
      <c r="AA11434" s="98">
        <v>0</v>
      </c>
      <c r="AB11434" s="98">
        <v>0</v>
      </c>
      <c r="AC11434" s="98">
        <v>0</v>
      </c>
      <c r="AD11434" s="98">
        <v>0</v>
      </c>
      <c r="AE11434" s="98">
        <v>0</v>
      </c>
      <c r="AF11434" s="98">
        <v>0</v>
      </c>
      <c r="AG11434" s="98">
        <v>0</v>
      </c>
      <c r="AH11434" s="98">
        <v>0</v>
      </c>
      <c r="AI11434" s="98">
        <v>1</v>
      </c>
      <c r="AJ11434" s="98">
        <v>0</v>
      </c>
      <c r="AK11434" s="98">
        <v>0</v>
      </c>
      <c r="AL11434" s="98">
        <v>0</v>
      </c>
      <c r="AM11434" s="98">
        <v>0</v>
      </c>
      <c r="AN11434" s="98">
        <v>0</v>
      </c>
      <c r="AO11434" s="98">
        <v>0</v>
      </c>
      <c r="AP11434" s="98">
        <v>1</v>
      </c>
      <c r="AQ11434" s="98">
        <v>0</v>
      </c>
      <c r="AR11434" s="98">
        <v>0</v>
      </c>
      <c r="AS11434" s="98">
        <v>0</v>
      </c>
      <c r="AT11434" s="98">
        <v>0</v>
      </c>
      <c r="AU11434" s="98">
        <v>0</v>
      </c>
      <c r="AV11434" s="98">
        <v>0</v>
      </c>
      <c r="AW11434" s="98">
        <v>0</v>
      </c>
      <c r="AX11434" s="98">
        <v>0</v>
      </c>
      <c r="AY11434" s="98">
        <v>3.1300000000000001E-2</v>
      </c>
      <c r="AZ11434" s="98">
        <v>0.1</v>
      </c>
      <c r="BA11434" s="166">
        <v>15</v>
      </c>
      <c r="BB11434" s="167">
        <v>72</v>
      </c>
      <c r="BC11434" s="110">
        <v>8.5050000000000008</v>
      </c>
      <c r="BD11434" s="305">
        <f t="shared" si="356"/>
        <v>612.36</v>
      </c>
      <c r="BE11434" s="168">
        <v>9</v>
      </c>
      <c r="BF11434" s="168">
        <v>20</v>
      </c>
      <c r="BG11434" s="98">
        <v>30.617999999999999</v>
      </c>
      <c r="BH11434" s="110">
        <v>612.36</v>
      </c>
      <c r="BI11434" s="98">
        <v>0.75799799999999995</v>
      </c>
      <c r="BJ11434" s="98">
        <v>2.0750000000000001E-2</v>
      </c>
      <c r="BK11434" s="98">
        <v>3.4989999999999999E-3</v>
      </c>
      <c r="BL11434" s="167">
        <v>0</v>
      </c>
      <c r="BM11434" s="167">
        <v>0</v>
      </c>
      <c r="BN11434" s="98">
        <v>0</v>
      </c>
      <c r="BO11434" s="98">
        <v>0</v>
      </c>
      <c r="BP11434" s="98">
        <v>0</v>
      </c>
      <c r="BQ11434" s="98">
        <v>0</v>
      </c>
      <c r="BR11434" s="98">
        <v>0.17410100000000001</v>
      </c>
      <c r="BS11434" s="98">
        <v>0</v>
      </c>
      <c r="BT11434" s="98">
        <v>0</v>
      </c>
      <c r="BU11434" s="98">
        <v>5.0500000000000002E-4</v>
      </c>
      <c r="BV11434" s="98">
        <v>0</v>
      </c>
      <c r="BW11434" s="98">
        <v>1.1046E-2</v>
      </c>
      <c r="BX11434" s="98">
        <v>3.2096E-2</v>
      </c>
      <c r="BY11434" s="98">
        <v>9</v>
      </c>
      <c r="BZ11434" s="98">
        <v>1633</v>
      </c>
      <c r="CA11434" s="98">
        <v>54</v>
      </c>
      <c r="CB11434" s="98">
        <v>36.799999999999997</v>
      </c>
      <c r="CC11434" s="98">
        <v>11820</v>
      </c>
      <c r="CD11434" s="169">
        <v>3</v>
      </c>
      <c r="CE11434" s="98">
        <v>579.76</v>
      </c>
      <c r="CF11434" s="98">
        <f t="shared" si="357"/>
        <v>18.146488000000002</v>
      </c>
      <c r="CG11434" s="98"/>
      <c r="CH11434" s="98"/>
      <c r="CI11434" s="98"/>
      <c r="CJ11434" s="98"/>
    </row>
    <row r="11435" spans="1:88">
      <c r="A11435" s="97">
        <v>11434</v>
      </c>
      <c r="B11435" s="98">
        <v>0.88839800000000002</v>
      </c>
      <c r="C11435" s="165">
        <v>34</v>
      </c>
      <c r="D11435" s="98">
        <v>0.117647059</v>
      </c>
      <c r="E11435" s="98">
        <v>0</v>
      </c>
      <c r="F11435" s="98">
        <v>0</v>
      </c>
      <c r="G11435" s="98">
        <v>0.96551724100000003</v>
      </c>
      <c r="H11435" s="98">
        <v>0</v>
      </c>
      <c r="I11435" s="98">
        <v>0</v>
      </c>
      <c r="J11435" s="98">
        <v>0</v>
      </c>
      <c r="K11435" s="98">
        <v>3.4482759000000002E-2</v>
      </c>
      <c r="L11435" s="98">
        <v>0</v>
      </c>
      <c r="M11435" s="98">
        <v>0</v>
      </c>
      <c r="N11435" s="98">
        <v>0</v>
      </c>
      <c r="O11435" s="98">
        <v>0</v>
      </c>
      <c r="P11435" s="98">
        <v>0</v>
      </c>
      <c r="Q11435" s="98">
        <v>0.75862068999999999</v>
      </c>
      <c r="R11435" s="98">
        <v>0.24137931000000001</v>
      </c>
      <c r="S11435" s="98">
        <v>0</v>
      </c>
      <c r="T11435" s="98">
        <v>0</v>
      </c>
      <c r="U11435" s="98">
        <v>0</v>
      </c>
      <c r="V11435" s="98">
        <v>0</v>
      </c>
      <c r="W11435" s="98">
        <v>0</v>
      </c>
      <c r="X11435" s="98">
        <v>0</v>
      </c>
      <c r="Y11435" s="98">
        <v>0</v>
      </c>
      <c r="Z11435" s="98">
        <v>0</v>
      </c>
      <c r="AA11435" s="98">
        <v>0.66666666699999999</v>
      </c>
      <c r="AB11435" s="98">
        <v>0</v>
      </c>
      <c r="AC11435" s="98">
        <v>0.33333333300000001</v>
      </c>
      <c r="AD11435" s="98">
        <v>0</v>
      </c>
      <c r="AE11435" s="98">
        <v>0</v>
      </c>
      <c r="AF11435" s="98">
        <v>0.33333333300000001</v>
      </c>
      <c r="AG11435" s="98">
        <v>0</v>
      </c>
      <c r="AH11435" s="98">
        <v>0.66666666699999999</v>
      </c>
      <c r="AI11435" s="98">
        <v>0</v>
      </c>
      <c r="AJ11435" s="98">
        <v>0</v>
      </c>
      <c r="AK11435" s="98">
        <v>0</v>
      </c>
      <c r="AL11435" s="98">
        <v>0</v>
      </c>
      <c r="AM11435" s="98">
        <v>0</v>
      </c>
      <c r="AN11435" s="98">
        <v>0</v>
      </c>
      <c r="AO11435" s="98">
        <v>0</v>
      </c>
      <c r="AP11435" s="98">
        <v>1</v>
      </c>
      <c r="AQ11435" s="98">
        <v>0</v>
      </c>
      <c r="AR11435" s="98">
        <v>0</v>
      </c>
      <c r="AS11435" s="98">
        <v>0</v>
      </c>
      <c r="AT11435" s="98">
        <v>0</v>
      </c>
      <c r="AU11435" s="98">
        <v>0</v>
      </c>
      <c r="AV11435" s="98">
        <v>0</v>
      </c>
      <c r="AW11435" s="98">
        <v>0</v>
      </c>
      <c r="AX11435" s="98">
        <v>0</v>
      </c>
      <c r="AY11435" s="98">
        <v>0.23200000000000001</v>
      </c>
      <c r="AZ11435" s="98">
        <v>0.58620689699999995</v>
      </c>
      <c r="BA11435" s="166">
        <v>58</v>
      </c>
      <c r="BB11435" s="167">
        <v>183</v>
      </c>
      <c r="BC11435" s="110">
        <v>8.0977589999999999</v>
      </c>
      <c r="BD11435" s="305">
        <f t="shared" si="356"/>
        <v>1481.889897</v>
      </c>
      <c r="BE11435" s="168">
        <v>11</v>
      </c>
      <c r="BF11435" s="168">
        <v>29</v>
      </c>
      <c r="BG11435" s="98">
        <v>51.099600000000002</v>
      </c>
      <c r="BH11435" s="110">
        <v>1481.89</v>
      </c>
      <c r="BI11435" s="98">
        <v>0.780084</v>
      </c>
      <c r="BJ11435" s="98">
        <v>6.4758999999999997E-2</v>
      </c>
      <c r="BK11435" s="98">
        <v>2.2391999999999999E-2</v>
      </c>
      <c r="BL11435" s="167">
        <v>0</v>
      </c>
      <c r="BM11435" s="167">
        <v>0</v>
      </c>
      <c r="BN11435" s="98">
        <v>0</v>
      </c>
      <c r="BO11435" s="98">
        <v>0</v>
      </c>
      <c r="BP11435" s="98">
        <v>1.1219E-2</v>
      </c>
      <c r="BQ11435" s="98">
        <v>0</v>
      </c>
      <c r="BR11435" s="98">
        <v>6.8292000000000005E-2</v>
      </c>
      <c r="BS11435" s="98">
        <v>0</v>
      </c>
      <c r="BT11435" s="98">
        <v>1.4364E-2</v>
      </c>
      <c r="BU11435" s="98">
        <v>4.7609999999999996E-3</v>
      </c>
      <c r="BV11435" s="98">
        <v>5.9969999999999997E-3</v>
      </c>
      <c r="BW11435" s="98">
        <v>1.4999E-2</v>
      </c>
      <c r="BX11435" s="98">
        <v>1.3129E-2</v>
      </c>
      <c r="BY11435" s="98">
        <v>11</v>
      </c>
      <c r="BZ11435" s="98">
        <v>1618</v>
      </c>
      <c r="CA11435" s="98">
        <v>36</v>
      </c>
      <c r="CB11435" s="98">
        <v>54.05</v>
      </c>
      <c r="CC11435" s="98">
        <v>11824</v>
      </c>
      <c r="CD11435" s="169">
        <v>3</v>
      </c>
      <c r="CE11435" s="98">
        <v>147.83000000000001</v>
      </c>
      <c r="CF11435" s="98">
        <f t="shared" si="357"/>
        <v>34.296560000000007</v>
      </c>
      <c r="CG11435" s="98"/>
      <c r="CH11435" s="98"/>
      <c r="CI11435" s="98"/>
      <c r="CJ11435" s="98"/>
    </row>
    <row r="11436" spans="1:88">
      <c r="A11436" s="97">
        <v>11435</v>
      </c>
      <c r="B11436" s="98">
        <v>1.0460320000000001</v>
      </c>
      <c r="C11436" s="165">
        <v>42</v>
      </c>
      <c r="D11436" s="98">
        <v>0.85714285700000004</v>
      </c>
      <c r="E11436" s="98">
        <v>0</v>
      </c>
      <c r="F11436" s="98">
        <v>0</v>
      </c>
      <c r="G11436" s="98">
        <v>0.95454545499999999</v>
      </c>
      <c r="H11436" s="98">
        <v>0</v>
      </c>
      <c r="I11436" s="98">
        <v>0</v>
      </c>
      <c r="J11436" s="98">
        <v>0</v>
      </c>
      <c r="K11436" s="98">
        <v>4.5454545999999998E-2</v>
      </c>
      <c r="L11436" s="98">
        <v>0</v>
      </c>
      <c r="M11436" s="98">
        <v>0</v>
      </c>
      <c r="N11436" s="98">
        <v>0</v>
      </c>
      <c r="O11436" s="98">
        <v>0</v>
      </c>
      <c r="P11436" s="98">
        <v>0</v>
      </c>
      <c r="Q11436" s="98">
        <v>0.79545454599999998</v>
      </c>
      <c r="R11436" s="98">
        <v>9.0909090999999997E-2</v>
      </c>
      <c r="S11436" s="98">
        <v>0.113636364</v>
      </c>
      <c r="T11436" s="98">
        <v>0</v>
      </c>
      <c r="U11436" s="98">
        <v>0</v>
      </c>
      <c r="V11436" s="98">
        <v>0</v>
      </c>
      <c r="W11436" s="98">
        <v>0</v>
      </c>
      <c r="X11436" s="98">
        <v>0</v>
      </c>
      <c r="Y11436" s="98">
        <v>8.3333332999999996E-2</v>
      </c>
      <c r="Z11436" s="98">
        <v>0.41666666699999999</v>
      </c>
      <c r="AA11436" s="98">
        <v>0.16666666699999999</v>
      </c>
      <c r="AB11436" s="98">
        <v>0</v>
      </c>
      <c r="AC11436" s="98">
        <v>0.33333333300000001</v>
      </c>
      <c r="AD11436" s="98">
        <v>0</v>
      </c>
      <c r="AE11436" s="98">
        <v>0</v>
      </c>
      <c r="AF11436" s="98">
        <v>0.33333333300000001</v>
      </c>
      <c r="AG11436" s="98">
        <v>0</v>
      </c>
      <c r="AH11436" s="98">
        <v>0.16666666699999999</v>
      </c>
      <c r="AI11436" s="98">
        <v>0.41666666699999999</v>
      </c>
      <c r="AJ11436" s="98">
        <v>8.3333332999999996E-2</v>
      </c>
      <c r="AK11436" s="98">
        <v>0</v>
      </c>
      <c r="AL11436" s="98">
        <v>0</v>
      </c>
      <c r="AM11436" s="98">
        <v>0</v>
      </c>
      <c r="AN11436" s="98">
        <v>5.2631578999999998E-2</v>
      </c>
      <c r="AO11436" s="98">
        <v>0</v>
      </c>
      <c r="AP11436" s="98">
        <v>0.42105263199999998</v>
      </c>
      <c r="AQ11436" s="98">
        <v>0.105263158</v>
      </c>
      <c r="AR11436" s="98">
        <v>0</v>
      </c>
      <c r="AS11436" s="98">
        <v>0</v>
      </c>
      <c r="AT11436" s="98">
        <v>0</v>
      </c>
      <c r="AU11436" s="98">
        <v>0</v>
      </c>
      <c r="AV11436" s="98">
        <v>0</v>
      </c>
      <c r="AW11436" s="98">
        <v>0</v>
      </c>
      <c r="AX11436" s="98">
        <v>0.42105263199999998</v>
      </c>
      <c r="AY11436" s="98">
        <v>0.15840000000000001</v>
      </c>
      <c r="AZ11436" s="98">
        <v>0.44186046499999998</v>
      </c>
      <c r="BA11436" s="166">
        <v>74</v>
      </c>
      <c r="BB11436" s="167">
        <v>286</v>
      </c>
      <c r="BC11436" s="110">
        <v>4.3183910000000001</v>
      </c>
      <c r="BD11436" s="305">
        <f t="shared" si="356"/>
        <v>1235.0598259999999</v>
      </c>
      <c r="BE11436" s="168">
        <v>8</v>
      </c>
      <c r="BF11436" s="168">
        <v>44</v>
      </c>
      <c r="BG11436" s="98">
        <v>26.963799999999999</v>
      </c>
      <c r="BH11436" s="110">
        <v>1186.4100000000001</v>
      </c>
      <c r="BI11436" s="98">
        <v>0.40764899999999998</v>
      </c>
      <c r="BJ11436" s="98">
        <v>0.28170899999999999</v>
      </c>
      <c r="BK11436" s="98">
        <v>2.1128999999999998E-2</v>
      </c>
      <c r="BL11436" s="167">
        <v>0</v>
      </c>
      <c r="BM11436" s="167">
        <v>0</v>
      </c>
      <c r="BN11436" s="98">
        <v>2.6096999999999999E-2</v>
      </c>
      <c r="BO11436" s="98">
        <v>0</v>
      </c>
      <c r="BP11436" s="98">
        <v>1.1200999999999999E-2</v>
      </c>
      <c r="BQ11436" s="98">
        <v>0</v>
      </c>
      <c r="BR11436" s="98">
        <v>8.9570999999999998E-2</v>
      </c>
      <c r="BS11436" s="98">
        <v>0</v>
      </c>
      <c r="BT11436" s="98">
        <v>2.1330999999999999E-2</v>
      </c>
      <c r="BU11436" s="98">
        <v>2.9628999999999999E-2</v>
      </c>
      <c r="BV11436" s="98">
        <v>2.0989000000000001E-2</v>
      </c>
      <c r="BW11436" s="98">
        <v>3.8517000000000003E-2</v>
      </c>
      <c r="BX11436" s="98">
        <v>5.2171000000000002E-2</v>
      </c>
      <c r="BY11436" s="98">
        <v>8</v>
      </c>
      <c r="BZ11436" s="98">
        <v>1618</v>
      </c>
      <c r="CA11436" s="98">
        <v>44</v>
      </c>
      <c r="CB11436" s="98">
        <v>49.45</v>
      </c>
      <c r="CC11436" s="98">
        <v>11827</v>
      </c>
      <c r="CD11436" s="169">
        <v>3</v>
      </c>
      <c r="CE11436" s="98">
        <v>295.48</v>
      </c>
      <c r="CF11436" s="98">
        <f t="shared" si="357"/>
        <v>46.804032000000007</v>
      </c>
      <c r="CG11436" s="98"/>
      <c r="CH11436" s="98"/>
      <c r="CI11436" s="98"/>
      <c r="CJ11436" s="98"/>
    </row>
    <row r="11437" spans="1:88">
      <c r="A11437" s="97">
        <v>11436</v>
      </c>
      <c r="B11437" s="98">
        <v>1.0854269999999999</v>
      </c>
      <c r="C11437" s="165">
        <v>61</v>
      </c>
      <c r="D11437" s="98">
        <v>0.366666667</v>
      </c>
      <c r="E11437" s="98">
        <v>3.3333333E-2</v>
      </c>
      <c r="F11437" s="98">
        <v>0</v>
      </c>
      <c r="G11437" s="98">
        <v>0</v>
      </c>
      <c r="H11437" s="98">
        <v>0</v>
      </c>
      <c r="I11437" s="98">
        <v>0</v>
      </c>
      <c r="J11437" s="98">
        <v>0</v>
      </c>
      <c r="K11437" s="98">
        <v>1</v>
      </c>
      <c r="L11437" s="98">
        <v>0</v>
      </c>
      <c r="M11437" s="98">
        <v>0</v>
      </c>
      <c r="N11437" s="98">
        <v>0</v>
      </c>
      <c r="O11437" s="98">
        <v>0</v>
      </c>
      <c r="P11437" s="98">
        <v>0</v>
      </c>
      <c r="Q11437" s="98">
        <v>0.64285714299999996</v>
      </c>
      <c r="R11437" s="98">
        <v>0</v>
      </c>
      <c r="S11437" s="98">
        <v>0.35714285699999998</v>
      </c>
      <c r="T11437" s="98">
        <v>0</v>
      </c>
      <c r="U11437" s="98">
        <v>8.3333332999999996E-2</v>
      </c>
      <c r="V11437" s="98">
        <v>0</v>
      </c>
      <c r="W11437" s="98">
        <v>0</v>
      </c>
      <c r="X11437" s="98">
        <v>0</v>
      </c>
      <c r="Y11437" s="98">
        <v>0.16666666699999999</v>
      </c>
      <c r="Z11437" s="98">
        <v>0</v>
      </c>
      <c r="AA11437" s="98">
        <v>0</v>
      </c>
      <c r="AB11437" s="98">
        <v>8.3333332999999996E-2</v>
      </c>
      <c r="AC11437" s="98">
        <v>0.66666666699999999</v>
      </c>
      <c r="AD11437" s="98">
        <v>0.16666666699999999</v>
      </c>
      <c r="AE11437" s="98">
        <v>0</v>
      </c>
      <c r="AF11437" s="98">
        <v>0.75</v>
      </c>
      <c r="AG11437" s="98">
        <v>0</v>
      </c>
      <c r="AH11437" s="98">
        <v>0</v>
      </c>
      <c r="AI11437" s="98">
        <v>0</v>
      </c>
      <c r="AJ11437" s="98">
        <v>8.3333332999999996E-2</v>
      </c>
      <c r="AK11437" s="98">
        <v>0</v>
      </c>
      <c r="AL11437" s="98">
        <v>0</v>
      </c>
      <c r="AM11437" s="98">
        <v>0</v>
      </c>
      <c r="AN11437" s="98">
        <v>0</v>
      </c>
      <c r="AO11437" s="98">
        <v>0</v>
      </c>
      <c r="AP11437" s="98">
        <v>0.84615384599999999</v>
      </c>
      <c r="AQ11437" s="98">
        <v>0</v>
      </c>
      <c r="AR11437" s="98">
        <v>0</v>
      </c>
      <c r="AS11437" s="98">
        <v>0</v>
      </c>
      <c r="AT11437" s="98">
        <v>7.6923077000000006E-2</v>
      </c>
      <c r="AU11437" s="98">
        <v>0</v>
      </c>
      <c r="AV11437" s="98">
        <v>0</v>
      </c>
      <c r="AW11437" s="98">
        <v>0</v>
      </c>
      <c r="AX11437" s="98">
        <v>7.6923077000000006E-2</v>
      </c>
      <c r="AY11437" s="98">
        <v>0.1246</v>
      </c>
      <c r="AZ11437" s="98">
        <v>0.592592593</v>
      </c>
      <c r="BA11437" s="166">
        <v>29</v>
      </c>
      <c r="BB11437" s="167">
        <v>140</v>
      </c>
      <c r="BC11437" s="110">
        <v>6.460642</v>
      </c>
      <c r="BD11437" s="305">
        <f t="shared" si="356"/>
        <v>904.48987999999997</v>
      </c>
      <c r="BE11437" s="168">
        <v>10</v>
      </c>
      <c r="BF11437" s="168">
        <v>28</v>
      </c>
      <c r="BG11437" s="98">
        <v>32.207099999999997</v>
      </c>
      <c r="BH11437" s="110">
        <v>901.8</v>
      </c>
      <c r="BI11437" s="98">
        <v>0.47105999999999998</v>
      </c>
      <c r="BJ11437" s="98">
        <v>0.10929700000000001</v>
      </c>
      <c r="BK11437" s="98">
        <v>4.8380000000000003E-3</v>
      </c>
      <c r="BL11437" s="167">
        <v>0</v>
      </c>
      <c r="BM11437" s="167">
        <v>0</v>
      </c>
      <c r="BN11437" s="98">
        <v>0.133022</v>
      </c>
      <c r="BO11437" s="98">
        <v>0</v>
      </c>
      <c r="BP11437" s="98">
        <v>0</v>
      </c>
      <c r="BQ11437" s="98">
        <v>0</v>
      </c>
      <c r="BR11437" s="98">
        <v>0.119186</v>
      </c>
      <c r="BS11437" s="98">
        <v>0</v>
      </c>
      <c r="BT11437" s="98">
        <v>7.9143000000000005E-2</v>
      </c>
      <c r="BU11437" s="98">
        <v>4.5263999999999999E-2</v>
      </c>
      <c r="BV11437" s="98">
        <v>2.6410000000000001E-3</v>
      </c>
      <c r="BW11437" s="98">
        <v>9.2519999999999998E-3</v>
      </c>
      <c r="BX11437" s="98">
        <v>2.6291999999999999E-2</v>
      </c>
      <c r="BY11437" s="98">
        <v>10</v>
      </c>
      <c r="BZ11437" s="98">
        <v>1612</v>
      </c>
      <c r="CA11437" s="98">
        <v>23.761480309021799</v>
      </c>
      <c r="CB11437" s="98">
        <v>48.3</v>
      </c>
      <c r="CC11437" s="98">
        <v>11828</v>
      </c>
      <c r="CD11437" s="169">
        <v>3</v>
      </c>
      <c r="CE11437" s="98">
        <v>363.09</v>
      </c>
      <c r="CF11437" s="98">
        <f t="shared" si="357"/>
        <v>45.241014</v>
      </c>
      <c r="CG11437" s="98"/>
      <c r="CH11437" s="98"/>
      <c r="CI11437" s="98"/>
      <c r="CJ11437" s="98"/>
    </row>
    <row r="11438" spans="1:88">
      <c r="A11438" s="97">
        <v>11437</v>
      </c>
      <c r="B11438" s="98">
        <v>1.0228660000000001</v>
      </c>
      <c r="C11438" s="165">
        <v>9</v>
      </c>
      <c r="D11438" s="98">
        <v>0</v>
      </c>
      <c r="E11438" s="98">
        <v>0</v>
      </c>
      <c r="F11438" s="98">
        <v>0</v>
      </c>
      <c r="G11438" s="98">
        <v>1</v>
      </c>
      <c r="H11438" s="98">
        <v>0</v>
      </c>
      <c r="I11438" s="98">
        <v>0</v>
      </c>
      <c r="J11438" s="98">
        <v>0</v>
      </c>
      <c r="K11438" s="98">
        <v>0</v>
      </c>
      <c r="L11438" s="98">
        <v>0</v>
      </c>
      <c r="M11438" s="98">
        <v>0</v>
      </c>
      <c r="N11438" s="98">
        <v>0</v>
      </c>
      <c r="O11438" s="98">
        <v>0</v>
      </c>
      <c r="P11438" s="98">
        <v>0</v>
      </c>
      <c r="Q11438" s="98">
        <v>0.96428571399999996</v>
      </c>
      <c r="R11438" s="98">
        <v>0</v>
      </c>
      <c r="S11438" s="98">
        <v>3.5714285999999998E-2</v>
      </c>
      <c r="T11438" s="98">
        <v>0</v>
      </c>
      <c r="U11438" s="98">
        <v>0</v>
      </c>
      <c r="V11438" s="98">
        <v>0</v>
      </c>
      <c r="W11438" s="98">
        <v>0</v>
      </c>
      <c r="X11438" s="98">
        <v>0</v>
      </c>
      <c r="Y11438" s="98">
        <v>0</v>
      </c>
      <c r="Z11438" s="98">
        <v>7.6923077000000006E-2</v>
      </c>
      <c r="AA11438" s="98">
        <v>0</v>
      </c>
      <c r="AB11438" s="98">
        <v>7.6923077000000006E-2</v>
      </c>
      <c r="AC11438" s="98">
        <v>0.84615384599999999</v>
      </c>
      <c r="AD11438" s="98">
        <v>7.6923077000000006E-2</v>
      </c>
      <c r="AE11438" s="98">
        <v>0</v>
      </c>
      <c r="AF11438" s="98">
        <v>0.84615384599999999</v>
      </c>
      <c r="AG11438" s="98">
        <v>0</v>
      </c>
      <c r="AH11438" s="98">
        <v>0</v>
      </c>
      <c r="AI11438" s="98">
        <v>7.6923077000000006E-2</v>
      </c>
      <c r="AJ11438" s="98">
        <v>0</v>
      </c>
      <c r="AK11438" s="98">
        <v>0</v>
      </c>
      <c r="AL11438" s="98">
        <v>0</v>
      </c>
      <c r="AM11438" s="98">
        <v>0</v>
      </c>
      <c r="AN11438" s="98">
        <v>0</v>
      </c>
      <c r="AO11438" s="98">
        <v>0</v>
      </c>
      <c r="AP11438" s="98">
        <v>0.61111111100000004</v>
      </c>
      <c r="AQ11438" s="98">
        <v>5.5555555999999999E-2</v>
      </c>
      <c r="AR11438" s="98">
        <v>0</v>
      </c>
      <c r="AS11438" s="98">
        <v>0</v>
      </c>
      <c r="AT11438" s="98">
        <v>0</v>
      </c>
      <c r="AU11438" s="98">
        <v>0</v>
      </c>
      <c r="AV11438" s="98">
        <v>0</v>
      </c>
      <c r="AW11438" s="98">
        <v>0</v>
      </c>
      <c r="AX11438" s="98">
        <v>0.33333333300000001</v>
      </c>
      <c r="AY11438" s="98">
        <v>0.1227</v>
      </c>
      <c r="AZ11438" s="98">
        <v>0.77777777800000003</v>
      </c>
      <c r="BA11438" s="166">
        <v>41</v>
      </c>
      <c r="BB11438" s="167">
        <v>155</v>
      </c>
      <c r="BC11438" s="110">
        <v>8.5705799999999996</v>
      </c>
      <c r="BD11438" s="305">
        <f t="shared" si="356"/>
        <v>1328.4398999999999</v>
      </c>
      <c r="BE11438" s="168">
        <v>12</v>
      </c>
      <c r="BF11438" s="168">
        <v>28</v>
      </c>
      <c r="BG11438" s="98">
        <v>47.444200000000002</v>
      </c>
      <c r="BH11438" s="110">
        <v>1328.44</v>
      </c>
      <c r="BI11438" s="98">
        <v>0.71105099999999999</v>
      </c>
      <c r="BJ11438" s="98">
        <v>9.3580999999999998E-2</v>
      </c>
      <c r="BK11438" s="98">
        <v>3.0760000000000002E-3</v>
      </c>
      <c r="BL11438" s="167">
        <v>0</v>
      </c>
      <c r="BM11438" s="167">
        <v>0</v>
      </c>
      <c r="BN11438" s="98">
        <v>7.9660000000000009E-3</v>
      </c>
      <c r="BO11438" s="98">
        <v>0</v>
      </c>
      <c r="BP11438" s="98">
        <v>1.5041000000000001E-2</v>
      </c>
      <c r="BQ11438" s="98">
        <v>0</v>
      </c>
      <c r="BR11438" s="98">
        <v>9.7296999999999995E-2</v>
      </c>
      <c r="BS11438" s="98">
        <v>0</v>
      </c>
      <c r="BT11438" s="98">
        <v>1.6676E-2</v>
      </c>
      <c r="BU11438" s="98">
        <v>1.3094E-2</v>
      </c>
      <c r="BV11438" s="98">
        <v>0</v>
      </c>
      <c r="BW11438" s="98">
        <v>2.8954000000000001E-2</v>
      </c>
      <c r="BX11438" s="98">
        <v>1.3258000000000001E-2</v>
      </c>
      <c r="BY11438" s="98">
        <v>12</v>
      </c>
      <c r="BZ11438" s="98">
        <v>1609</v>
      </c>
      <c r="CA11438" s="98">
        <v>52</v>
      </c>
      <c r="CB11438" s="98">
        <v>36.799999999999997</v>
      </c>
      <c r="CC11438" s="98">
        <v>11831</v>
      </c>
      <c r="CD11438" s="169">
        <v>3</v>
      </c>
      <c r="CE11438" s="98">
        <v>427.07</v>
      </c>
      <c r="CF11438" s="98">
        <f t="shared" si="357"/>
        <v>52.401488999999998</v>
      </c>
      <c r="CG11438" s="98"/>
      <c r="CH11438" s="98"/>
      <c r="CI11438" s="98"/>
      <c r="CJ11438" s="98"/>
    </row>
    <row r="11439" spans="1:88">
      <c r="A11439" s="97">
        <v>11438</v>
      </c>
      <c r="B11439" s="98">
        <v>1</v>
      </c>
      <c r="C11439" s="165">
        <v>56</v>
      </c>
      <c r="D11439" s="98">
        <v>0.571428571</v>
      </c>
      <c r="E11439" s="98">
        <v>7.1428570999999996E-2</v>
      </c>
      <c r="F11439" s="98">
        <v>0</v>
      </c>
      <c r="G11439" s="98">
        <v>1</v>
      </c>
      <c r="H11439" s="98">
        <v>0</v>
      </c>
      <c r="I11439" s="98">
        <v>0</v>
      </c>
      <c r="J11439" s="98">
        <v>0</v>
      </c>
      <c r="K11439" s="98">
        <v>0</v>
      </c>
      <c r="L11439" s="98">
        <v>0</v>
      </c>
      <c r="M11439" s="98">
        <v>0</v>
      </c>
      <c r="N11439" s="98">
        <v>0</v>
      </c>
      <c r="O11439" s="98">
        <v>0</v>
      </c>
      <c r="P11439" s="98">
        <v>0</v>
      </c>
      <c r="Q11439" s="98">
        <v>0.6</v>
      </c>
      <c r="R11439" s="98">
        <v>0.311111111</v>
      </c>
      <c r="S11439" s="98">
        <v>8.8888888999999999E-2</v>
      </c>
      <c r="T11439" s="98">
        <v>0</v>
      </c>
      <c r="U11439" s="98">
        <v>7.4074074000000004E-2</v>
      </c>
      <c r="V11439" s="98">
        <v>7.4074074000000004E-2</v>
      </c>
      <c r="W11439" s="98">
        <v>0</v>
      </c>
      <c r="X11439" s="98">
        <v>0</v>
      </c>
      <c r="Y11439" s="98">
        <v>0.111111111</v>
      </c>
      <c r="Z11439" s="98">
        <v>0.14814814800000001</v>
      </c>
      <c r="AA11439" s="98">
        <v>0</v>
      </c>
      <c r="AB11439" s="98">
        <v>0.222222222</v>
      </c>
      <c r="AC11439" s="98">
        <v>0.37037037</v>
      </c>
      <c r="AD11439" s="98">
        <v>0.33333333300000001</v>
      </c>
      <c r="AE11439" s="98">
        <v>0</v>
      </c>
      <c r="AF11439" s="98">
        <v>0.407407407</v>
      </c>
      <c r="AG11439" s="98">
        <v>0</v>
      </c>
      <c r="AH11439" s="98">
        <v>0</v>
      </c>
      <c r="AI11439" s="98">
        <v>0.14814814800000001</v>
      </c>
      <c r="AJ11439" s="98">
        <v>0.111111111</v>
      </c>
      <c r="AK11439" s="98">
        <v>0</v>
      </c>
      <c r="AL11439" s="98">
        <v>0</v>
      </c>
      <c r="AM11439" s="98">
        <v>0</v>
      </c>
      <c r="AN11439" s="98">
        <v>0</v>
      </c>
      <c r="AO11439" s="98">
        <v>0</v>
      </c>
      <c r="AP11439" s="98">
        <v>0.55555555599999995</v>
      </c>
      <c r="AQ11439" s="98">
        <v>0.25925925900000002</v>
      </c>
      <c r="AR11439" s="98">
        <v>0</v>
      </c>
      <c r="AS11439" s="98">
        <v>0</v>
      </c>
      <c r="AT11439" s="98">
        <v>0.185185185</v>
      </c>
      <c r="AU11439" s="98">
        <v>0</v>
      </c>
      <c r="AV11439" s="98">
        <v>0</v>
      </c>
      <c r="AW11439" s="98">
        <v>0</v>
      </c>
      <c r="AX11439" s="98">
        <v>0</v>
      </c>
      <c r="AY11439" s="98">
        <v>0.1862</v>
      </c>
      <c r="AZ11439" s="98">
        <v>0.6</v>
      </c>
      <c r="BA11439" s="166">
        <v>50</v>
      </c>
      <c r="BB11439" s="167">
        <v>229</v>
      </c>
      <c r="BC11439" s="110">
        <v>4.6588200000000004</v>
      </c>
      <c r="BD11439" s="305">
        <f t="shared" si="356"/>
        <v>1066.86978</v>
      </c>
      <c r="BE11439" s="168">
        <v>5</v>
      </c>
      <c r="BF11439" s="168">
        <v>45</v>
      </c>
      <c r="BG11439" s="98">
        <v>23.5304</v>
      </c>
      <c r="BH11439" s="110">
        <v>1058.8699999999999</v>
      </c>
      <c r="BI11439" s="98">
        <v>0.70742300000000002</v>
      </c>
      <c r="BJ11439" s="98">
        <v>9.7861000000000004E-2</v>
      </c>
      <c r="BK11439" s="98">
        <v>4.1139999999999996E-3</v>
      </c>
      <c r="BL11439" s="167">
        <v>0</v>
      </c>
      <c r="BM11439" s="167">
        <v>0</v>
      </c>
      <c r="BN11439" s="98">
        <v>2.6675000000000001E-2</v>
      </c>
      <c r="BO11439" s="98">
        <v>0</v>
      </c>
      <c r="BP11439" s="98">
        <v>5.1310000000000001E-3</v>
      </c>
      <c r="BQ11439" s="98">
        <v>0</v>
      </c>
      <c r="BR11439" s="98">
        <v>3.5605999999999999E-2</v>
      </c>
      <c r="BS11439" s="98">
        <v>0</v>
      </c>
      <c r="BT11439" s="98">
        <v>3.9009000000000002E-2</v>
      </c>
      <c r="BU11439" s="98">
        <v>2.5297E-2</v>
      </c>
      <c r="BV11439" s="98">
        <v>4.7520000000000001E-3</v>
      </c>
      <c r="BW11439" s="98">
        <v>3.7863000000000001E-2</v>
      </c>
      <c r="BX11439" s="98">
        <v>1.6263E-2</v>
      </c>
      <c r="BY11439" s="98">
        <v>5</v>
      </c>
      <c r="BZ11439" s="98">
        <v>1609</v>
      </c>
      <c r="CA11439" s="98">
        <v>51</v>
      </c>
      <c r="CB11439" s="98">
        <v>29.9</v>
      </c>
      <c r="CC11439" s="98">
        <v>11835</v>
      </c>
      <c r="CD11439" s="169">
        <v>3</v>
      </c>
      <c r="CE11439" s="98">
        <v>76.900000000000006</v>
      </c>
      <c r="CF11439" s="98">
        <f t="shared" si="357"/>
        <v>14.318780000000002</v>
      </c>
      <c r="CG11439" s="98"/>
      <c r="CH11439" s="98"/>
      <c r="CI11439" s="98"/>
      <c r="CJ11439" s="98"/>
    </row>
    <row r="11440" spans="1:88">
      <c r="A11440" s="97">
        <v>11439</v>
      </c>
      <c r="B11440" s="98">
        <v>0.75560799999999995</v>
      </c>
      <c r="C11440" s="165">
        <v>51</v>
      </c>
      <c r="D11440" s="98">
        <v>0.156862745</v>
      </c>
      <c r="E11440" s="98">
        <v>5.8823528999999999E-2</v>
      </c>
      <c r="F11440" s="98">
        <v>0</v>
      </c>
      <c r="G11440" s="98">
        <v>6.5217391E-2</v>
      </c>
      <c r="H11440" s="98">
        <v>0</v>
      </c>
      <c r="I11440" s="98">
        <v>0</v>
      </c>
      <c r="J11440" s="98">
        <v>0</v>
      </c>
      <c r="K11440" s="98">
        <v>0.93478260899999999</v>
      </c>
      <c r="L11440" s="98">
        <v>0</v>
      </c>
      <c r="M11440" s="98">
        <v>0</v>
      </c>
      <c r="N11440" s="98">
        <v>0</v>
      </c>
      <c r="O11440" s="98">
        <v>0</v>
      </c>
      <c r="P11440" s="98">
        <v>0</v>
      </c>
      <c r="Q11440" s="98">
        <v>4.3478260999999997E-2</v>
      </c>
      <c r="R11440" s="98">
        <v>0</v>
      </c>
      <c r="S11440" s="98">
        <v>0.95652173900000004</v>
      </c>
      <c r="T11440" s="98">
        <v>0</v>
      </c>
      <c r="U11440" s="98">
        <v>0</v>
      </c>
      <c r="V11440" s="98">
        <v>0</v>
      </c>
      <c r="W11440" s="98">
        <v>0</v>
      </c>
      <c r="X11440" s="98">
        <v>0</v>
      </c>
      <c r="Y11440" s="98">
        <v>0</v>
      </c>
      <c r="Z11440" s="98">
        <v>0.18181818199999999</v>
      </c>
      <c r="AA11440" s="98">
        <v>0</v>
      </c>
      <c r="AB11440" s="98">
        <v>0</v>
      </c>
      <c r="AC11440" s="98">
        <v>0.81818181800000001</v>
      </c>
      <c r="AD11440" s="98">
        <v>0</v>
      </c>
      <c r="AE11440" s="98">
        <v>0</v>
      </c>
      <c r="AF11440" s="98">
        <v>0.81818181800000001</v>
      </c>
      <c r="AG11440" s="98">
        <v>0</v>
      </c>
      <c r="AH11440" s="98">
        <v>0</v>
      </c>
      <c r="AI11440" s="98">
        <v>0.18181818199999999</v>
      </c>
      <c r="AJ11440" s="98">
        <v>0</v>
      </c>
      <c r="AK11440" s="98">
        <v>0</v>
      </c>
      <c r="AL11440" s="98">
        <v>0</v>
      </c>
      <c r="AM11440" s="98">
        <v>0</v>
      </c>
      <c r="AN11440" s="98">
        <v>0</v>
      </c>
      <c r="AO11440" s="98">
        <v>0</v>
      </c>
      <c r="AP11440" s="98">
        <v>1</v>
      </c>
      <c r="AQ11440" s="98">
        <v>0</v>
      </c>
      <c r="AR11440" s="98">
        <v>0</v>
      </c>
      <c r="AS11440" s="98">
        <v>0</v>
      </c>
      <c r="AT11440" s="98">
        <v>0</v>
      </c>
      <c r="AU11440" s="98">
        <v>0</v>
      </c>
      <c r="AV11440" s="98">
        <v>0</v>
      </c>
      <c r="AW11440" s="98">
        <v>0</v>
      </c>
      <c r="AX11440" s="98">
        <v>0</v>
      </c>
      <c r="AY11440" s="98">
        <v>0.159</v>
      </c>
      <c r="AZ11440" s="98">
        <v>0.93478260899999999</v>
      </c>
      <c r="BA11440" s="166">
        <v>44</v>
      </c>
      <c r="BB11440" s="167">
        <v>248</v>
      </c>
      <c r="BC11440" s="110">
        <v>5.1975800000000003</v>
      </c>
      <c r="BD11440" s="305">
        <f t="shared" si="356"/>
        <v>1288.9998400000002</v>
      </c>
      <c r="BE11440" s="168">
        <v>7</v>
      </c>
      <c r="BF11440" s="168">
        <v>46</v>
      </c>
      <c r="BG11440" s="98">
        <v>27.804500000000001</v>
      </c>
      <c r="BH11440" s="110">
        <v>1279.01</v>
      </c>
      <c r="BI11440" s="98">
        <v>0.104522</v>
      </c>
      <c r="BJ11440" s="98">
        <v>9.4856999999999997E-2</v>
      </c>
      <c r="BK11440" s="98">
        <v>0.18570999999999999</v>
      </c>
      <c r="BL11440" s="167">
        <v>0</v>
      </c>
      <c r="BM11440" s="167">
        <v>0</v>
      </c>
      <c r="BN11440" s="98">
        <v>9.7331000000000001E-2</v>
      </c>
      <c r="BO11440" s="98">
        <v>0</v>
      </c>
      <c r="BP11440" s="98">
        <v>1.6095999999999999E-2</v>
      </c>
      <c r="BQ11440" s="98">
        <v>0</v>
      </c>
      <c r="BR11440" s="98">
        <v>9.1872999999999996E-2</v>
      </c>
      <c r="BS11440" s="98">
        <v>3.4789999999999999E-3</v>
      </c>
      <c r="BT11440" s="98">
        <v>3.5896999999999998E-2</v>
      </c>
      <c r="BU11440" s="98">
        <v>1.3035E-2</v>
      </c>
      <c r="BV11440" s="98">
        <v>7.6150000000000002E-3</v>
      </c>
      <c r="BW11440" s="98">
        <v>0.30073899999999998</v>
      </c>
      <c r="BX11440" s="98">
        <v>4.8839E-2</v>
      </c>
      <c r="BY11440" s="98">
        <v>7</v>
      </c>
      <c r="BZ11440" s="98">
        <v>1599</v>
      </c>
      <c r="CA11440" s="98">
        <v>67</v>
      </c>
      <c r="CB11440" s="98">
        <v>101.2</v>
      </c>
      <c r="CC11440" s="98">
        <v>11840</v>
      </c>
      <c r="CD11440" s="169">
        <v>3</v>
      </c>
      <c r="CE11440" s="98">
        <v>246.85</v>
      </c>
      <c r="CF11440" s="98">
        <f t="shared" si="357"/>
        <v>39.24915</v>
      </c>
      <c r="CG11440" s="98"/>
      <c r="CH11440" s="98"/>
      <c r="CI11440" s="98"/>
      <c r="CJ11440" s="98"/>
    </row>
    <row r="11441" spans="1:88">
      <c r="A11441" s="97">
        <v>11440</v>
      </c>
      <c r="B11441" s="98">
        <v>1.229314</v>
      </c>
      <c r="C11441" s="165">
        <v>60</v>
      </c>
      <c r="D11441" s="98">
        <v>0.116666667</v>
      </c>
      <c r="E11441" s="98">
        <v>0</v>
      </c>
      <c r="F11441" s="98">
        <v>0</v>
      </c>
      <c r="G11441" s="98">
        <v>0.1</v>
      </c>
      <c r="H11441" s="98">
        <v>0</v>
      </c>
      <c r="I11441" s="98">
        <v>0</v>
      </c>
      <c r="J11441" s="98">
        <v>0</v>
      </c>
      <c r="K11441" s="98">
        <v>0.9</v>
      </c>
      <c r="L11441" s="98">
        <v>0</v>
      </c>
      <c r="M11441" s="98">
        <v>0</v>
      </c>
      <c r="N11441" s="98">
        <v>0</v>
      </c>
      <c r="O11441" s="98">
        <v>0</v>
      </c>
      <c r="P11441" s="98">
        <v>0</v>
      </c>
      <c r="Q11441" s="98">
        <v>1</v>
      </c>
      <c r="R11441" s="98">
        <v>0</v>
      </c>
      <c r="S11441" s="98">
        <v>0</v>
      </c>
      <c r="T11441" s="98">
        <v>0</v>
      </c>
      <c r="U11441" s="98">
        <v>0</v>
      </c>
      <c r="V11441" s="98">
        <v>0</v>
      </c>
      <c r="W11441" s="98">
        <v>0</v>
      </c>
      <c r="X11441" s="98">
        <v>0</v>
      </c>
      <c r="Y11441" s="98">
        <v>0</v>
      </c>
      <c r="Z11441" s="98">
        <v>0</v>
      </c>
      <c r="AA11441" s="98">
        <v>0.75</v>
      </c>
      <c r="AB11441" s="98">
        <v>0</v>
      </c>
      <c r="AC11441" s="98">
        <v>0.25</v>
      </c>
      <c r="AD11441" s="98">
        <v>0</v>
      </c>
      <c r="AE11441" s="98">
        <v>0</v>
      </c>
      <c r="AF11441" s="98">
        <v>0.25</v>
      </c>
      <c r="AG11441" s="98">
        <v>0</v>
      </c>
      <c r="AH11441" s="98">
        <v>0.75</v>
      </c>
      <c r="AI11441" s="98">
        <v>0</v>
      </c>
      <c r="AJ11441" s="98">
        <v>0</v>
      </c>
      <c r="AK11441" s="98">
        <v>0</v>
      </c>
      <c r="AL11441" s="98">
        <v>0</v>
      </c>
      <c r="AM11441" s="98">
        <v>0</v>
      </c>
      <c r="AN11441" s="98">
        <v>0</v>
      </c>
      <c r="AO11441" s="98">
        <v>0</v>
      </c>
      <c r="AP11441" s="98">
        <v>0.44444444399999999</v>
      </c>
      <c r="AQ11441" s="98">
        <v>0</v>
      </c>
      <c r="AR11441" s="98">
        <v>0</v>
      </c>
      <c r="AS11441" s="98">
        <v>0</v>
      </c>
      <c r="AT11441" s="98">
        <v>0</v>
      </c>
      <c r="AU11441" s="98">
        <v>0</v>
      </c>
      <c r="AV11441" s="98">
        <v>0</v>
      </c>
      <c r="AW11441" s="98">
        <v>0</v>
      </c>
      <c r="AX11441" s="98">
        <v>0.55555555599999995</v>
      </c>
      <c r="AY11441" s="98">
        <v>0.17080000000000001</v>
      </c>
      <c r="AZ11441" s="98">
        <v>0.9</v>
      </c>
      <c r="BA11441" s="166">
        <v>35</v>
      </c>
      <c r="BB11441" s="167">
        <v>103</v>
      </c>
      <c r="BC11441" s="110">
        <v>6.505922</v>
      </c>
      <c r="BD11441" s="305">
        <f t="shared" si="356"/>
        <v>670.10996599999999</v>
      </c>
      <c r="BE11441" s="168">
        <v>30</v>
      </c>
      <c r="BF11441" s="168">
        <v>10</v>
      </c>
      <c r="BG11441" s="98">
        <v>65.433000000000007</v>
      </c>
      <c r="BH11441" s="110">
        <v>654.33000000000004</v>
      </c>
      <c r="BI11441" s="98">
        <v>5.4850000000000003E-2</v>
      </c>
      <c r="BJ11441" s="98">
        <v>0.199154</v>
      </c>
      <c r="BK11441" s="98">
        <v>0.114463</v>
      </c>
      <c r="BL11441" s="167">
        <v>0</v>
      </c>
      <c r="BM11441" s="167">
        <v>0</v>
      </c>
      <c r="BN11441" s="98">
        <v>4.9730000000000003E-2</v>
      </c>
      <c r="BO11441" s="98">
        <v>0</v>
      </c>
      <c r="BP11441" s="98">
        <v>0.128076</v>
      </c>
      <c r="BQ11441" s="98">
        <v>0</v>
      </c>
      <c r="BR11441" s="98">
        <v>3.7149000000000001E-2</v>
      </c>
      <c r="BS11441" s="98">
        <v>1.8086000000000001E-2</v>
      </c>
      <c r="BT11441" s="98">
        <v>5.9459999999999999E-3</v>
      </c>
      <c r="BU11441" s="98">
        <v>9.9363999999999994E-2</v>
      </c>
      <c r="BV11441" s="98">
        <v>0</v>
      </c>
      <c r="BW11441" s="98">
        <v>2.3012999999999999E-2</v>
      </c>
      <c r="BX11441" s="98">
        <v>0.27016400000000002</v>
      </c>
      <c r="BY11441" s="98">
        <v>30</v>
      </c>
      <c r="BZ11441" s="98">
        <v>1598</v>
      </c>
      <c r="CA11441" s="98">
        <v>50</v>
      </c>
      <c r="CB11441" s="98">
        <v>58.65</v>
      </c>
      <c r="CC11441" s="98">
        <v>11845</v>
      </c>
      <c r="CD11441" s="169">
        <v>3</v>
      </c>
      <c r="CE11441" s="98">
        <v>90.01</v>
      </c>
      <c r="CF11441" s="98">
        <f t="shared" si="357"/>
        <v>15.373708000000002</v>
      </c>
      <c r="CG11441" s="98"/>
      <c r="CH11441" s="98"/>
      <c r="CI11441" s="98"/>
      <c r="CJ11441" s="98"/>
    </row>
    <row r="11442" spans="1:88">
      <c r="A11442" s="97">
        <v>11441</v>
      </c>
      <c r="B11442" s="98">
        <v>1.056338</v>
      </c>
      <c r="C11442" s="165">
        <v>53</v>
      </c>
      <c r="D11442" s="98">
        <v>0.34615384599999999</v>
      </c>
      <c r="E11442" s="98">
        <v>0.15384615400000001</v>
      </c>
      <c r="F11442" s="98">
        <v>0</v>
      </c>
      <c r="G11442" s="98">
        <v>0.85714285700000004</v>
      </c>
      <c r="H11442" s="98">
        <v>0</v>
      </c>
      <c r="I11442" s="98">
        <v>0</v>
      </c>
      <c r="J11442" s="98">
        <v>0</v>
      </c>
      <c r="K11442" s="98">
        <v>0.14285714299999999</v>
      </c>
      <c r="L11442" s="98">
        <v>0</v>
      </c>
      <c r="M11442" s="98">
        <v>0</v>
      </c>
      <c r="N11442" s="98">
        <v>0</v>
      </c>
      <c r="O11442" s="98">
        <v>0</v>
      </c>
      <c r="P11442" s="98">
        <v>0</v>
      </c>
      <c r="Q11442" s="98">
        <v>1</v>
      </c>
      <c r="R11442" s="98">
        <v>0</v>
      </c>
      <c r="S11442" s="98">
        <v>0</v>
      </c>
      <c r="T11442" s="98">
        <v>0</v>
      </c>
      <c r="U11442" s="98">
        <v>0.2</v>
      </c>
      <c r="V11442" s="98">
        <v>0</v>
      </c>
      <c r="W11442" s="98">
        <v>0</v>
      </c>
      <c r="X11442" s="98">
        <v>0</v>
      </c>
      <c r="Y11442" s="98">
        <v>0</v>
      </c>
      <c r="Z11442" s="98">
        <v>0.4</v>
      </c>
      <c r="AA11442" s="98">
        <v>0</v>
      </c>
      <c r="AB11442" s="98">
        <v>0.2</v>
      </c>
      <c r="AC11442" s="98">
        <v>0.2</v>
      </c>
      <c r="AD11442" s="98">
        <v>0.4</v>
      </c>
      <c r="AE11442" s="98">
        <v>0</v>
      </c>
      <c r="AF11442" s="98">
        <v>0.2</v>
      </c>
      <c r="AG11442" s="98">
        <v>0</v>
      </c>
      <c r="AH11442" s="98">
        <v>0</v>
      </c>
      <c r="AI11442" s="98">
        <v>0.4</v>
      </c>
      <c r="AJ11442" s="98">
        <v>0</v>
      </c>
      <c r="AK11442" s="98">
        <v>0</v>
      </c>
      <c r="AL11442" s="98">
        <v>0</v>
      </c>
      <c r="AM11442" s="98">
        <v>0</v>
      </c>
      <c r="AN11442" s="98">
        <v>0</v>
      </c>
      <c r="AO11442" s="98">
        <v>0</v>
      </c>
      <c r="AP11442" s="98">
        <v>1</v>
      </c>
      <c r="AQ11442" s="98">
        <v>0</v>
      </c>
      <c r="AR11442" s="98">
        <v>0</v>
      </c>
      <c r="AS11442" s="98">
        <v>0</v>
      </c>
      <c r="AT11442" s="98">
        <v>0</v>
      </c>
      <c r="AU11442" s="98">
        <v>0</v>
      </c>
      <c r="AV11442" s="98">
        <v>0</v>
      </c>
      <c r="AW11442" s="98">
        <v>0</v>
      </c>
      <c r="AX11442" s="98">
        <v>0</v>
      </c>
      <c r="AY11442" s="98">
        <v>0.16320000000000001</v>
      </c>
      <c r="AZ11442" s="98">
        <v>0.38095238100000001</v>
      </c>
      <c r="BA11442" s="166">
        <v>37</v>
      </c>
      <c r="BB11442" s="167">
        <v>126</v>
      </c>
      <c r="BC11442" s="110">
        <v>4.8501580000000004</v>
      </c>
      <c r="BD11442" s="305">
        <f t="shared" si="356"/>
        <v>611.11990800000001</v>
      </c>
      <c r="BE11442" s="168">
        <v>17</v>
      </c>
      <c r="BF11442" s="168">
        <v>21</v>
      </c>
      <c r="BG11442" s="98">
        <v>23.318999999999999</v>
      </c>
      <c r="BH11442" s="110">
        <v>489.7</v>
      </c>
      <c r="BI11442" s="98">
        <v>0.22683700000000001</v>
      </c>
      <c r="BJ11442" s="98">
        <v>4.8200000000000001E-4</v>
      </c>
      <c r="BK11442" s="98">
        <v>7.1517999999999998E-2</v>
      </c>
      <c r="BL11442" s="167">
        <v>0</v>
      </c>
      <c r="BM11442" s="167">
        <v>0</v>
      </c>
      <c r="BN11442" s="98">
        <v>0.120756</v>
      </c>
      <c r="BO11442" s="98">
        <v>0</v>
      </c>
      <c r="BP11442" s="98">
        <v>0</v>
      </c>
      <c r="BQ11442" s="98">
        <v>0</v>
      </c>
      <c r="BR11442" s="98">
        <v>0.373307</v>
      </c>
      <c r="BS11442" s="98">
        <v>2.7845999999999999E-2</v>
      </c>
      <c r="BT11442" s="98">
        <v>1.0555999999999999E-2</v>
      </c>
      <c r="BU11442" s="98">
        <v>4.2354000000000003E-2</v>
      </c>
      <c r="BV11442" s="98">
        <v>4.9868000000000003E-2</v>
      </c>
      <c r="BW11442" s="98">
        <v>0</v>
      </c>
      <c r="BX11442" s="98">
        <v>7.6471999999999998E-2</v>
      </c>
      <c r="BY11442" s="98">
        <v>17</v>
      </c>
      <c r="BZ11442" s="98">
        <v>1595</v>
      </c>
      <c r="CA11442" s="98">
        <v>69</v>
      </c>
      <c r="CB11442" s="98">
        <v>113.85</v>
      </c>
      <c r="CC11442" s="98">
        <v>11846</v>
      </c>
      <c r="CD11442" s="169">
        <v>3</v>
      </c>
      <c r="CE11442" s="98">
        <v>201.9</v>
      </c>
      <c r="CF11442" s="98">
        <f t="shared" si="357"/>
        <v>32.95008</v>
      </c>
      <c r="CG11442" s="98"/>
      <c r="CH11442" s="98"/>
      <c r="CI11442" s="98"/>
      <c r="CJ11442" s="98"/>
    </row>
    <row r="11443" spans="1:88">
      <c r="A11443" s="97">
        <v>11442</v>
      </c>
      <c r="B11443" s="98">
        <v>0.95665100000000003</v>
      </c>
      <c r="C11443" s="165">
        <v>46</v>
      </c>
      <c r="D11443" s="98">
        <v>2.1739129999999999E-2</v>
      </c>
      <c r="E11443" s="98">
        <v>0</v>
      </c>
      <c r="F11443" s="98">
        <v>0</v>
      </c>
      <c r="G11443" s="98">
        <v>3.2258065000000002E-2</v>
      </c>
      <c r="H11443" s="98">
        <v>0</v>
      </c>
      <c r="I11443" s="98">
        <v>0</v>
      </c>
      <c r="J11443" s="98">
        <v>0</v>
      </c>
      <c r="K11443" s="98">
        <v>0.96774193600000002</v>
      </c>
      <c r="L11443" s="98">
        <v>0</v>
      </c>
      <c r="M11443" s="98">
        <v>0</v>
      </c>
      <c r="N11443" s="98">
        <v>0</v>
      </c>
      <c r="O11443" s="98">
        <v>0</v>
      </c>
      <c r="P11443" s="98">
        <v>0</v>
      </c>
      <c r="Q11443" s="98">
        <v>1</v>
      </c>
      <c r="R11443" s="98">
        <v>0</v>
      </c>
      <c r="S11443" s="98">
        <v>0</v>
      </c>
      <c r="T11443" s="98">
        <v>0</v>
      </c>
      <c r="U11443" s="98">
        <v>0</v>
      </c>
      <c r="V11443" s="98">
        <v>0</v>
      </c>
      <c r="W11443" s="98">
        <v>0.125</v>
      </c>
      <c r="X11443" s="98">
        <v>0</v>
      </c>
      <c r="Y11443" s="98">
        <v>0</v>
      </c>
      <c r="Z11443" s="98">
        <v>0.125</v>
      </c>
      <c r="AA11443" s="98">
        <v>0.75</v>
      </c>
      <c r="AB11443" s="98">
        <v>0</v>
      </c>
      <c r="AC11443" s="98">
        <v>0</v>
      </c>
      <c r="AD11443" s="98">
        <v>0.125</v>
      </c>
      <c r="AE11443" s="98">
        <v>0</v>
      </c>
      <c r="AF11443" s="98">
        <v>0</v>
      </c>
      <c r="AG11443" s="98">
        <v>0</v>
      </c>
      <c r="AH11443" s="98">
        <v>0.75</v>
      </c>
      <c r="AI11443" s="98">
        <v>0.125</v>
      </c>
      <c r="AJ11443" s="98">
        <v>0</v>
      </c>
      <c r="AK11443" s="98">
        <v>0</v>
      </c>
      <c r="AL11443" s="98">
        <v>0</v>
      </c>
      <c r="AM11443" s="98">
        <v>0</v>
      </c>
      <c r="AN11443" s="98">
        <v>0</v>
      </c>
      <c r="AO11443" s="98">
        <v>0</v>
      </c>
      <c r="AP11443" s="98">
        <v>0.66666666699999999</v>
      </c>
      <c r="AQ11443" s="98">
        <v>0</v>
      </c>
      <c r="AR11443" s="98">
        <v>0</v>
      </c>
      <c r="AS11443" s="98">
        <v>0</v>
      </c>
      <c r="AT11443" s="98">
        <v>0</v>
      </c>
      <c r="AU11443" s="98">
        <v>0</v>
      </c>
      <c r="AV11443" s="98">
        <v>0</v>
      </c>
      <c r="AW11443" s="98">
        <v>0</v>
      </c>
      <c r="AX11443" s="98">
        <v>0.33333333300000001</v>
      </c>
      <c r="AY11443" s="98">
        <v>0.1283</v>
      </c>
      <c r="AZ11443" s="98">
        <v>0.45161290300000001</v>
      </c>
      <c r="BA11443" s="166">
        <v>29</v>
      </c>
      <c r="BB11443" s="167">
        <v>164</v>
      </c>
      <c r="BC11443" s="110">
        <v>8.0181699999999996</v>
      </c>
      <c r="BD11443" s="305">
        <f t="shared" si="356"/>
        <v>1314.9798799999999</v>
      </c>
      <c r="BE11443" s="168">
        <v>11</v>
      </c>
      <c r="BF11443" s="168">
        <v>31</v>
      </c>
      <c r="BG11443" s="98">
        <v>41.390599999999999</v>
      </c>
      <c r="BH11443" s="110">
        <v>1283.1099999999999</v>
      </c>
      <c r="BI11443" s="98">
        <v>0</v>
      </c>
      <c r="BJ11443" s="98">
        <v>1.9987000000000001E-2</v>
      </c>
      <c r="BK11443" s="98">
        <v>2.4390999999999999E-2</v>
      </c>
      <c r="BL11443" s="167">
        <v>0</v>
      </c>
      <c r="BM11443" s="167">
        <v>0</v>
      </c>
      <c r="BN11443" s="98">
        <v>6.4932000000000004E-2</v>
      </c>
      <c r="BO11443" s="98">
        <v>0</v>
      </c>
      <c r="BP11443" s="98">
        <v>0.100329</v>
      </c>
      <c r="BQ11443" s="98">
        <v>0</v>
      </c>
      <c r="BR11443" s="98">
        <v>0.15349199999999999</v>
      </c>
      <c r="BS11443" s="98">
        <v>0</v>
      </c>
      <c r="BT11443" s="98">
        <v>1.3211000000000001E-2</v>
      </c>
      <c r="BU11443" s="98">
        <v>4.1862999999999997E-2</v>
      </c>
      <c r="BV11443" s="98">
        <v>0</v>
      </c>
      <c r="BW11443" s="98">
        <v>1.9209E-2</v>
      </c>
      <c r="BX11443" s="98">
        <v>0.56258300000000006</v>
      </c>
      <c r="BY11443" s="98">
        <v>11</v>
      </c>
      <c r="BZ11443" s="98">
        <v>1592</v>
      </c>
      <c r="CA11443" s="98">
        <v>60</v>
      </c>
      <c r="CB11443" s="98">
        <v>103.5</v>
      </c>
      <c r="CC11443" s="98">
        <v>11848</v>
      </c>
      <c r="CD11443" s="169">
        <v>3</v>
      </c>
      <c r="CE11443" s="98">
        <v>336.98</v>
      </c>
      <c r="CF11443" s="98">
        <f t="shared" si="357"/>
        <v>43.234534000000004</v>
      </c>
      <c r="CG11443" s="98"/>
      <c r="CH11443" s="98"/>
      <c r="CI11443" s="98"/>
      <c r="CJ11443" s="98"/>
    </row>
    <row r="11444" spans="1:88">
      <c r="A11444" s="97">
        <v>11443</v>
      </c>
      <c r="B11444" s="98">
        <v>0.91234300000000002</v>
      </c>
      <c r="C11444" s="165">
        <v>58</v>
      </c>
      <c r="D11444" s="98">
        <v>0.31034482800000002</v>
      </c>
      <c r="E11444" s="98">
        <v>5.1724138000000003E-2</v>
      </c>
      <c r="F11444" s="98">
        <v>0</v>
      </c>
      <c r="G11444" s="98">
        <v>0.84210526299999999</v>
      </c>
      <c r="H11444" s="98">
        <v>0</v>
      </c>
      <c r="I11444" s="98">
        <v>0</v>
      </c>
      <c r="J11444" s="98">
        <v>0</v>
      </c>
      <c r="K11444" s="98">
        <v>0.15789473700000001</v>
      </c>
      <c r="L11444" s="98">
        <v>0</v>
      </c>
      <c r="M11444" s="98">
        <v>0</v>
      </c>
      <c r="N11444" s="98">
        <v>0</v>
      </c>
      <c r="O11444" s="98">
        <v>0</v>
      </c>
      <c r="P11444" s="98">
        <v>0</v>
      </c>
      <c r="Q11444" s="98">
        <v>0.68421052599999999</v>
      </c>
      <c r="R11444" s="98">
        <v>0.21052631599999999</v>
      </c>
      <c r="S11444" s="98">
        <v>0.105263158</v>
      </c>
      <c r="T11444" s="98">
        <v>0</v>
      </c>
      <c r="U11444" s="98">
        <v>0</v>
      </c>
      <c r="V11444" s="98">
        <v>0</v>
      </c>
      <c r="W11444" s="98">
        <v>0</v>
      </c>
      <c r="X11444" s="98">
        <v>0</v>
      </c>
      <c r="Y11444" s="98">
        <v>0</v>
      </c>
      <c r="Z11444" s="98">
        <v>0</v>
      </c>
      <c r="AA11444" s="98">
        <v>0.15384615400000001</v>
      </c>
      <c r="AB11444" s="98">
        <v>0</v>
      </c>
      <c r="AC11444" s="98">
        <v>0.84615384599999999</v>
      </c>
      <c r="AD11444" s="98">
        <v>0</v>
      </c>
      <c r="AE11444" s="98">
        <v>0</v>
      </c>
      <c r="AF11444" s="98">
        <v>0.84615384599999999</v>
      </c>
      <c r="AG11444" s="98">
        <v>0</v>
      </c>
      <c r="AH11444" s="98">
        <v>0.15384615400000001</v>
      </c>
      <c r="AI11444" s="98">
        <v>0</v>
      </c>
      <c r="AJ11444" s="98">
        <v>0</v>
      </c>
      <c r="AK11444" s="98">
        <v>0</v>
      </c>
      <c r="AL11444" s="98">
        <v>0</v>
      </c>
      <c r="AM11444" s="98">
        <v>0</v>
      </c>
      <c r="AN11444" s="98">
        <v>0</v>
      </c>
      <c r="AO11444" s="98">
        <v>0</v>
      </c>
      <c r="AP11444" s="98">
        <v>0.30769230800000003</v>
      </c>
      <c r="AQ11444" s="98">
        <v>0.69230769199999997</v>
      </c>
      <c r="AR11444" s="98">
        <v>0</v>
      </c>
      <c r="AS11444" s="98">
        <v>0</v>
      </c>
      <c r="AT11444" s="98">
        <v>0</v>
      </c>
      <c r="AU11444" s="98">
        <v>0</v>
      </c>
      <c r="AV11444" s="98">
        <v>0</v>
      </c>
      <c r="AW11444" s="98">
        <v>0</v>
      </c>
      <c r="AX11444" s="98">
        <v>0</v>
      </c>
      <c r="AY11444" s="98">
        <v>0.31669999999999998</v>
      </c>
      <c r="AZ11444" s="98">
        <v>0.72222222199999997</v>
      </c>
      <c r="BA11444" s="166">
        <v>51</v>
      </c>
      <c r="BB11444" s="167">
        <v>100</v>
      </c>
      <c r="BC11444" s="110">
        <v>4.6055999999999999</v>
      </c>
      <c r="BD11444" s="305">
        <f t="shared" si="356"/>
        <v>460.56</v>
      </c>
      <c r="BE11444" s="168">
        <v>16</v>
      </c>
      <c r="BF11444" s="168">
        <v>19</v>
      </c>
      <c r="BG11444" s="98">
        <v>23.866800000000001</v>
      </c>
      <c r="BH11444" s="110">
        <v>453.47</v>
      </c>
      <c r="BI11444" s="98">
        <v>0.32088699999999998</v>
      </c>
      <c r="BJ11444" s="98">
        <v>0.27177000000000001</v>
      </c>
      <c r="BK11444" s="98">
        <v>8.0847000000000002E-2</v>
      </c>
      <c r="BL11444" s="167">
        <v>0</v>
      </c>
      <c r="BM11444" s="167">
        <v>0</v>
      </c>
      <c r="BN11444" s="98">
        <v>2.5954999999999999E-2</v>
      </c>
      <c r="BO11444" s="98">
        <v>0</v>
      </c>
      <c r="BP11444" s="98">
        <v>2.4223999999999999E-2</v>
      </c>
      <c r="BQ11444" s="98">
        <v>0</v>
      </c>
      <c r="BR11444" s="98">
        <v>9.8317000000000002E-2</v>
      </c>
      <c r="BS11444" s="98">
        <v>9.7769999999999992E-3</v>
      </c>
      <c r="BT11444" s="98">
        <v>1.8033E-2</v>
      </c>
      <c r="BU11444" s="98">
        <v>4.1028000000000002E-2</v>
      </c>
      <c r="BV11444" s="98">
        <v>5.0650000000000001E-3</v>
      </c>
      <c r="BW11444" s="98">
        <v>2.1847999999999999E-2</v>
      </c>
      <c r="BX11444" s="98">
        <v>8.2243999999999998E-2</v>
      </c>
      <c r="BY11444" s="98">
        <v>16</v>
      </c>
      <c r="BZ11444" s="98">
        <v>1591</v>
      </c>
      <c r="CA11444" s="98">
        <v>54</v>
      </c>
      <c r="CB11444" s="98">
        <v>24.15</v>
      </c>
      <c r="CC11444" s="98">
        <v>11849</v>
      </c>
      <c r="CD11444" s="169">
        <v>3</v>
      </c>
      <c r="CE11444" s="98">
        <v>165.18</v>
      </c>
      <c r="CF11444" s="98">
        <f t="shared" si="357"/>
        <v>52.312505999999999</v>
      </c>
      <c r="CG11444" s="98"/>
      <c r="CH11444" s="98"/>
      <c r="CI11444" s="98"/>
      <c r="CJ11444" s="98"/>
    </row>
    <row r="11445" spans="1:88">
      <c r="A11445" s="97">
        <v>11444</v>
      </c>
      <c r="B11445" s="98">
        <v>0.78125</v>
      </c>
      <c r="C11445" s="165">
        <v>38</v>
      </c>
      <c r="D11445" s="98">
        <v>0.81578947400000001</v>
      </c>
      <c r="E11445" s="98">
        <v>7.8947368000000004E-2</v>
      </c>
      <c r="F11445" s="98">
        <v>0</v>
      </c>
      <c r="G11445" s="98">
        <v>0</v>
      </c>
      <c r="H11445" s="98">
        <v>0</v>
      </c>
      <c r="I11445" s="98">
        <v>0</v>
      </c>
      <c r="J11445" s="98">
        <v>0</v>
      </c>
      <c r="K11445" s="98">
        <v>1</v>
      </c>
      <c r="L11445" s="98">
        <v>0</v>
      </c>
      <c r="M11445" s="98">
        <v>0</v>
      </c>
      <c r="N11445" s="98">
        <v>0</v>
      </c>
      <c r="O11445" s="98">
        <v>0</v>
      </c>
      <c r="P11445" s="98">
        <v>0</v>
      </c>
      <c r="Q11445" s="98">
        <v>0.133333333</v>
      </c>
      <c r="R11445" s="98">
        <v>0</v>
      </c>
      <c r="S11445" s="98">
        <v>0.86666666699999995</v>
      </c>
      <c r="T11445" s="98">
        <v>0</v>
      </c>
      <c r="U11445" s="98">
        <v>0</v>
      </c>
      <c r="V11445" s="98">
        <v>0</v>
      </c>
      <c r="W11445" s="98">
        <v>0</v>
      </c>
      <c r="X11445" s="98">
        <v>0</v>
      </c>
      <c r="Y11445" s="98">
        <v>0</v>
      </c>
      <c r="Z11445" s="98">
        <v>0</v>
      </c>
      <c r="AA11445" s="98">
        <v>7.6923077000000006E-2</v>
      </c>
      <c r="AB11445" s="98">
        <v>0</v>
      </c>
      <c r="AC11445" s="98">
        <v>0.92307692299999999</v>
      </c>
      <c r="AD11445" s="98">
        <v>0</v>
      </c>
      <c r="AE11445" s="98">
        <v>0</v>
      </c>
      <c r="AF11445" s="98">
        <v>0.92307692299999999</v>
      </c>
      <c r="AG11445" s="98">
        <v>0</v>
      </c>
      <c r="AH11445" s="98">
        <v>7.6923077000000006E-2</v>
      </c>
      <c r="AI11445" s="98">
        <v>0</v>
      </c>
      <c r="AJ11445" s="98">
        <v>0</v>
      </c>
      <c r="AK11445" s="98">
        <v>0</v>
      </c>
      <c r="AL11445" s="98">
        <v>0</v>
      </c>
      <c r="AM11445" s="98">
        <v>0</v>
      </c>
      <c r="AN11445" s="98">
        <v>0</v>
      </c>
      <c r="AO11445" s="98">
        <v>0</v>
      </c>
      <c r="AP11445" s="98">
        <v>0.14285714299999999</v>
      </c>
      <c r="AQ11445" s="98">
        <v>0.5</v>
      </c>
      <c r="AR11445" s="98">
        <v>0</v>
      </c>
      <c r="AS11445" s="98">
        <v>0</v>
      </c>
      <c r="AT11445" s="98">
        <v>0</v>
      </c>
      <c r="AU11445" s="98">
        <v>0</v>
      </c>
      <c r="AV11445" s="98">
        <v>0</v>
      </c>
      <c r="AW11445" s="98">
        <v>0</v>
      </c>
      <c r="AX11445" s="98">
        <v>0.35714285699999998</v>
      </c>
      <c r="AY11445" s="98">
        <v>0.41599999999999998</v>
      </c>
      <c r="AZ11445" s="98">
        <v>0.93333333299999999</v>
      </c>
      <c r="BA11445" s="166">
        <v>19</v>
      </c>
      <c r="BB11445" s="167">
        <v>54</v>
      </c>
      <c r="BC11445" s="110">
        <v>4.47037</v>
      </c>
      <c r="BD11445" s="305">
        <f t="shared" si="356"/>
        <v>241.39998</v>
      </c>
      <c r="BE11445" s="168">
        <v>16</v>
      </c>
      <c r="BF11445" s="168">
        <v>15</v>
      </c>
      <c r="BG11445" s="98">
        <v>16.093299999999999</v>
      </c>
      <c r="BH11445" s="110">
        <v>241.4</v>
      </c>
      <c r="BI11445" s="98">
        <v>0</v>
      </c>
      <c r="BJ11445" s="98">
        <v>0.69021699999999997</v>
      </c>
      <c r="BK11445" s="98">
        <v>3.3889000000000002E-2</v>
      </c>
      <c r="BL11445" s="167">
        <v>0</v>
      </c>
      <c r="BM11445" s="167">
        <v>0</v>
      </c>
      <c r="BN11445" s="98">
        <v>0</v>
      </c>
      <c r="BO11445" s="98">
        <v>0</v>
      </c>
      <c r="BP11445" s="98">
        <v>0</v>
      </c>
      <c r="BQ11445" s="98">
        <v>0</v>
      </c>
      <c r="BR11445" s="98">
        <v>0.14430299999999999</v>
      </c>
      <c r="BS11445" s="98">
        <v>0</v>
      </c>
      <c r="BT11445" s="98">
        <v>3.6399000000000001E-2</v>
      </c>
      <c r="BU11445" s="98">
        <v>2.2592000000000001E-2</v>
      </c>
      <c r="BV11445" s="98">
        <v>0</v>
      </c>
      <c r="BW11445" s="98">
        <v>7.2595999999999994E-2</v>
      </c>
      <c r="BX11445" s="98">
        <v>0</v>
      </c>
      <c r="BY11445" s="98">
        <v>16</v>
      </c>
      <c r="BZ11445" s="98">
        <v>1589</v>
      </c>
      <c r="CA11445" s="98">
        <v>23.756197008773299</v>
      </c>
      <c r="CB11445" s="98">
        <v>26.45</v>
      </c>
      <c r="CC11445" s="98">
        <v>11850</v>
      </c>
      <c r="CD11445" s="169">
        <v>3</v>
      </c>
      <c r="CE11445" s="98">
        <v>178.77</v>
      </c>
      <c r="CF11445" s="98">
        <f t="shared" si="357"/>
        <v>74.368319999999997</v>
      </c>
      <c r="CG11445" s="98"/>
      <c r="CH11445" s="98"/>
      <c r="CI11445" s="98"/>
      <c r="CJ11445" s="98"/>
    </row>
    <row r="11446" spans="1:88">
      <c r="A11446" s="97">
        <v>11445</v>
      </c>
      <c r="B11446" s="98">
        <v>0.351802</v>
      </c>
      <c r="C11446" s="165">
        <v>0</v>
      </c>
      <c r="D11446" s="98">
        <v>0</v>
      </c>
      <c r="E11446" s="98">
        <v>0</v>
      </c>
      <c r="F11446" s="98">
        <v>0</v>
      </c>
      <c r="G11446" s="98">
        <v>0.35</v>
      </c>
      <c r="H11446" s="98">
        <v>0</v>
      </c>
      <c r="I11446" s="98">
        <v>0</v>
      </c>
      <c r="J11446" s="98">
        <v>0</v>
      </c>
      <c r="K11446" s="98">
        <v>0.65</v>
      </c>
      <c r="L11446" s="98">
        <v>0</v>
      </c>
      <c r="M11446" s="98">
        <v>0</v>
      </c>
      <c r="N11446" s="98">
        <v>0</v>
      </c>
      <c r="O11446" s="98">
        <v>0</v>
      </c>
      <c r="P11446" s="98">
        <v>0</v>
      </c>
      <c r="Q11446" s="98">
        <v>0.25</v>
      </c>
      <c r="R11446" s="98">
        <v>0</v>
      </c>
      <c r="S11446" s="98">
        <v>0.75</v>
      </c>
      <c r="T11446" s="98">
        <v>0</v>
      </c>
      <c r="U11446" s="98">
        <v>0</v>
      </c>
      <c r="V11446" s="98">
        <v>0</v>
      </c>
      <c r="W11446" s="98">
        <v>0</v>
      </c>
      <c r="X11446" s="98">
        <v>0</v>
      </c>
      <c r="Y11446" s="98">
        <v>0</v>
      </c>
      <c r="Z11446" s="98">
        <v>0</v>
      </c>
      <c r="AA11446" s="98">
        <v>0.66666666699999999</v>
      </c>
      <c r="AB11446" s="98">
        <v>0</v>
      </c>
      <c r="AC11446" s="98">
        <v>0.33333333300000001</v>
      </c>
      <c r="AD11446" s="98">
        <v>0</v>
      </c>
      <c r="AE11446" s="98">
        <v>0</v>
      </c>
      <c r="AF11446" s="98">
        <v>0.33333333300000001</v>
      </c>
      <c r="AG11446" s="98">
        <v>0</v>
      </c>
      <c r="AH11446" s="98">
        <v>0.66666666699999999</v>
      </c>
      <c r="AI11446" s="98">
        <v>0</v>
      </c>
      <c r="AJ11446" s="98">
        <v>0</v>
      </c>
      <c r="AK11446" s="98">
        <v>0</v>
      </c>
      <c r="AL11446" s="98">
        <v>0</v>
      </c>
      <c r="AM11446" s="98">
        <v>0</v>
      </c>
      <c r="AN11446" s="98">
        <v>0</v>
      </c>
      <c r="AO11446" s="98">
        <v>0</v>
      </c>
      <c r="AP11446" s="98">
        <v>0.75</v>
      </c>
      <c r="AQ11446" s="98">
        <v>0</v>
      </c>
      <c r="AR11446" s="98">
        <v>0</v>
      </c>
      <c r="AS11446" s="98">
        <v>0</v>
      </c>
      <c r="AT11446" s="98">
        <v>0</v>
      </c>
      <c r="AU11446" s="98">
        <v>0</v>
      </c>
      <c r="AV11446" s="98">
        <v>0</v>
      </c>
      <c r="AW11446" s="98">
        <v>0</v>
      </c>
      <c r="AX11446" s="98">
        <v>0.25</v>
      </c>
      <c r="AY11446" s="98">
        <v>4.8399999999999999E-2</v>
      </c>
      <c r="AZ11446" s="98">
        <v>0.2</v>
      </c>
      <c r="BA11446" s="166">
        <v>40</v>
      </c>
      <c r="BB11446" s="167">
        <v>149</v>
      </c>
      <c r="BC11446" s="110">
        <v>7.18302</v>
      </c>
      <c r="BD11446" s="305">
        <f t="shared" si="356"/>
        <v>1070.26998</v>
      </c>
      <c r="BE11446" s="168">
        <v>15</v>
      </c>
      <c r="BF11446" s="168">
        <v>20</v>
      </c>
      <c r="BG11446" s="98">
        <v>52.59</v>
      </c>
      <c r="BH11446" s="110">
        <v>1051.8</v>
      </c>
      <c r="BI11446" s="98">
        <v>8.0560000000000007E-3</v>
      </c>
      <c r="BJ11446" s="98">
        <v>0.146592</v>
      </c>
      <c r="BK11446" s="98">
        <v>0.120115</v>
      </c>
      <c r="BL11446" s="167">
        <v>0</v>
      </c>
      <c r="BM11446" s="167">
        <v>0</v>
      </c>
      <c r="BN11446" s="98">
        <v>0.14682500000000001</v>
      </c>
      <c r="BO11446" s="98">
        <v>0</v>
      </c>
      <c r="BP11446" s="98">
        <v>0.13388700000000001</v>
      </c>
      <c r="BQ11446" s="98">
        <v>0</v>
      </c>
      <c r="BR11446" s="98">
        <v>7.9006000000000007E-2</v>
      </c>
      <c r="BS11446" s="98">
        <v>0</v>
      </c>
      <c r="BT11446" s="98">
        <v>9.4199999999999996E-3</v>
      </c>
      <c r="BU11446" s="98">
        <v>6.0793E-2</v>
      </c>
      <c r="BV11446" s="98">
        <v>6.28E-3</v>
      </c>
      <c r="BW11446" s="98">
        <v>5.0645999999999997E-2</v>
      </c>
      <c r="BX11446" s="98">
        <v>0.238374</v>
      </c>
      <c r="BY11446" s="98">
        <v>15</v>
      </c>
      <c r="BZ11446" s="98">
        <v>1583</v>
      </c>
      <c r="CA11446" s="98">
        <v>60</v>
      </c>
      <c r="CB11446" s="98">
        <v>64.400000000000006</v>
      </c>
      <c r="CC11446" s="98">
        <v>11852</v>
      </c>
      <c r="CD11446" s="169">
        <v>3</v>
      </c>
      <c r="CE11446" s="98">
        <v>270.45</v>
      </c>
      <c r="CF11446" s="98">
        <f t="shared" si="357"/>
        <v>13.089779999999999</v>
      </c>
      <c r="CG11446" s="98"/>
      <c r="CH11446" s="98"/>
      <c r="CI11446" s="98"/>
      <c r="CJ11446" s="98"/>
    </row>
    <row r="11447" spans="1:88">
      <c r="A11447" s="97">
        <v>11446</v>
      </c>
      <c r="B11447" s="98">
        <v>1.213255</v>
      </c>
      <c r="C11447" s="165">
        <v>57</v>
      </c>
      <c r="D11447" s="98">
        <v>0.40350877200000002</v>
      </c>
      <c r="E11447" s="98">
        <v>1.7543860000000001E-2</v>
      </c>
      <c r="F11447" s="98">
        <v>0</v>
      </c>
      <c r="G11447" s="98">
        <v>0.78947368399999995</v>
      </c>
      <c r="H11447" s="98">
        <v>0</v>
      </c>
      <c r="I11447" s="98">
        <v>0</v>
      </c>
      <c r="J11447" s="98">
        <v>0</v>
      </c>
      <c r="K11447" s="98">
        <v>0.21052631599999999</v>
      </c>
      <c r="L11447" s="98">
        <v>0</v>
      </c>
      <c r="M11447" s="98">
        <v>0</v>
      </c>
      <c r="N11447" s="98">
        <v>0</v>
      </c>
      <c r="O11447" s="98">
        <v>0</v>
      </c>
      <c r="P11447" s="98">
        <v>0</v>
      </c>
      <c r="Q11447" s="98">
        <v>0.73684210500000002</v>
      </c>
      <c r="R11447" s="98">
        <v>5.2631578999999998E-2</v>
      </c>
      <c r="S11447" s="98">
        <v>0.21052631599999999</v>
      </c>
      <c r="T11447" s="98">
        <v>0</v>
      </c>
      <c r="U11447" s="98">
        <v>0.125</v>
      </c>
      <c r="V11447" s="98">
        <v>0</v>
      </c>
      <c r="W11447" s="98">
        <v>0</v>
      </c>
      <c r="X11447" s="98">
        <v>0</v>
      </c>
      <c r="Y11447" s="98">
        <v>0.125</v>
      </c>
      <c r="Z11447" s="98">
        <v>0</v>
      </c>
      <c r="AA11447" s="98">
        <v>0.375</v>
      </c>
      <c r="AB11447" s="98">
        <v>0.125</v>
      </c>
      <c r="AC11447" s="98">
        <v>0.25</v>
      </c>
      <c r="AD11447" s="98">
        <v>0.25</v>
      </c>
      <c r="AE11447" s="98">
        <v>0</v>
      </c>
      <c r="AF11447" s="98">
        <v>0.25</v>
      </c>
      <c r="AG11447" s="98">
        <v>0</v>
      </c>
      <c r="AH11447" s="98">
        <v>0.375</v>
      </c>
      <c r="AI11447" s="98">
        <v>0</v>
      </c>
      <c r="AJ11447" s="98">
        <v>0.125</v>
      </c>
      <c r="AK11447" s="98">
        <v>0</v>
      </c>
      <c r="AL11447" s="98">
        <v>0</v>
      </c>
      <c r="AM11447" s="98">
        <v>0</v>
      </c>
      <c r="AN11447" s="98">
        <v>0</v>
      </c>
      <c r="AO11447" s="98">
        <v>0</v>
      </c>
      <c r="AP11447" s="98">
        <v>0.58333333300000001</v>
      </c>
      <c r="AQ11447" s="98">
        <v>8.3333332999999996E-2</v>
      </c>
      <c r="AR11447" s="98">
        <v>0</v>
      </c>
      <c r="AS11447" s="98">
        <v>0</v>
      </c>
      <c r="AT11447" s="98">
        <v>0</v>
      </c>
      <c r="AU11447" s="98">
        <v>0</v>
      </c>
      <c r="AV11447" s="98">
        <v>0</v>
      </c>
      <c r="AW11447" s="98">
        <v>0</v>
      </c>
      <c r="AX11447" s="98">
        <v>0.33333333300000001</v>
      </c>
      <c r="AY11447" s="98">
        <v>0.1787</v>
      </c>
      <c r="AZ11447" s="98">
        <v>0.72222222199999997</v>
      </c>
      <c r="BA11447" s="166">
        <v>59</v>
      </c>
      <c r="BB11447" s="167">
        <v>131</v>
      </c>
      <c r="BC11447" s="110">
        <v>4.971984</v>
      </c>
      <c r="BD11447" s="305">
        <f t="shared" si="356"/>
        <v>651.32990399999994</v>
      </c>
      <c r="BE11447" s="168">
        <v>18</v>
      </c>
      <c r="BF11447" s="168">
        <v>19</v>
      </c>
      <c r="BG11447" s="98">
        <v>33.949399999999997</v>
      </c>
      <c r="BH11447" s="110">
        <v>645.04</v>
      </c>
      <c r="BI11447" s="98">
        <v>0.40471400000000002</v>
      </c>
      <c r="BJ11447" s="98">
        <v>0.29027799999999998</v>
      </c>
      <c r="BK11447" s="98">
        <v>2.3050000000000001E-2</v>
      </c>
      <c r="BL11447" s="167">
        <v>0</v>
      </c>
      <c r="BM11447" s="167">
        <v>0</v>
      </c>
      <c r="BN11447" s="98">
        <v>4.4063999999999999E-2</v>
      </c>
      <c r="BO11447" s="98">
        <v>0</v>
      </c>
      <c r="BP11447" s="98">
        <v>0</v>
      </c>
      <c r="BQ11447" s="98">
        <v>0</v>
      </c>
      <c r="BR11447" s="98">
        <v>0.112978</v>
      </c>
      <c r="BS11447" s="98">
        <v>9.9270000000000001E-3</v>
      </c>
      <c r="BT11447" s="98">
        <v>4.6309000000000003E-2</v>
      </c>
      <c r="BU11447" s="98">
        <v>3.3230000000000003E-2</v>
      </c>
      <c r="BV11447" s="98">
        <v>7.7419999999999998E-3</v>
      </c>
      <c r="BW11447" s="98">
        <v>8.6040000000000005E-3</v>
      </c>
      <c r="BX11447" s="98">
        <v>1.9096999999999999E-2</v>
      </c>
      <c r="BY11447" s="98">
        <v>18</v>
      </c>
      <c r="BZ11447" s="98">
        <v>1581</v>
      </c>
      <c r="CA11447" s="98">
        <v>49</v>
      </c>
      <c r="CB11447" s="98">
        <v>27.6</v>
      </c>
      <c r="CC11447" s="98">
        <v>11853</v>
      </c>
      <c r="CD11447" s="169">
        <v>3</v>
      </c>
      <c r="CE11447" s="98">
        <v>108.58</v>
      </c>
      <c r="CF11447" s="98">
        <f t="shared" si="357"/>
        <v>19.403245999999999</v>
      </c>
      <c r="CG11447" s="98"/>
      <c r="CH11447" s="98"/>
      <c r="CI11447" s="98"/>
      <c r="CJ11447" s="98"/>
    </row>
    <row r="11448" spans="1:88">
      <c r="A11448" s="97">
        <v>11447</v>
      </c>
      <c r="B11448" s="98">
        <v>0.88552900000000001</v>
      </c>
      <c r="C11448" s="165">
        <v>51</v>
      </c>
      <c r="D11448" s="98">
        <v>0.39215686300000002</v>
      </c>
      <c r="E11448" s="98">
        <v>5.8823528999999999E-2</v>
      </c>
      <c r="F11448" s="98">
        <v>1.9607843E-2</v>
      </c>
      <c r="G11448" s="98">
        <v>0</v>
      </c>
      <c r="H11448" s="98">
        <v>0</v>
      </c>
      <c r="I11448" s="98">
        <v>0</v>
      </c>
      <c r="J11448" s="98">
        <v>0</v>
      </c>
      <c r="K11448" s="98">
        <v>1</v>
      </c>
      <c r="L11448" s="98">
        <v>0</v>
      </c>
      <c r="M11448" s="98">
        <v>0</v>
      </c>
      <c r="N11448" s="98">
        <v>0</v>
      </c>
      <c r="O11448" s="98">
        <v>0</v>
      </c>
      <c r="P11448" s="98">
        <v>0</v>
      </c>
      <c r="Q11448" s="98">
        <v>5.8823528999999999E-2</v>
      </c>
      <c r="R11448" s="98">
        <v>0</v>
      </c>
      <c r="S11448" s="98">
        <v>0.94117647100000001</v>
      </c>
      <c r="T11448" s="98">
        <v>0</v>
      </c>
      <c r="U11448" s="98">
        <v>0.2</v>
      </c>
      <c r="V11448" s="98">
        <v>0.1</v>
      </c>
      <c r="W11448" s="98">
        <v>0</v>
      </c>
      <c r="X11448" s="98">
        <v>0</v>
      </c>
      <c r="Y11448" s="98">
        <v>0.2</v>
      </c>
      <c r="Z11448" s="98">
        <v>0.3</v>
      </c>
      <c r="AA11448" s="98">
        <v>0</v>
      </c>
      <c r="AB11448" s="98">
        <v>0.1</v>
      </c>
      <c r="AC11448" s="98">
        <v>0.1</v>
      </c>
      <c r="AD11448" s="98">
        <v>0.1</v>
      </c>
      <c r="AE11448" s="98">
        <v>0</v>
      </c>
      <c r="AF11448" s="98">
        <v>0.3</v>
      </c>
      <c r="AG11448" s="98">
        <v>0</v>
      </c>
      <c r="AH11448" s="98">
        <v>0.1</v>
      </c>
      <c r="AI11448" s="98">
        <v>0.3</v>
      </c>
      <c r="AJ11448" s="98">
        <v>0.2</v>
      </c>
      <c r="AK11448" s="98">
        <v>0</v>
      </c>
      <c r="AL11448" s="98">
        <v>0</v>
      </c>
      <c r="AM11448" s="98">
        <v>0</v>
      </c>
      <c r="AN11448" s="98">
        <v>0</v>
      </c>
      <c r="AO11448" s="98">
        <v>0</v>
      </c>
      <c r="AP11448" s="98">
        <v>0.4</v>
      </c>
      <c r="AQ11448" s="98">
        <v>0.1</v>
      </c>
      <c r="AR11448" s="98">
        <v>0</v>
      </c>
      <c r="AS11448" s="98">
        <v>0</v>
      </c>
      <c r="AT11448" s="98">
        <v>0.5</v>
      </c>
      <c r="AU11448" s="98">
        <v>0</v>
      </c>
      <c r="AV11448" s="98">
        <v>0</v>
      </c>
      <c r="AW11448" s="98">
        <v>0</v>
      </c>
      <c r="AX11448" s="98">
        <v>0</v>
      </c>
      <c r="AY11448" s="98">
        <v>0.25580000000000003</v>
      </c>
      <c r="AZ11448" s="98">
        <v>0.70588235300000002</v>
      </c>
      <c r="BA11448" s="166">
        <v>48</v>
      </c>
      <c r="BB11448" s="167">
        <v>103</v>
      </c>
      <c r="BC11448" s="110">
        <v>3.956407</v>
      </c>
      <c r="BD11448" s="305">
        <f t="shared" si="356"/>
        <v>407.50992100000002</v>
      </c>
      <c r="BE11448" s="168">
        <v>19</v>
      </c>
      <c r="BF11448" s="168">
        <v>17</v>
      </c>
      <c r="BG11448" s="98">
        <v>23.307600000000001</v>
      </c>
      <c r="BH11448" s="110">
        <v>396.23</v>
      </c>
      <c r="BI11448" s="98">
        <v>2.3774E-2</v>
      </c>
      <c r="BJ11448" s="98">
        <v>0.29069800000000001</v>
      </c>
      <c r="BK11448" s="98">
        <v>0.107181</v>
      </c>
      <c r="BL11448" s="167">
        <v>0</v>
      </c>
      <c r="BM11448" s="167">
        <v>0</v>
      </c>
      <c r="BN11448" s="98">
        <v>8.7576000000000001E-2</v>
      </c>
      <c r="BO11448" s="98">
        <v>0</v>
      </c>
      <c r="BP11448" s="98">
        <v>4.9459000000000003E-2</v>
      </c>
      <c r="BQ11448" s="98">
        <v>0</v>
      </c>
      <c r="BR11448" s="98">
        <v>0.20317099999999999</v>
      </c>
      <c r="BS11448" s="98">
        <v>0</v>
      </c>
      <c r="BT11448" s="98">
        <v>0.13800299999999999</v>
      </c>
      <c r="BU11448" s="98">
        <v>1.9529999999999999E-2</v>
      </c>
      <c r="BV11448" s="98">
        <v>8.0149999999999996E-3</v>
      </c>
      <c r="BW11448" s="98">
        <v>7.2586999999999999E-2</v>
      </c>
      <c r="BX11448" s="98">
        <v>0</v>
      </c>
      <c r="BY11448" s="98">
        <v>19</v>
      </c>
      <c r="BZ11448" s="98">
        <v>1575</v>
      </c>
      <c r="CA11448" s="98">
        <v>23.750913708524799</v>
      </c>
      <c r="CB11448" s="98">
        <v>25.3</v>
      </c>
      <c r="CC11448" s="98">
        <v>11856</v>
      </c>
      <c r="CD11448" s="169">
        <v>3</v>
      </c>
      <c r="CE11448" s="98">
        <v>370.09</v>
      </c>
      <c r="CF11448" s="98">
        <f t="shared" si="357"/>
        <v>94.669021999999998</v>
      </c>
      <c r="CG11448" s="98"/>
      <c r="CH11448" s="98"/>
      <c r="CI11448" s="98"/>
      <c r="CJ11448" s="98"/>
    </row>
    <row r="11449" spans="1:88">
      <c r="A11449" s="97">
        <v>11448</v>
      </c>
      <c r="B11449" s="98">
        <v>3.8461530000000002</v>
      </c>
      <c r="C11449" s="165">
        <v>65</v>
      </c>
      <c r="D11449" s="98">
        <v>0.15384615400000001</v>
      </c>
      <c r="E11449" s="98">
        <v>0</v>
      </c>
      <c r="F11449" s="98">
        <v>0</v>
      </c>
      <c r="G11449" s="98">
        <v>0</v>
      </c>
      <c r="H11449" s="98">
        <v>0</v>
      </c>
      <c r="I11449" s="98">
        <v>0</v>
      </c>
      <c r="J11449" s="98">
        <v>0</v>
      </c>
      <c r="K11449" s="98">
        <v>1</v>
      </c>
      <c r="L11449" s="98">
        <v>0</v>
      </c>
      <c r="M11449" s="98">
        <v>0</v>
      </c>
      <c r="N11449" s="98">
        <v>0</v>
      </c>
      <c r="O11449" s="98">
        <v>0</v>
      </c>
      <c r="P11449" s="98">
        <v>0</v>
      </c>
      <c r="Q11449" s="98">
        <v>0</v>
      </c>
      <c r="R11449" s="98">
        <v>0</v>
      </c>
      <c r="S11449" s="98">
        <v>1</v>
      </c>
      <c r="T11449" s="98">
        <v>0</v>
      </c>
      <c r="U11449" s="98">
        <v>0</v>
      </c>
      <c r="V11449" s="98">
        <v>0</v>
      </c>
      <c r="W11449" s="98">
        <v>1</v>
      </c>
      <c r="X11449" s="98">
        <v>0</v>
      </c>
      <c r="Y11449" s="98">
        <v>0</v>
      </c>
      <c r="Z11449" s="98">
        <v>0</v>
      </c>
      <c r="AA11449" s="98">
        <v>0</v>
      </c>
      <c r="AB11449" s="98">
        <v>0</v>
      </c>
      <c r="AC11449" s="98">
        <v>0</v>
      </c>
      <c r="AD11449" s="98">
        <v>0</v>
      </c>
      <c r="AE11449" s="98">
        <v>0</v>
      </c>
      <c r="AF11449" s="98">
        <v>0</v>
      </c>
      <c r="AG11449" s="98">
        <v>0</v>
      </c>
      <c r="AH11449" s="98">
        <v>1</v>
      </c>
      <c r="AI11449" s="98">
        <v>0</v>
      </c>
      <c r="AJ11449" s="98">
        <v>0</v>
      </c>
      <c r="AK11449" s="98">
        <v>0</v>
      </c>
      <c r="AL11449" s="98">
        <v>0</v>
      </c>
      <c r="AM11449" s="98">
        <v>0</v>
      </c>
      <c r="AN11449" s="98">
        <v>0</v>
      </c>
      <c r="AO11449" s="98">
        <v>0</v>
      </c>
      <c r="AP11449" s="98">
        <v>1</v>
      </c>
      <c r="AQ11449" s="98">
        <v>0</v>
      </c>
      <c r="AR11449" s="98">
        <v>0</v>
      </c>
      <c r="AS11449" s="98">
        <v>0</v>
      </c>
      <c r="AT11449" s="98">
        <v>0</v>
      </c>
      <c r="AU11449" s="98">
        <v>0</v>
      </c>
      <c r="AV11449" s="98">
        <v>0</v>
      </c>
      <c r="AW11449" s="98">
        <v>0</v>
      </c>
      <c r="AX11449" s="98">
        <v>0</v>
      </c>
      <c r="AY11449" s="98">
        <v>0.5</v>
      </c>
      <c r="AZ11449" s="98">
        <v>1</v>
      </c>
      <c r="BA11449" s="166">
        <v>3</v>
      </c>
      <c r="BB11449" s="167">
        <v>3</v>
      </c>
      <c r="BC11449" s="110">
        <v>2.1633330000000002</v>
      </c>
      <c r="BD11449" s="305">
        <f t="shared" si="356"/>
        <v>6.489999000000001</v>
      </c>
      <c r="BE11449" s="168">
        <v>0</v>
      </c>
      <c r="BF11449" s="168">
        <v>1</v>
      </c>
      <c r="BG11449" s="98">
        <v>6.49</v>
      </c>
      <c r="BH11449" s="110">
        <v>6.49</v>
      </c>
      <c r="BI11449" s="98">
        <v>0</v>
      </c>
      <c r="BJ11449" s="98">
        <v>0.231124</v>
      </c>
      <c r="BK11449" s="98">
        <v>0.26964500000000002</v>
      </c>
      <c r="BL11449" s="167">
        <v>0</v>
      </c>
      <c r="BM11449" s="167">
        <v>0</v>
      </c>
      <c r="BN11449" s="98">
        <v>0</v>
      </c>
      <c r="BO11449" s="98">
        <v>0</v>
      </c>
      <c r="BP11449" s="98">
        <v>0.49922899999999998</v>
      </c>
      <c r="BQ11449" s="98">
        <v>0</v>
      </c>
      <c r="BR11449" s="98">
        <v>0</v>
      </c>
      <c r="BS11449" s="98">
        <v>0</v>
      </c>
      <c r="BT11449" s="98">
        <v>0</v>
      </c>
      <c r="BU11449" s="98">
        <v>0</v>
      </c>
      <c r="BV11449" s="98">
        <v>0</v>
      </c>
      <c r="BW11449" s="98">
        <v>0</v>
      </c>
      <c r="BX11449" s="98">
        <v>0</v>
      </c>
      <c r="BY11449" s="98">
        <v>0</v>
      </c>
      <c r="BZ11449" s="98">
        <v>1573</v>
      </c>
      <c r="CA11449" s="98">
        <v>23.745630408276401</v>
      </c>
      <c r="CB11449" s="98">
        <v>0</v>
      </c>
      <c r="CC11449" s="98">
        <v>11858</v>
      </c>
      <c r="CD11449" s="169">
        <v>3</v>
      </c>
      <c r="CE11449" s="98">
        <v>101.71</v>
      </c>
      <c r="CF11449" s="98">
        <f t="shared" si="357"/>
        <v>50.854999999999997</v>
      </c>
      <c r="CG11449" s="98"/>
      <c r="CH11449" s="98"/>
      <c r="CI11449" s="98"/>
      <c r="CJ11449" s="98"/>
    </row>
    <row r="11450" spans="1:88">
      <c r="A11450" s="97">
        <v>11449</v>
      </c>
      <c r="B11450" s="98">
        <v>1.0135130000000001</v>
      </c>
      <c r="C11450" s="165">
        <v>28</v>
      </c>
      <c r="D11450" s="98">
        <v>0.321428571</v>
      </c>
      <c r="E11450" s="98">
        <v>7.1428570999999996E-2</v>
      </c>
      <c r="F11450" s="98">
        <v>0</v>
      </c>
      <c r="G11450" s="98">
        <v>1</v>
      </c>
      <c r="H11450" s="98">
        <v>0</v>
      </c>
      <c r="I11450" s="98">
        <v>0</v>
      </c>
      <c r="J11450" s="98">
        <v>0</v>
      </c>
      <c r="K11450" s="98">
        <v>0</v>
      </c>
      <c r="L11450" s="98">
        <v>0</v>
      </c>
      <c r="M11450" s="98">
        <v>0</v>
      </c>
      <c r="N11450" s="98">
        <v>0</v>
      </c>
      <c r="O11450" s="98">
        <v>0</v>
      </c>
      <c r="P11450" s="98">
        <v>0</v>
      </c>
      <c r="Q11450" s="98">
        <v>1</v>
      </c>
      <c r="R11450" s="98">
        <v>0</v>
      </c>
      <c r="S11450" s="98">
        <v>0</v>
      </c>
      <c r="T11450" s="98">
        <v>0</v>
      </c>
      <c r="U11450" s="98">
        <v>0</v>
      </c>
      <c r="V11450" s="98">
        <v>0</v>
      </c>
      <c r="W11450" s="98">
        <v>0</v>
      </c>
      <c r="X11450" s="98">
        <v>0</v>
      </c>
      <c r="Y11450" s="98">
        <v>0</v>
      </c>
      <c r="Z11450" s="98">
        <v>0</v>
      </c>
      <c r="AA11450" s="98">
        <v>0.18181818199999999</v>
      </c>
      <c r="AB11450" s="98">
        <v>0</v>
      </c>
      <c r="AC11450" s="98">
        <v>0.81818181800000001</v>
      </c>
      <c r="AD11450" s="98">
        <v>0</v>
      </c>
      <c r="AE11450" s="98">
        <v>0</v>
      </c>
      <c r="AF11450" s="98">
        <v>0.81818181800000001</v>
      </c>
      <c r="AG11450" s="98">
        <v>0</v>
      </c>
      <c r="AH11450" s="98">
        <v>0.18181818199999999</v>
      </c>
      <c r="AI11450" s="98">
        <v>0</v>
      </c>
      <c r="AJ11450" s="98">
        <v>0</v>
      </c>
      <c r="AK11450" s="98">
        <v>0</v>
      </c>
      <c r="AL11450" s="98">
        <v>0</v>
      </c>
      <c r="AM11450" s="98">
        <v>0</v>
      </c>
      <c r="AN11450" s="98">
        <v>0</v>
      </c>
      <c r="AO11450" s="98">
        <v>0</v>
      </c>
      <c r="AP11450" s="98">
        <v>0.27272727299999999</v>
      </c>
      <c r="AQ11450" s="98">
        <v>0.72727272700000001</v>
      </c>
      <c r="AR11450" s="98">
        <v>0</v>
      </c>
      <c r="AS11450" s="98">
        <v>0</v>
      </c>
      <c r="AT11450" s="98">
        <v>0</v>
      </c>
      <c r="AU11450" s="98">
        <v>0</v>
      </c>
      <c r="AV11450" s="98">
        <v>0</v>
      </c>
      <c r="AW11450" s="98">
        <v>0</v>
      </c>
      <c r="AX11450" s="98">
        <v>0</v>
      </c>
      <c r="AY11450" s="98">
        <v>0.251</v>
      </c>
      <c r="AZ11450" s="98">
        <v>0.73333333300000003</v>
      </c>
      <c r="BA11450" s="166">
        <v>20</v>
      </c>
      <c r="BB11450" s="167">
        <v>76</v>
      </c>
      <c r="BC11450" s="110">
        <v>3.8050000000000002</v>
      </c>
      <c r="BD11450" s="305">
        <f t="shared" si="356"/>
        <v>289.18</v>
      </c>
      <c r="BE11450" s="168">
        <v>21</v>
      </c>
      <c r="BF11450" s="168">
        <v>16</v>
      </c>
      <c r="BG11450" s="98">
        <v>16.545000000000002</v>
      </c>
      <c r="BH11450" s="110">
        <v>264.72000000000003</v>
      </c>
      <c r="BI11450" s="98">
        <v>0.45504099999999997</v>
      </c>
      <c r="BJ11450" s="98">
        <v>0.30455300000000002</v>
      </c>
      <c r="BK11450" s="98">
        <v>0</v>
      </c>
      <c r="BL11450" s="167">
        <v>0</v>
      </c>
      <c r="BM11450" s="167">
        <v>0</v>
      </c>
      <c r="BN11450" s="98">
        <v>2.8839E-2</v>
      </c>
      <c r="BO11450" s="98">
        <v>0</v>
      </c>
      <c r="BP11450" s="98">
        <v>9.7470000000000001E-2</v>
      </c>
      <c r="BQ11450" s="98">
        <v>0</v>
      </c>
      <c r="BR11450" s="98">
        <v>0</v>
      </c>
      <c r="BS11450" s="98">
        <v>0</v>
      </c>
      <c r="BT11450" s="98">
        <v>0</v>
      </c>
      <c r="BU11450" s="98">
        <v>4.3295E-2</v>
      </c>
      <c r="BV11450" s="98">
        <v>1.6660000000000001E-2</v>
      </c>
      <c r="BW11450" s="98">
        <v>0</v>
      </c>
      <c r="BX11450" s="98">
        <v>5.4137999999999999E-2</v>
      </c>
      <c r="BY11450" s="98">
        <v>21</v>
      </c>
      <c r="BZ11450" s="98">
        <v>1571</v>
      </c>
      <c r="CA11450" s="98">
        <v>68</v>
      </c>
      <c r="CB11450" s="98">
        <v>4.5999999999999996</v>
      </c>
      <c r="CC11450" s="98">
        <v>11859</v>
      </c>
      <c r="CD11450" s="169">
        <v>3</v>
      </c>
      <c r="CE11450" s="98">
        <v>446.54</v>
      </c>
      <c r="CF11450" s="98">
        <f t="shared" si="357"/>
        <v>112.08154</v>
      </c>
      <c r="CG11450" s="98"/>
      <c r="CH11450" s="98"/>
      <c r="CI11450" s="98"/>
      <c r="CJ11450" s="98"/>
    </row>
    <row r="11451" spans="1:88">
      <c r="A11451" s="97">
        <v>11450</v>
      </c>
      <c r="B11451" s="98">
        <v>1.6385540000000001</v>
      </c>
      <c r="C11451" s="165">
        <v>0</v>
      </c>
      <c r="D11451" s="98">
        <v>0</v>
      </c>
      <c r="E11451" s="98">
        <v>0</v>
      </c>
      <c r="F11451" s="98">
        <v>0</v>
      </c>
      <c r="G11451" s="98">
        <v>0.39473684199999998</v>
      </c>
      <c r="H11451" s="98">
        <v>0</v>
      </c>
      <c r="I11451" s="98">
        <v>0</v>
      </c>
      <c r="J11451" s="98">
        <v>0</v>
      </c>
      <c r="K11451" s="98">
        <v>0.60526315799999997</v>
      </c>
      <c r="L11451" s="98">
        <v>0</v>
      </c>
      <c r="M11451" s="98">
        <v>0</v>
      </c>
      <c r="N11451" s="98">
        <v>0</v>
      </c>
      <c r="O11451" s="98">
        <v>0</v>
      </c>
      <c r="P11451" s="98">
        <v>0</v>
      </c>
      <c r="Q11451" s="98">
        <v>1</v>
      </c>
      <c r="R11451" s="98">
        <v>0</v>
      </c>
      <c r="S11451" s="98">
        <v>0</v>
      </c>
      <c r="T11451" s="98">
        <v>0</v>
      </c>
      <c r="U11451" s="98">
        <v>0</v>
      </c>
      <c r="V11451" s="98">
        <v>0</v>
      </c>
      <c r="W11451" s="98">
        <v>0.13793103500000001</v>
      </c>
      <c r="X11451" s="98">
        <v>0</v>
      </c>
      <c r="Y11451" s="98">
        <v>0</v>
      </c>
      <c r="Z11451" s="98">
        <v>0.37931034499999999</v>
      </c>
      <c r="AA11451" s="98">
        <v>3.4482759000000002E-2</v>
      </c>
      <c r="AB11451" s="98">
        <v>0.34482758600000002</v>
      </c>
      <c r="AC11451" s="98">
        <v>0.10344827600000001</v>
      </c>
      <c r="AD11451" s="98">
        <v>0.10344827600000001</v>
      </c>
      <c r="AE11451" s="98">
        <v>0</v>
      </c>
      <c r="AF11451" s="98">
        <v>0.10344827600000001</v>
      </c>
      <c r="AG11451" s="98">
        <v>0</v>
      </c>
      <c r="AH11451" s="98">
        <v>0.413793103</v>
      </c>
      <c r="AI11451" s="98">
        <v>0.37931034499999999</v>
      </c>
      <c r="AJ11451" s="98">
        <v>0</v>
      </c>
      <c r="AK11451" s="98">
        <v>0</v>
      </c>
      <c r="AL11451" s="98">
        <v>0</v>
      </c>
      <c r="AM11451" s="98">
        <v>0</v>
      </c>
      <c r="AN11451" s="98">
        <v>0</v>
      </c>
      <c r="AO11451" s="98">
        <v>0</v>
      </c>
      <c r="AP11451" s="98">
        <v>0.82857142900000003</v>
      </c>
      <c r="AQ11451" s="98">
        <v>0</v>
      </c>
      <c r="AR11451" s="98">
        <v>0</v>
      </c>
      <c r="AS11451" s="98">
        <v>0</v>
      </c>
      <c r="AT11451" s="98">
        <v>0</v>
      </c>
      <c r="AU11451" s="98">
        <v>0</v>
      </c>
      <c r="AV11451" s="98">
        <v>0</v>
      </c>
      <c r="AW11451" s="98">
        <v>0</v>
      </c>
      <c r="AX11451" s="98">
        <v>0.171428571</v>
      </c>
      <c r="AY11451" s="98">
        <v>0.21779999999999999</v>
      </c>
      <c r="AZ11451" s="98">
        <v>0.92105263199999998</v>
      </c>
      <c r="BA11451" s="166">
        <v>67</v>
      </c>
      <c r="BB11451" s="167">
        <v>473</v>
      </c>
      <c r="BC11451" s="110">
        <v>5.923298</v>
      </c>
      <c r="BD11451" s="305">
        <f t="shared" si="356"/>
        <v>2801.7199540000001</v>
      </c>
      <c r="BE11451" s="168">
        <v>9</v>
      </c>
      <c r="BF11451" s="168">
        <v>38</v>
      </c>
      <c r="BG11451" s="98">
        <v>72.843400000000003</v>
      </c>
      <c r="BH11451" s="110">
        <v>2768.05</v>
      </c>
      <c r="BI11451" s="98">
        <v>0.21753600000000001</v>
      </c>
      <c r="BJ11451" s="98">
        <v>0.159578</v>
      </c>
      <c r="BK11451" s="98">
        <v>6.6961999999999994E-2</v>
      </c>
      <c r="BL11451" s="167">
        <v>0</v>
      </c>
      <c r="BM11451" s="167">
        <v>0</v>
      </c>
      <c r="BN11451" s="98">
        <v>5.2665999999999998E-2</v>
      </c>
      <c r="BO11451" s="98">
        <v>0</v>
      </c>
      <c r="BP11451" s="98">
        <v>3.5779999999999999E-2</v>
      </c>
      <c r="BQ11451" s="98">
        <v>0</v>
      </c>
      <c r="BR11451" s="98">
        <v>0.232074</v>
      </c>
      <c r="BS11451" s="98">
        <v>0</v>
      </c>
      <c r="BT11451" s="98">
        <v>3.1178000000000001E-2</v>
      </c>
      <c r="BU11451" s="98">
        <v>4.6191999999999997E-2</v>
      </c>
      <c r="BV11451" s="98">
        <v>3.5404999999999999E-2</v>
      </c>
      <c r="BW11451" s="98">
        <v>3.5104999999999997E-2</v>
      </c>
      <c r="BX11451" s="98">
        <v>8.7519E-2</v>
      </c>
      <c r="BY11451" s="98">
        <v>9</v>
      </c>
      <c r="BZ11451" s="98">
        <v>1563</v>
      </c>
      <c r="CA11451" s="98">
        <v>56</v>
      </c>
      <c r="CB11451" s="98">
        <v>139.15</v>
      </c>
      <c r="CC11451" s="98">
        <v>11860</v>
      </c>
      <c r="CD11451" s="169">
        <v>3</v>
      </c>
      <c r="CE11451" s="98">
        <v>161.47999999999999</v>
      </c>
      <c r="CF11451" s="98">
        <f t="shared" si="357"/>
        <v>35.170344</v>
      </c>
      <c r="CG11451" s="98"/>
      <c r="CH11451" s="98"/>
      <c r="CI11451" s="98"/>
      <c r="CJ11451" s="98"/>
    </row>
    <row r="11452" spans="1:88">
      <c r="A11452" s="97">
        <v>11451</v>
      </c>
      <c r="B11452" s="98">
        <v>1.118881</v>
      </c>
      <c r="C11452" s="165">
        <v>59</v>
      </c>
      <c r="D11452" s="98">
        <v>0.14035087700000001</v>
      </c>
      <c r="E11452" s="98">
        <v>0</v>
      </c>
      <c r="F11452" s="98">
        <v>0</v>
      </c>
      <c r="G11452" s="98">
        <v>0.28571428599999998</v>
      </c>
      <c r="H11452" s="98">
        <v>0</v>
      </c>
      <c r="I11452" s="98">
        <v>0</v>
      </c>
      <c r="J11452" s="98">
        <v>0</v>
      </c>
      <c r="K11452" s="98">
        <v>0.71428571399999996</v>
      </c>
      <c r="L11452" s="98">
        <v>0</v>
      </c>
      <c r="M11452" s="98">
        <v>0</v>
      </c>
      <c r="N11452" s="98">
        <v>0</v>
      </c>
      <c r="O11452" s="98">
        <v>0</v>
      </c>
      <c r="P11452" s="98">
        <v>0</v>
      </c>
      <c r="Q11452" s="98">
        <v>0</v>
      </c>
      <c r="R11452" s="98">
        <v>0</v>
      </c>
      <c r="S11452" s="98">
        <v>1</v>
      </c>
      <c r="T11452" s="98">
        <v>0</v>
      </c>
      <c r="U11452" s="98">
        <v>0</v>
      </c>
      <c r="V11452" s="98">
        <v>0.14285714299999999</v>
      </c>
      <c r="W11452" s="98">
        <v>0</v>
      </c>
      <c r="X11452" s="98">
        <v>0</v>
      </c>
      <c r="Y11452" s="98">
        <v>0.14285714299999999</v>
      </c>
      <c r="Z11452" s="98">
        <v>0</v>
      </c>
      <c r="AA11452" s="98">
        <v>0</v>
      </c>
      <c r="AB11452" s="98">
        <v>0.71428571399999996</v>
      </c>
      <c r="AC11452" s="98">
        <v>0</v>
      </c>
      <c r="AD11452" s="98">
        <v>0.85714285700000004</v>
      </c>
      <c r="AE11452" s="98">
        <v>0</v>
      </c>
      <c r="AF11452" s="98">
        <v>0</v>
      </c>
      <c r="AG11452" s="98">
        <v>0</v>
      </c>
      <c r="AH11452" s="98">
        <v>0</v>
      </c>
      <c r="AI11452" s="98">
        <v>0</v>
      </c>
      <c r="AJ11452" s="98">
        <v>0.14285714299999999</v>
      </c>
      <c r="AK11452" s="98">
        <v>0</v>
      </c>
      <c r="AL11452" s="98">
        <v>0</v>
      </c>
      <c r="AM11452" s="98">
        <v>0</v>
      </c>
      <c r="AN11452" s="98">
        <v>0</v>
      </c>
      <c r="AO11452" s="98">
        <v>0</v>
      </c>
      <c r="AP11452" s="98">
        <v>0.54545454599999998</v>
      </c>
      <c r="AQ11452" s="98">
        <v>0</v>
      </c>
      <c r="AR11452" s="98">
        <v>0</v>
      </c>
      <c r="AS11452" s="98">
        <v>0</v>
      </c>
      <c r="AT11452" s="98">
        <v>9.0909090999999997E-2</v>
      </c>
      <c r="AU11452" s="98">
        <v>0</v>
      </c>
      <c r="AV11452" s="98">
        <v>0</v>
      </c>
      <c r="AW11452" s="98">
        <v>0</v>
      </c>
      <c r="AX11452" s="98">
        <v>0.36363636399999999</v>
      </c>
      <c r="AY11452" s="98">
        <v>0.25800000000000001</v>
      </c>
      <c r="AZ11452" s="98">
        <v>0.928571429</v>
      </c>
      <c r="BA11452" s="166">
        <v>24</v>
      </c>
      <c r="BB11452" s="167">
        <v>100</v>
      </c>
      <c r="BC11452" s="110">
        <v>4.0446999999999997</v>
      </c>
      <c r="BD11452" s="305">
        <f t="shared" si="356"/>
        <v>404.46999999999997</v>
      </c>
      <c r="BE11452" s="168">
        <v>23</v>
      </c>
      <c r="BF11452" s="168">
        <v>14</v>
      </c>
      <c r="BG11452" s="98">
        <v>28.890699999999999</v>
      </c>
      <c r="BH11452" s="110">
        <v>404.47</v>
      </c>
      <c r="BI11452" s="98">
        <v>0</v>
      </c>
      <c r="BJ11452" s="98">
        <v>0.21146599999999999</v>
      </c>
      <c r="BK11452" s="98">
        <v>0.17499600000000001</v>
      </c>
      <c r="BL11452" s="167">
        <v>0</v>
      </c>
      <c r="BM11452" s="167">
        <v>0</v>
      </c>
      <c r="BN11452" s="98">
        <v>0.120752</v>
      </c>
      <c r="BO11452" s="98">
        <v>0</v>
      </c>
      <c r="BP11452" s="98">
        <v>4.7317999999999999E-2</v>
      </c>
      <c r="BQ11452" s="98">
        <v>0</v>
      </c>
      <c r="BR11452" s="98">
        <v>7.2210999999999997E-2</v>
      </c>
      <c r="BS11452" s="98">
        <v>0</v>
      </c>
      <c r="BT11452" s="98">
        <v>0.143092</v>
      </c>
      <c r="BU11452" s="98">
        <v>0.161853</v>
      </c>
      <c r="BV11452" s="98">
        <v>0</v>
      </c>
      <c r="BW11452" s="98">
        <v>6.8307999999999994E-2</v>
      </c>
      <c r="BX11452" s="98">
        <v>0</v>
      </c>
      <c r="BY11452" s="98">
        <v>23</v>
      </c>
      <c r="BZ11452" s="98">
        <v>1561</v>
      </c>
      <c r="CA11452" s="98">
        <v>46</v>
      </c>
      <c r="CB11452" s="98">
        <v>34.5</v>
      </c>
      <c r="CC11452" s="98">
        <v>11861</v>
      </c>
      <c r="CD11452" s="169">
        <v>3</v>
      </c>
      <c r="CE11452" s="98">
        <v>226.67</v>
      </c>
      <c r="CF11452" s="98">
        <f t="shared" si="357"/>
        <v>58.48086</v>
      </c>
      <c r="CG11452" s="98"/>
      <c r="CH11452" s="98"/>
      <c r="CI11452" s="98"/>
      <c r="CJ11452" s="98"/>
    </row>
    <row r="11453" spans="1:88">
      <c r="A11453" s="97">
        <v>11452</v>
      </c>
      <c r="B11453" s="98">
        <v>0.66985600000000001</v>
      </c>
      <c r="C11453" s="165">
        <v>21</v>
      </c>
      <c r="D11453" s="98">
        <v>0.28571428599999998</v>
      </c>
      <c r="E11453" s="98">
        <v>4.7619047999999997E-2</v>
      </c>
      <c r="F11453" s="98">
        <v>0</v>
      </c>
      <c r="G11453" s="98">
        <v>1</v>
      </c>
      <c r="H11453" s="98">
        <v>0</v>
      </c>
      <c r="I11453" s="98">
        <v>0</v>
      </c>
      <c r="J11453" s="98">
        <v>0</v>
      </c>
      <c r="K11453" s="98">
        <v>0</v>
      </c>
      <c r="L11453" s="98">
        <v>0</v>
      </c>
      <c r="M11453" s="98">
        <v>0</v>
      </c>
      <c r="N11453" s="98">
        <v>0</v>
      </c>
      <c r="O11453" s="98">
        <v>0</v>
      </c>
      <c r="P11453" s="98">
        <v>0</v>
      </c>
      <c r="Q11453" s="98">
        <v>1</v>
      </c>
      <c r="R11453" s="98">
        <v>0</v>
      </c>
      <c r="S11453" s="98">
        <v>0</v>
      </c>
      <c r="T11453" s="98">
        <v>0</v>
      </c>
      <c r="U11453" s="98">
        <v>0.111111111</v>
      </c>
      <c r="V11453" s="98">
        <v>0.44444444399999999</v>
      </c>
      <c r="W11453" s="98">
        <v>0</v>
      </c>
      <c r="X11453" s="98">
        <v>0</v>
      </c>
      <c r="Y11453" s="98">
        <v>0.111111111</v>
      </c>
      <c r="Z11453" s="98">
        <v>0.111111111</v>
      </c>
      <c r="AA11453" s="98">
        <v>0</v>
      </c>
      <c r="AB11453" s="98">
        <v>0.222222222</v>
      </c>
      <c r="AC11453" s="98">
        <v>0</v>
      </c>
      <c r="AD11453" s="98">
        <v>0.77777777800000003</v>
      </c>
      <c r="AE11453" s="98">
        <v>0</v>
      </c>
      <c r="AF11453" s="98">
        <v>0</v>
      </c>
      <c r="AG11453" s="98">
        <v>0</v>
      </c>
      <c r="AH11453" s="98">
        <v>0</v>
      </c>
      <c r="AI11453" s="98">
        <v>0.111111111</v>
      </c>
      <c r="AJ11453" s="98">
        <v>0.111111111</v>
      </c>
      <c r="AK11453" s="98">
        <v>0</v>
      </c>
      <c r="AL11453" s="98">
        <v>0</v>
      </c>
      <c r="AM11453" s="98">
        <v>0</v>
      </c>
      <c r="AN11453" s="98">
        <v>0</v>
      </c>
      <c r="AO11453" s="98">
        <v>0</v>
      </c>
      <c r="AP11453" s="98">
        <v>0.44444444399999999</v>
      </c>
      <c r="AQ11453" s="98">
        <v>0</v>
      </c>
      <c r="AR11453" s="98">
        <v>0</v>
      </c>
      <c r="AS11453" s="98">
        <v>0</v>
      </c>
      <c r="AT11453" s="98">
        <v>0.55555555599999995</v>
      </c>
      <c r="AU11453" s="98">
        <v>0</v>
      </c>
      <c r="AV11453" s="98">
        <v>0</v>
      </c>
      <c r="AW11453" s="98">
        <v>0</v>
      </c>
      <c r="AX11453" s="98">
        <v>0</v>
      </c>
      <c r="AY11453" s="98">
        <v>0.1646</v>
      </c>
      <c r="AZ11453" s="98">
        <v>1</v>
      </c>
      <c r="BA11453" s="166">
        <v>26</v>
      </c>
      <c r="BB11453" s="167">
        <v>125</v>
      </c>
      <c r="BC11453" s="110">
        <v>4.7050400000000003</v>
      </c>
      <c r="BD11453" s="305">
        <f t="shared" si="356"/>
        <v>588.13</v>
      </c>
      <c r="BE11453" s="168">
        <v>26</v>
      </c>
      <c r="BF11453" s="168">
        <v>12</v>
      </c>
      <c r="BG11453" s="98">
        <v>47.146599999999999</v>
      </c>
      <c r="BH11453" s="110">
        <v>565.76</v>
      </c>
      <c r="BI11453" s="98">
        <v>0.50956699999999999</v>
      </c>
      <c r="BJ11453" s="98">
        <v>3.6552000000000001E-2</v>
      </c>
      <c r="BK11453" s="98">
        <v>4.6160000000000003E-3</v>
      </c>
      <c r="BL11453" s="167">
        <v>0</v>
      </c>
      <c r="BM11453" s="167">
        <v>0</v>
      </c>
      <c r="BN11453" s="98">
        <v>0.124219</v>
      </c>
      <c r="BO11453" s="98">
        <v>0</v>
      </c>
      <c r="BP11453" s="98">
        <v>0</v>
      </c>
      <c r="BQ11453" s="98">
        <v>0</v>
      </c>
      <c r="BR11453" s="98">
        <v>0.19228300000000001</v>
      </c>
      <c r="BS11453" s="98">
        <v>1.6213000000000002E-2</v>
      </c>
      <c r="BT11453" s="98">
        <v>2.462E-2</v>
      </c>
      <c r="BU11453" s="98">
        <v>0</v>
      </c>
      <c r="BV11453" s="98">
        <v>0</v>
      </c>
      <c r="BW11453" s="98">
        <v>3.8113000000000001E-2</v>
      </c>
      <c r="BX11453" s="98">
        <v>5.3813E-2</v>
      </c>
      <c r="BY11453" s="98">
        <v>26</v>
      </c>
      <c r="BZ11453" s="98">
        <v>1558</v>
      </c>
      <c r="CA11453" s="98">
        <v>45</v>
      </c>
      <c r="CB11453" s="98">
        <v>29.9</v>
      </c>
      <c r="CC11453" s="98">
        <v>11862</v>
      </c>
      <c r="CD11453" s="169">
        <v>3</v>
      </c>
      <c r="CE11453" s="98">
        <v>210.65</v>
      </c>
      <c r="CF11453" s="98">
        <f t="shared" si="357"/>
        <v>34.672989999999999</v>
      </c>
      <c r="CG11453" s="98"/>
      <c r="CH11453" s="98"/>
      <c r="CI11453" s="98"/>
      <c r="CJ11453" s="98"/>
    </row>
    <row r="11454" spans="1:88">
      <c r="A11454" s="97">
        <v>11453</v>
      </c>
      <c r="B11454" s="98">
        <v>1.1744380000000001</v>
      </c>
      <c r="C11454" s="165">
        <v>66</v>
      </c>
      <c r="D11454" s="98">
        <v>3.0303030000000002E-2</v>
      </c>
      <c r="E11454" s="98">
        <v>0</v>
      </c>
      <c r="F11454" s="98">
        <v>0</v>
      </c>
      <c r="G11454" s="98">
        <v>0</v>
      </c>
      <c r="H11454" s="98">
        <v>0</v>
      </c>
      <c r="I11454" s="98">
        <v>0</v>
      </c>
      <c r="J11454" s="98">
        <v>0</v>
      </c>
      <c r="K11454" s="98">
        <v>1</v>
      </c>
      <c r="L11454" s="98">
        <v>0</v>
      </c>
      <c r="M11454" s="98">
        <v>0</v>
      </c>
      <c r="N11454" s="98">
        <v>0</v>
      </c>
      <c r="O11454" s="98">
        <v>0</v>
      </c>
      <c r="P11454" s="98">
        <v>0</v>
      </c>
      <c r="Q11454" s="98">
        <v>0.95</v>
      </c>
      <c r="R11454" s="98">
        <v>0.05</v>
      </c>
      <c r="S11454" s="98">
        <v>0</v>
      </c>
      <c r="T11454" s="98">
        <v>0</v>
      </c>
      <c r="U11454" s="98">
        <v>0</v>
      </c>
      <c r="V11454" s="98">
        <v>0</v>
      </c>
      <c r="W11454" s="98">
        <v>0</v>
      </c>
      <c r="X11454" s="98">
        <v>0</v>
      </c>
      <c r="Y11454" s="98">
        <v>0</v>
      </c>
      <c r="Z11454" s="98">
        <v>0</v>
      </c>
      <c r="AA11454" s="98">
        <v>0.8</v>
      </c>
      <c r="AB11454" s="98">
        <v>0.2</v>
      </c>
      <c r="AC11454" s="98">
        <v>0</v>
      </c>
      <c r="AD11454" s="98">
        <v>0.2</v>
      </c>
      <c r="AE11454" s="98">
        <v>0</v>
      </c>
      <c r="AF11454" s="98">
        <v>0</v>
      </c>
      <c r="AG11454" s="98">
        <v>0</v>
      </c>
      <c r="AH11454" s="98">
        <v>0.8</v>
      </c>
      <c r="AI11454" s="98">
        <v>0</v>
      </c>
      <c r="AJ11454" s="98">
        <v>0</v>
      </c>
      <c r="AK11454" s="98">
        <v>0</v>
      </c>
      <c r="AL11454" s="98">
        <v>0</v>
      </c>
      <c r="AM11454" s="98">
        <v>0</v>
      </c>
      <c r="AN11454" s="98">
        <v>0</v>
      </c>
      <c r="AO11454" s="98">
        <v>0</v>
      </c>
      <c r="AP11454" s="98">
        <v>0.27777777799999998</v>
      </c>
      <c r="AQ11454" s="98">
        <v>0</v>
      </c>
      <c r="AR11454" s="98">
        <v>0</v>
      </c>
      <c r="AS11454" s="98">
        <v>0</v>
      </c>
      <c r="AT11454" s="98">
        <v>0</v>
      </c>
      <c r="AU11454" s="98">
        <v>0</v>
      </c>
      <c r="AV11454" s="98">
        <v>0</v>
      </c>
      <c r="AW11454" s="98">
        <v>0</v>
      </c>
      <c r="AX11454" s="98">
        <v>0.72222222199999997</v>
      </c>
      <c r="AY11454" s="98">
        <v>0.441</v>
      </c>
      <c r="AZ11454" s="98">
        <v>0.94444444400000005</v>
      </c>
      <c r="BA11454" s="166">
        <v>19</v>
      </c>
      <c r="BB11454" s="167">
        <v>93</v>
      </c>
      <c r="BC11454" s="110">
        <v>4.5634399999999999</v>
      </c>
      <c r="BD11454" s="305">
        <f t="shared" si="356"/>
        <v>424.39992000000001</v>
      </c>
      <c r="BE11454" s="168">
        <v>16</v>
      </c>
      <c r="BF11454" s="168">
        <v>20</v>
      </c>
      <c r="BG11454" s="98">
        <v>21.22</v>
      </c>
      <c r="BH11454" s="110">
        <v>424.4</v>
      </c>
      <c r="BI11454" s="98">
        <v>0</v>
      </c>
      <c r="BJ11454" s="98">
        <v>0.29052600000000001</v>
      </c>
      <c r="BK11454" s="98">
        <v>9.8946000000000006E-2</v>
      </c>
      <c r="BL11454" s="167">
        <v>0</v>
      </c>
      <c r="BM11454" s="167">
        <v>0</v>
      </c>
      <c r="BN11454" s="98">
        <v>3.3228000000000001E-2</v>
      </c>
      <c r="BO11454" s="98">
        <v>0</v>
      </c>
      <c r="BP11454" s="98">
        <v>0</v>
      </c>
      <c r="BQ11454" s="98">
        <v>0</v>
      </c>
      <c r="BR11454" s="98">
        <v>0.38937300000000002</v>
      </c>
      <c r="BS11454" s="98">
        <v>0</v>
      </c>
      <c r="BT11454" s="98">
        <v>0</v>
      </c>
      <c r="BU11454" s="98">
        <v>0.15415499999999999</v>
      </c>
      <c r="BV11454" s="98">
        <v>0</v>
      </c>
      <c r="BW11454" s="98">
        <v>1.0709E-2</v>
      </c>
      <c r="BX11454" s="98">
        <v>2.3057999999999999E-2</v>
      </c>
      <c r="BY11454" s="98">
        <v>16</v>
      </c>
      <c r="BZ11454" s="98">
        <v>1548</v>
      </c>
      <c r="CA11454" s="98">
        <v>45</v>
      </c>
      <c r="CB11454" s="98">
        <v>46</v>
      </c>
      <c r="CC11454" s="98">
        <v>11865</v>
      </c>
      <c r="CD11454" s="169">
        <v>3</v>
      </c>
      <c r="CE11454" s="98">
        <v>399.03</v>
      </c>
      <c r="CF11454" s="98">
        <f t="shared" si="357"/>
        <v>175.97223</v>
      </c>
      <c r="CG11454" s="98"/>
      <c r="CH11454" s="98"/>
      <c r="CI11454" s="98"/>
      <c r="CJ11454" s="98"/>
    </row>
    <row r="11455" spans="1:88">
      <c r="A11455" s="97">
        <v>11454</v>
      </c>
      <c r="B11455" s="98">
        <v>1.0344819999999999</v>
      </c>
      <c r="C11455" s="165">
        <v>40</v>
      </c>
      <c r="D11455" s="98">
        <v>0.39473684199999998</v>
      </c>
      <c r="E11455" s="98">
        <v>0.15789473700000001</v>
      </c>
      <c r="F11455" s="98">
        <v>0</v>
      </c>
      <c r="G11455" s="98">
        <v>0.95238095199999995</v>
      </c>
      <c r="H11455" s="98">
        <v>0</v>
      </c>
      <c r="I11455" s="98">
        <v>0</v>
      </c>
      <c r="J11455" s="98">
        <v>0</v>
      </c>
      <c r="K11455" s="98">
        <v>4.7619047999999997E-2</v>
      </c>
      <c r="L11455" s="98">
        <v>0</v>
      </c>
      <c r="M11455" s="98">
        <v>0</v>
      </c>
      <c r="N11455" s="98">
        <v>0</v>
      </c>
      <c r="O11455" s="98">
        <v>0</v>
      </c>
      <c r="P11455" s="98">
        <v>0</v>
      </c>
      <c r="Q11455" s="98">
        <v>4.7619047999999997E-2</v>
      </c>
      <c r="R11455" s="98">
        <v>0</v>
      </c>
      <c r="S11455" s="98">
        <v>0.95238095199999995</v>
      </c>
      <c r="T11455" s="98">
        <v>0</v>
      </c>
      <c r="U11455" s="98">
        <v>0</v>
      </c>
      <c r="V11455" s="98">
        <v>0</v>
      </c>
      <c r="W11455" s="98">
        <v>0</v>
      </c>
      <c r="X11455" s="98">
        <v>0</v>
      </c>
      <c r="Y11455" s="98">
        <v>0.28571428599999998</v>
      </c>
      <c r="Z11455" s="98">
        <v>0</v>
      </c>
      <c r="AA11455" s="98">
        <v>0</v>
      </c>
      <c r="AB11455" s="98">
        <v>0</v>
      </c>
      <c r="AC11455" s="98">
        <v>0.71428571399999996</v>
      </c>
      <c r="AD11455" s="98">
        <v>0</v>
      </c>
      <c r="AE11455" s="98">
        <v>0</v>
      </c>
      <c r="AF11455" s="98">
        <v>0.71428571399999996</v>
      </c>
      <c r="AG11455" s="98">
        <v>0</v>
      </c>
      <c r="AH11455" s="98">
        <v>0</v>
      </c>
      <c r="AI11455" s="98">
        <v>0</v>
      </c>
      <c r="AJ11455" s="98">
        <v>0.28571428599999998</v>
      </c>
      <c r="AK11455" s="98">
        <v>0</v>
      </c>
      <c r="AL11455" s="98">
        <v>0</v>
      </c>
      <c r="AM11455" s="98">
        <v>0</v>
      </c>
      <c r="AN11455" s="98">
        <v>0</v>
      </c>
      <c r="AO11455" s="98">
        <v>0</v>
      </c>
      <c r="AP11455" s="98">
        <v>0.85714285700000004</v>
      </c>
      <c r="AQ11455" s="98">
        <v>0</v>
      </c>
      <c r="AR11455" s="98">
        <v>0</v>
      </c>
      <c r="AS11455" s="98">
        <v>0</v>
      </c>
      <c r="AT11455" s="98">
        <v>0.14285714299999999</v>
      </c>
      <c r="AU11455" s="98">
        <v>0</v>
      </c>
      <c r="AV11455" s="98">
        <v>0</v>
      </c>
      <c r="AW11455" s="98">
        <v>0</v>
      </c>
      <c r="AX11455" s="98">
        <v>0</v>
      </c>
      <c r="AY11455" s="98">
        <v>0.14069999999999999</v>
      </c>
      <c r="AZ11455" s="98">
        <v>0.47619047599999997</v>
      </c>
      <c r="BA11455" s="166">
        <v>24</v>
      </c>
      <c r="BB11455" s="167">
        <v>83</v>
      </c>
      <c r="BC11455" s="110">
        <v>5.4544569999999997</v>
      </c>
      <c r="BD11455" s="305">
        <f t="shared" si="356"/>
        <v>452.71993099999997</v>
      </c>
      <c r="BE11455" s="168">
        <v>16</v>
      </c>
      <c r="BF11455" s="168">
        <v>21</v>
      </c>
      <c r="BG11455" s="98">
        <v>21.558</v>
      </c>
      <c r="BH11455" s="110">
        <v>452.72</v>
      </c>
      <c r="BI11455" s="98">
        <v>0.15234500000000001</v>
      </c>
      <c r="BJ11455" s="98">
        <v>8.2056000000000004E-2</v>
      </c>
      <c r="BK11455" s="98">
        <v>8.4861000000000006E-2</v>
      </c>
      <c r="BL11455" s="167">
        <v>0</v>
      </c>
      <c r="BM11455" s="167">
        <v>0</v>
      </c>
      <c r="BN11455" s="98">
        <v>0.24089099999999999</v>
      </c>
      <c r="BO11455" s="98">
        <v>0</v>
      </c>
      <c r="BP11455" s="98">
        <v>1.0300999999999999E-2</v>
      </c>
      <c r="BQ11455" s="98">
        <v>0</v>
      </c>
      <c r="BR11455" s="98">
        <v>8.7268999999999999E-2</v>
      </c>
      <c r="BS11455" s="98">
        <v>0</v>
      </c>
      <c r="BT11455" s="98">
        <v>9.1310000000000002E-2</v>
      </c>
      <c r="BU11455" s="98">
        <v>6.2729999999999994E-2</v>
      </c>
      <c r="BV11455" s="98">
        <v>1.3819E-2</v>
      </c>
      <c r="BW11455" s="98">
        <v>9.4849000000000003E-2</v>
      </c>
      <c r="BX11455" s="98">
        <v>7.9563999999999996E-2</v>
      </c>
      <c r="BY11455" s="98">
        <v>16</v>
      </c>
      <c r="BZ11455" s="98">
        <v>1541</v>
      </c>
      <c r="CA11455" s="98">
        <v>55</v>
      </c>
      <c r="CB11455" s="98">
        <v>37.950000000000003</v>
      </c>
      <c r="CC11455" s="98">
        <v>11871</v>
      </c>
      <c r="CD11455" s="169">
        <v>3</v>
      </c>
      <c r="CE11455" s="98">
        <v>434.99</v>
      </c>
      <c r="CF11455" s="98">
        <f t="shared" si="357"/>
        <v>61.203092999999996</v>
      </c>
      <c r="CG11455" s="98"/>
      <c r="CH11455" s="98"/>
      <c r="CI11455" s="98"/>
      <c r="CJ11455" s="98"/>
    </row>
    <row r="11456" spans="1:88">
      <c r="A11456" s="97">
        <v>11455</v>
      </c>
      <c r="B11456" s="98">
        <v>1.070422</v>
      </c>
      <c r="C11456" s="165">
        <v>26</v>
      </c>
      <c r="D11456" s="98">
        <v>0.875</v>
      </c>
      <c r="E11456" s="98">
        <v>0.20833333300000001</v>
      </c>
      <c r="F11456" s="98">
        <v>0</v>
      </c>
      <c r="G11456" s="98">
        <v>0</v>
      </c>
      <c r="H11456" s="98">
        <v>0</v>
      </c>
      <c r="I11456" s="98">
        <v>0</v>
      </c>
      <c r="J11456" s="98">
        <v>0</v>
      </c>
      <c r="K11456" s="98">
        <v>1</v>
      </c>
      <c r="L11456" s="98">
        <v>0</v>
      </c>
      <c r="M11456" s="98">
        <v>0</v>
      </c>
      <c r="N11456" s="98">
        <v>0</v>
      </c>
      <c r="O11456" s="98">
        <v>0</v>
      </c>
      <c r="P11456" s="98">
        <v>0</v>
      </c>
      <c r="Q11456" s="98">
        <v>0.94444444400000005</v>
      </c>
      <c r="R11456" s="98">
        <v>0</v>
      </c>
      <c r="S11456" s="98">
        <v>5.5555555999999999E-2</v>
      </c>
      <c r="T11456" s="98">
        <v>0</v>
      </c>
      <c r="U11456" s="98">
        <v>3.7037037000000002E-2</v>
      </c>
      <c r="V11456" s="98">
        <v>0</v>
      </c>
      <c r="W11456" s="98">
        <v>0</v>
      </c>
      <c r="X11456" s="98">
        <v>0</v>
      </c>
      <c r="Y11456" s="98">
        <v>0</v>
      </c>
      <c r="Z11456" s="98">
        <v>0.185185185</v>
      </c>
      <c r="AA11456" s="98">
        <v>0</v>
      </c>
      <c r="AB11456" s="98">
        <v>7.4074074000000004E-2</v>
      </c>
      <c r="AC11456" s="98">
        <v>0.70370370400000004</v>
      </c>
      <c r="AD11456" s="98">
        <v>0.14814814800000001</v>
      </c>
      <c r="AE11456" s="98">
        <v>0</v>
      </c>
      <c r="AF11456" s="98">
        <v>0.66666666699999999</v>
      </c>
      <c r="AG11456" s="98">
        <v>0</v>
      </c>
      <c r="AH11456" s="98">
        <v>0</v>
      </c>
      <c r="AI11456" s="98">
        <v>0.185185185</v>
      </c>
      <c r="AJ11456" s="98">
        <v>0</v>
      </c>
      <c r="AK11456" s="98">
        <v>0</v>
      </c>
      <c r="AL11456" s="98">
        <v>0</v>
      </c>
      <c r="AM11456" s="98">
        <v>0</v>
      </c>
      <c r="AN11456" s="98">
        <v>0</v>
      </c>
      <c r="AO11456" s="98">
        <v>0</v>
      </c>
      <c r="AP11456" s="98">
        <v>0.39285714300000002</v>
      </c>
      <c r="AQ11456" s="98">
        <v>0.35714285699999998</v>
      </c>
      <c r="AR11456" s="98">
        <v>0</v>
      </c>
      <c r="AS11456" s="98">
        <v>0</v>
      </c>
      <c r="AT11456" s="98">
        <v>0</v>
      </c>
      <c r="AU11456" s="98">
        <v>0</v>
      </c>
      <c r="AV11456" s="98">
        <v>0</v>
      </c>
      <c r="AW11456" s="98">
        <v>0</v>
      </c>
      <c r="AX11456" s="98">
        <v>0.25</v>
      </c>
      <c r="AY11456" s="98">
        <v>0.25929999999999997</v>
      </c>
      <c r="AZ11456" s="98">
        <v>0.909090909</v>
      </c>
      <c r="BA11456" s="166">
        <v>34</v>
      </c>
      <c r="BB11456" s="167">
        <v>180</v>
      </c>
      <c r="BC11456" s="110">
        <v>5.6661109999999999</v>
      </c>
      <c r="BD11456" s="305">
        <f t="shared" si="356"/>
        <v>1019.89998</v>
      </c>
      <c r="BE11456" s="168">
        <v>9</v>
      </c>
      <c r="BF11456" s="168">
        <v>36</v>
      </c>
      <c r="BG11456" s="98">
        <v>28.205500000000001</v>
      </c>
      <c r="BH11456" s="110">
        <v>1015.4</v>
      </c>
      <c r="BI11456" s="98">
        <v>0</v>
      </c>
      <c r="BJ11456" s="98">
        <v>0.10366400000000001</v>
      </c>
      <c r="BK11456" s="98">
        <v>0.116534</v>
      </c>
      <c r="BL11456" s="167">
        <v>0</v>
      </c>
      <c r="BM11456" s="167">
        <v>0</v>
      </c>
      <c r="BN11456" s="98">
        <v>3.1657999999999999E-2</v>
      </c>
      <c r="BO11456" s="98">
        <v>5.104E-3</v>
      </c>
      <c r="BP11456" s="98">
        <v>0</v>
      </c>
      <c r="BQ11456" s="98">
        <v>0</v>
      </c>
      <c r="BR11456" s="98">
        <v>0.61060000000000003</v>
      </c>
      <c r="BS11456" s="98">
        <v>0</v>
      </c>
      <c r="BT11456" s="98">
        <v>3.5682999999999999E-2</v>
      </c>
      <c r="BU11456" s="98">
        <v>3.9459999999999999E-3</v>
      </c>
      <c r="BV11456" s="98">
        <v>1.444E-2</v>
      </c>
      <c r="BW11456" s="98">
        <v>5.3941999999999997E-2</v>
      </c>
      <c r="BX11456" s="98">
        <v>2.4424000000000001E-2</v>
      </c>
      <c r="BY11456" s="98">
        <v>9</v>
      </c>
      <c r="BZ11456" s="98">
        <v>1541</v>
      </c>
      <c r="CA11456" s="98">
        <v>68</v>
      </c>
      <c r="CB11456" s="98">
        <v>80.5</v>
      </c>
      <c r="CC11456" s="98">
        <v>11872</v>
      </c>
      <c r="CD11456" s="169">
        <v>3</v>
      </c>
      <c r="CE11456" s="98">
        <v>242.52</v>
      </c>
      <c r="CF11456" s="98">
        <f t="shared" si="357"/>
        <v>62.885435999999999</v>
      </c>
      <c r="CG11456" s="98"/>
      <c r="CH11456" s="98"/>
      <c r="CI11456" s="98"/>
      <c r="CJ11456" s="98"/>
    </row>
    <row r="11457" spans="1:88">
      <c r="A11457" s="97">
        <v>11456</v>
      </c>
      <c r="B11457" s="98">
        <v>0.88607499999999995</v>
      </c>
      <c r="C11457" s="165">
        <v>66</v>
      </c>
      <c r="D11457" s="98">
        <v>0.53030303000000001</v>
      </c>
      <c r="E11457" s="98">
        <v>0.16666666699999999</v>
      </c>
      <c r="F11457" s="98">
        <v>0</v>
      </c>
      <c r="G11457" s="98">
        <v>0.82352941199999996</v>
      </c>
      <c r="H11457" s="98">
        <v>0</v>
      </c>
      <c r="I11457" s="98">
        <v>0</v>
      </c>
      <c r="J11457" s="98">
        <v>0</v>
      </c>
      <c r="K11457" s="98">
        <v>0.17647058800000001</v>
      </c>
      <c r="L11457" s="98">
        <v>0</v>
      </c>
      <c r="M11457" s="98">
        <v>0</v>
      </c>
      <c r="N11457" s="98">
        <v>0</v>
      </c>
      <c r="O11457" s="98">
        <v>0</v>
      </c>
      <c r="P11457" s="98">
        <v>0</v>
      </c>
      <c r="Q11457" s="98">
        <v>0.52941176499999998</v>
      </c>
      <c r="R11457" s="98">
        <v>0</v>
      </c>
      <c r="S11457" s="98">
        <v>0.47058823500000002</v>
      </c>
      <c r="T11457" s="98">
        <v>0</v>
      </c>
      <c r="U11457" s="98">
        <v>0.222222222</v>
      </c>
      <c r="V11457" s="98">
        <v>0</v>
      </c>
      <c r="W11457" s="98">
        <v>0</v>
      </c>
      <c r="X11457" s="98">
        <v>0</v>
      </c>
      <c r="Y11457" s="98">
        <v>0.111111111</v>
      </c>
      <c r="Z11457" s="98">
        <v>0</v>
      </c>
      <c r="AA11457" s="98">
        <v>0.111111111</v>
      </c>
      <c r="AB11457" s="98">
        <v>0.222222222</v>
      </c>
      <c r="AC11457" s="98">
        <v>0.33333333300000001</v>
      </c>
      <c r="AD11457" s="98">
        <v>0.33333333300000001</v>
      </c>
      <c r="AE11457" s="98">
        <v>0</v>
      </c>
      <c r="AF11457" s="98">
        <v>0.33333333300000001</v>
      </c>
      <c r="AG11457" s="98">
        <v>0</v>
      </c>
      <c r="AH11457" s="98">
        <v>0.222222222</v>
      </c>
      <c r="AI11457" s="98">
        <v>0</v>
      </c>
      <c r="AJ11457" s="98">
        <v>0.111111111</v>
      </c>
      <c r="AK11457" s="98">
        <v>0</v>
      </c>
      <c r="AL11457" s="98">
        <v>0</v>
      </c>
      <c r="AM11457" s="98">
        <v>0</v>
      </c>
      <c r="AN11457" s="98">
        <v>0</v>
      </c>
      <c r="AO11457" s="98">
        <v>0</v>
      </c>
      <c r="AP11457" s="98">
        <v>0.66666666699999999</v>
      </c>
      <c r="AQ11457" s="98">
        <v>0.33333333300000001</v>
      </c>
      <c r="AR11457" s="98">
        <v>0</v>
      </c>
      <c r="AS11457" s="98">
        <v>0</v>
      </c>
      <c r="AT11457" s="98">
        <v>0</v>
      </c>
      <c r="AU11457" s="98">
        <v>0</v>
      </c>
      <c r="AV11457" s="98">
        <v>0</v>
      </c>
      <c r="AW11457" s="98">
        <v>0</v>
      </c>
      <c r="AX11457" s="98">
        <v>0</v>
      </c>
      <c r="AY11457" s="98">
        <v>0.16689999999999999</v>
      </c>
      <c r="AZ11457" s="98">
        <v>0.70588235300000002</v>
      </c>
      <c r="BA11457" s="166">
        <v>32</v>
      </c>
      <c r="BB11457" s="167">
        <v>93</v>
      </c>
      <c r="BC11457" s="110">
        <v>7.4359130000000002</v>
      </c>
      <c r="BD11457" s="305">
        <f t="shared" si="356"/>
        <v>691.53990899999997</v>
      </c>
      <c r="BE11457" s="168">
        <v>20</v>
      </c>
      <c r="BF11457" s="168">
        <v>17</v>
      </c>
      <c r="BG11457" s="98">
        <v>40.678800000000003</v>
      </c>
      <c r="BH11457" s="110">
        <v>691.54</v>
      </c>
      <c r="BI11457" s="98">
        <v>0.73538400000000004</v>
      </c>
      <c r="BJ11457" s="98">
        <v>2.0813000000000002E-2</v>
      </c>
      <c r="BK11457" s="98">
        <v>5.0619999999999997E-3</v>
      </c>
      <c r="BL11457" s="167">
        <v>0</v>
      </c>
      <c r="BM11457" s="167">
        <v>0</v>
      </c>
      <c r="BN11457" s="98">
        <v>2.8842E-2</v>
      </c>
      <c r="BO11457" s="98">
        <v>0</v>
      </c>
      <c r="BP11457" s="98">
        <v>3.764E-3</v>
      </c>
      <c r="BQ11457" s="98">
        <v>0</v>
      </c>
      <c r="BR11457" s="98">
        <v>2.009E-2</v>
      </c>
      <c r="BS11457" s="98">
        <v>0</v>
      </c>
      <c r="BT11457" s="98">
        <v>6.9439999999999997E-3</v>
      </c>
      <c r="BU11457" s="98">
        <v>1.3480000000000001E-2</v>
      </c>
      <c r="BV11457" s="98">
        <v>4.4219999999999997E-3</v>
      </c>
      <c r="BW11457" s="98">
        <v>1.5705E-2</v>
      </c>
      <c r="BX11457" s="98">
        <v>0.14549100000000001</v>
      </c>
      <c r="BY11457" s="98">
        <v>20</v>
      </c>
      <c r="BZ11457" s="98">
        <v>1529</v>
      </c>
      <c r="CA11457" s="98">
        <v>56</v>
      </c>
      <c r="CB11457" s="98">
        <v>25.3</v>
      </c>
      <c r="CC11457" s="98">
        <v>11879</v>
      </c>
      <c r="CD11457" s="169">
        <v>3</v>
      </c>
      <c r="CE11457" s="98">
        <v>135.41</v>
      </c>
      <c r="CF11457" s="98">
        <f t="shared" si="357"/>
        <v>22.599928999999999</v>
      </c>
      <c r="CG11457" s="98"/>
      <c r="CH11457" s="98"/>
      <c r="CI11457" s="98"/>
      <c r="CJ11457" s="98"/>
    </row>
    <row r="11458" spans="1:88">
      <c r="A11458" s="97">
        <v>11457</v>
      </c>
      <c r="B11458" s="98">
        <v>1.199657</v>
      </c>
      <c r="C11458" s="165">
        <v>76</v>
      </c>
      <c r="D11458" s="98">
        <v>0.1</v>
      </c>
      <c r="E11458" s="98">
        <v>0</v>
      </c>
      <c r="F11458" s="98">
        <v>0</v>
      </c>
      <c r="G11458" s="98">
        <v>2.9411764999999999E-2</v>
      </c>
      <c r="H11458" s="98">
        <v>0</v>
      </c>
      <c r="I11458" s="98">
        <v>0</v>
      </c>
      <c r="J11458" s="98">
        <v>0</v>
      </c>
      <c r="K11458" s="98">
        <v>0.97058823500000002</v>
      </c>
      <c r="L11458" s="98">
        <v>0</v>
      </c>
      <c r="M11458" s="98">
        <v>0</v>
      </c>
      <c r="N11458" s="98">
        <v>0</v>
      </c>
      <c r="O11458" s="98">
        <v>0</v>
      </c>
      <c r="P11458" s="98">
        <v>0</v>
      </c>
      <c r="Q11458" s="98">
        <v>0.94117647100000001</v>
      </c>
      <c r="R11458" s="98">
        <v>0</v>
      </c>
      <c r="S11458" s="98">
        <v>5.8823528999999999E-2</v>
      </c>
      <c r="T11458" s="98">
        <v>0</v>
      </c>
      <c r="U11458" s="98">
        <v>0.192307692</v>
      </c>
      <c r="V11458" s="98">
        <v>0.115384615</v>
      </c>
      <c r="W11458" s="98">
        <v>0</v>
      </c>
      <c r="X11458" s="98">
        <v>0</v>
      </c>
      <c r="Y11458" s="98">
        <v>0.23076923099999999</v>
      </c>
      <c r="Z11458" s="98">
        <v>0.15384615400000001</v>
      </c>
      <c r="AA11458" s="98">
        <v>0</v>
      </c>
      <c r="AB11458" s="98">
        <v>0</v>
      </c>
      <c r="AC11458" s="98">
        <v>0.30769230800000003</v>
      </c>
      <c r="AD11458" s="98">
        <v>0.34615384599999999</v>
      </c>
      <c r="AE11458" s="98">
        <v>0</v>
      </c>
      <c r="AF11458" s="98">
        <v>0.34615384599999999</v>
      </c>
      <c r="AG11458" s="98">
        <v>0</v>
      </c>
      <c r="AH11458" s="98">
        <v>0</v>
      </c>
      <c r="AI11458" s="98">
        <v>0.15384615400000001</v>
      </c>
      <c r="AJ11458" s="98">
        <v>0.15384615400000001</v>
      </c>
      <c r="AK11458" s="98">
        <v>0</v>
      </c>
      <c r="AL11458" s="98">
        <v>0</v>
      </c>
      <c r="AM11458" s="98">
        <v>0</v>
      </c>
      <c r="AN11458" s="98">
        <v>0</v>
      </c>
      <c r="AO11458" s="98">
        <v>0</v>
      </c>
      <c r="AP11458" s="98">
        <v>0.571428571</v>
      </c>
      <c r="AQ11458" s="98">
        <v>7.1428570999999996E-2</v>
      </c>
      <c r="AR11458" s="98">
        <v>0</v>
      </c>
      <c r="AS11458" s="98">
        <v>0</v>
      </c>
      <c r="AT11458" s="98">
        <v>0.10714285699999999</v>
      </c>
      <c r="AU11458" s="98">
        <v>0</v>
      </c>
      <c r="AV11458" s="98">
        <v>0</v>
      </c>
      <c r="AW11458" s="98">
        <v>0</v>
      </c>
      <c r="AX11458" s="98">
        <v>0.25</v>
      </c>
      <c r="AY11458" s="98">
        <v>0.34350000000000003</v>
      </c>
      <c r="AZ11458" s="98">
        <v>0.93939393900000001</v>
      </c>
      <c r="BA11458" s="166">
        <v>30</v>
      </c>
      <c r="BB11458" s="167">
        <v>178</v>
      </c>
      <c r="BC11458" s="110">
        <v>5.5248309999999998</v>
      </c>
      <c r="BD11458" s="305">
        <f t="shared" si="356"/>
        <v>983.41991799999994</v>
      </c>
      <c r="BE11458" s="168">
        <v>10</v>
      </c>
      <c r="BF11458" s="168">
        <v>34</v>
      </c>
      <c r="BG11458" s="98">
        <v>26.972899999999999</v>
      </c>
      <c r="BH11458" s="110">
        <v>917.08</v>
      </c>
      <c r="BI11458" s="98">
        <v>0.19655900000000001</v>
      </c>
      <c r="BJ11458" s="98">
        <v>6.8780999999999995E-2</v>
      </c>
      <c r="BK11458" s="98">
        <v>8.6703000000000002E-2</v>
      </c>
      <c r="BL11458" s="167">
        <v>0</v>
      </c>
      <c r="BM11458" s="167">
        <v>0</v>
      </c>
      <c r="BN11458" s="98">
        <v>2.5243999999999999E-2</v>
      </c>
      <c r="BO11458" s="98">
        <v>0</v>
      </c>
      <c r="BP11458" s="98">
        <v>0</v>
      </c>
      <c r="BQ11458" s="98">
        <v>0</v>
      </c>
      <c r="BR11458" s="98">
        <v>0.36893599999999999</v>
      </c>
      <c r="BS11458" s="98">
        <v>3.2850000000000002E-3</v>
      </c>
      <c r="BT11458" s="98">
        <v>0</v>
      </c>
      <c r="BU11458" s="98">
        <v>5.6760999999999999E-2</v>
      </c>
      <c r="BV11458" s="98">
        <v>2.1519999999999998E-3</v>
      </c>
      <c r="BW11458" s="98">
        <v>4.9740000000000001E-3</v>
      </c>
      <c r="BX11458" s="98">
        <v>0.18659999999999999</v>
      </c>
      <c r="BY11458" s="98">
        <v>10</v>
      </c>
      <c r="BZ11458" s="98">
        <v>691</v>
      </c>
      <c r="CA11458" s="98">
        <v>59</v>
      </c>
      <c r="CB11458" s="98">
        <v>79.349999999999994</v>
      </c>
      <c r="CC11458" s="98">
        <v>11881</v>
      </c>
      <c r="CD11458" s="169">
        <v>3</v>
      </c>
      <c r="CE11458" s="98">
        <v>199.74</v>
      </c>
      <c r="CF11458" s="98">
        <f t="shared" si="357"/>
        <v>68.610690000000005</v>
      </c>
      <c r="CG11458" s="98"/>
      <c r="CH11458" s="98"/>
      <c r="CI11458" s="98"/>
      <c r="CJ11458" s="98"/>
    </row>
    <row r="11459" spans="1:88">
      <c r="A11459" s="97">
        <v>11458</v>
      </c>
      <c r="B11459" s="98">
        <v>1.048149</v>
      </c>
      <c r="C11459" s="165">
        <v>61</v>
      </c>
      <c r="D11459" s="98">
        <v>0.24590163900000001</v>
      </c>
      <c r="E11459" s="98">
        <v>4.9180328000000002E-2</v>
      </c>
      <c r="F11459" s="98">
        <v>0</v>
      </c>
      <c r="G11459" s="98">
        <v>0.84615384599999999</v>
      </c>
      <c r="H11459" s="98">
        <v>0</v>
      </c>
      <c r="I11459" s="98">
        <v>0</v>
      </c>
      <c r="J11459" s="98">
        <v>0</v>
      </c>
      <c r="K11459" s="98">
        <v>0.15384615400000001</v>
      </c>
      <c r="L11459" s="98">
        <v>0</v>
      </c>
      <c r="M11459" s="98">
        <v>0</v>
      </c>
      <c r="N11459" s="98">
        <v>0</v>
      </c>
      <c r="O11459" s="98">
        <v>0</v>
      </c>
      <c r="P11459" s="98">
        <v>0</v>
      </c>
      <c r="Q11459" s="98">
        <v>0.5</v>
      </c>
      <c r="R11459" s="98">
        <v>0.23076923099999999</v>
      </c>
      <c r="S11459" s="98">
        <v>0.26923076899999998</v>
      </c>
      <c r="T11459" s="98">
        <v>0</v>
      </c>
      <c r="U11459" s="98">
        <v>0</v>
      </c>
      <c r="V11459" s="98">
        <v>0</v>
      </c>
      <c r="W11459" s="98">
        <v>0</v>
      </c>
      <c r="X11459" s="98">
        <v>0</v>
      </c>
      <c r="Y11459" s="98">
        <v>0</v>
      </c>
      <c r="Z11459" s="98">
        <v>0</v>
      </c>
      <c r="AA11459" s="98">
        <v>0.125</v>
      </c>
      <c r="AB11459" s="98">
        <v>0.125</v>
      </c>
      <c r="AC11459" s="98">
        <v>0.75</v>
      </c>
      <c r="AD11459" s="98">
        <v>0.125</v>
      </c>
      <c r="AE11459" s="98">
        <v>0</v>
      </c>
      <c r="AF11459" s="98">
        <v>0.75</v>
      </c>
      <c r="AG11459" s="98">
        <v>0</v>
      </c>
      <c r="AH11459" s="98">
        <v>0.125</v>
      </c>
      <c r="AI11459" s="98">
        <v>0</v>
      </c>
      <c r="AJ11459" s="98">
        <v>0</v>
      </c>
      <c r="AK11459" s="98">
        <v>0</v>
      </c>
      <c r="AL11459" s="98">
        <v>0</v>
      </c>
      <c r="AM11459" s="98">
        <v>0</v>
      </c>
      <c r="AN11459" s="98">
        <v>0</v>
      </c>
      <c r="AO11459" s="98">
        <v>0</v>
      </c>
      <c r="AP11459" s="98">
        <v>0.625</v>
      </c>
      <c r="AQ11459" s="98">
        <v>0.375</v>
      </c>
      <c r="AR11459" s="98">
        <v>0</v>
      </c>
      <c r="AS11459" s="98">
        <v>0</v>
      </c>
      <c r="AT11459" s="98">
        <v>0</v>
      </c>
      <c r="AU11459" s="98">
        <v>0</v>
      </c>
      <c r="AV11459" s="98">
        <v>0</v>
      </c>
      <c r="AW11459" s="98">
        <v>0</v>
      </c>
      <c r="AX11459" s="98">
        <v>0</v>
      </c>
      <c r="AY11459" s="98">
        <v>0.1482</v>
      </c>
      <c r="AZ11459" s="98">
        <v>0.4</v>
      </c>
      <c r="BA11459" s="166">
        <v>52</v>
      </c>
      <c r="BB11459" s="167">
        <v>122</v>
      </c>
      <c r="BC11459" s="110">
        <v>5.8231140000000003</v>
      </c>
      <c r="BD11459" s="305">
        <f t="shared" ref="BD11459:BD11522" si="358">BB11459*BC11459</f>
        <v>710.41990800000008</v>
      </c>
      <c r="BE11459" s="168">
        <v>13</v>
      </c>
      <c r="BF11459" s="168">
        <v>26</v>
      </c>
      <c r="BG11459" s="98">
        <v>25.638000000000002</v>
      </c>
      <c r="BH11459" s="110">
        <v>666.59</v>
      </c>
      <c r="BI11459" s="98">
        <v>0.39770299999999997</v>
      </c>
      <c r="BJ11459" s="98">
        <v>0.179814</v>
      </c>
      <c r="BK11459" s="98">
        <v>5.4587999999999998E-2</v>
      </c>
      <c r="BL11459" s="167">
        <v>0</v>
      </c>
      <c r="BM11459" s="167">
        <v>0</v>
      </c>
      <c r="BN11459" s="98">
        <v>1.7801000000000001E-2</v>
      </c>
      <c r="BO11459" s="98">
        <v>0</v>
      </c>
      <c r="BP11459" s="98">
        <v>0</v>
      </c>
      <c r="BQ11459" s="98">
        <v>0</v>
      </c>
      <c r="BR11459" s="98">
        <v>0.214699</v>
      </c>
      <c r="BS11459" s="98">
        <v>0</v>
      </c>
      <c r="BT11459" s="98">
        <v>4.1727E-2</v>
      </c>
      <c r="BU11459" s="98">
        <v>3.0062999999999999E-2</v>
      </c>
      <c r="BV11459" s="98">
        <v>2.8566000000000001E-2</v>
      </c>
      <c r="BW11459" s="98">
        <v>3.1560999999999999E-2</v>
      </c>
      <c r="BX11459" s="98">
        <v>3.473E-3</v>
      </c>
      <c r="BY11459" s="98">
        <v>13</v>
      </c>
      <c r="BZ11459" s="98">
        <v>1521</v>
      </c>
      <c r="CA11459" s="98">
        <v>50</v>
      </c>
      <c r="CB11459" s="98">
        <v>31.05</v>
      </c>
      <c r="CC11459" s="98">
        <v>11883</v>
      </c>
      <c r="CD11459" s="169">
        <v>3</v>
      </c>
      <c r="CE11459" s="98">
        <v>338.53</v>
      </c>
      <c r="CF11459" s="98">
        <f t="shared" ref="CF11459:CF11522" si="359">CE11459*AY11459</f>
        <v>50.170145999999995</v>
      </c>
      <c r="CG11459" s="98"/>
      <c r="CH11459" s="98"/>
      <c r="CI11459" s="98"/>
      <c r="CJ11459" s="98"/>
    </row>
    <row r="11460" spans="1:88">
      <c r="A11460" s="97">
        <v>11459</v>
      </c>
      <c r="B11460" s="98">
        <v>0.55353600000000003</v>
      </c>
      <c r="C11460" s="165">
        <v>29</v>
      </c>
      <c r="D11460" s="98">
        <v>0.13793103500000001</v>
      </c>
      <c r="E11460" s="98">
        <v>0</v>
      </c>
      <c r="F11460" s="98">
        <v>0</v>
      </c>
      <c r="G11460" s="98">
        <v>1</v>
      </c>
      <c r="H11460" s="98">
        <v>0</v>
      </c>
      <c r="I11460" s="98">
        <v>0</v>
      </c>
      <c r="J11460" s="98">
        <v>0</v>
      </c>
      <c r="K11460" s="98">
        <v>0</v>
      </c>
      <c r="L11460" s="98">
        <v>0</v>
      </c>
      <c r="M11460" s="98">
        <v>0</v>
      </c>
      <c r="N11460" s="98">
        <v>0</v>
      </c>
      <c r="O11460" s="98">
        <v>0</v>
      </c>
      <c r="P11460" s="98">
        <v>0</v>
      </c>
      <c r="Q11460" s="98">
        <v>0.52941176499999998</v>
      </c>
      <c r="R11460" s="98">
        <v>0.41176470599999998</v>
      </c>
      <c r="S11460" s="98">
        <v>5.8823528999999999E-2</v>
      </c>
      <c r="T11460" s="98">
        <v>0</v>
      </c>
      <c r="U11460" s="98">
        <v>0</v>
      </c>
      <c r="V11460" s="98">
        <v>0</v>
      </c>
      <c r="W11460" s="98">
        <v>0</v>
      </c>
      <c r="X11460" s="98">
        <v>0</v>
      </c>
      <c r="Y11460" s="98">
        <v>0</v>
      </c>
      <c r="Z11460" s="98">
        <v>0</v>
      </c>
      <c r="AA11460" s="98">
        <v>1</v>
      </c>
      <c r="AB11460" s="98">
        <v>0</v>
      </c>
      <c r="AC11460" s="98">
        <v>0</v>
      </c>
      <c r="AD11460" s="98">
        <v>0</v>
      </c>
      <c r="AE11460" s="98">
        <v>0</v>
      </c>
      <c r="AF11460" s="98">
        <v>0</v>
      </c>
      <c r="AG11460" s="98">
        <v>0</v>
      </c>
      <c r="AH11460" s="98">
        <v>1</v>
      </c>
      <c r="AI11460" s="98">
        <v>0</v>
      </c>
      <c r="AJ11460" s="98">
        <v>0</v>
      </c>
      <c r="AK11460" s="98">
        <v>0</v>
      </c>
      <c r="AL11460" s="98">
        <v>0</v>
      </c>
      <c r="AM11460" s="98">
        <v>0</v>
      </c>
      <c r="AN11460" s="98">
        <v>0</v>
      </c>
      <c r="AO11460" s="98">
        <v>0</v>
      </c>
      <c r="AP11460" s="98">
        <v>1</v>
      </c>
      <c r="AQ11460" s="98">
        <v>0</v>
      </c>
      <c r="AR11460" s="98">
        <v>0</v>
      </c>
      <c r="AS11460" s="98">
        <v>0</v>
      </c>
      <c r="AT11460" s="98">
        <v>0</v>
      </c>
      <c r="AU11460" s="98">
        <v>0</v>
      </c>
      <c r="AV11460" s="98">
        <v>0</v>
      </c>
      <c r="AW11460" s="98">
        <v>0</v>
      </c>
      <c r="AX11460" s="98">
        <v>0</v>
      </c>
      <c r="AY11460" s="98">
        <v>0.1154</v>
      </c>
      <c r="AZ11460" s="98">
        <v>0.235294118</v>
      </c>
      <c r="BA11460" s="166">
        <v>40</v>
      </c>
      <c r="BB11460" s="167">
        <v>123</v>
      </c>
      <c r="BC11460" s="110">
        <v>5.9965849999999996</v>
      </c>
      <c r="BD11460" s="305">
        <f t="shared" si="358"/>
        <v>737.57995499999993</v>
      </c>
      <c r="BE11460" s="168">
        <v>13</v>
      </c>
      <c r="BF11460" s="168">
        <v>17</v>
      </c>
      <c r="BG11460" s="98">
        <v>43.0929</v>
      </c>
      <c r="BH11460" s="110">
        <v>732.58</v>
      </c>
      <c r="BI11460" s="98">
        <v>0.77323200000000003</v>
      </c>
      <c r="BJ11460" s="98">
        <v>5.9929000000000003E-2</v>
      </c>
      <c r="BK11460" s="98">
        <v>1.0266000000000001E-2</v>
      </c>
      <c r="BL11460" s="167">
        <v>0</v>
      </c>
      <c r="BM11460" s="167">
        <v>0</v>
      </c>
      <c r="BN11460" s="98">
        <v>0</v>
      </c>
      <c r="BO11460" s="98">
        <v>0</v>
      </c>
      <c r="BP11460" s="98">
        <v>0</v>
      </c>
      <c r="BQ11460" s="98">
        <v>0</v>
      </c>
      <c r="BR11460" s="98">
        <v>8.7687000000000001E-2</v>
      </c>
      <c r="BS11460" s="98">
        <v>0</v>
      </c>
      <c r="BT11460" s="98">
        <v>3.9434999999999998E-2</v>
      </c>
      <c r="BU11460" s="98">
        <v>2.2643E-2</v>
      </c>
      <c r="BV11460" s="98">
        <v>5.5840000000000004E-3</v>
      </c>
      <c r="BW11460" s="98">
        <v>0</v>
      </c>
      <c r="BX11460" s="98">
        <v>1.2210000000000001E-3</v>
      </c>
      <c r="BY11460" s="98">
        <v>13</v>
      </c>
      <c r="BZ11460" s="98">
        <v>1521</v>
      </c>
      <c r="CA11460" s="98">
        <v>25</v>
      </c>
      <c r="CB11460" s="98">
        <v>24.15</v>
      </c>
      <c r="CC11460" s="98">
        <v>11885</v>
      </c>
      <c r="CD11460" s="169">
        <v>3</v>
      </c>
      <c r="CE11460" s="98">
        <v>104.73</v>
      </c>
      <c r="CF11460" s="98">
        <f t="shared" si="359"/>
        <v>12.085842000000001</v>
      </c>
      <c r="CG11460" s="98"/>
      <c r="CH11460" s="98"/>
      <c r="CI11460" s="98"/>
      <c r="CJ11460" s="98"/>
    </row>
    <row r="11461" spans="1:88">
      <c r="A11461" s="97">
        <v>11460</v>
      </c>
      <c r="B11461" s="98">
        <v>1.53745</v>
      </c>
      <c r="C11461" s="165">
        <v>39</v>
      </c>
      <c r="D11461" s="98">
        <v>0.25</v>
      </c>
      <c r="E11461" s="98">
        <v>0.16666666699999999</v>
      </c>
      <c r="F11461" s="98">
        <v>0</v>
      </c>
      <c r="G11461" s="98">
        <v>0</v>
      </c>
      <c r="H11461" s="98">
        <v>0</v>
      </c>
      <c r="I11461" s="98">
        <v>0</v>
      </c>
      <c r="J11461" s="98">
        <v>0</v>
      </c>
      <c r="K11461" s="98">
        <v>1</v>
      </c>
      <c r="L11461" s="98">
        <v>0</v>
      </c>
      <c r="M11461" s="98">
        <v>0</v>
      </c>
      <c r="N11461" s="98">
        <v>0</v>
      </c>
      <c r="O11461" s="98">
        <v>0</v>
      </c>
      <c r="P11461" s="98">
        <v>0</v>
      </c>
      <c r="Q11461" s="98">
        <v>1</v>
      </c>
      <c r="R11461" s="98">
        <v>0</v>
      </c>
      <c r="S11461" s="98">
        <v>0</v>
      </c>
      <c r="T11461" s="98">
        <v>0</v>
      </c>
      <c r="U11461" s="98">
        <v>0</v>
      </c>
      <c r="V11461" s="98">
        <v>0</v>
      </c>
      <c r="W11461" s="98">
        <v>0</v>
      </c>
      <c r="X11461" s="98">
        <v>0</v>
      </c>
      <c r="Y11461" s="98">
        <v>0.14285714299999999</v>
      </c>
      <c r="Z11461" s="98">
        <v>0</v>
      </c>
      <c r="AA11461" s="98">
        <v>0.571428571</v>
      </c>
      <c r="AB11461" s="98">
        <v>0</v>
      </c>
      <c r="AC11461" s="98">
        <v>0.28571428599999998</v>
      </c>
      <c r="AD11461" s="98">
        <v>0.571428571</v>
      </c>
      <c r="AE11461" s="98">
        <v>0</v>
      </c>
      <c r="AF11461" s="98">
        <v>0</v>
      </c>
      <c r="AG11461" s="98">
        <v>0</v>
      </c>
      <c r="AH11461" s="98">
        <v>0.28571428599999998</v>
      </c>
      <c r="AI11461" s="98">
        <v>0</v>
      </c>
      <c r="AJ11461" s="98">
        <v>0.14285714299999999</v>
      </c>
      <c r="AK11461" s="98">
        <v>0</v>
      </c>
      <c r="AL11461" s="98">
        <v>0</v>
      </c>
      <c r="AM11461" s="98">
        <v>0</v>
      </c>
      <c r="AN11461" s="98">
        <v>0</v>
      </c>
      <c r="AO11461" s="98">
        <v>0</v>
      </c>
      <c r="AP11461" s="98">
        <v>0.875</v>
      </c>
      <c r="AQ11461" s="98">
        <v>0</v>
      </c>
      <c r="AR11461" s="98">
        <v>0</v>
      </c>
      <c r="AS11461" s="98">
        <v>0</v>
      </c>
      <c r="AT11461" s="98">
        <v>0</v>
      </c>
      <c r="AU11461" s="98">
        <v>0</v>
      </c>
      <c r="AV11461" s="98">
        <v>0</v>
      </c>
      <c r="AW11461" s="98">
        <v>0</v>
      </c>
      <c r="AX11461" s="98">
        <v>0.125</v>
      </c>
      <c r="AY11461" s="98">
        <v>0.2341</v>
      </c>
      <c r="AZ11461" s="98">
        <v>0.58823529399999996</v>
      </c>
      <c r="BA11461" s="166">
        <v>14</v>
      </c>
      <c r="BB11461" s="167">
        <v>92</v>
      </c>
      <c r="BC11461" s="110">
        <v>7.4276080000000002</v>
      </c>
      <c r="BD11461" s="305">
        <f t="shared" si="358"/>
        <v>683.33993599999997</v>
      </c>
      <c r="BE11461" s="168">
        <v>16</v>
      </c>
      <c r="BF11461" s="168">
        <v>17</v>
      </c>
      <c r="BG11461" s="98">
        <v>38.738799999999998</v>
      </c>
      <c r="BH11461" s="110">
        <v>658.56</v>
      </c>
      <c r="BI11461" s="98">
        <v>0</v>
      </c>
      <c r="BJ11461" s="98">
        <v>0.25521500000000003</v>
      </c>
      <c r="BK11461" s="98">
        <v>0.109504</v>
      </c>
      <c r="BL11461" s="167">
        <v>0</v>
      </c>
      <c r="BM11461" s="167">
        <v>0</v>
      </c>
      <c r="BN11461" s="98">
        <v>0</v>
      </c>
      <c r="BO11461" s="98">
        <v>0</v>
      </c>
      <c r="BP11461" s="98">
        <v>1.7343000000000001E-2</v>
      </c>
      <c r="BQ11461" s="98">
        <v>0</v>
      </c>
      <c r="BR11461" s="98">
        <v>8.6249999999999993E-2</v>
      </c>
      <c r="BS11461" s="98">
        <v>0</v>
      </c>
      <c r="BT11461" s="98">
        <v>0.138626</v>
      </c>
      <c r="BU11461" s="98">
        <v>9.4009999999999996E-3</v>
      </c>
      <c r="BV11461" s="98">
        <v>7.28E-3</v>
      </c>
      <c r="BW11461" s="98">
        <v>0</v>
      </c>
      <c r="BX11461" s="98">
        <v>0.37637799999999999</v>
      </c>
      <c r="BY11461" s="98">
        <v>16</v>
      </c>
      <c r="BZ11461" s="98">
        <v>679</v>
      </c>
      <c r="CA11461" s="98">
        <v>23.740347108027901</v>
      </c>
      <c r="CB11461" s="98">
        <v>51.75</v>
      </c>
      <c r="CC11461" s="98">
        <v>11887</v>
      </c>
      <c r="CD11461" s="169">
        <v>3</v>
      </c>
      <c r="CE11461" s="98">
        <v>191.75</v>
      </c>
      <c r="CF11461" s="98">
        <f t="shared" si="359"/>
        <v>44.888674999999999</v>
      </c>
      <c r="CG11461" s="98"/>
      <c r="CH11461" s="98"/>
      <c r="CI11461" s="98"/>
      <c r="CJ11461" s="98"/>
    </row>
    <row r="11462" spans="1:88">
      <c r="A11462" s="97">
        <v>11461</v>
      </c>
      <c r="B11462" s="98">
        <v>0.47339300000000001</v>
      </c>
      <c r="C11462" s="165">
        <v>61</v>
      </c>
      <c r="D11462" s="98">
        <v>0.37704917999999998</v>
      </c>
      <c r="E11462" s="98">
        <v>0</v>
      </c>
      <c r="F11462" s="98">
        <v>0</v>
      </c>
      <c r="G11462" s="98">
        <v>1</v>
      </c>
      <c r="H11462" s="98">
        <v>0</v>
      </c>
      <c r="I11462" s="98">
        <v>0</v>
      </c>
      <c r="J11462" s="98">
        <v>0</v>
      </c>
      <c r="K11462" s="98">
        <v>0</v>
      </c>
      <c r="L11462" s="98">
        <v>0</v>
      </c>
      <c r="M11462" s="98">
        <v>0</v>
      </c>
      <c r="N11462" s="98">
        <v>0</v>
      </c>
      <c r="O11462" s="98">
        <v>0</v>
      </c>
      <c r="P11462" s="98">
        <v>0</v>
      </c>
      <c r="Q11462" s="98">
        <v>1</v>
      </c>
      <c r="R11462" s="98">
        <v>0</v>
      </c>
      <c r="S11462" s="98">
        <v>0</v>
      </c>
      <c r="T11462" s="98">
        <v>0</v>
      </c>
      <c r="U11462" s="98">
        <v>0.33333333300000001</v>
      </c>
      <c r="V11462" s="98">
        <v>0</v>
      </c>
      <c r="W11462" s="98">
        <v>0</v>
      </c>
      <c r="X11462" s="98">
        <v>0</v>
      </c>
      <c r="Y11462" s="98">
        <v>0</v>
      </c>
      <c r="Z11462" s="98">
        <v>0</v>
      </c>
      <c r="AA11462" s="98">
        <v>0.33333333300000001</v>
      </c>
      <c r="AB11462" s="98">
        <v>0.33333333300000001</v>
      </c>
      <c r="AC11462" s="98">
        <v>0</v>
      </c>
      <c r="AD11462" s="98">
        <v>0.33333333300000001</v>
      </c>
      <c r="AE11462" s="98">
        <v>0</v>
      </c>
      <c r="AF11462" s="98">
        <v>0</v>
      </c>
      <c r="AG11462" s="98">
        <v>0</v>
      </c>
      <c r="AH11462" s="98">
        <v>0.66666666699999999</v>
      </c>
      <c r="AI11462" s="98">
        <v>0</v>
      </c>
      <c r="AJ11462" s="98">
        <v>0</v>
      </c>
      <c r="AK11462" s="98">
        <v>0</v>
      </c>
      <c r="AL11462" s="98">
        <v>0</v>
      </c>
      <c r="AM11462" s="98">
        <v>0</v>
      </c>
      <c r="AN11462" s="98">
        <v>0</v>
      </c>
      <c r="AO11462" s="98">
        <v>0</v>
      </c>
      <c r="AP11462" s="98">
        <v>0.75</v>
      </c>
      <c r="AQ11462" s="98">
        <v>0</v>
      </c>
      <c r="AR11462" s="98">
        <v>0</v>
      </c>
      <c r="AS11462" s="98">
        <v>0</v>
      </c>
      <c r="AT11462" s="98">
        <v>0</v>
      </c>
      <c r="AU11462" s="98">
        <v>0</v>
      </c>
      <c r="AV11462" s="98">
        <v>0</v>
      </c>
      <c r="AW11462" s="98">
        <v>0</v>
      </c>
      <c r="AX11462" s="98">
        <v>0.25</v>
      </c>
      <c r="AY11462" s="98">
        <v>6.2300000000000001E-2</v>
      </c>
      <c r="AZ11462" s="98">
        <v>0.16</v>
      </c>
      <c r="BA11462" s="166">
        <v>40</v>
      </c>
      <c r="BB11462" s="167">
        <v>163</v>
      </c>
      <c r="BC11462" s="110">
        <v>5.2546010000000001</v>
      </c>
      <c r="BD11462" s="305">
        <f t="shared" si="358"/>
        <v>856.49996299999998</v>
      </c>
      <c r="BE11462" s="168">
        <v>10</v>
      </c>
      <c r="BF11462" s="168">
        <v>25</v>
      </c>
      <c r="BG11462" s="98">
        <v>33.46</v>
      </c>
      <c r="BH11462" s="110">
        <v>836.5</v>
      </c>
      <c r="BI11462" s="98">
        <v>0.71612399999999998</v>
      </c>
      <c r="BJ11462" s="98">
        <v>0.21681300000000001</v>
      </c>
      <c r="BK11462" s="98">
        <v>0</v>
      </c>
      <c r="BL11462" s="167">
        <v>0</v>
      </c>
      <c r="BM11462" s="167">
        <v>0</v>
      </c>
      <c r="BN11462" s="98">
        <v>2.8308E-2</v>
      </c>
      <c r="BO11462" s="98">
        <v>0</v>
      </c>
      <c r="BP11462" s="98">
        <v>0</v>
      </c>
      <c r="BQ11462" s="98">
        <v>0</v>
      </c>
      <c r="BR11462" s="98">
        <v>0</v>
      </c>
      <c r="BS11462" s="98">
        <v>0</v>
      </c>
      <c r="BT11462" s="98">
        <v>0</v>
      </c>
      <c r="BU11462" s="98">
        <v>5.6449999999999998E-3</v>
      </c>
      <c r="BV11462" s="98">
        <v>0</v>
      </c>
      <c r="BW11462" s="98">
        <v>0</v>
      </c>
      <c r="BX11462" s="98">
        <v>3.3106999999999998E-2</v>
      </c>
      <c r="BY11462" s="98">
        <v>10</v>
      </c>
      <c r="BZ11462" s="98">
        <v>1506</v>
      </c>
      <c r="CA11462" s="98">
        <v>46</v>
      </c>
      <c r="CB11462" s="98">
        <v>13.8</v>
      </c>
      <c r="CC11462" s="98">
        <v>11888</v>
      </c>
      <c r="CD11462" s="169">
        <v>3</v>
      </c>
      <c r="CE11462" s="98">
        <v>180.52</v>
      </c>
      <c r="CF11462" s="98">
        <f t="shared" si="359"/>
        <v>11.246396000000001</v>
      </c>
      <c r="CG11462" s="98"/>
      <c r="CH11462" s="98"/>
      <c r="CI11462" s="98"/>
      <c r="CJ11462" s="98"/>
    </row>
    <row r="11463" spans="1:88">
      <c r="A11463" s="97">
        <v>11462</v>
      </c>
      <c r="B11463" s="98">
        <v>0.83333299999999999</v>
      </c>
      <c r="C11463" s="165">
        <v>59</v>
      </c>
      <c r="D11463" s="98">
        <v>0.76271186400000002</v>
      </c>
      <c r="E11463" s="98">
        <v>1.6949153000000002E-2</v>
      </c>
      <c r="F11463" s="98">
        <v>0</v>
      </c>
      <c r="G11463" s="98">
        <v>0</v>
      </c>
      <c r="H11463" s="98">
        <v>0</v>
      </c>
      <c r="I11463" s="98">
        <v>0</v>
      </c>
      <c r="J11463" s="98">
        <v>0</v>
      </c>
      <c r="K11463" s="98">
        <v>1</v>
      </c>
      <c r="L11463" s="98">
        <v>0</v>
      </c>
      <c r="M11463" s="98">
        <v>0</v>
      </c>
      <c r="N11463" s="98">
        <v>0</v>
      </c>
      <c r="O11463" s="98">
        <v>0</v>
      </c>
      <c r="P11463" s="98">
        <v>0</v>
      </c>
      <c r="Q11463" s="98">
        <v>0.909090909</v>
      </c>
      <c r="R11463" s="98">
        <v>0</v>
      </c>
      <c r="S11463" s="98">
        <v>9.0909090999999997E-2</v>
      </c>
      <c r="T11463" s="98">
        <v>0</v>
      </c>
      <c r="U11463" s="98">
        <v>0</v>
      </c>
      <c r="V11463" s="98">
        <v>0</v>
      </c>
      <c r="W11463" s="98">
        <v>0</v>
      </c>
      <c r="X11463" s="98">
        <v>0</v>
      </c>
      <c r="Y11463" s="98">
        <v>0</v>
      </c>
      <c r="Z11463" s="98">
        <v>0</v>
      </c>
      <c r="AA11463" s="98">
        <v>1</v>
      </c>
      <c r="AB11463" s="98">
        <v>0</v>
      </c>
      <c r="AC11463" s="98">
        <v>0</v>
      </c>
      <c r="AD11463" s="98">
        <v>0</v>
      </c>
      <c r="AE11463" s="98">
        <v>0</v>
      </c>
      <c r="AF11463" s="98">
        <v>0</v>
      </c>
      <c r="AG11463" s="98">
        <v>0</v>
      </c>
      <c r="AH11463" s="98">
        <v>1</v>
      </c>
      <c r="AI11463" s="98">
        <v>0</v>
      </c>
      <c r="AJ11463" s="98">
        <v>0</v>
      </c>
      <c r="AK11463" s="98">
        <v>0</v>
      </c>
      <c r="AL11463" s="98">
        <v>0</v>
      </c>
      <c r="AM11463" s="98">
        <v>0</v>
      </c>
      <c r="AN11463" s="98">
        <v>0</v>
      </c>
      <c r="AO11463" s="98">
        <v>0</v>
      </c>
      <c r="AP11463" s="98">
        <v>0.5</v>
      </c>
      <c r="AQ11463" s="98">
        <v>0</v>
      </c>
      <c r="AR11463" s="98">
        <v>0</v>
      </c>
      <c r="AS11463" s="98">
        <v>0</v>
      </c>
      <c r="AT11463" s="98">
        <v>0</v>
      </c>
      <c r="AU11463" s="98">
        <v>0</v>
      </c>
      <c r="AV11463" s="98">
        <v>0</v>
      </c>
      <c r="AW11463" s="98">
        <v>0</v>
      </c>
      <c r="AX11463" s="98">
        <v>0.5</v>
      </c>
      <c r="AY11463" s="98">
        <v>0.1195</v>
      </c>
      <c r="AZ11463" s="98">
        <v>0.18181818199999999</v>
      </c>
      <c r="BA11463" s="166">
        <v>20</v>
      </c>
      <c r="BB11463" s="167">
        <v>28</v>
      </c>
      <c r="BC11463" s="110">
        <v>6.9182139999999999</v>
      </c>
      <c r="BD11463" s="305">
        <f t="shared" si="358"/>
        <v>193.709992</v>
      </c>
      <c r="BE11463" s="168">
        <v>16</v>
      </c>
      <c r="BF11463" s="168">
        <v>11</v>
      </c>
      <c r="BG11463" s="98">
        <v>17.61</v>
      </c>
      <c r="BH11463" s="110">
        <v>193.71</v>
      </c>
      <c r="BI11463" s="98">
        <v>9.4315999999999997E-2</v>
      </c>
      <c r="BJ11463" s="98">
        <v>0.11873400000000001</v>
      </c>
      <c r="BK11463" s="98">
        <v>2.9579999999999999E-2</v>
      </c>
      <c r="BL11463" s="167">
        <v>0</v>
      </c>
      <c r="BM11463" s="167">
        <v>0</v>
      </c>
      <c r="BN11463" s="98">
        <v>0</v>
      </c>
      <c r="BO11463" s="98">
        <v>0</v>
      </c>
      <c r="BP11463" s="98">
        <v>0</v>
      </c>
      <c r="BQ11463" s="98">
        <v>0</v>
      </c>
      <c r="BR11463" s="98">
        <v>0.28496199999999999</v>
      </c>
      <c r="BS11463" s="98">
        <v>0</v>
      </c>
      <c r="BT11463" s="98">
        <v>4.3880000000000002E-2</v>
      </c>
      <c r="BU11463" s="98">
        <v>1.2801999999999999E-2</v>
      </c>
      <c r="BV11463" s="98">
        <v>5.11E-3</v>
      </c>
      <c r="BW11463" s="98">
        <v>0.39853300000000003</v>
      </c>
      <c r="BX11463" s="98">
        <v>1.2078999999999999E-2</v>
      </c>
      <c r="BY11463" s="98">
        <v>16</v>
      </c>
      <c r="BZ11463" s="98">
        <v>1500</v>
      </c>
      <c r="CA11463" s="98">
        <v>23.735063807779401</v>
      </c>
      <c r="CB11463" s="98">
        <v>59.8</v>
      </c>
      <c r="CC11463" s="98">
        <v>11892</v>
      </c>
      <c r="CD11463" s="169">
        <v>3</v>
      </c>
      <c r="CE11463" s="98">
        <v>412.44</v>
      </c>
      <c r="CF11463" s="98">
        <f t="shared" si="359"/>
        <v>49.286580000000001</v>
      </c>
      <c r="CG11463" s="98"/>
      <c r="CH11463" s="98"/>
      <c r="CI11463" s="98"/>
      <c r="CJ11463" s="98"/>
    </row>
    <row r="11464" spans="1:88">
      <c r="A11464" s="97">
        <v>11463</v>
      </c>
      <c r="B11464" s="98">
        <v>1.026546</v>
      </c>
      <c r="C11464" s="165">
        <v>45</v>
      </c>
      <c r="D11464" s="98">
        <v>0.66666666699999999</v>
      </c>
      <c r="E11464" s="98">
        <v>2.2222222E-2</v>
      </c>
      <c r="F11464" s="98">
        <v>0</v>
      </c>
      <c r="G11464" s="98">
        <v>3.8461539000000003E-2</v>
      </c>
      <c r="H11464" s="98">
        <v>0</v>
      </c>
      <c r="I11464" s="98">
        <v>0</v>
      </c>
      <c r="J11464" s="98">
        <v>0</v>
      </c>
      <c r="K11464" s="98">
        <v>0.92307692299999999</v>
      </c>
      <c r="L11464" s="98">
        <v>0</v>
      </c>
      <c r="M11464" s="98">
        <v>3.8461539000000003E-2</v>
      </c>
      <c r="N11464" s="98">
        <v>0</v>
      </c>
      <c r="O11464" s="98">
        <v>0</v>
      </c>
      <c r="P11464" s="98">
        <v>0</v>
      </c>
      <c r="Q11464" s="98">
        <v>0.34615384599999999</v>
      </c>
      <c r="R11464" s="98">
        <v>0</v>
      </c>
      <c r="S11464" s="98">
        <v>0.65384615400000001</v>
      </c>
      <c r="T11464" s="98">
        <v>0</v>
      </c>
      <c r="U11464" s="98">
        <v>0</v>
      </c>
      <c r="V11464" s="98">
        <v>0</v>
      </c>
      <c r="W11464" s="98">
        <v>0</v>
      </c>
      <c r="X11464" s="98">
        <v>0</v>
      </c>
      <c r="Y11464" s="98">
        <v>0</v>
      </c>
      <c r="Z11464" s="98">
        <v>0.14285714299999999</v>
      </c>
      <c r="AA11464" s="98">
        <v>0</v>
      </c>
      <c r="AB11464" s="98">
        <v>0.71428571399999996</v>
      </c>
      <c r="AC11464" s="98">
        <v>0.14285714299999999</v>
      </c>
      <c r="AD11464" s="98">
        <v>0.71428571399999996</v>
      </c>
      <c r="AE11464" s="98">
        <v>0</v>
      </c>
      <c r="AF11464" s="98">
        <v>0.14285714299999999</v>
      </c>
      <c r="AG11464" s="98">
        <v>0</v>
      </c>
      <c r="AH11464" s="98">
        <v>0</v>
      </c>
      <c r="AI11464" s="98">
        <v>0.14285714299999999</v>
      </c>
      <c r="AJ11464" s="98">
        <v>0</v>
      </c>
      <c r="AK11464" s="98">
        <v>0</v>
      </c>
      <c r="AL11464" s="98">
        <v>0</v>
      </c>
      <c r="AM11464" s="98">
        <v>0</v>
      </c>
      <c r="AN11464" s="98">
        <v>0</v>
      </c>
      <c r="AO11464" s="98">
        <v>0</v>
      </c>
      <c r="AP11464" s="98">
        <v>0.875</v>
      </c>
      <c r="AQ11464" s="98">
        <v>0</v>
      </c>
      <c r="AR11464" s="98">
        <v>0</v>
      </c>
      <c r="AS11464" s="98">
        <v>0</v>
      </c>
      <c r="AT11464" s="98">
        <v>0</v>
      </c>
      <c r="AU11464" s="98">
        <v>0</v>
      </c>
      <c r="AV11464" s="98">
        <v>0</v>
      </c>
      <c r="AW11464" s="98">
        <v>0</v>
      </c>
      <c r="AX11464" s="98">
        <v>0.125</v>
      </c>
      <c r="AY11464" s="98">
        <v>0.13930000000000001</v>
      </c>
      <c r="AZ11464" s="98">
        <v>0.28000000000000003</v>
      </c>
      <c r="BA11464" s="166">
        <v>20</v>
      </c>
      <c r="BB11464" s="167">
        <v>81</v>
      </c>
      <c r="BC11464" s="110">
        <v>4.8908639999999997</v>
      </c>
      <c r="BD11464" s="305">
        <f t="shared" si="358"/>
        <v>396.15998399999995</v>
      </c>
      <c r="BE11464" s="168">
        <v>13</v>
      </c>
      <c r="BF11464" s="168">
        <v>26</v>
      </c>
      <c r="BG11464" s="98">
        <v>14.8957</v>
      </c>
      <c r="BH11464" s="110">
        <v>387.29</v>
      </c>
      <c r="BI11464" s="98">
        <v>4.5963999999999998E-2</v>
      </c>
      <c r="BJ11464" s="98">
        <v>5.4318999999999999E-2</v>
      </c>
      <c r="BK11464" s="98">
        <v>0.18776599999999999</v>
      </c>
      <c r="BL11464" s="167">
        <v>0</v>
      </c>
      <c r="BM11464" s="167">
        <v>0</v>
      </c>
      <c r="BN11464" s="98">
        <v>0.33240500000000001</v>
      </c>
      <c r="BO11464" s="98">
        <v>0</v>
      </c>
      <c r="BP11464" s="98">
        <v>1.0449E-2</v>
      </c>
      <c r="BQ11464" s="98">
        <v>0</v>
      </c>
      <c r="BR11464" s="98">
        <v>6.3568E-2</v>
      </c>
      <c r="BS11464" s="98">
        <v>0</v>
      </c>
      <c r="BT11464" s="98">
        <v>7.6573000000000002E-2</v>
      </c>
      <c r="BU11464" s="98">
        <v>1.0475E-2</v>
      </c>
      <c r="BV11464" s="98">
        <v>1.1854999999999999E-2</v>
      </c>
      <c r="BW11464" s="98">
        <v>0.206622</v>
      </c>
      <c r="BX11464" s="98">
        <v>0</v>
      </c>
      <c r="BY11464" s="98">
        <v>13</v>
      </c>
      <c r="BZ11464" s="98">
        <v>1487</v>
      </c>
      <c r="CA11464" s="98">
        <v>43</v>
      </c>
      <c r="CB11464" s="98">
        <v>55.2</v>
      </c>
      <c r="CC11464" s="98">
        <v>11894</v>
      </c>
      <c r="CD11464" s="169">
        <v>3</v>
      </c>
      <c r="CE11464" s="98">
        <v>224.13</v>
      </c>
      <c r="CF11464" s="98">
        <f t="shared" si="359"/>
        <v>31.221309000000002</v>
      </c>
      <c r="CG11464" s="98"/>
      <c r="CH11464" s="98"/>
      <c r="CI11464" s="98"/>
      <c r="CJ11464" s="98"/>
    </row>
    <row r="11465" spans="1:88">
      <c r="A11465" s="97">
        <v>11464</v>
      </c>
      <c r="B11465" s="98">
        <v>0.71428499999999995</v>
      </c>
      <c r="C11465" s="165">
        <v>43</v>
      </c>
      <c r="D11465" s="98">
        <v>0</v>
      </c>
      <c r="E11465" s="98">
        <v>9.3023255999999999E-2</v>
      </c>
      <c r="F11465" s="98">
        <v>0</v>
      </c>
      <c r="G11465" s="98">
        <v>8.3333332999999996E-2</v>
      </c>
      <c r="H11465" s="98">
        <v>0</v>
      </c>
      <c r="I11465" s="98">
        <v>0</v>
      </c>
      <c r="J11465" s="98">
        <v>0</v>
      </c>
      <c r="K11465" s="98">
        <v>0.91666666699999999</v>
      </c>
      <c r="L11465" s="98">
        <v>0</v>
      </c>
      <c r="M11465" s="98">
        <v>0</v>
      </c>
      <c r="N11465" s="98">
        <v>0</v>
      </c>
      <c r="O11465" s="98">
        <v>0</v>
      </c>
      <c r="P11465" s="98">
        <v>0</v>
      </c>
      <c r="Q11465" s="98">
        <v>0.95833333300000001</v>
      </c>
      <c r="R11465" s="98">
        <v>0</v>
      </c>
      <c r="S11465" s="98">
        <v>4.1666666999999998E-2</v>
      </c>
      <c r="T11465" s="98">
        <v>0</v>
      </c>
      <c r="U11465" s="98">
        <v>0.1</v>
      </c>
      <c r="V11465" s="98">
        <v>0</v>
      </c>
      <c r="W11465" s="98">
        <v>0</v>
      </c>
      <c r="X11465" s="98">
        <v>0</v>
      </c>
      <c r="Y11465" s="98">
        <v>0</v>
      </c>
      <c r="Z11465" s="98">
        <v>0.3</v>
      </c>
      <c r="AA11465" s="98">
        <v>0</v>
      </c>
      <c r="AB11465" s="98">
        <v>0</v>
      </c>
      <c r="AC11465" s="98">
        <v>0.6</v>
      </c>
      <c r="AD11465" s="98">
        <v>0.1</v>
      </c>
      <c r="AE11465" s="98">
        <v>0</v>
      </c>
      <c r="AF11465" s="98">
        <v>0.6</v>
      </c>
      <c r="AG11465" s="98">
        <v>0</v>
      </c>
      <c r="AH11465" s="98">
        <v>0</v>
      </c>
      <c r="AI11465" s="98">
        <v>0.3</v>
      </c>
      <c r="AJ11465" s="98">
        <v>0</v>
      </c>
      <c r="AK11465" s="98">
        <v>0</v>
      </c>
      <c r="AL11465" s="98">
        <v>0</v>
      </c>
      <c r="AM11465" s="98">
        <v>0</v>
      </c>
      <c r="AN11465" s="98">
        <v>0</v>
      </c>
      <c r="AO11465" s="98">
        <v>0</v>
      </c>
      <c r="AP11465" s="98">
        <v>0.625</v>
      </c>
      <c r="AQ11465" s="98">
        <v>0</v>
      </c>
      <c r="AR11465" s="98">
        <v>0</v>
      </c>
      <c r="AS11465" s="98">
        <v>0</v>
      </c>
      <c r="AT11465" s="98">
        <v>0</v>
      </c>
      <c r="AU11465" s="98">
        <v>0</v>
      </c>
      <c r="AV11465" s="98">
        <v>0</v>
      </c>
      <c r="AW11465" s="98">
        <v>0</v>
      </c>
      <c r="AX11465" s="98">
        <v>0.375</v>
      </c>
      <c r="AY11465" s="98">
        <v>0.17580000000000001</v>
      </c>
      <c r="AZ11465" s="98">
        <v>0.75</v>
      </c>
      <c r="BA11465" s="166">
        <v>52</v>
      </c>
      <c r="BB11465" s="167">
        <v>171</v>
      </c>
      <c r="BC11465" s="110">
        <v>7.1463150000000004</v>
      </c>
      <c r="BD11465" s="305">
        <f t="shared" si="358"/>
        <v>1222.019865</v>
      </c>
      <c r="BE11465" s="168">
        <v>11</v>
      </c>
      <c r="BF11465" s="168">
        <v>24</v>
      </c>
      <c r="BG11465" s="98">
        <v>47.973300000000002</v>
      </c>
      <c r="BH11465" s="110">
        <v>1151.3599999999999</v>
      </c>
      <c r="BI11465" s="98">
        <v>0.188718</v>
      </c>
      <c r="BJ11465" s="98">
        <v>0.25830999999999998</v>
      </c>
      <c r="BK11465" s="98">
        <v>4.3795000000000001E-2</v>
      </c>
      <c r="BL11465" s="167">
        <v>0</v>
      </c>
      <c r="BM11465" s="167">
        <v>0</v>
      </c>
      <c r="BN11465" s="98">
        <v>8.7379999999999992E-3</v>
      </c>
      <c r="BO11465" s="98">
        <v>0</v>
      </c>
      <c r="BP11465" s="98">
        <v>6.7063999999999999E-2</v>
      </c>
      <c r="BQ11465" s="98">
        <v>0</v>
      </c>
      <c r="BR11465" s="98">
        <v>0.283549</v>
      </c>
      <c r="BS11465" s="98">
        <v>0</v>
      </c>
      <c r="BT11465" s="98">
        <v>5.8564999999999999E-2</v>
      </c>
      <c r="BU11465" s="98">
        <v>6.3309999999999998E-3</v>
      </c>
      <c r="BV11465" s="98">
        <v>1.0305999999999999E-2</v>
      </c>
      <c r="BW11465" s="98">
        <v>0</v>
      </c>
      <c r="BX11465" s="98">
        <v>7.4620000000000006E-2</v>
      </c>
      <c r="BY11465" s="98">
        <v>11</v>
      </c>
      <c r="BZ11465" s="98">
        <v>1482</v>
      </c>
      <c r="CA11465" s="98">
        <v>61</v>
      </c>
      <c r="CB11465" s="98">
        <v>82.8</v>
      </c>
      <c r="CC11465" s="98">
        <v>11899</v>
      </c>
      <c r="CD11465" s="169">
        <v>3</v>
      </c>
      <c r="CE11465" s="98">
        <v>75.61</v>
      </c>
      <c r="CF11465" s="98">
        <f t="shared" si="359"/>
        <v>13.292238000000001</v>
      </c>
      <c r="CG11465" s="98"/>
      <c r="CH11465" s="98"/>
      <c r="CI11465" s="98"/>
      <c r="CJ11465" s="98"/>
    </row>
    <row r="11466" spans="1:88">
      <c r="A11466" s="97">
        <v>11465</v>
      </c>
      <c r="B11466" s="98">
        <v>0.88263400000000003</v>
      </c>
      <c r="C11466" s="165">
        <v>44</v>
      </c>
      <c r="D11466" s="98">
        <v>0.52272727299999999</v>
      </c>
      <c r="E11466" s="98">
        <v>2.2727272999999999E-2</v>
      </c>
      <c r="F11466" s="98">
        <v>0</v>
      </c>
      <c r="G11466" s="98">
        <v>0.93333333299999999</v>
      </c>
      <c r="H11466" s="98">
        <v>0</v>
      </c>
      <c r="I11466" s="98">
        <v>0</v>
      </c>
      <c r="J11466" s="98">
        <v>0</v>
      </c>
      <c r="K11466" s="98">
        <v>6.6666666999999999E-2</v>
      </c>
      <c r="L11466" s="98">
        <v>0</v>
      </c>
      <c r="M11466" s="98">
        <v>0</v>
      </c>
      <c r="N11466" s="98">
        <v>0</v>
      </c>
      <c r="O11466" s="98">
        <v>0</v>
      </c>
      <c r="P11466" s="98">
        <v>0</v>
      </c>
      <c r="Q11466" s="98">
        <v>0.66666666699999999</v>
      </c>
      <c r="R11466" s="98">
        <v>0.26666666700000002</v>
      </c>
      <c r="S11466" s="98">
        <v>6.6666666999999999E-2</v>
      </c>
      <c r="T11466" s="98">
        <v>0</v>
      </c>
      <c r="U11466" s="98">
        <v>0</v>
      </c>
      <c r="V11466" s="98">
        <v>0</v>
      </c>
      <c r="W11466" s="98">
        <v>0</v>
      </c>
      <c r="X11466" s="98">
        <v>0</v>
      </c>
      <c r="Y11466" s="98">
        <v>0</v>
      </c>
      <c r="Z11466" s="98">
        <v>0</v>
      </c>
      <c r="AA11466" s="98">
        <v>0</v>
      </c>
      <c r="AB11466" s="98">
        <v>0</v>
      </c>
      <c r="AC11466" s="98">
        <v>1</v>
      </c>
      <c r="AD11466" s="98">
        <v>0</v>
      </c>
      <c r="AE11466" s="98">
        <v>0</v>
      </c>
      <c r="AF11466" s="98">
        <v>1</v>
      </c>
      <c r="AG11466" s="98">
        <v>0</v>
      </c>
      <c r="AH11466" s="98">
        <v>0</v>
      </c>
      <c r="AI11466" s="98">
        <v>0</v>
      </c>
      <c r="AJ11466" s="98">
        <v>0</v>
      </c>
      <c r="AK11466" s="98">
        <v>0</v>
      </c>
      <c r="AL11466" s="98">
        <v>0</v>
      </c>
      <c r="AM11466" s="98">
        <v>0</v>
      </c>
      <c r="AN11466" s="98">
        <v>0</v>
      </c>
      <c r="AO11466" s="98">
        <v>0</v>
      </c>
      <c r="AP11466" s="98">
        <v>0.85714285700000004</v>
      </c>
      <c r="AQ11466" s="98">
        <v>0</v>
      </c>
      <c r="AR11466" s="98">
        <v>0</v>
      </c>
      <c r="AS11466" s="98">
        <v>0</v>
      </c>
      <c r="AT11466" s="98">
        <v>0</v>
      </c>
      <c r="AU11466" s="98">
        <v>0</v>
      </c>
      <c r="AV11466" s="98">
        <v>0</v>
      </c>
      <c r="AW11466" s="98">
        <v>0</v>
      </c>
      <c r="AX11466" s="98">
        <v>0.14285714299999999</v>
      </c>
      <c r="AY11466" s="98">
        <v>9.3799999999999994E-2</v>
      </c>
      <c r="AZ11466" s="98">
        <v>0.46666666699999998</v>
      </c>
      <c r="BA11466" s="166">
        <v>33</v>
      </c>
      <c r="BB11466" s="167">
        <v>109</v>
      </c>
      <c r="BC11466" s="110">
        <v>6.3882560000000002</v>
      </c>
      <c r="BD11466" s="305">
        <f t="shared" si="358"/>
        <v>696.31990400000007</v>
      </c>
      <c r="BE11466" s="168">
        <v>23</v>
      </c>
      <c r="BF11466" s="168">
        <v>15</v>
      </c>
      <c r="BG11466" s="98">
        <v>44.956000000000003</v>
      </c>
      <c r="BH11466" s="110">
        <v>674.34</v>
      </c>
      <c r="BI11466" s="98">
        <v>0.64856499999999995</v>
      </c>
      <c r="BJ11466" s="98">
        <v>0.29545700000000003</v>
      </c>
      <c r="BK11466" s="98">
        <v>3.4859999999999999E-3</v>
      </c>
      <c r="BL11466" s="167">
        <v>0</v>
      </c>
      <c r="BM11466" s="167">
        <v>0</v>
      </c>
      <c r="BN11466" s="98">
        <v>1.4121999999999999E-2</v>
      </c>
      <c r="BO11466" s="98">
        <v>0</v>
      </c>
      <c r="BP11466" s="98">
        <v>0</v>
      </c>
      <c r="BQ11466" s="98">
        <v>0</v>
      </c>
      <c r="BR11466" s="98">
        <v>1.2297000000000001E-2</v>
      </c>
      <c r="BS11466" s="98">
        <v>0</v>
      </c>
      <c r="BT11466" s="98">
        <v>0</v>
      </c>
      <c r="BU11466" s="98">
        <v>1.7184000000000001E-2</v>
      </c>
      <c r="BV11466" s="98">
        <v>0</v>
      </c>
      <c r="BW11466" s="98">
        <v>0</v>
      </c>
      <c r="BX11466" s="98">
        <v>8.8850000000000005E-3</v>
      </c>
      <c r="BY11466" s="98">
        <v>23</v>
      </c>
      <c r="BZ11466" s="98">
        <v>1480</v>
      </c>
      <c r="CA11466" s="98">
        <v>34</v>
      </c>
      <c r="CB11466" s="98">
        <v>9.1999999999999993</v>
      </c>
      <c r="CC11466" s="98">
        <v>11900</v>
      </c>
      <c r="CD11466" s="169">
        <v>3</v>
      </c>
      <c r="CE11466" s="98">
        <v>69.739999999999995</v>
      </c>
      <c r="CF11466" s="98">
        <f t="shared" si="359"/>
        <v>6.5416119999999989</v>
      </c>
      <c r="CG11466" s="98"/>
      <c r="CH11466" s="98"/>
      <c r="CI11466" s="98"/>
      <c r="CJ11466" s="98"/>
    </row>
    <row r="11467" spans="1:88">
      <c r="A11467" s="97">
        <v>11466</v>
      </c>
      <c r="B11467" s="98">
        <v>0.88435299999999994</v>
      </c>
      <c r="C11467" s="165">
        <v>59</v>
      </c>
      <c r="D11467" s="98">
        <v>1.6949153000000002E-2</v>
      </c>
      <c r="E11467" s="98">
        <v>1.6949153000000002E-2</v>
      </c>
      <c r="F11467" s="98">
        <v>0</v>
      </c>
      <c r="G11467" s="98">
        <v>0</v>
      </c>
      <c r="H11467" s="98">
        <v>0</v>
      </c>
      <c r="I11467" s="98">
        <v>0</v>
      </c>
      <c r="J11467" s="98">
        <v>0</v>
      </c>
      <c r="K11467" s="98">
        <v>1</v>
      </c>
      <c r="L11467" s="98">
        <v>0</v>
      </c>
      <c r="M11467" s="98">
        <v>0</v>
      </c>
      <c r="N11467" s="98">
        <v>0</v>
      </c>
      <c r="O11467" s="98">
        <v>0</v>
      </c>
      <c r="P11467" s="98">
        <v>0</v>
      </c>
      <c r="Q11467" s="98">
        <v>1</v>
      </c>
      <c r="R11467" s="98">
        <v>0</v>
      </c>
      <c r="S11467" s="98">
        <v>0</v>
      </c>
      <c r="T11467" s="98">
        <v>0</v>
      </c>
      <c r="U11467" s="98">
        <v>0</v>
      </c>
      <c r="V11467" s="98">
        <v>0</v>
      </c>
      <c r="W11467" s="98">
        <v>0</v>
      </c>
      <c r="X11467" s="98">
        <v>0</v>
      </c>
      <c r="Y11467" s="98">
        <v>0</v>
      </c>
      <c r="Z11467" s="98">
        <v>0</v>
      </c>
      <c r="AA11467" s="98">
        <v>0</v>
      </c>
      <c r="AB11467" s="98">
        <v>0</v>
      </c>
      <c r="AC11467" s="98">
        <v>1</v>
      </c>
      <c r="AD11467" s="98">
        <v>0</v>
      </c>
      <c r="AE11467" s="98">
        <v>0</v>
      </c>
      <c r="AF11467" s="98">
        <v>0.9</v>
      </c>
      <c r="AG11467" s="98">
        <v>0</v>
      </c>
      <c r="AH11467" s="98">
        <v>0</v>
      </c>
      <c r="AI11467" s="98">
        <v>0</v>
      </c>
      <c r="AJ11467" s="98">
        <v>0.1</v>
      </c>
      <c r="AK11467" s="98">
        <v>0</v>
      </c>
      <c r="AL11467" s="98">
        <v>0</v>
      </c>
      <c r="AM11467" s="98">
        <v>0</v>
      </c>
      <c r="AN11467" s="98">
        <v>0</v>
      </c>
      <c r="AO11467" s="98">
        <v>0</v>
      </c>
      <c r="AP11467" s="98">
        <v>0.18181818199999999</v>
      </c>
      <c r="AQ11467" s="98">
        <v>0.63636363600000001</v>
      </c>
      <c r="AR11467" s="98">
        <v>0</v>
      </c>
      <c r="AS11467" s="98">
        <v>9.0909090999999997E-2</v>
      </c>
      <c r="AT11467" s="98">
        <v>0</v>
      </c>
      <c r="AU11467" s="98">
        <v>0</v>
      </c>
      <c r="AV11467" s="98">
        <v>0</v>
      </c>
      <c r="AW11467" s="98">
        <v>0</v>
      </c>
      <c r="AX11467" s="98">
        <v>9.0909090999999997E-2</v>
      </c>
      <c r="AY11467" s="98">
        <v>0.41620000000000001</v>
      </c>
      <c r="AZ11467" s="98">
        <v>0.88235294099999995</v>
      </c>
      <c r="BA11467" s="166">
        <v>15</v>
      </c>
      <c r="BB11467" s="167">
        <v>36</v>
      </c>
      <c r="BC11467" s="110">
        <v>7.1202769999999997</v>
      </c>
      <c r="BD11467" s="305">
        <f t="shared" si="358"/>
        <v>256.329972</v>
      </c>
      <c r="BE11467" s="168">
        <v>19</v>
      </c>
      <c r="BF11467" s="168">
        <v>18</v>
      </c>
      <c r="BG11467" s="98">
        <v>14.074400000000001</v>
      </c>
      <c r="BH11467" s="110">
        <v>253.34</v>
      </c>
      <c r="BI11467" s="98">
        <v>0</v>
      </c>
      <c r="BJ11467" s="98">
        <v>0.40550199999999997</v>
      </c>
      <c r="BK11467" s="98">
        <v>1.192E-2</v>
      </c>
      <c r="BL11467" s="167">
        <v>0</v>
      </c>
      <c r="BM11467" s="167">
        <v>0</v>
      </c>
      <c r="BN11467" s="98">
        <v>0.140877</v>
      </c>
      <c r="BO11467" s="98">
        <v>0</v>
      </c>
      <c r="BP11467" s="98">
        <v>1.3223E-2</v>
      </c>
      <c r="BQ11467" s="98">
        <v>0</v>
      </c>
      <c r="BR11467" s="98">
        <v>0.42847499999999999</v>
      </c>
      <c r="BS11467" s="98">
        <v>0</v>
      </c>
      <c r="BT11467" s="98">
        <v>0</v>
      </c>
      <c r="BU11467" s="98">
        <v>0</v>
      </c>
      <c r="BV11467" s="98">
        <v>0</v>
      </c>
      <c r="BW11467" s="98">
        <v>0</v>
      </c>
      <c r="BX11467" s="98">
        <v>0</v>
      </c>
      <c r="BY11467" s="98">
        <v>19</v>
      </c>
      <c r="BZ11467" s="98">
        <v>1479</v>
      </c>
      <c r="CA11467" s="98">
        <v>23.729780507531</v>
      </c>
      <c r="CB11467" s="98">
        <v>29.9</v>
      </c>
      <c r="CC11467" s="98">
        <v>11904</v>
      </c>
      <c r="CD11467" s="169">
        <v>3</v>
      </c>
      <c r="CE11467" s="98">
        <v>181.97</v>
      </c>
      <c r="CF11467" s="98">
        <f t="shared" si="359"/>
        <v>75.735914000000008</v>
      </c>
      <c r="CG11467" s="98"/>
      <c r="CH11467" s="98"/>
      <c r="CI11467" s="98"/>
      <c r="CJ11467" s="98"/>
    </row>
    <row r="11468" spans="1:88">
      <c r="A11468" s="97">
        <v>11467</v>
      </c>
      <c r="B11468" s="98">
        <v>0.92213100000000003</v>
      </c>
      <c r="C11468" s="165">
        <v>2</v>
      </c>
      <c r="D11468" s="98">
        <v>0</v>
      </c>
      <c r="E11468" s="98">
        <v>0</v>
      </c>
      <c r="F11468" s="98">
        <v>0</v>
      </c>
      <c r="G11468" s="98">
        <v>4.1666666999999998E-2</v>
      </c>
      <c r="H11468" s="98">
        <v>0</v>
      </c>
      <c r="I11468" s="98">
        <v>0</v>
      </c>
      <c r="J11468" s="98">
        <v>0</v>
      </c>
      <c r="K11468" s="98">
        <v>0.95833333300000001</v>
      </c>
      <c r="L11468" s="98">
        <v>0</v>
      </c>
      <c r="M11468" s="98">
        <v>0</v>
      </c>
      <c r="N11468" s="98">
        <v>0</v>
      </c>
      <c r="O11468" s="98">
        <v>0</v>
      </c>
      <c r="P11468" s="98">
        <v>0</v>
      </c>
      <c r="Q11468" s="98">
        <v>0.79166666699999999</v>
      </c>
      <c r="R11468" s="98">
        <v>8.3333332999999996E-2</v>
      </c>
      <c r="S11468" s="98">
        <v>0.125</v>
      </c>
      <c r="T11468" s="98">
        <v>0</v>
      </c>
      <c r="U11468" s="98">
        <v>0</v>
      </c>
      <c r="V11468" s="98">
        <v>7.6923077000000006E-2</v>
      </c>
      <c r="W11468" s="98">
        <v>0</v>
      </c>
      <c r="X11468" s="98">
        <v>0</v>
      </c>
      <c r="Y11468" s="98">
        <v>0.23076923099999999</v>
      </c>
      <c r="Z11468" s="98">
        <v>0</v>
      </c>
      <c r="AA11468" s="98">
        <v>0</v>
      </c>
      <c r="AB11468" s="98">
        <v>0</v>
      </c>
      <c r="AC11468" s="98">
        <v>0.69230769199999997</v>
      </c>
      <c r="AD11468" s="98">
        <v>7.6923077000000006E-2</v>
      </c>
      <c r="AE11468" s="98">
        <v>0</v>
      </c>
      <c r="AF11468" s="98">
        <v>0.69230769199999997</v>
      </c>
      <c r="AG11468" s="98">
        <v>0</v>
      </c>
      <c r="AH11468" s="98">
        <v>0</v>
      </c>
      <c r="AI11468" s="98">
        <v>0</v>
      </c>
      <c r="AJ11468" s="98">
        <v>0.23076923099999999</v>
      </c>
      <c r="AK11468" s="98">
        <v>0</v>
      </c>
      <c r="AL11468" s="98">
        <v>0</v>
      </c>
      <c r="AM11468" s="98">
        <v>0</v>
      </c>
      <c r="AN11468" s="98">
        <v>0</v>
      </c>
      <c r="AO11468" s="98">
        <v>0</v>
      </c>
      <c r="AP11468" s="98">
        <v>0.64285714299999996</v>
      </c>
      <c r="AQ11468" s="98">
        <v>0</v>
      </c>
      <c r="AR11468" s="98">
        <v>0</v>
      </c>
      <c r="AS11468" s="98">
        <v>0</v>
      </c>
      <c r="AT11468" s="98">
        <v>0.28571428599999998</v>
      </c>
      <c r="AU11468" s="98">
        <v>0</v>
      </c>
      <c r="AV11468" s="98">
        <v>0</v>
      </c>
      <c r="AW11468" s="98">
        <v>0</v>
      </c>
      <c r="AX11468" s="98">
        <v>7.1428570999999996E-2</v>
      </c>
      <c r="AY11468" s="98">
        <v>0.1772</v>
      </c>
      <c r="AZ11468" s="98">
        <v>0.875</v>
      </c>
      <c r="BA11468" s="166">
        <v>51</v>
      </c>
      <c r="BB11468" s="167">
        <v>145</v>
      </c>
      <c r="BC11468" s="110">
        <v>6.1240680000000003</v>
      </c>
      <c r="BD11468" s="305">
        <f t="shared" si="358"/>
        <v>887.98986000000002</v>
      </c>
      <c r="BE11468" s="168">
        <v>13</v>
      </c>
      <c r="BF11468" s="168">
        <v>24</v>
      </c>
      <c r="BG11468" s="98">
        <v>36.671199999999999</v>
      </c>
      <c r="BH11468" s="110">
        <v>880.11</v>
      </c>
      <c r="BI11468" s="98">
        <v>0.14727499999999999</v>
      </c>
      <c r="BJ11468" s="98">
        <v>0.22508500000000001</v>
      </c>
      <c r="BK11468" s="98">
        <v>9.7225000000000006E-2</v>
      </c>
      <c r="BL11468" s="167">
        <v>0</v>
      </c>
      <c r="BM11468" s="167">
        <v>0</v>
      </c>
      <c r="BN11468" s="98">
        <v>2.1385000000000001E-2</v>
      </c>
      <c r="BO11468" s="98">
        <v>0</v>
      </c>
      <c r="BP11468" s="98">
        <v>7.4901999999999996E-2</v>
      </c>
      <c r="BQ11468" s="98">
        <v>0</v>
      </c>
      <c r="BR11468" s="98">
        <v>0.26446399999999998</v>
      </c>
      <c r="BS11468" s="98">
        <v>3.3270000000000001E-3</v>
      </c>
      <c r="BT11468" s="98">
        <v>8.1080000000000006E-3</v>
      </c>
      <c r="BU11468" s="98">
        <v>1.8402000000000002E-2</v>
      </c>
      <c r="BV11468" s="98">
        <v>3.1475000000000003E-2</v>
      </c>
      <c r="BW11468" s="98">
        <v>0</v>
      </c>
      <c r="BX11468" s="98">
        <v>0.108348</v>
      </c>
      <c r="BY11468" s="98">
        <v>13</v>
      </c>
      <c r="BZ11468" s="98">
        <v>1477</v>
      </c>
      <c r="CA11468" s="98">
        <v>30</v>
      </c>
      <c r="CB11468" s="98">
        <v>62.1</v>
      </c>
      <c r="CC11468" s="98">
        <v>11906</v>
      </c>
      <c r="CD11468" s="169">
        <v>3</v>
      </c>
      <c r="CE11468" s="98">
        <v>448.96</v>
      </c>
      <c r="CF11468" s="98">
        <f t="shared" si="359"/>
        <v>79.555712</v>
      </c>
      <c r="CG11468" s="98"/>
      <c r="CH11468" s="98"/>
      <c r="CI11468" s="98"/>
      <c r="CJ11468" s="98"/>
    </row>
    <row r="11469" spans="1:88">
      <c r="A11469" s="97">
        <v>11468</v>
      </c>
      <c r="B11469" s="98">
        <v>1.126506</v>
      </c>
      <c r="C11469" s="165">
        <v>45</v>
      </c>
      <c r="D11469" s="98">
        <v>0.133333333</v>
      </c>
      <c r="E11469" s="98">
        <v>0</v>
      </c>
      <c r="F11469" s="98">
        <v>0</v>
      </c>
      <c r="G11469" s="98">
        <v>0.8</v>
      </c>
      <c r="H11469" s="98">
        <v>0</v>
      </c>
      <c r="I11469" s="98">
        <v>0</v>
      </c>
      <c r="J11469" s="98">
        <v>0</v>
      </c>
      <c r="K11469" s="98">
        <v>0.2</v>
      </c>
      <c r="L11469" s="98">
        <v>0</v>
      </c>
      <c r="M11469" s="98">
        <v>0</v>
      </c>
      <c r="N11469" s="98">
        <v>0</v>
      </c>
      <c r="O11469" s="98">
        <v>0</v>
      </c>
      <c r="P11469" s="98">
        <v>0</v>
      </c>
      <c r="Q11469" s="98">
        <v>0.86666666699999995</v>
      </c>
      <c r="R11469" s="98">
        <v>3.3333333E-2</v>
      </c>
      <c r="S11469" s="98">
        <v>0.1</v>
      </c>
      <c r="T11469" s="98">
        <v>0</v>
      </c>
      <c r="U11469" s="98">
        <v>0</v>
      </c>
      <c r="V11469" s="98">
        <v>0</v>
      </c>
      <c r="W11469" s="98">
        <v>0.25</v>
      </c>
      <c r="X11469" s="98">
        <v>0</v>
      </c>
      <c r="Y11469" s="98">
        <v>0</v>
      </c>
      <c r="Z11469" s="98">
        <v>0.25</v>
      </c>
      <c r="AA11469" s="98">
        <v>0</v>
      </c>
      <c r="AB11469" s="98">
        <v>0</v>
      </c>
      <c r="AC11469" s="98">
        <v>0.5</v>
      </c>
      <c r="AD11469" s="98">
        <v>0</v>
      </c>
      <c r="AE11469" s="98">
        <v>0</v>
      </c>
      <c r="AF11469" s="98">
        <v>0.5</v>
      </c>
      <c r="AG11469" s="98">
        <v>0</v>
      </c>
      <c r="AH11469" s="98">
        <v>0.25</v>
      </c>
      <c r="AI11469" s="98">
        <v>0.25</v>
      </c>
      <c r="AJ11469" s="98">
        <v>0</v>
      </c>
      <c r="AK11469" s="98">
        <v>0</v>
      </c>
      <c r="AL11469" s="98">
        <v>0</v>
      </c>
      <c r="AM11469" s="98">
        <v>0</v>
      </c>
      <c r="AN11469" s="98">
        <v>0</v>
      </c>
      <c r="AO11469" s="98">
        <v>0</v>
      </c>
      <c r="AP11469" s="98">
        <v>0.4</v>
      </c>
      <c r="AQ11469" s="98">
        <v>0.4</v>
      </c>
      <c r="AR11469" s="98">
        <v>0</v>
      </c>
      <c r="AS11469" s="98">
        <v>0</v>
      </c>
      <c r="AT11469" s="98">
        <v>0</v>
      </c>
      <c r="AU11469" s="98">
        <v>0</v>
      </c>
      <c r="AV11469" s="98">
        <v>0</v>
      </c>
      <c r="AW11469" s="98">
        <v>0</v>
      </c>
      <c r="AX11469" s="98">
        <v>0.2</v>
      </c>
      <c r="AY11469" s="98">
        <v>0.1394</v>
      </c>
      <c r="AZ11469" s="98">
        <v>0.17241379300000001</v>
      </c>
      <c r="BA11469" s="166">
        <v>20</v>
      </c>
      <c r="BB11469" s="167">
        <v>75</v>
      </c>
      <c r="BC11469" s="110">
        <v>3.5568</v>
      </c>
      <c r="BD11469" s="305">
        <f t="shared" si="358"/>
        <v>266.76</v>
      </c>
      <c r="BE11469" s="168">
        <v>11</v>
      </c>
      <c r="BF11469" s="168">
        <v>30</v>
      </c>
      <c r="BG11469" s="98">
        <v>8.8253000000000004</v>
      </c>
      <c r="BH11469" s="110">
        <v>264.76</v>
      </c>
      <c r="BI11469" s="98">
        <v>0.140208</v>
      </c>
      <c r="BJ11469" s="98">
        <v>0.46998400000000001</v>
      </c>
      <c r="BK11469" s="98">
        <v>0</v>
      </c>
      <c r="BL11469" s="167">
        <v>0</v>
      </c>
      <c r="BM11469" s="167">
        <v>0</v>
      </c>
      <c r="BN11469" s="98">
        <v>0</v>
      </c>
      <c r="BO11469" s="98">
        <v>0</v>
      </c>
      <c r="BP11469" s="98">
        <v>0.26892100000000002</v>
      </c>
      <c r="BQ11469" s="98">
        <v>0</v>
      </c>
      <c r="BR11469" s="98">
        <v>2.5614999999999999E-2</v>
      </c>
      <c r="BS11469" s="98">
        <v>0</v>
      </c>
      <c r="BT11469" s="98">
        <v>0</v>
      </c>
      <c r="BU11469" s="98">
        <v>3.2392999999999998E-2</v>
      </c>
      <c r="BV11469" s="98">
        <v>0</v>
      </c>
      <c r="BW11469" s="98">
        <v>0</v>
      </c>
      <c r="BX11469" s="98">
        <v>6.2876000000000001E-2</v>
      </c>
      <c r="BY11469" s="98">
        <v>11</v>
      </c>
      <c r="BZ11469" s="98">
        <v>1476</v>
      </c>
      <c r="CA11469" s="98">
        <v>28</v>
      </c>
      <c r="CB11469" s="98">
        <v>4.5999999999999996</v>
      </c>
      <c r="CC11469" s="98">
        <v>11909</v>
      </c>
      <c r="CD11469" s="169">
        <v>3</v>
      </c>
      <c r="CE11469" s="98">
        <v>410.62</v>
      </c>
      <c r="CF11469" s="98">
        <f t="shared" si="359"/>
        <v>57.240428000000001</v>
      </c>
      <c r="CG11469" s="98"/>
      <c r="CH11469" s="98"/>
      <c r="CI11469" s="98"/>
      <c r="CJ11469" s="98"/>
    </row>
    <row r="11470" spans="1:88">
      <c r="A11470" s="97">
        <v>11469</v>
      </c>
      <c r="B11470" s="98">
        <v>0.80337000000000003</v>
      </c>
      <c r="C11470" s="165">
        <v>60</v>
      </c>
      <c r="D11470" s="98">
        <v>8.3333332999999996E-2</v>
      </c>
      <c r="E11470" s="98">
        <v>1.6666667E-2</v>
      </c>
      <c r="F11470" s="98">
        <v>0</v>
      </c>
      <c r="G11470" s="98">
        <v>0.55555555599999995</v>
      </c>
      <c r="H11470" s="98">
        <v>0</v>
      </c>
      <c r="I11470" s="98">
        <v>0</v>
      </c>
      <c r="J11470" s="98">
        <v>0</v>
      </c>
      <c r="K11470" s="98">
        <v>0.44444444399999999</v>
      </c>
      <c r="L11470" s="98">
        <v>0</v>
      </c>
      <c r="M11470" s="98">
        <v>0</v>
      </c>
      <c r="N11470" s="98">
        <v>0</v>
      </c>
      <c r="O11470" s="98">
        <v>0</v>
      </c>
      <c r="P11470" s="98">
        <v>0</v>
      </c>
      <c r="Q11470" s="98">
        <v>0.66666666699999999</v>
      </c>
      <c r="R11470" s="98">
        <v>0.33333333300000001</v>
      </c>
      <c r="S11470" s="98">
        <v>0</v>
      </c>
      <c r="T11470" s="98">
        <v>0</v>
      </c>
      <c r="U11470" s="98">
        <v>0.5</v>
      </c>
      <c r="V11470" s="98">
        <v>0</v>
      </c>
      <c r="W11470" s="98">
        <v>0</v>
      </c>
      <c r="X11470" s="98">
        <v>0</v>
      </c>
      <c r="Y11470" s="98">
        <v>0.16666666699999999</v>
      </c>
      <c r="Z11470" s="98">
        <v>0.16666666699999999</v>
      </c>
      <c r="AA11470" s="98">
        <v>0</v>
      </c>
      <c r="AB11470" s="98">
        <v>0</v>
      </c>
      <c r="AC11470" s="98">
        <v>0.16666666699999999</v>
      </c>
      <c r="AD11470" s="98">
        <v>0.5</v>
      </c>
      <c r="AE11470" s="98">
        <v>0</v>
      </c>
      <c r="AF11470" s="98">
        <v>0.16666666699999999</v>
      </c>
      <c r="AG11470" s="98">
        <v>0</v>
      </c>
      <c r="AH11470" s="98">
        <v>0</v>
      </c>
      <c r="AI11470" s="98">
        <v>0.16666666699999999</v>
      </c>
      <c r="AJ11470" s="98">
        <v>0.16666666699999999</v>
      </c>
      <c r="AK11470" s="98">
        <v>0</v>
      </c>
      <c r="AL11470" s="98">
        <v>0</v>
      </c>
      <c r="AM11470" s="98">
        <v>0</v>
      </c>
      <c r="AN11470" s="98">
        <v>0</v>
      </c>
      <c r="AO11470" s="98">
        <v>0</v>
      </c>
      <c r="AP11470" s="98">
        <v>1</v>
      </c>
      <c r="AQ11470" s="98">
        <v>0</v>
      </c>
      <c r="AR11470" s="98">
        <v>0</v>
      </c>
      <c r="AS11470" s="98">
        <v>0</v>
      </c>
      <c r="AT11470" s="98">
        <v>0</v>
      </c>
      <c r="AU11470" s="98">
        <v>0</v>
      </c>
      <c r="AV11470" s="98">
        <v>0</v>
      </c>
      <c r="AW11470" s="98">
        <v>0</v>
      </c>
      <c r="AX11470" s="98">
        <v>0</v>
      </c>
      <c r="AY11470" s="98">
        <v>0.2969</v>
      </c>
      <c r="AZ11470" s="98">
        <v>1</v>
      </c>
      <c r="BA11470" s="166">
        <v>14</v>
      </c>
      <c r="BB11470" s="167">
        <v>63</v>
      </c>
      <c r="BC11470" s="110">
        <v>4.9453959999999997</v>
      </c>
      <c r="BD11470" s="305">
        <f t="shared" si="358"/>
        <v>311.55994799999996</v>
      </c>
      <c r="BE11470" s="168">
        <v>21</v>
      </c>
      <c r="BF11470" s="168">
        <v>9</v>
      </c>
      <c r="BG11470" s="98">
        <v>34.617699999999999</v>
      </c>
      <c r="BH11470" s="110">
        <v>311.56</v>
      </c>
      <c r="BI11470" s="98">
        <v>0.38836799999999999</v>
      </c>
      <c r="BJ11470" s="98">
        <v>2.1087000000000002E-2</v>
      </c>
      <c r="BK11470" s="98">
        <v>3.2064000000000002E-2</v>
      </c>
      <c r="BL11470" s="167">
        <v>0</v>
      </c>
      <c r="BM11470" s="167">
        <v>0</v>
      </c>
      <c r="BN11470" s="98">
        <v>0</v>
      </c>
      <c r="BO11470" s="98">
        <v>0</v>
      </c>
      <c r="BP11470" s="98">
        <v>0</v>
      </c>
      <c r="BQ11470" s="98">
        <v>0</v>
      </c>
      <c r="BR11470" s="98">
        <v>0.52558000000000005</v>
      </c>
      <c r="BS11470" s="98">
        <v>0</v>
      </c>
      <c r="BT11470" s="98">
        <v>0</v>
      </c>
      <c r="BU11470" s="98">
        <v>2.5669999999999998E-3</v>
      </c>
      <c r="BV11470" s="98">
        <v>1.9193000000000002E-2</v>
      </c>
      <c r="BW11470" s="98">
        <v>1.1136999999999999E-2</v>
      </c>
      <c r="BX11470" s="98">
        <v>0</v>
      </c>
      <c r="BY11470" s="98">
        <v>21</v>
      </c>
      <c r="BZ11470" s="98">
        <v>1471</v>
      </c>
      <c r="CA11470" s="98">
        <v>27</v>
      </c>
      <c r="CB11470" s="98">
        <v>104.65</v>
      </c>
      <c r="CC11470" s="98">
        <v>11910</v>
      </c>
      <c r="CD11470" s="169">
        <v>3</v>
      </c>
      <c r="CE11470" s="98">
        <v>229.81</v>
      </c>
      <c r="CF11470" s="98">
        <f t="shared" si="359"/>
        <v>68.230588999999995</v>
      </c>
      <c r="CG11470" s="98"/>
      <c r="CH11470" s="98"/>
      <c r="CI11470" s="98"/>
      <c r="CJ11470" s="98"/>
    </row>
    <row r="11471" spans="1:88">
      <c r="A11471" s="97">
        <v>11470</v>
      </c>
      <c r="B11471" s="98">
        <v>1.4454549999999999</v>
      </c>
      <c r="C11471" s="165">
        <v>51</v>
      </c>
      <c r="D11471" s="98">
        <v>3.9215686E-2</v>
      </c>
      <c r="E11471" s="98">
        <v>0</v>
      </c>
      <c r="F11471" s="98">
        <v>0</v>
      </c>
      <c r="G11471" s="98">
        <v>1</v>
      </c>
      <c r="H11471" s="98">
        <v>0</v>
      </c>
      <c r="I11471" s="98">
        <v>0</v>
      </c>
      <c r="J11471" s="98">
        <v>0</v>
      </c>
      <c r="K11471" s="98">
        <v>0</v>
      </c>
      <c r="L11471" s="98">
        <v>0</v>
      </c>
      <c r="M11471" s="98">
        <v>0</v>
      </c>
      <c r="N11471" s="98">
        <v>0</v>
      </c>
      <c r="O11471" s="98">
        <v>0</v>
      </c>
      <c r="P11471" s="98">
        <v>0</v>
      </c>
      <c r="Q11471" s="98">
        <v>5.8823528999999999E-2</v>
      </c>
      <c r="R11471" s="98">
        <v>0</v>
      </c>
      <c r="S11471" s="98">
        <v>0.94117647100000001</v>
      </c>
      <c r="T11471" s="98">
        <v>0</v>
      </c>
      <c r="U11471" s="98">
        <v>0</v>
      </c>
      <c r="V11471" s="98">
        <v>0</v>
      </c>
      <c r="W11471" s="98">
        <v>0</v>
      </c>
      <c r="X11471" s="98">
        <v>0</v>
      </c>
      <c r="Y11471" s="98">
        <v>0</v>
      </c>
      <c r="Z11471" s="98">
        <v>0.5</v>
      </c>
      <c r="AA11471" s="98">
        <v>0</v>
      </c>
      <c r="AB11471" s="98">
        <v>0.5</v>
      </c>
      <c r="AC11471" s="98">
        <v>0</v>
      </c>
      <c r="AD11471" s="98">
        <v>0</v>
      </c>
      <c r="AE11471" s="98">
        <v>0</v>
      </c>
      <c r="AF11471" s="98">
        <v>0</v>
      </c>
      <c r="AG11471" s="98">
        <v>0</v>
      </c>
      <c r="AH11471" s="98">
        <v>0.5</v>
      </c>
      <c r="AI11471" s="98">
        <v>0.5</v>
      </c>
      <c r="AJ11471" s="98">
        <v>0</v>
      </c>
      <c r="AK11471" s="98">
        <v>0</v>
      </c>
      <c r="AL11471" s="98">
        <v>0</v>
      </c>
      <c r="AM11471" s="98">
        <v>0</v>
      </c>
      <c r="AN11471" s="98">
        <v>0</v>
      </c>
      <c r="AO11471" s="98">
        <v>0</v>
      </c>
      <c r="AP11471" s="98">
        <v>0.5</v>
      </c>
      <c r="AQ11471" s="98">
        <v>0</v>
      </c>
      <c r="AR11471" s="98">
        <v>0</v>
      </c>
      <c r="AS11471" s="98">
        <v>0</v>
      </c>
      <c r="AT11471" s="98">
        <v>0</v>
      </c>
      <c r="AU11471" s="98">
        <v>0</v>
      </c>
      <c r="AV11471" s="98">
        <v>0</v>
      </c>
      <c r="AW11471" s="98">
        <v>0</v>
      </c>
      <c r="AX11471" s="98">
        <v>0.5</v>
      </c>
      <c r="AY11471" s="98">
        <v>8.9099999999999999E-2</v>
      </c>
      <c r="AZ11471" s="98">
        <v>0.29411764699999998</v>
      </c>
      <c r="BA11471" s="166">
        <v>27</v>
      </c>
      <c r="BB11471" s="167">
        <v>78</v>
      </c>
      <c r="BC11471" s="110">
        <v>7.3007689999999998</v>
      </c>
      <c r="BD11471" s="305">
        <f t="shared" si="358"/>
        <v>569.45998199999997</v>
      </c>
      <c r="BE11471" s="168">
        <v>23</v>
      </c>
      <c r="BF11471" s="168">
        <v>17</v>
      </c>
      <c r="BG11471" s="98">
        <v>32.5929</v>
      </c>
      <c r="BH11471" s="110">
        <v>554.08000000000004</v>
      </c>
      <c r="BI11471" s="98">
        <v>0.75744500000000003</v>
      </c>
      <c r="BJ11471" s="98">
        <v>7.7966999999999995E-2</v>
      </c>
      <c r="BK11471" s="98">
        <v>2.428E-3</v>
      </c>
      <c r="BL11471" s="167">
        <v>0</v>
      </c>
      <c r="BM11471" s="167">
        <v>0</v>
      </c>
      <c r="BN11471" s="98">
        <v>2.7335999999999999E-2</v>
      </c>
      <c r="BO11471" s="98">
        <v>0</v>
      </c>
      <c r="BP11471" s="98">
        <v>0</v>
      </c>
      <c r="BQ11471" s="98">
        <v>0</v>
      </c>
      <c r="BR11471" s="98">
        <v>1.3703E-2</v>
      </c>
      <c r="BS11471" s="98">
        <v>0</v>
      </c>
      <c r="BT11471" s="98">
        <v>9.0229999999999998E-3</v>
      </c>
      <c r="BU11471" s="98">
        <v>3.545E-3</v>
      </c>
      <c r="BV11471" s="98">
        <v>0</v>
      </c>
      <c r="BW11471" s="98">
        <v>0.10854800000000001</v>
      </c>
      <c r="BX11471" s="98">
        <v>0</v>
      </c>
      <c r="BY11471" s="98">
        <v>23</v>
      </c>
      <c r="BZ11471" s="98">
        <v>1469</v>
      </c>
      <c r="CA11471" s="98">
        <v>49</v>
      </c>
      <c r="CB11471" s="98">
        <v>11.5</v>
      </c>
      <c r="CC11471" s="98">
        <v>11916</v>
      </c>
      <c r="CD11471" s="169">
        <v>3</v>
      </c>
      <c r="CE11471" s="98">
        <v>227.81</v>
      </c>
      <c r="CF11471" s="98">
        <f t="shared" si="359"/>
        <v>20.297871000000001</v>
      </c>
      <c r="CG11471" s="98"/>
      <c r="CH11471" s="98"/>
      <c r="CI11471" s="98"/>
      <c r="CJ11471" s="98"/>
    </row>
    <row r="11472" spans="1:88">
      <c r="A11472" s="97">
        <v>11471</v>
      </c>
      <c r="B11472" s="98">
        <v>0.83972599999999997</v>
      </c>
      <c r="C11472" s="165">
        <v>33</v>
      </c>
      <c r="D11472" s="98">
        <v>0.66666666699999999</v>
      </c>
      <c r="E11472" s="98">
        <v>0</v>
      </c>
      <c r="F11472" s="98">
        <v>0</v>
      </c>
      <c r="G11472" s="98">
        <v>0.918918919</v>
      </c>
      <c r="H11472" s="98">
        <v>0</v>
      </c>
      <c r="I11472" s="98">
        <v>0</v>
      </c>
      <c r="J11472" s="98">
        <v>0</v>
      </c>
      <c r="K11472" s="98">
        <v>8.1081080999999999E-2</v>
      </c>
      <c r="L11472" s="98">
        <v>0</v>
      </c>
      <c r="M11472" s="98">
        <v>0</v>
      </c>
      <c r="N11472" s="98">
        <v>0</v>
      </c>
      <c r="O11472" s="98">
        <v>0</v>
      </c>
      <c r="P11472" s="98">
        <v>0</v>
      </c>
      <c r="Q11472" s="98">
        <v>0.13513513499999999</v>
      </c>
      <c r="R11472" s="98">
        <v>0</v>
      </c>
      <c r="S11472" s="98">
        <v>0.86486486500000004</v>
      </c>
      <c r="T11472" s="98">
        <v>0</v>
      </c>
      <c r="U11472" s="98">
        <v>0</v>
      </c>
      <c r="V11472" s="98">
        <v>0</v>
      </c>
      <c r="W11472" s="98">
        <v>0</v>
      </c>
      <c r="X11472" s="98">
        <v>0</v>
      </c>
      <c r="Y11472" s="98">
        <v>0</v>
      </c>
      <c r="Z11472" s="98">
        <v>0</v>
      </c>
      <c r="AA11472" s="98">
        <v>0.25</v>
      </c>
      <c r="AB11472" s="98">
        <v>0.125</v>
      </c>
      <c r="AC11472" s="98">
        <v>0.625</v>
      </c>
      <c r="AD11472" s="98">
        <v>0.125</v>
      </c>
      <c r="AE11472" s="98">
        <v>0</v>
      </c>
      <c r="AF11472" s="98">
        <v>0.625</v>
      </c>
      <c r="AG11472" s="98">
        <v>0</v>
      </c>
      <c r="AH11472" s="98">
        <v>0.25</v>
      </c>
      <c r="AI11472" s="98">
        <v>0</v>
      </c>
      <c r="AJ11472" s="98">
        <v>0</v>
      </c>
      <c r="AK11472" s="98">
        <v>0</v>
      </c>
      <c r="AL11472" s="98">
        <v>0</v>
      </c>
      <c r="AM11472" s="98">
        <v>0</v>
      </c>
      <c r="AN11472" s="98">
        <v>0</v>
      </c>
      <c r="AO11472" s="98">
        <v>0</v>
      </c>
      <c r="AP11472" s="98">
        <v>0.88888888899999996</v>
      </c>
      <c r="AQ11472" s="98">
        <v>0</v>
      </c>
      <c r="AR11472" s="98">
        <v>0</v>
      </c>
      <c r="AS11472" s="98">
        <v>0</v>
      </c>
      <c r="AT11472" s="98">
        <v>0</v>
      </c>
      <c r="AU11472" s="98">
        <v>0</v>
      </c>
      <c r="AV11472" s="98">
        <v>0</v>
      </c>
      <c r="AW11472" s="98">
        <v>0</v>
      </c>
      <c r="AX11472" s="98">
        <v>0.111111111</v>
      </c>
      <c r="AY11472" s="98">
        <v>0.15590000000000001</v>
      </c>
      <c r="AZ11472" s="98">
        <v>0.36111111099999998</v>
      </c>
      <c r="BA11472" s="166">
        <v>51</v>
      </c>
      <c r="BB11472" s="167">
        <v>198</v>
      </c>
      <c r="BC11472" s="110">
        <v>4.8766660000000002</v>
      </c>
      <c r="BD11472" s="305">
        <f t="shared" si="358"/>
        <v>965.57986800000003</v>
      </c>
      <c r="BE11472" s="168">
        <v>9</v>
      </c>
      <c r="BF11472" s="168">
        <v>37</v>
      </c>
      <c r="BG11472" s="98">
        <v>26.096699999999998</v>
      </c>
      <c r="BH11472" s="110">
        <v>965.58</v>
      </c>
      <c r="BI11472" s="98">
        <v>1.9347E-2</v>
      </c>
      <c r="BJ11472" s="98">
        <v>0.11938799999999999</v>
      </c>
      <c r="BK11472" s="98">
        <v>0.14466699999999999</v>
      </c>
      <c r="BL11472" s="167">
        <v>0</v>
      </c>
      <c r="BM11472" s="167">
        <v>0</v>
      </c>
      <c r="BN11472" s="98">
        <v>0.14089099999999999</v>
      </c>
      <c r="BO11472" s="98">
        <v>7.9579999999999998E-3</v>
      </c>
      <c r="BP11472" s="98">
        <v>0</v>
      </c>
      <c r="BQ11472" s="98">
        <v>0</v>
      </c>
      <c r="BR11472" s="98">
        <v>0.13791500000000001</v>
      </c>
      <c r="BS11472" s="98">
        <v>4.8440000000000002E-3</v>
      </c>
      <c r="BT11472" s="98">
        <v>4.4399000000000001E-2</v>
      </c>
      <c r="BU11472" s="98">
        <v>5.9188999999999999E-2</v>
      </c>
      <c r="BV11472" s="98">
        <v>0.10639700000000001</v>
      </c>
      <c r="BW11472" s="98">
        <v>0.13536400000000001</v>
      </c>
      <c r="BX11472" s="98">
        <v>7.9633999999999996E-2</v>
      </c>
      <c r="BY11472" s="98">
        <v>9</v>
      </c>
      <c r="BZ11472" s="98">
        <v>671</v>
      </c>
      <c r="CA11472" s="98">
        <v>37</v>
      </c>
      <c r="CB11472" s="98">
        <v>83.95</v>
      </c>
      <c r="CC11472" s="98">
        <v>11918</v>
      </c>
      <c r="CD11472" s="169">
        <v>3</v>
      </c>
      <c r="CE11472" s="98">
        <v>107.59</v>
      </c>
      <c r="CF11472" s="98">
        <f t="shared" si="359"/>
        <v>16.773281000000001</v>
      </c>
      <c r="CG11472" s="98"/>
      <c r="CH11472" s="98"/>
      <c r="CI11472" s="98"/>
      <c r="CJ11472" s="98"/>
    </row>
    <row r="11473" spans="1:88">
      <c r="A11473" s="97">
        <v>11472</v>
      </c>
      <c r="B11473" s="98">
        <v>1.0555619999999999</v>
      </c>
      <c r="C11473" s="165">
        <v>0</v>
      </c>
      <c r="D11473" s="98">
        <v>0</v>
      </c>
      <c r="E11473" s="98">
        <v>0</v>
      </c>
      <c r="F11473" s="98">
        <v>0</v>
      </c>
      <c r="G11473" s="98">
        <v>0</v>
      </c>
      <c r="H11473" s="98">
        <v>0</v>
      </c>
      <c r="I11473" s="98">
        <v>0</v>
      </c>
      <c r="J11473" s="98">
        <v>0</v>
      </c>
      <c r="K11473" s="98">
        <v>1</v>
      </c>
      <c r="L11473" s="98">
        <v>0</v>
      </c>
      <c r="M11473" s="98">
        <v>0</v>
      </c>
      <c r="N11473" s="98">
        <v>0</v>
      </c>
      <c r="O11473" s="98">
        <v>0</v>
      </c>
      <c r="P11473" s="98">
        <v>0</v>
      </c>
      <c r="Q11473" s="98">
        <v>0.18181818199999999</v>
      </c>
      <c r="R11473" s="98">
        <v>0.81818181800000001</v>
      </c>
      <c r="S11473" s="98">
        <v>0</v>
      </c>
      <c r="T11473" s="98">
        <v>0</v>
      </c>
      <c r="U11473" s="98">
        <v>0</v>
      </c>
      <c r="V11473" s="98">
        <v>0</v>
      </c>
      <c r="W11473" s="98">
        <v>0</v>
      </c>
      <c r="X11473" s="98">
        <v>0</v>
      </c>
      <c r="Y11473" s="98">
        <v>0.33333333300000001</v>
      </c>
      <c r="Z11473" s="98">
        <v>0</v>
      </c>
      <c r="AA11473" s="98">
        <v>0.16666666699999999</v>
      </c>
      <c r="AB11473" s="98">
        <v>0</v>
      </c>
      <c r="AC11473" s="98">
        <v>0.5</v>
      </c>
      <c r="AD11473" s="98">
        <v>0</v>
      </c>
      <c r="AE11473" s="98">
        <v>0</v>
      </c>
      <c r="AF11473" s="98">
        <v>0.5</v>
      </c>
      <c r="AG11473" s="98">
        <v>0</v>
      </c>
      <c r="AH11473" s="98">
        <v>0.16666666699999999</v>
      </c>
      <c r="AI11473" s="98">
        <v>0</v>
      </c>
      <c r="AJ11473" s="98">
        <v>0.33333333300000001</v>
      </c>
      <c r="AK11473" s="98">
        <v>0</v>
      </c>
      <c r="AL11473" s="98">
        <v>0</v>
      </c>
      <c r="AM11473" s="98">
        <v>0</v>
      </c>
      <c r="AN11473" s="98">
        <v>0</v>
      </c>
      <c r="AO11473" s="98">
        <v>0</v>
      </c>
      <c r="AP11473" s="98">
        <v>0.4</v>
      </c>
      <c r="AQ11473" s="98">
        <v>0</v>
      </c>
      <c r="AR11473" s="98">
        <v>0</v>
      </c>
      <c r="AS11473" s="98">
        <v>0</v>
      </c>
      <c r="AT11473" s="98">
        <v>0.1</v>
      </c>
      <c r="AU11473" s="98">
        <v>0</v>
      </c>
      <c r="AV11473" s="98">
        <v>0</v>
      </c>
      <c r="AW11473" s="98">
        <v>0</v>
      </c>
      <c r="AX11473" s="98">
        <v>0.5</v>
      </c>
      <c r="AY11473" s="98">
        <v>0.1835</v>
      </c>
      <c r="AZ11473" s="98">
        <v>0.909090909</v>
      </c>
      <c r="BA11473" s="166">
        <v>36</v>
      </c>
      <c r="BB11473" s="167">
        <v>114</v>
      </c>
      <c r="BC11473" s="110">
        <v>5.2219290000000003</v>
      </c>
      <c r="BD11473" s="305">
        <f t="shared" si="358"/>
        <v>595.29990600000008</v>
      </c>
      <c r="BE11473" s="168">
        <v>25</v>
      </c>
      <c r="BF11473" s="168">
        <v>11</v>
      </c>
      <c r="BG11473" s="98">
        <v>53.846299999999999</v>
      </c>
      <c r="BH11473" s="110">
        <v>592.30999999999995</v>
      </c>
      <c r="BI11473" s="98">
        <v>5.4132E-2</v>
      </c>
      <c r="BJ11473" s="98">
        <v>0.30096099999999998</v>
      </c>
      <c r="BK11473" s="98">
        <v>0.15451200000000001</v>
      </c>
      <c r="BL11473" s="167">
        <v>0</v>
      </c>
      <c r="BM11473" s="167">
        <v>0</v>
      </c>
      <c r="BN11473" s="98">
        <v>0.17610999999999999</v>
      </c>
      <c r="BO11473" s="98">
        <v>0</v>
      </c>
      <c r="BP11473" s="98">
        <v>9.1106999999999994E-2</v>
      </c>
      <c r="BQ11473" s="98">
        <v>0</v>
      </c>
      <c r="BR11473" s="98">
        <v>9.7783999999999996E-2</v>
      </c>
      <c r="BS11473" s="98">
        <v>0</v>
      </c>
      <c r="BT11473" s="98">
        <v>1.2651000000000001E-2</v>
      </c>
      <c r="BU11473" s="98">
        <v>3.0314000000000001E-2</v>
      </c>
      <c r="BV11473" s="98">
        <v>2.0601000000000001E-2</v>
      </c>
      <c r="BW11473" s="98">
        <v>1.5639E-2</v>
      </c>
      <c r="BX11473" s="98">
        <v>4.6182000000000001E-2</v>
      </c>
      <c r="BY11473" s="98">
        <v>25</v>
      </c>
      <c r="BZ11473" s="98">
        <v>1447</v>
      </c>
      <c r="CA11473" s="98">
        <v>44</v>
      </c>
      <c r="CB11473" s="98">
        <v>31.05</v>
      </c>
      <c r="CC11473" s="98">
        <v>11920</v>
      </c>
      <c r="CD11473" s="169">
        <v>3</v>
      </c>
      <c r="CE11473" s="98">
        <v>119.73</v>
      </c>
      <c r="CF11473" s="98">
        <f t="shared" si="359"/>
        <v>21.970455000000001</v>
      </c>
      <c r="CG11473" s="98"/>
      <c r="CH11473" s="98"/>
      <c r="CI11473" s="98"/>
      <c r="CJ11473" s="98"/>
    </row>
    <row r="11474" spans="1:88">
      <c r="A11474" s="97">
        <v>11473</v>
      </c>
      <c r="B11474" s="98">
        <v>0.525173</v>
      </c>
      <c r="C11474" s="165">
        <v>81</v>
      </c>
      <c r="D11474" s="98">
        <v>0.48148148200000002</v>
      </c>
      <c r="E11474" s="98">
        <v>0</v>
      </c>
      <c r="F11474" s="98">
        <v>0</v>
      </c>
      <c r="G11474" s="98">
        <v>0.53571428600000004</v>
      </c>
      <c r="H11474" s="98">
        <v>0</v>
      </c>
      <c r="I11474" s="98">
        <v>0</v>
      </c>
      <c r="J11474" s="98">
        <v>0</v>
      </c>
      <c r="K11474" s="98">
        <v>0.46428571400000002</v>
      </c>
      <c r="L11474" s="98">
        <v>0</v>
      </c>
      <c r="M11474" s="98">
        <v>0</v>
      </c>
      <c r="N11474" s="98">
        <v>0</v>
      </c>
      <c r="O11474" s="98">
        <v>0</v>
      </c>
      <c r="P11474" s="98">
        <v>0</v>
      </c>
      <c r="Q11474" s="98">
        <v>0.928571429</v>
      </c>
      <c r="R11474" s="98">
        <v>7.1428570999999996E-2</v>
      </c>
      <c r="S11474" s="98">
        <v>0</v>
      </c>
      <c r="T11474" s="98">
        <v>0</v>
      </c>
      <c r="U11474" s="98">
        <v>0.25</v>
      </c>
      <c r="V11474" s="98">
        <v>0</v>
      </c>
      <c r="W11474" s="98">
        <v>0</v>
      </c>
      <c r="X11474" s="98">
        <v>0</v>
      </c>
      <c r="Y11474" s="98">
        <v>0.16666666699999999</v>
      </c>
      <c r="Z11474" s="98">
        <v>0</v>
      </c>
      <c r="AA11474" s="98">
        <v>0</v>
      </c>
      <c r="AB11474" s="98">
        <v>0.33333333300000001</v>
      </c>
      <c r="AC11474" s="98">
        <v>0.25</v>
      </c>
      <c r="AD11474" s="98">
        <v>0.5</v>
      </c>
      <c r="AE11474" s="98">
        <v>0</v>
      </c>
      <c r="AF11474" s="98">
        <v>0.41666666699999999</v>
      </c>
      <c r="AG11474" s="98">
        <v>0</v>
      </c>
      <c r="AH11474" s="98">
        <v>0</v>
      </c>
      <c r="AI11474" s="98">
        <v>0</v>
      </c>
      <c r="AJ11474" s="98">
        <v>8.3333332999999996E-2</v>
      </c>
      <c r="AK11474" s="98">
        <v>0</v>
      </c>
      <c r="AL11474" s="98">
        <v>0</v>
      </c>
      <c r="AM11474" s="98">
        <v>0</v>
      </c>
      <c r="AN11474" s="98">
        <v>0</v>
      </c>
      <c r="AO11474" s="98">
        <v>0</v>
      </c>
      <c r="AP11474" s="98">
        <v>0.52941176499999998</v>
      </c>
      <c r="AQ11474" s="98">
        <v>0</v>
      </c>
      <c r="AR11474" s="98">
        <v>0</v>
      </c>
      <c r="AS11474" s="98">
        <v>5.8823528999999999E-2</v>
      </c>
      <c r="AT11474" s="98">
        <v>0.117647059</v>
      </c>
      <c r="AU11474" s="98">
        <v>0</v>
      </c>
      <c r="AV11474" s="98">
        <v>0</v>
      </c>
      <c r="AW11474" s="98">
        <v>0</v>
      </c>
      <c r="AX11474" s="98">
        <v>0.29411764699999998</v>
      </c>
      <c r="AY11474" s="98">
        <v>0.22670000000000001</v>
      </c>
      <c r="AZ11474" s="98">
        <v>0.75</v>
      </c>
      <c r="BA11474" s="166">
        <v>76</v>
      </c>
      <c r="BB11474" s="167">
        <v>266</v>
      </c>
      <c r="BC11474" s="110">
        <v>4.838984</v>
      </c>
      <c r="BD11474" s="305">
        <f t="shared" si="358"/>
        <v>1287.169744</v>
      </c>
      <c r="BE11474" s="168">
        <v>10</v>
      </c>
      <c r="BF11474" s="168">
        <v>28</v>
      </c>
      <c r="BG11474" s="98">
        <v>43.445700000000002</v>
      </c>
      <c r="BH11474" s="110">
        <v>1216.48</v>
      </c>
      <c r="BI11474" s="98">
        <v>0.224908</v>
      </c>
      <c r="BJ11474" s="98">
        <v>0.21010499999999999</v>
      </c>
      <c r="BK11474" s="98">
        <v>0.12178899999999999</v>
      </c>
      <c r="BL11474" s="167">
        <v>0</v>
      </c>
      <c r="BM11474" s="167">
        <v>0</v>
      </c>
      <c r="BN11474" s="98">
        <v>0.114313</v>
      </c>
      <c r="BO11474" s="98">
        <v>0</v>
      </c>
      <c r="BP11474" s="98">
        <v>3.5564999999999999E-2</v>
      </c>
      <c r="BQ11474" s="98">
        <v>0</v>
      </c>
      <c r="BR11474" s="98">
        <v>0.109731</v>
      </c>
      <c r="BS11474" s="98">
        <v>1.6374E-2</v>
      </c>
      <c r="BT11474" s="98">
        <v>0</v>
      </c>
      <c r="BU11474" s="98">
        <v>3.5721000000000003E-2</v>
      </c>
      <c r="BV11474" s="98">
        <v>7.2639999999999996E-2</v>
      </c>
      <c r="BW11474" s="98">
        <v>3.9135999999999997E-2</v>
      </c>
      <c r="BX11474" s="98">
        <v>1.9712E-2</v>
      </c>
      <c r="BY11474" s="98">
        <v>10</v>
      </c>
      <c r="BZ11474" s="98">
        <v>1444</v>
      </c>
      <c r="CA11474" s="98">
        <v>29</v>
      </c>
      <c r="CB11474" s="98">
        <v>94.3</v>
      </c>
      <c r="CC11474" s="98">
        <v>11921</v>
      </c>
      <c r="CD11474" s="169">
        <v>3</v>
      </c>
      <c r="CE11474" s="98">
        <v>317.68</v>
      </c>
      <c r="CF11474" s="98">
        <f t="shared" si="359"/>
        <v>72.018056000000001</v>
      </c>
      <c r="CG11474" s="98"/>
      <c r="CH11474" s="98"/>
      <c r="CI11474" s="98"/>
      <c r="CJ11474" s="98"/>
    </row>
    <row r="11475" spans="1:88">
      <c r="A11475" s="97">
        <v>11474</v>
      </c>
      <c r="B11475" s="98">
        <v>0.68779800000000002</v>
      </c>
      <c r="C11475" s="165">
        <v>46</v>
      </c>
      <c r="D11475" s="98">
        <v>0.39130434800000002</v>
      </c>
      <c r="E11475" s="98">
        <v>0.108695652</v>
      </c>
      <c r="F11475" s="98">
        <v>0</v>
      </c>
      <c r="G11475" s="98">
        <v>0.78571428600000004</v>
      </c>
      <c r="H11475" s="98">
        <v>0</v>
      </c>
      <c r="I11475" s="98">
        <v>0</v>
      </c>
      <c r="J11475" s="98">
        <v>0</v>
      </c>
      <c r="K11475" s="98">
        <v>0.21428571399999999</v>
      </c>
      <c r="L11475" s="98">
        <v>0</v>
      </c>
      <c r="M11475" s="98">
        <v>0</v>
      </c>
      <c r="N11475" s="98">
        <v>0</v>
      </c>
      <c r="O11475" s="98">
        <v>0</v>
      </c>
      <c r="P11475" s="98">
        <v>0</v>
      </c>
      <c r="Q11475" s="98">
        <v>0.85714285700000004</v>
      </c>
      <c r="R11475" s="98">
        <v>0</v>
      </c>
      <c r="S11475" s="98">
        <v>0.14285714299999999</v>
      </c>
      <c r="T11475" s="98">
        <v>0</v>
      </c>
      <c r="U11475" s="98">
        <v>0</v>
      </c>
      <c r="V11475" s="98">
        <v>0</v>
      </c>
      <c r="W11475" s="98">
        <v>0</v>
      </c>
      <c r="X11475" s="98">
        <v>0</v>
      </c>
      <c r="Y11475" s="98">
        <v>0</v>
      </c>
      <c r="Z11475" s="98">
        <v>0</v>
      </c>
      <c r="AA11475" s="98">
        <v>0.5</v>
      </c>
      <c r="AB11475" s="98">
        <v>0</v>
      </c>
      <c r="AC11475" s="98">
        <v>0.5</v>
      </c>
      <c r="AD11475" s="98">
        <v>0</v>
      </c>
      <c r="AE11475" s="98">
        <v>0</v>
      </c>
      <c r="AF11475" s="98">
        <v>0.5</v>
      </c>
      <c r="AG11475" s="98">
        <v>0</v>
      </c>
      <c r="AH11475" s="98">
        <v>0.5</v>
      </c>
      <c r="AI11475" s="98">
        <v>0</v>
      </c>
      <c r="AJ11475" s="98">
        <v>0</v>
      </c>
      <c r="AK11475" s="98">
        <v>0</v>
      </c>
      <c r="AL11475" s="98">
        <v>0</v>
      </c>
      <c r="AM11475" s="98">
        <v>0</v>
      </c>
      <c r="AN11475" s="98">
        <v>0</v>
      </c>
      <c r="AO11475" s="98">
        <v>0</v>
      </c>
      <c r="AP11475" s="98">
        <v>0.4</v>
      </c>
      <c r="AQ11475" s="98">
        <v>0</v>
      </c>
      <c r="AR11475" s="98">
        <v>0</v>
      </c>
      <c r="AS11475" s="98">
        <v>0</v>
      </c>
      <c r="AT11475" s="98">
        <v>0</v>
      </c>
      <c r="AU11475" s="98">
        <v>0</v>
      </c>
      <c r="AV11475" s="98">
        <v>0</v>
      </c>
      <c r="AW11475" s="98">
        <v>0</v>
      </c>
      <c r="AX11475" s="98">
        <v>0.6</v>
      </c>
      <c r="AY11475" s="98">
        <v>0.11</v>
      </c>
      <c r="AZ11475" s="98">
        <v>0.35714285699999998</v>
      </c>
      <c r="BA11475" s="166">
        <v>26</v>
      </c>
      <c r="BB11475" s="167">
        <v>91</v>
      </c>
      <c r="BC11475" s="110">
        <v>5.4721970000000004</v>
      </c>
      <c r="BD11475" s="305">
        <f t="shared" si="358"/>
        <v>497.96992700000004</v>
      </c>
      <c r="BE11475" s="168">
        <v>18</v>
      </c>
      <c r="BF11475" s="168">
        <v>14</v>
      </c>
      <c r="BG11475" s="98">
        <v>34.9771</v>
      </c>
      <c r="BH11475" s="110">
        <v>489.68</v>
      </c>
      <c r="BI11475" s="98">
        <v>0.29155700000000001</v>
      </c>
      <c r="BJ11475" s="98">
        <v>7.6253000000000001E-2</v>
      </c>
      <c r="BK11475" s="98">
        <v>0</v>
      </c>
      <c r="BL11475" s="167">
        <v>0</v>
      </c>
      <c r="BM11475" s="167">
        <v>0</v>
      </c>
      <c r="BN11475" s="98">
        <v>1.6909E-2</v>
      </c>
      <c r="BO11475" s="98">
        <v>0</v>
      </c>
      <c r="BP11475" s="98">
        <v>0</v>
      </c>
      <c r="BQ11475" s="98">
        <v>0</v>
      </c>
      <c r="BR11475" s="98">
        <v>0.54774500000000004</v>
      </c>
      <c r="BS11475" s="98">
        <v>0</v>
      </c>
      <c r="BT11475" s="98">
        <v>1.8379E-2</v>
      </c>
      <c r="BU11475" s="98">
        <v>0</v>
      </c>
      <c r="BV11475" s="98">
        <v>7.1469999999999997E-3</v>
      </c>
      <c r="BW11475" s="98">
        <v>2.8018000000000001E-2</v>
      </c>
      <c r="BX11475" s="98">
        <v>1.3988E-2</v>
      </c>
      <c r="BY11475" s="98">
        <v>18</v>
      </c>
      <c r="BZ11475" s="98">
        <v>1441</v>
      </c>
      <c r="CA11475" s="98">
        <v>35</v>
      </c>
      <c r="CB11475" s="98">
        <v>55.2</v>
      </c>
      <c r="CC11475" s="98">
        <v>11923</v>
      </c>
      <c r="CD11475" s="169">
        <v>3</v>
      </c>
      <c r="CE11475" s="98">
        <v>404.44</v>
      </c>
      <c r="CF11475" s="98">
        <f t="shared" si="359"/>
        <v>44.488399999999999</v>
      </c>
      <c r="CG11475" s="98"/>
      <c r="CH11475" s="98"/>
      <c r="CI11475" s="98"/>
      <c r="CJ11475" s="98"/>
    </row>
    <row r="11476" spans="1:88">
      <c r="A11476" s="97">
        <v>11475</v>
      </c>
      <c r="B11476" s="98">
        <v>1.625766</v>
      </c>
      <c r="C11476" s="165">
        <v>0</v>
      </c>
      <c r="D11476" s="98">
        <v>0</v>
      </c>
      <c r="E11476" s="98">
        <v>0</v>
      </c>
      <c r="F11476" s="98">
        <v>0</v>
      </c>
      <c r="G11476" s="98">
        <v>7.1428570999999996E-2</v>
      </c>
      <c r="H11476" s="98">
        <v>0</v>
      </c>
      <c r="I11476" s="98">
        <v>0</v>
      </c>
      <c r="J11476" s="98">
        <v>0</v>
      </c>
      <c r="K11476" s="98">
        <v>0.928571429</v>
      </c>
      <c r="L11476" s="98">
        <v>0</v>
      </c>
      <c r="M11476" s="98">
        <v>0</v>
      </c>
      <c r="N11476" s="98">
        <v>0</v>
      </c>
      <c r="O11476" s="98">
        <v>0</v>
      </c>
      <c r="P11476" s="98">
        <v>0</v>
      </c>
      <c r="Q11476" s="98">
        <v>0.46428571400000002</v>
      </c>
      <c r="R11476" s="98">
        <v>0</v>
      </c>
      <c r="S11476" s="98">
        <v>0.53571428600000004</v>
      </c>
      <c r="T11476" s="98">
        <v>0</v>
      </c>
      <c r="U11476" s="98">
        <v>0</v>
      </c>
      <c r="V11476" s="98">
        <v>0</v>
      </c>
      <c r="W11476" s="98">
        <v>0</v>
      </c>
      <c r="X11476" s="98">
        <v>0</v>
      </c>
      <c r="Y11476" s="98">
        <v>0</v>
      </c>
      <c r="Z11476" s="98">
        <v>0.71428571399999996</v>
      </c>
      <c r="AA11476" s="98">
        <v>0</v>
      </c>
      <c r="AB11476" s="98">
        <v>0.14285714299999999</v>
      </c>
      <c r="AC11476" s="98">
        <v>0.14285714299999999</v>
      </c>
      <c r="AD11476" s="98">
        <v>0.14285714299999999</v>
      </c>
      <c r="AE11476" s="98">
        <v>0</v>
      </c>
      <c r="AF11476" s="98">
        <v>0.14285714299999999</v>
      </c>
      <c r="AG11476" s="98">
        <v>0</v>
      </c>
      <c r="AH11476" s="98">
        <v>0</v>
      </c>
      <c r="AI11476" s="98">
        <v>0.71428571399999996</v>
      </c>
      <c r="AJ11476" s="98">
        <v>0</v>
      </c>
      <c r="AK11476" s="98">
        <v>0</v>
      </c>
      <c r="AL11476" s="98">
        <v>0</v>
      </c>
      <c r="AM11476" s="98">
        <v>0</v>
      </c>
      <c r="AN11476" s="98">
        <v>0</v>
      </c>
      <c r="AO11476" s="98">
        <v>0</v>
      </c>
      <c r="AP11476" s="98">
        <v>0.4375</v>
      </c>
      <c r="AQ11476" s="98">
        <v>0</v>
      </c>
      <c r="AR11476" s="98">
        <v>0</v>
      </c>
      <c r="AS11476" s="98">
        <v>0</v>
      </c>
      <c r="AT11476" s="98">
        <v>0</v>
      </c>
      <c r="AU11476" s="98">
        <v>0</v>
      </c>
      <c r="AV11476" s="98">
        <v>0</v>
      </c>
      <c r="AW11476" s="98">
        <v>0</v>
      </c>
      <c r="AX11476" s="98">
        <v>0.5625</v>
      </c>
      <c r="AY11476" s="98">
        <v>0.23749999999999999</v>
      </c>
      <c r="AZ11476" s="98">
        <v>0.571428571</v>
      </c>
      <c r="BA11476" s="166">
        <v>42</v>
      </c>
      <c r="BB11476" s="167">
        <v>174</v>
      </c>
      <c r="BC11476" s="110">
        <v>5.9895399999999999</v>
      </c>
      <c r="BD11476" s="305">
        <f t="shared" si="358"/>
        <v>1042.1799599999999</v>
      </c>
      <c r="BE11476" s="168">
        <v>12</v>
      </c>
      <c r="BF11476" s="168">
        <v>28</v>
      </c>
      <c r="BG11476" s="98">
        <v>34.767800000000001</v>
      </c>
      <c r="BH11476" s="110">
        <v>973.5</v>
      </c>
      <c r="BI11476" s="98">
        <v>5.4409999999999997E-3</v>
      </c>
      <c r="BJ11476" s="98">
        <v>0.19359299999999999</v>
      </c>
      <c r="BK11476" s="98">
        <v>0.147095</v>
      </c>
      <c r="BL11476" s="167">
        <v>0</v>
      </c>
      <c r="BM11476" s="167">
        <v>0</v>
      </c>
      <c r="BN11476" s="98">
        <v>0.10281800000000001</v>
      </c>
      <c r="BO11476" s="98">
        <v>0</v>
      </c>
      <c r="BP11476" s="98">
        <v>0</v>
      </c>
      <c r="BQ11476" s="98">
        <v>0</v>
      </c>
      <c r="BR11476" s="98">
        <v>0.22451399999999999</v>
      </c>
      <c r="BS11476" s="98">
        <v>0</v>
      </c>
      <c r="BT11476" s="98">
        <v>1.7666000000000001E-2</v>
      </c>
      <c r="BU11476" s="98">
        <v>1.8241E-2</v>
      </c>
      <c r="BV11476" s="98">
        <v>1.4557E-2</v>
      </c>
      <c r="BW11476" s="98">
        <v>0.23259099999999999</v>
      </c>
      <c r="BX11476" s="98">
        <v>4.3478999999999997E-2</v>
      </c>
      <c r="BY11476" s="98">
        <v>12</v>
      </c>
      <c r="BZ11476" s="98">
        <v>1433</v>
      </c>
      <c r="CA11476" s="98">
        <v>52</v>
      </c>
      <c r="CB11476" s="98">
        <v>85.1</v>
      </c>
      <c r="CC11476" s="98">
        <v>11926</v>
      </c>
      <c r="CD11476" s="169">
        <v>3</v>
      </c>
      <c r="CE11476" s="98">
        <v>286.83</v>
      </c>
      <c r="CF11476" s="98">
        <f t="shared" si="359"/>
        <v>68.122124999999997</v>
      </c>
      <c r="CG11476" s="98"/>
      <c r="CH11476" s="98"/>
      <c r="CI11476" s="98"/>
      <c r="CJ11476" s="98"/>
    </row>
    <row r="11477" spans="1:88">
      <c r="A11477" s="97">
        <v>11476</v>
      </c>
      <c r="B11477" s="98">
        <v>0.759301</v>
      </c>
      <c r="C11477" s="165">
        <v>27</v>
      </c>
      <c r="D11477" s="98">
        <v>0.37037037</v>
      </c>
      <c r="E11477" s="98">
        <v>3.7037037000000002E-2</v>
      </c>
      <c r="F11477" s="98">
        <v>0</v>
      </c>
      <c r="G11477" s="98">
        <v>0.96774193600000002</v>
      </c>
      <c r="H11477" s="98">
        <v>0</v>
      </c>
      <c r="I11477" s="98">
        <v>0</v>
      </c>
      <c r="J11477" s="98">
        <v>0</v>
      </c>
      <c r="K11477" s="98">
        <v>3.2258065000000002E-2</v>
      </c>
      <c r="L11477" s="98">
        <v>0</v>
      </c>
      <c r="M11477" s="98">
        <v>0</v>
      </c>
      <c r="N11477" s="98">
        <v>0</v>
      </c>
      <c r="O11477" s="98">
        <v>0</v>
      </c>
      <c r="P11477" s="98">
        <v>0</v>
      </c>
      <c r="Q11477" s="98">
        <v>0.87096774200000004</v>
      </c>
      <c r="R11477" s="98">
        <v>9.6774193999999994E-2</v>
      </c>
      <c r="S11477" s="98">
        <v>3.2258065000000002E-2</v>
      </c>
      <c r="T11477" s="98">
        <v>0</v>
      </c>
      <c r="U11477" s="98">
        <v>0.14285714299999999</v>
      </c>
      <c r="V11477" s="98">
        <v>0</v>
      </c>
      <c r="W11477" s="98">
        <v>0</v>
      </c>
      <c r="X11477" s="98">
        <v>0</v>
      </c>
      <c r="Y11477" s="98">
        <v>0</v>
      </c>
      <c r="Z11477" s="98">
        <v>0.14285714299999999</v>
      </c>
      <c r="AA11477" s="98">
        <v>0.71428571399999996</v>
      </c>
      <c r="AB11477" s="98">
        <v>0</v>
      </c>
      <c r="AC11477" s="98">
        <v>0</v>
      </c>
      <c r="AD11477" s="98">
        <v>0.14285714299999999</v>
      </c>
      <c r="AE11477" s="98">
        <v>0</v>
      </c>
      <c r="AF11477" s="98">
        <v>0</v>
      </c>
      <c r="AG11477" s="98">
        <v>0</v>
      </c>
      <c r="AH11477" s="98">
        <v>0.71428571399999996</v>
      </c>
      <c r="AI11477" s="98">
        <v>0.14285714299999999</v>
      </c>
      <c r="AJ11477" s="98">
        <v>0</v>
      </c>
      <c r="AK11477" s="98">
        <v>0</v>
      </c>
      <c r="AL11477" s="98">
        <v>0</v>
      </c>
      <c r="AM11477" s="98">
        <v>0</v>
      </c>
      <c r="AN11477" s="98">
        <v>0</v>
      </c>
      <c r="AO11477" s="98">
        <v>0</v>
      </c>
      <c r="AP11477" s="98">
        <v>1</v>
      </c>
      <c r="AQ11477" s="98">
        <v>0</v>
      </c>
      <c r="AR11477" s="98">
        <v>0</v>
      </c>
      <c r="AS11477" s="98">
        <v>0</v>
      </c>
      <c r="AT11477" s="98">
        <v>0</v>
      </c>
      <c r="AU11477" s="98">
        <v>0</v>
      </c>
      <c r="AV11477" s="98">
        <v>0</v>
      </c>
      <c r="AW11477" s="98">
        <v>0</v>
      </c>
      <c r="AX11477" s="98">
        <v>0</v>
      </c>
      <c r="AY11477" s="98">
        <v>9.1899999999999996E-2</v>
      </c>
      <c r="AZ11477" s="98">
        <v>0.25806451600000002</v>
      </c>
      <c r="BA11477" s="166">
        <v>50</v>
      </c>
      <c r="BB11477" s="167">
        <v>221</v>
      </c>
      <c r="BC11477" s="110">
        <v>5.5566959999999996</v>
      </c>
      <c r="BD11477" s="305">
        <f t="shared" si="358"/>
        <v>1228.029816</v>
      </c>
      <c r="BE11477" s="168">
        <v>11</v>
      </c>
      <c r="BF11477" s="168">
        <v>31</v>
      </c>
      <c r="BG11477" s="98">
        <v>39.613799999999998</v>
      </c>
      <c r="BH11477" s="110">
        <v>1228.03</v>
      </c>
      <c r="BI11477" s="98">
        <v>0.39563100000000001</v>
      </c>
      <c r="BJ11477" s="98">
        <v>0.120117</v>
      </c>
      <c r="BK11477" s="98">
        <v>3.4959999999999998E-2</v>
      </c>
      <c r="BL11477" s="167">
        <v>0</v>
      </c>
      <c r="BM11477" s="167">
        <v>0</v>
      </c>
      <c r="BN11477" s="98">
        <v>2.4791000000000001E-2</v>
      </c>
      <c r="BO11477" s="98">
        <v>0</v>
      </c>
      <c r="BP11477" s="98">
        <v>1.3492000000000001E-2</v>
      </c>
      <c r="BQ11477" s="98">
        <v>0</v>
      </c>
      <c r="BR11477" s="98">
        <v>0.24837300000000001</v>
      </c>
      <c r="BS11477" s="98">
        <v>0</v>
      </c>
      <c r="BT11477" s="98">
        <v>1.7982000000000001E-2</v>
      </c>
      <c r="BU11477" s="98">
        <v>3.1142E-2</v>
      </c>
      <c r="BV11477" s="98">
        <v>1.8654E-2</v>
      </c>
      <c r="BW11477" s="98">
        <v>2.5596000000000001E-2</v>
      </c>
      <c r="BX11477" s="98">
        <v>6.9255999999999998E-2</v>
      </c>
      <c r="BY11477" s="98">
        <v>11</v>
      </c>
      <c r="BZ11477" s="98">
        <v>1432</v>
      </c>
      <c r="CA11477" s="98">
        <v>41</v>
      </c>
      <c r="CB11477" s="98">
        <v>59.8</v>
      </c>
      <c r="CC11477" s="98">
        <v>11928</v>
      </c>
      <c r="CD11477" s="169">
        <v>3</v>
      </c>
      <c r="CE11477" s="98">
        <v>50.96</v>
      </c>
      <c r="CF11477" s="98">
        <f t="shared" si="359"/>
        <v>4.6832240000000001</v>
      </c>
      <c r="CG11477" s="98"/>
      <c r="CH11477" s="98"/>
      <c r="CI11477" s="98"/>
      <c r="CJ11477" s="98"/>
    </row>
    <row r="11478" spans="1:88">
      <c r="A11478" s="97">
        <v>11477</v>
      </c>
      <c r="B11478" s="98">
        <v>1.473684</v>
      </c>
      <c r="C11478" s="165">
        <v>64</v>
      </c>
      <c r="D11478" s="98">
        <v>0.21875</v>
      </c>
      <c r="E11478" s="98">
        <v>3.125E-2</v>
      </c>
      <c r="F11478" s="98">
        <v>0</v>
      </c>
      <c r="G11478" s="98">
        <v>0.1875</v>
      </c>
      <c r="H11478" s="98">
        <v>0</v>
      </c>
      <c r="I11478" s="98">
        <v>0</v>
      </c>
      <c r="J11478" s="98">
        <v>0</v>
      </c>
      <c r="K11478" s="98">
        <v>0.8125</v>
      </c>
      <c r="L11478" s="98">
        <v>0</v>
      </c>
      <c r="M11478" s="98">
        <v>0</v>
      </c>
      <c r="N11478" s="98">
        <v>0</v>
      </c>
      <c r="O11478" s="98">
        <v>0</v>
      </c>
      <c r="P11478" s="98">
        <v>0</v>
      </c>
      <c r="Q11478" s="98">
        <v>0</v>
      </c>
      <c r="R11478" s="98">
        <v>1</v>
      </c>
      <c r="S11478" s="98">
        <v>0</v>
      </c>
      <c r="T11478" s="98">
        <v>0</v>
      </c>
      <c r="U11478" s="98">
        <v>0</v>
      </c>
      <c r="V11478" s="98">
        <v>0</v>
      </c>
      <c r="W11478" s="98">
        <v>0</v>
      </c>
      <c r="X11478" s="98">
        <v>0</v>
      </c>
      <c r="Y11478" s="98">
        <v>0.222222222</v>
      </c>
      <c r="Z11478" s="98">
        <v>0</v>
      </c>
      <c r="AA11478" s="98">
        <v>0.111111111</v>
      </c>
      <c r="AB11478" s="98">
        <v>0.222222222</v>
      </c>
      <c r="AC11478" s="98">
        <v>0.44444444399999999</v>
      </c>
      <c r="AD11478" s="98">
        <v>0.111111111</v>
      </c>
      <c r="AE11478" s="98">
        <v>0</v>
      </c>
      <c r="AF11478" s="98">
        <v>0.44444444399999999</v>
      </c>
      <c r="AG11478" s="98">
        <v>0</v>
      </c>
      <c r="AH11478" s="98">
        <v>0.222222222</v>
      </c>
      <c r="AI11478" s="98">
        <v>0</v>
      </c>
      <c r="AJ11478" s="98">
        <v>0.222222222</v>
      </c>
      <c r="AK11478" s="98">
        <v>0</v>
      </c>
      <c r="AL11478" s="98">
        <v>0</v>
      </c>
      <c r="AM11478" s="98">
        <v>0</v>
      </c>
      <c r="AN11478" s="98">
        <v>0</v>
      </c>
      <c r="AO11478" s="98">
        <v>0</v>
      </c>
      <c r="AP11478" s="98">
        <v>0.81818181800000001</v>
      </c>
      <c r="AQ11478" s="98">
        <v>0</v>
      </c>
      <c r="AR11478" s="98">
        <v>0</v>
      </c>
      <c r="AS11478" s="98">
        <v>0</v>
      </c>
      <c r="AT11478" s="98">
        <v>0</v>
      </c>
      <c r="AU11478" s="98">
        <v>0</v>
      </c>
      <c r="AV11478" s="98">
        <v>0</v>
      </c>
      <c r="AW11478" s="98">
        <v>0</v>
      </c>
      <c r="AX11478" s="98">
        <v>0.18181818199999999</v>
      </c>
      <c r="AY11478" s="98">
        <v>8.8700000000000001E-2</v>
      </c>
      <c r="AZ11478" s="98">
        <v>0.86666666699999995</v>
      </c>
      <c r="BA11478" s="166">
        <v>70</v>
      </c>
      <c r="BB11478" s="167">
        <v>247</v>
      </c>
      <c r="BC11478" s="110">
        <v>6.6940080000000002</v>
      </c>
      <c r="BD11478" s="305">
        <f t="shared" si="358"/>
        <v>1653.4199760000001</v>
      </c>
      <c r="BE11478" s="168">
        <v>17</v>
      </c>
      <c r="BF11478" s="168">
        <v>16</v>
      </c>
      <c r="BG11478" s="98">
        <v>102.2843</v>
      </c>
      <c r="BH11478" s="110">
        <v>1636.55</v>
      </c>
      <c r="BI11478" s="98">
        <v>0.353551</v>
      </c>
      <c r="BJ11478" s="98">
        <v>0.138687</v>
      </c>
      <c r="BK11478" s="98">
        <v>8.5450000000000005E-3</v>
      </c>
      <c r="BL11478" s="167">
        <v>0</v>
      </c>
      <c r="BM11478" s="167">
        <v>0</v>
      </c>
      <c r="BN11478" s="98">
        <v>0.115885</v>
      </c>
      <c r="BO11478" s="98">
        <v>0</v>
      </c>
      <c r="BP11478" s="98">
        <v>0</v>
      </c>
      <c r="BQ11478" s="98">
        <v>0</v>
      </c>
      <c r="BR11478" s="98">
        <v>7.1399000000000004E-2</v>
      </c>
      <c r="BS11478" s="98">
        <v>0</v>
      </c>
      <c r="BT11478" s="98">
        <v>0.117441</v>
      </c>
      <c r="BU11478" s="98">
        <v>2.6626E-2</v>
      </c>
      <c r="BV11478" s="98">
        <v>5.3870000000000003E-3</v>
      </c>
      <c r="BW11478" s="98">
        <v>0.134437</v>
      </c>
      <c r="BX11478" s="98">
        <v>2.8036999999999999E-2</v>
      </c>
      <c r="BY11478" s="98">
        <v>17</v>
      </c>
      <c r="BZ11478" s="98">
        <v>1428</v>
      </c>
      <c r="CA11478" s="98">
        <v>55</v>
      </c>
      <c r="CB11478" s="98">
        <v>294.39999999999998</v>
      </c>
      <c r="CC11478" s="98">
        <v>11931</v>
      </c>
      <c r="CD11478" s="169">
        <v>3</v>
      </c>
      <c r="CE11478" s="98">
        <v>151.36000000000001</v>
      </c>
      <c r="CF11478" s="98">
        <f t="shared" si="359"/>
        <v>13.425632000000002</v>
      </c>
      <c r="CG11478" s="98"/>
      <c r="CH11478" s="98"/>
      <c r="CI11478" s="98"/>
      <c r="CJ11478" s="98"/>
    </row>
    <row r="11479" spans="1:88">
      <c r="A11479" s="97">
        <v>11478</v>
      </c>
      <c r="B11479" s="98">
        <v>0.66897399999999996</v>
      </c>
      <c r="C11479" s="165">
        <v>35</v>
      </c>
      <c r="D11479" s="98">
        <v>0.34285714299999998</v>
      </c>
      <c r="E11479" s="98">
        <v>2.8571428999999999E-2</v>
      </c>
      <c r="F11479" s="98">
        <v>0</v>
      </c>
      <c r="G11479" s="98">
        <v>1</v>
      </c>
      <c r="H11479" s="98">
        <v>0</v>
      </c>
      <c r="I11479" s="98">
        <v>0</v>
      </c>
      <c r="J11479" s="98">
        <v>0</v>
      </c>
      <c r="K11479" s="98">
        <v>0</v>
      </c>
      <c r="L11479" s="98">
        <v>0</v>
      </c>
      <c r="M11479" s="98">
        <v>0</v>
      </c>
      <c r="N11479" s="98">
        <v>0</v>
      </c>
      <c r="O11479" s="98">
        <v>0</v>
      </c>
      <c r="P11479" s="98">
        <v>0</v>
      </c>
      <c r="Q11479" s="98">
        <v>0.73333333300000003</v>
      </c>
      <c r="R11479" s="98">
        <v>0.233333333</v>
      </c>
      <c r="S11479" s="98">
        <v>3.3333333E-2</v>
      </c>
      <c r="T11479" s="98">
        <v>0</v>
      </c>
      <c r="U11479" s="98">
        <v>0</v>
      </c>
      <c r="V11479" s="98">
        <v>0</v>
      </c>
      <c r="W11479" s="98">
        <v>0</v>
      </c>
      <c r="X11479" s="98">
        <v>0</v>
      </c>
      <c r="Y11479" s="98">
        <v>0</v>
      </c>
      <c r="Z11479" s="98">
        <v>0</v>
      </c>
      <c r="AA11479" s="98">
        <v>0</v>
      </c>
      <c r="AB11479" s="98">
        <v>1</v>
      </c>
      <c r="AC11479" s="98">
        <v>0</v>
      </c>
      <c r="AD11479" s="98">
        <v>1</v>
      </c>
      <c r="AE11479" s="98">
        <v>0</v>
      </c>
      <c r="AF11479" s="98">
        <v>0</v>
      </c>
      <c r="AG11479" s="98">
        <v>0</v>
      </c>
      <c r="AH11479" s="98">
        <v>0</v>
      </c>
      <c r="AI11479" s="98">
        <v>0</v>
      </c>
      <c r="AJ11479" s="98">
        <v>0</v>
      </c>
      <c r="AK11479" s="98">
        <v>0</v>
      </c>
      <c r="AL11479" s="98">
        <v>0</v>
      </c>
      <c r="AM11479" s="98">
        <v>0</v>
      </c>
      <c r="AN11479" s="98">
        <v>0</v>
      </c>
      <c r="AO11479" s="98">
        <v>0</v>
      </c>
      <c r="AP11479" s="98">
        <v>0.625</v>
      </c>
      <c r="AQ11479" s="98">
        <v>0</v>
      </c>
      <c r="AR11479" s="98">
        <v>0</v>
      </c>
      <c r="AS11479" s="98">
        <v>0</v>
      </c>
      <c r="AT11479" s="98">
        <v>0</v>
      </c>
      <c r="AU11479" s="98">
        <v>0</v>
      </c>
      <c r="AV11479" s="98">
        <v>0</v>
      </c>
      <c r="AW11479" s="98">
        <v>0</v>
      </c>
      <c r="AX11479" s="98">
        <v>0.375</v>
      </c>
      <c r="AY11479" s="98">
        <v>0.11899999999999999</v>
      </c>
      <c r="AZ11479" s="98">
        <v>0.321428571</v>
      </c>
      <c r="BA11479" s="166">
        <v>51</v>
      </c>
      <c r="BB11479" s="167">
        <v>178</v>
      </c>
      <c r="BC11479" s="110">
        <v>4.6379770000000002</v>
      </c>
      <c r="BD11479" s="305">
        <f t="shared" si="358"/>
        <v>825.55990600000007</v>
      </c>
      <c r="BE11479" s="168">
        <v>7</v>
      </c>
      <c r="BF11479" s="168">
        <v>30</v>
      </c>
      <c r="BG11479" s="98">
        <v>26.106999999999999</v>
      </c>
      <c r="BH11479" s="110">
        <v>783.21</v>
      </c>
      <c r="BI11479" s="98">
        <v>0.63053300000000001</v>
      </c>
      <c r="BJ11479" s="98">
        <v>0.183092</v>
      </c>
      <c r="BK11479" s="98">
        <v>6.051E-3</v>
      </c>
      <c r="BL11479" s="167">
        <v>0</v>
      </c>
      <c r="BM11479" s="167">
        <v>0</v>
      </c>
      <c r="BN11479" s="98">
        <v>6.7757999999999999E-2</v>
      </c>
      <c r="BO11479" s="98">
        <v>0</v>
      </c>
      <c r="BP11479" s="98">
        <v>0</v>
      </c>
      <c r="BQ11479" s="98">
        <v>0</v>
      </c>
      <c r="BR11479" s="98">
        <v>0</v>
      </c>
      <c r="BS11479" s="98">
        <v>0</v>
      </c>
      <c r="BT11479" s="98">
        <v>1.252E-2</v>
      </c>
      <c r="BU11479" s="98">
        <v>4.0615999999999999E-2</v>
      </c>
      <c r="BV11479" s="98">
        <v>5.4419999999999998E-3</v>
      </c>
      <c r="BW11479" s="98">
        <v>3.2260999999999998E-2</v>
      </c>
      <c r="BX11479" s="98">
        <v>2.1722000000000002E-2</v>
      </c>
      <c r="BY11479" s="98">
        <v>7</v>
      </c>
      <c r="BZ11479" s="98">
        <v>683</v>
      </c>
      <c r="CA11479" s="98">
        <v>24</v>
      </c>
      <c r="CB11479" s="98">
        <v>23</v>
      </c>
      <c r="CC11479" s="98">
        <v>11935</v>
      </c>
      <c r="CD11479" s="169">
        <v>3</v>
      </c>
      <c r="CE11479" s="98">
        <v>399.82</v>
      </c>
      <c r="CF11479" s="98">
        <f t="shared" si="359"/>
        <v>47.578579999999995</v>
      </c>
      <c r="CG11479" s="98"/>
      <c r="CH11479" s="98"/>
      <c r="CI11479" s="98"/>
      <c r="CJ11479" s="98"/>
    </row>
    <row r="11480" spans="1:88">
      <c r="A11480" s="97">
        <v>11479</v>
      </c>
      <c r="B11480" s="98">
        <v>0</v>
      </c>
      <c r="C11480" s="165">
        <v>87</v>
      </c>
      <c r="D11480" s="98">
        <v>0.14814814800000001</v>
      </c>
      <c r="E11480" s="98">
        <v>2.4691358E-2</v>
      </c>
      <c r="F11480" s="98">
        <v>0</v>
      </c>
      <c r="G11480" s="98">
        <v>9.0909090999999997E-2</v>
      </c>
      <c r="H11480" s="98">
        <v>0</v>
      </c>
      <c r="I11480" s="98">
        <v>0</v>
      </c>
      <c r="J11480" s="98">
        <v>0</v>
      </c>
      <c r="K11480" s="98">
        <v>0.909090909</v>
      </c>
      <c r="L11480" s="98">
        <v>0</v>
      </c>
      <c r="M11480" s="98">
        <v>0</v>
      </c>
      <c r="N11480" s="98">
        <v>0</v>
      </c>
      <c r="O11480" s="98">
        <v>0</v>
      </c>
      <c r="P11480" s="98">
        <v>0</v>
      </c>
      <c r="Q11480" s="98">
        <v>0.36363636399999999</v>
      </c>
      <c r="R11480" s="98">
        <v>0</v>
      </c>
      <c r="S11480" s="98">
        <v>0.63636363600000001</v>
      </c>
      <c r="T11480" s="98">
        <v>0</v>
      </c>
      <c r="U11480" s="98">
        <v>0.117647059</v>
      </c>
      <c r="V11480" s="98">
        <v>0</v>
      </c>
      <c r="W11480" s="98">
        <v>0</v>
      </c>
      <c r="X11480" s="98">
        <v>0</v>
      </c>
      <c r="Y11480" s="98">
        <v>0</v>
      </c>
      <c r="Z11480" s="98">
        <v>0</v>
      </c>
      <c r="AA11480" s="98">
        <v>0</v>
      </c>
      <c r="AB11480" s="98">
        <v>0</v>
      </c>
      <c r="AC11480" s="98">
        <v>0.88235294099999995</v>
      </c>
      <c r="AD11480" s="98">
        <v>0.235294118</v>
      </c>
      <c r="AE11480" s="98">
        <v>0</v>
      </c>
      <c r="AF11480" s="98">
        <v>0.70588235300000002</v>
      </c>
      <c r="AG11480" s="98">
        <v>0</v>
      </c>
      <c r="AH11480" s="98">
        <v>0</v>
      </c>
      <c r="AI11480" s="98">
        <v>0</v>
      </c>
      <c r="AJ11480" s="98">
        <v>5.8823528999999999E-2</v>
      </c>
      <c r="AK11480" s="98">
        <v>0</v>
      </c>
      <c r="AL11480" s="98">
        <v>0</v>
      </c>
      <c r="AM11480" s="98">
        <v>0</v>
      </c>
      <c r="AN11480" s="98">
        <v>0</v>
      </c>
      <c r="AO11480" s="98">
        <v>0</v>
      </c>
      <c r="AP11480" s="98">
        <v>0.29411764699999998</v>
      </c>
      <c r="AQ11480" s="98">
        <v>0.52941176499999998</v>
      </c>
      <c r="AR11480" s="98">
        <v>0</v>
      </c>
      <c r="AS11480" s="98">
        <v>0</v>
      </c>
      <c r="AT11480" s="98">
        <v>0</v>
      </c>
      <c r="AU11480" s="98">
        <v>0</v>
      </c>
      <c r="AV11480" s="98">
        <v>0</v>
      </c>
      <c r="AW11480" s="98">
        <v>0</v>
      </c>
      <c r="AX11480" s="98">
        <v>0.17647058800000001</v>
      </c>
      <c r="AY11480" s="98">
        <v>0.35620000000000002</v>
      </c>
      <c r="AZ11480" s="98">
        <v>0.89655172400000005</v>
      </c>
      <c r="BA11480" s="166">
        <v>45</v>
      </c>
      <c r="BB11480" s="167">
        <v>163</v>
      </c>
      <c r="BC11480" s="110">
        <v>5.7765029999999999</v>
      </c>
      <c r="BD11480" s="305">
        <f t="shared" si="358"/>
        <v>941.56998899999996</v>
      </c>
      <c r="BE11480" s="168">
        <v>10</v>
      </c>
      <c r="BF11480" s="168">
        <v>33</v>
      </c>
      <c r="BG11480" s="98">
        <v>26.052700000000002</v>
      </c>
      <c r="BH11480" s="110">
        <v>859.74</v>
      </c>
      <c r="BI11480" s="98">
        <v>3.9146E-2</v>
      </c>
      <c r="BJ11480" s="98">
        <v>0.14606</v>
      </c>
      <c r="BK11480" s="98">
        <v>0.105256</v>
      </c>
      <c r="BL11480" s="167">
        <v>0</v>
      </c>
      <c r="BM11480" s="167">
        <v>0</v>
      </c>
      <c r="BN11480" s="98">
        <v>2.1991E-2</v>
      </c>
      <c r="BO11480" s="98">
        <v>0</v>
      </c>
      <c r="BP11480" s="98">
        <v>0</v>
      </c>
      <c r="BQ11480" s="98">
        <v>0</v>
      </c>
      <c r="BR11480" s="98">
        <v>0.35104400000000002</v>
      </c>
      <c r="BS11480" s="98">
        <v>0</v>
      </c>
      <c r="BT11480" s="98">
        <v>7.3535000000000003E-2</v>
      </c>
      <c r="BU11480" s="98">
        <v>2.5329000000000001E-2</v>
      </c>
      <c r="BV11480" s="98">
        <v>0</v>
      </c>
      <c r="BW11480" s="98">
        <v>1.6279999999999999E-2</v>
      </c>
      <c r="BX11480" s="98">
        <v>0.221355</v>
      </c>
      <c r="BY11480" s="98">
        <v>10</v>
      </c>
      <c r="BZ11480" s="98">
        <v>1420</v>
      </c>
      <c r="CA11480" s="98">
        <v>65</v>
      </c>
      <c r="CB11480" s="98">
        <v>79.349999999999994</v>
      </c>
      <c r="CC11480" s="98">
        <v>11937</v>
      </c>
      <c r="CD11480" s="169">
        <v>3</v>
      </c>
      <c r="CE11480" s="98">
        <v>222.29</v>
      </c>
      <c r="CF11480" s="98">
        <f t="shared" si="359"/>
        <v>79.179698000000002</v>
      </c>
      <c r="CG11480" s="98"/>
      <c r="CH11480" s="98"/>
      <c r="CI11480" s="98"/>
      <c r="CJ11480" s="98"/>
    </row>
    <row r="11481" spans="1:88">
      <c r="A11481" s="97">
        <v>11480</v>
      </c>
      <c r="B11481" s="98">
        <v>0.878911</v>
      </c>
      <c r="C11481" s="165">
        <v>61</v>
      </c>
      <c r="D11481" s="98">
        <v>0.75409836100000005</v>
      </c>
      <c r="E11481" s="98">
        <v>1.6393443000000001E-2</v>
      </c>
      <c r="F11481" s="98">
        <v>0</v>
      </c>
      <c r="G11481" s="98">
        <v>0.428571429</v>
      </c>
      <c r="H11481" s="98">
        <v>0</v>
      </c>
      <c r="I11481" s="98">
        <v>0</v>
      </c>
      <c r="J11481" s="98">
        <v>0</v>
      </c>
      <c r="K11481" s="98">
        <v>0.571428571</v>
      </c>
      <c r="L11481" s="98">
        <v>0</v>
      </c>
      <c r="M11481" s="98">
        <v>0</v>
      </c>
      <c r="N11481" s="98">
        <v>0</v>
      </c>
      <c r="O11481" s="98">
        <v>0</v>
      </c>
      <c r="P11481" s="98">
        <v>0</v>
      </c>
      <c r="Q11481" s="98">
        <v>0.5</v>
      </c>
      <c r="R11481" s="98">
        <v>0.5</v>
      </c>
      <c r="S11481" s="98">
        <v>0</v>
      </c>
      <c r="T11481" s="98">
        <v>0</v>
      </c>
      <c r="U11481" s="98">
        <v>0</v>
      </c>
      <c r="V11481" s="98">
        <v>0</v>
      </c>
      <c r="W11481" s="98">
        <v>0.2</v>
      </c>
      <c r="X11481" s="98">
        <v>0</v>
      </c>
      <c r="Y11481" s="98">
        <v>0.2</v>
      </c>
      <c r="Z11481" s="98">
        <v>0.2</v>
      </c>
      <c r="AA11481" s="98">
        <v>0</v>
      </c>
      <c r="AB11481" s="98">
        <v>0.4</v>
      </c>
      <c r="AC11481" s="98">
        <v>0</v>
      </c>
      <c r="AD11481" s="98">
        <v>0.4</v>
      </c>
      <c r="AE11481" s="98">
        <v>0</v>
      </c>
      <c r="AF11481" s="98">
        <v>0</v>
      </c>
      <c r="AG11481" s="98">
        <v>0</v>
      </c>
      <c r="AH11481" s="98">
        <v>0.2</v>
      </c>
      <c r="AI11481" s="98">
        <v>0.2</v>
      </c>
      <c r="AJ11481" s="98">
        <v>0.2</v>
      </c>
      <c r="AK11481" s="98">
        <v>0</v>
      </c>
      <c r="AL11481" s="98">
        <v>0</v>
      </c>
      <c r="AM11481" s="98">
        <v>0</v>
      </c>
      <c r="AN11481" s="98">
        <v>0</v>
      </c>
      <c r="AO11481" s="98">
        <v>0</v>
      </c>
      <c r="AP11481" s="98">
        <v>0.5</v>
      </c>
      <c r="AQ11481" s="98">
        <v>0</v>
      </c>
      <c r="AR11481" s="98">
        <v>0</v>
      </c>
      <c r="AS11481" s="98">
        <v>0</v>
      </c>
      <c r="AT11481" s="98">
        <v>0.125</v>
      </c>
      <c r="AU11481" s="98">
        <v>0</v>
      </c>
      <c r="AV11481" s="98">
        <v>0</v>
      </c>
      <c r="AW11481" s="98">
        <v>0</v>
      </c>
      <c r="AX11481" s="98">
        <v>0.375</v>
      </c>
      <c r="AY11481" s="98">
        <v>0.1206</v>
      </c>
      <c r="AZ11481" s="98">
        <v>0.64285714299999996</v>
      </c>
      <c r="BA11481" s="166">
        <v>48</v>
      </c>
      <c r="BB11481" s="167">
        <v>89</v>
      </c>
      <c r="BC11481" s="110">
        <v>7.3734830000000002</v>
      </c>
      <c r="BD11481" s="305">
        <f t="shared" si="358"/>
        <v>656.23998700000004</v>
      </c>
      <c r="BE11481" s="168">
        <v>19</v>
      </c>
      <c r="BF11481" s="168">
        <v>14</v>
      </c>
      <c r="BG11481" s="98">
        <v>46.4328</v>
      </c>
      <c r="BH11481" s="110">
        <v>650.05999999999995</v>
      </c>
      <c r="BI11481" s="98">
        <v>0.32430900000000001</v>
      </c>
      <c r="BJ11481" s="98">
        <v>0.123387</v>
      </c>
      <c r="BK11481" s="98">
        <v>4.5006999999999998E-2</v>
      </c>
      <c r="BL11481" s="167">
        <v>0</v>
      </c>
      <c r="BM11481" s="167">
        <v>0</v>
      </c>
      <c r="BN11481" s="98">
        <v>8.5404999999999995E-2</v>
      </c>
      <c r="BO11481" s="98">
        <v>0</v>
      </c>
      <c r="BP11481" s="98">
        <v>2.2932999999999999E-2</v>
      </c>
      <c r="BQ11481" s="98">
        <v>0</v>
      </c>
      <c r="BR11481" s="98">
        <v>0.24444299999999999</v>
      </c>
      <c r="BS11481" s="98">
        <v>2.068E-3</v>
      </c>
      <c r="BT11481" s="98">
        <v>1.3868E-2</v>
      </c>
      <c r="BU11481" s="98">
        <v>8.1295999999999993E-2</v>
      </c>
      <c r="BV11481" s="98">
        <v>5.5250000000000004E-3</v>
      </c>
      <c r="BW11481" s="98">
        <v>6.9410000000000001E-3</v>
      </c>
      <c r="BX11481" s="98">
        <v>4.4811999999999998E-2</v>
      </c>
      <c r="BY11481" s="98">
        <v>19</v>
      </c>
      <c r="BZ11481" s="98">
        <v>1418</v>
      </c>
      <c r="CA11481" s="98">
        <v>27</v>
      </c>
      <c r="CB11481" s="98">
        <v>28.75</v>
      </c>
      <c r="CC11481" s="98">
        <v>11939</v>
      </c>
      <c r="CD11481" s="169">
        <v>3</v>
      </c>
      <c r="CE11481" s="98">
        <v>465.29</v>
      </c>
      <c r="CF11481" s="98">
        <f t="shared" si="359"/>
        <v>56.113973999999999</v>
      </c>
      <c r="CG11481" s="98"/>
      <c r="CH11481" s="98"/>
      <c r="CI11481" s="98"/>
      <c r="CJ11481" s="98"/>
    </row>
    <row r="11482" spans="1:88">
      <c r="A11482" s="97">
        <v>11481</v>
      </c>
      <c r="B11482" s="98">
        <v>1.2729490000000001</v>
      </c>
      <c r="C11482" s="165">
        <v>15</v>
      </c>
      <c r="D11482" s="98">
        <v>6.6666666999999999E-2</v>
      </c>
      <c r="E11482" s="98">
        <v>0</v>
      </c>
      <c r="F11482" s="98">
        <v>0</v>
      </c>
      <c r="G11482" s="98">
        <v>4.1666666999999998E-2</v>
      </c>
      <c r="H11482" s="98">
        <v>0</v>
      </c>
      <c r="I11482" s="98">
        <v>0</v>
      </c>
      <c r="J11482" s="98">
        <v>0</v>
      </c>
      <c r="K11482" s="98">
        <v>0.95833333300000001</v>
      </c>
      <c r="L11482" s="98">
        <v>0</v>
      </c>
      <c r="M11482" s="98">
        <v>0</v>
      </c>
      <c r="N11482" s="98">
        <v>0</v>
      </c>
      <c r="O11482" s="98">
        <v>0</v>
      </c>
      <c r="P11482" s="98">
        <v>0</v>
      </c>
      <c r="Q11482" s="98">
        <v>0.125</v>
      </c>
      <c r="R11482" s="98">
        <v>0</v>
      </c>
      <c r="S11482" s="98">
        <v>0.875</v>
      </c>
      <c r="T11482" s="98">
        <v>0</v>
      </c>
      <c r="U11482" s="98">
        <v>0.1</v>
      </c>
      <c r="V11482" s="98">
        <v>0</v>
      </c>
      <c r="W11482" s="98">
        <v>0</v>
      </c>
      <c r="X11482" s="98">
        <v>0</v>
      </c>
      <c r="Y11482" s="98">
        <v>0.3</v>
      </c>
      <c r="Z11482" s="98">
        <v>0</v>
      </c>
      <c r="AA11482" s="98">
        <v>0</v>
      </c>
      <c r="AB11482" s="98">
        <v>0.6</v>
      </c>
      <c r="AC11482" s="98">
        <v>0</v>
      </c>
      <c r="AD11482" s="98">
        <v>0.6</v>
      </c>
      <c r="AE11482" s="98">
        <v>0</v>
      </c>
      <c r="AF11482" s="98">
        <v>0.3</v>
      </c>
      <c r="AG11482" s="98">
        <v>0</v>
      </c>
      <c r="AH11482" s="98">
        <v>0</v>
      </c>
      <c r="AI11482" s="98">
        <v>0</v>
      </c>
      <c r="AJ11482" s="98">
        <v>0.1</v>
      </c>
      <c r="AK11482" s="98">
        <v>7.6923077000000006E-2</v>
      </c>
      <c r="AL11482" s="98">
        <v>0</v>
      </c>
      <c r="AM11482" s="98">
        <v>0</v>
      </c>
      <c r="AN11482" s="98">
        <v>0</v>
      </c>
      <c r="AO11482" s="98">
        <v>0</v>
      </c>
      <c r="AP11482" s="98">
        <v>0.46153846199999998</v>
      </c>
      <c r="AQ11482" s="98">
        <v>0</v>
      </c>
      <c r="AR11482" s="98">
        <v>0</v>
      </c>
      <c r="AS11482" s="98">
        <v>0</v>
      </c>
      <c r="AT11482" s="98">
        <v>0.23076923099999999</v>
      </c>
      <c r="AU11482" s="98">
        <v>0</v>
      </c>
      <c r="AV11482" s="98">
        <v>0</v>
      </c>
      <c r="AW11482" s="98">
        <v>0</v>
      </c>
      <c r="AX11482" s="98">
        <v>0.23076923099999999</v>
      </c>
      <c r="AY11482" s="98">
        <v>0.22320000000000001</v>
      </c>
      <c r="AZ11482" s="98">
        <v>0.54166666699999999</v>
      </c>
      <c r="BA11482" s="166">
        <v>36</v>
      </c>
      <c r="BB11482" s="167">
        <v>62</v>
      </c>
      <c r="BC11482" s="110">
        <v>6.8512899999999997</v>
      </c>
      <c r="BD11482" s="305">
        <f t="shared" si="358"/>
        <v>424.77997999999997</v>
      </c>
      <c r="BE11482" s="168">
        <v>16</v>
      </c>
      <c r="BF11482" s="168">
        <v>24</v>
      </c>
      <c r="BG11482" s="98">
        <v>16.337</v>
      </c>
      <c r="BH11482" s="110">
        <v>392.09</v>
      </c>
      <c r="BI11482" s="98">
        <v>1.5599999999999999E-2</v>
      </c>
      <c r="BJ11482" s="98">
        <v>0.119977</v>
      </c>
      <c r="BK11482" s="98">
        <v>7.5337000000000001E-2</v>
      </c>
      <c r="BL11482" s="167">
        <v>0</v>
      </c>
      <c r="BM11482" s="167">
        <v>0</v>
      </c>
      <c r="BN11482" s="98">
        <v>8.6808999999999997E-2</v>
      </c>
      <c r="BO11482" s="98">
        <v>0</v>
      </c>
      <c r="BP11482" s="98">
        <v>1.44E-2</v>
      </c>
      <c r="BQ11482" s="98">
        <v>0</v>
      </c>
      <c r="BR11482" s="98">
        <v>0.21981899999999999</v>
      </c>
      <c r="BS11482" s="98">
        <v>0</v>
      </c>
      <c r="BT11482" s="98">
        <v>0.10785699999999999</v>
      </c>
      <c r="BU11482" s="98">
        <v>4.9320000000000003E-2</v>
      </c>
      <c r="BV11482" s="98">
        <v>7.92E-3</v>
      </c>
      <c r="BW11482" s="98">
        <v>0.243483</v>
      </c>
      <c r="BX11482" s="98">
        <v>5.9471999999999997E-2</v>
      </c>
      <c r="BY11482" s="98">
        <v>16</v>
      </c>
      <c r="BZ11482" s="98">
        <v>1401</v>
      </c>
      <c r="CA11482" s="98">
        <v>82</v>
      </c>
      <c r="CB11482" s="98">
        <v>47.15</v>
      </c>
      <c r="CC11482" s="98">
        <v>11942</v>
      </c>
      <c r="CD11482" s="169">
        <v>3</v>
      </c>
      <c r="CE11482" s="98">
        <v>111.99</v>
      </c>
      <c r="CF11482" s="98">
        <f t="shared" si="359"/>
        <v>24.996168000000001</v>
      </c>
      <c r="CG11482" s="98"/>
      <c r="CH11482" s="98"/>
      <c r="CI11482" s="98"/>
      <c r="CJ11482" s="98"/>
    </row>
    <row r="11483" spans="1:88">
      <c r="A11483" s="97">
        <v>11482</v>
      </c>
      <c r="B11483" s="98">
        <v>0</v>
      </c>
      <c r="C11483" s="165">
        <v>40</v>
      </c>
      <c r="D11483" s="98">
        <v>0.37837837800000002</v>
      </c>
      <c r="E11483" s="98">
        <v>0.94594594600000004</v>
      </c>
      <c r="F11483" s="98">
        <v>0</v>
      </c>
      <c r="G11483" s="98">
        <v>0.25</v>
      </c>
      <c r="H11483" s="98">
        <v>0</v>
      </c>
      <c r="I11483" s="98">
        <v>0</v>
      </c>
      <c r="J11483" s="98">
        <v>0</v>
      </c>
      <c r="K11483" s="98">
        <v>0.75</v>
      </c>
      <c r="L11483" s="98">
        <v>0</v>
      </c>
      <c r="M11483" s="98">
        <v>0</v>
      </c>
      <c r="N11483" s="98">
        <v>0</v>
      </c>
      <c r="O11483" s="98">
        <v>0</v>
      </c>
      <c r="P11483" s="98">
        <v>0</v>
      </c>
      <c r="Q11483" s="98">
        <v>0.75</v>
      </c>
      <c r="R11483" s="98">
        <v>0</v>
      </c>
      <c r="S11483" s="98">
        <v>0.25</v>
      </c>
      <c r="T11483" s="98">
        <v>0</v>
      </c>
      <c r="U11483" s="98">
        <v>0</v>
      </c>
      <c r="V11483" s="98">
        <v>0</v>
      </c>
      <c r="W11483" s="98">
        <v>0</v>
      </c>
      <c r="X11483" s="98">
        <v>0</v>
      </c>
      <c r="Y11483" s="98">
        <v>0</v>
      </c>
      <c r="Z11483" s="98">
        <v>0</v>
      </c>
      <c r="AA11483" s="98">
        <v>0</v>
      </c>
      <c r="AB11483" s="98">
        <v>0</v>
      </c>
      <c r="AC11483" s="98">
        <v>0</v>
      </c>
      <c r="AD11483" s="98">
        <v>0</v>
      </c>
      <c r="AE11483" s="98">
        <v>0</v>
      </c>
      <c r="AF11483" s="98">
        <v>0</v>
      </c>
      <c r="AG11483" s="98">
        <v>0</v>
      </c>
      <c r="AH11483" s="98">
        <v>0</v>
      </c>
      <c r="AI11483" s="98">
        <v>0</v>
      </c>
      <c r="AJ11483" s="98">
        <v>0</v>
      </c>
      <c r="AK11483" s="98">
        <v>0</v>
      </c>
      <c r="AL11483" s="98">
        <v>0</v>
      </c>
      <c r="AM11483" s="98">
        <v>0</v>
      </c>
      <c r="AN11483" s="98">
        <v>0</v>
      </c>
      <c r="AO11483" s="98">
        <v>0</v>
      </c>
      <c r="AP11483" s="98">
        <v>0</v>
      </c>
      <c r="AQ11483" s="98">
        <v>0</v>
      </c>
      <c r="AR11483" s="98">
        <v>0</v>
      </c>
      <c r="AS11483" s="98">
        <v>0</v>
      </c>
      <c r="AT11483" s="98">
        <v>0</v>
      </c>
      <c r="AU11483" s="98">
        <v>0</v>
      </c>
      <c r="AV11483" s="98">
        <v>0</v>
      </c>
      <c r="AW11483" s="98">
        <v>0</v>
      </c>
      <c r="AX11483" s="98">
        <v>0</v>
      </c>
      <c r="AY11483" s="98">
        <v>0.33929999999999999</v>
      </c>
      <c r="AZ11483" s="98">
        <v>0.75</v>
      </c>
      <c r="BA11483" s="166">
        <v>8</v>
      </c>
      <c r="BB11483" s="167">
        <v>11</v>
      </c>
      <c r="BC11483" s="110">
        <v>5.8018179999999999</v>
      </c>
      <c r="BD11483" s="305">
        <f t="shared" si="358"/>
        <v>63.819997999999998</v>
      </c>
      <c r="BE11483" s="168">
        <v>56</v>
      </c>
      <c r="BF11483" s="168">
        <v>4</v>
      </c>
      <c r="BG11483" s="98">
        <v>15.955</v>
      </c>
      <c r="BH11483" s="110">
        <v>63.82</v>
      </c>
      <c r="BI11483" s="98">
        <v>0</v>
      </c>
      <c r="BJ11483" s="98">
        <v>0</v>
      </c>
      <c r="BK11483" s="98">
        <v>0.14055100000000001</v>
      </c>
      <c r="BL11483" s="167">
        <v>0</v>
      </c>
      <c r="BM11483" s="167">
        <v>0</v>
      </c>
      <c r="BN11483" s="98">
        <v>0.22234400000000001</v>
      </c>
      <c r="BO11483" s="98">
        <v>0</v>
      </c>
      <c r="BP11483" s="98">
        <v>0</v>
      </c>
      <c r="BQ11483" s="98">
        <v>0</v>
      </c>
      <c r="BR11483" s="98">
        <v>0.637104</v>
      </c>
      <c r="BS11483" s="98">
        <v>0</v>
      </c>
      <c r="BT11483" s="98">
        <v>0</v>
      </c>
      <c r="BU11483" s="98">
        <v>0</v>
      </c>
      <c r="BV11483" s="98">
        <v>0</v>
      </c>
      <c r="BW11483" s="98">
        <v>0</v>
      </c>
      <c r="BX11483" s="98">
        <v>0</v>
      </c>
      <c r="BY11483" s="98">
        <v>56</v>
      </c>
      <c r="BZ11483" s="98">
        <v>1400</v>
      </c>
      <c r="CA11483" s="98">
        <v>52</v>
      </c>
      <c r="CB11483" s="98">
        <v>6.9</v>
      </c>
      <c r="CC11483" s="98">
        <v>11944</v>
      </c>
      <c r="CD11483" s="169">
        <v>3</v>
      </c>
      <c r="CE11483" s="98">
        <v>141.31</v>
      </c>
      <c r="CF11483" s="98">
        <f t="shared" si="359"/>
        <v>47.946483000000001</v>
      </c>
      <c r="CG11483" s="98"/>
      <c r="CH11483" s="98"/>
      <c r="CI11483" s="98"/>
      <c r="CJ11483" s="98"/>
    </row>
    <row r="11484" spans="1:88">
      <c r="A11484" s="97">
        <v>11483</v>
      </c>
      <c r="B11484" s="98">
        <v>0.79739499999999996</v>
      </c>
      <c r="C11484" s="165">
        <v>51</v>
      </c>
      <c r="D11484" s="98">
        <v>9.8039215999999998E-2</v>
      </c>
      <c r="E11484" s="98">
        <v>0</v>
      </c>
      <c r="F11484" s="98">
        <v>0</v>
      </c>
      <c r="G11484" s="98">
        <v>1</v>
      </c>
      <c r="H11484" s="98">
        <v>0</v>
      </c>
      <c r="I11484" s="98">
        <v>0</v>
      </c>
      <c r="J11484" s="98">
        <v>0</v>
      </c>
      <c r="K11484" s="98">
        <v>0</v>
      </c>
      <c r="L11484" s="98">
        <v>0</v>
      </c>
      <c r="M11484" s="98">
        <v>0</v>
      </c>
      <c r="N11484" s="98">
        <v>0</v>
      </c>
      <c r="O11484" s="98">
        <v>0</v>
      </c>
      <c r="P11484" s="98">
        <v>0</v>
      </c>
      <c r="Q11484" s="98">
        <v>0.26923076899999998</v>
      </c>
      <c r="R11484" s="98">
        <v>0</v>
      </c>
      <c r="S11484" s="98">
        <v>0.73076923100000002</v>
      </c>
      <c r="T11484" s="98">
        <v>0</v>
      </c>
      <c r="U11484" s="98">
        <v>0</v>
      </c>
      <c r="V11484" s="98">
        <v>0</v>
      </c>
      <c r="W11484" s="98">
        <v>0</v>
      </c>
      <c r="X11484" s="98">
        <v>0</v>
      </c>
      <c r="Y11484" s="98">
        <v>0</v>
      </c>
      <c r="Z11484" s="98">
        <v>0</v>
      </c>
      <c r="AA11484" s="98">
        <v>0</v>
      </c>
      <c r="AB11484" s="98">
        <v>0.111111111</v>
      </c>
      <c r="AC11484" s="98">
        <v>0.88888888899999996</v>
      </c>
      <c r="AD11484" s="98">
        <v>0.111111111</v>
      </c>
      <c r="AE11484" s="98">
        <v>0</v>
      </c>
      <c r="AF11484" s="98">
        <v>0.88888888899999996</v>
      </c>
      <c r="AG11484" s="98">
        <v>0</v>
      </c>
      <c r="AH11484" s="98">
        <v>0</v>
      </c>
      <c r="AI11484" s="98">
        <v>0</v>
      </c>
      <c r="AJ11484" s="98">
        <v>0</v>
      </c>
      <c r="AK11484" s="98">
        <v>0</v>
      </c>
      <c r="AL11484" s="98">
        <v>0</v>
      </c>
      <c r="AM11484" s="98">
        <v>0</v>
      </c>
      <c r="AN11484" s="98">
        <v>0</v>
      </c>
      <c r="AO11484" s="98">
        <v>0</v>
      </c>
      <c r="AP11484" s="98">
        <v>0.30769230800000003</v>
      </c>
      <c r="AQ11484" s="98">
        <v>0.38461538499999998</v>
      </c>
      <c r="AR11484" s="98">
        <v>0</v>
      </c>
      <c r="AS11484" s="98">
        <v>0</v>
      </c>
      <c r="AT11484" s="98">
        <v>0</v>
      </c>
      <c r="AU11484" s="98">
        <v>0</v>
      </c>
      <c r="AV11484" s="98">
        <v>0</v>
      </c>
      <c r="AW11484" s="98">
        <v>0</v>
      </c>
      <c r="AX11484" s="98">
        <v>0.30769230800000003</v>
      </c>
      <c r="AY11484" s="98">
        <v>0.2046</v>
      </c>
      <c r="AZ11484" s="98">
        <v>0.5</v>
      </c>
      <c r="BA11484" s="166">
        <v>39</v>
      </c>
      <c r="BB11484" s="167">
        <v>107</v>
      </c>
      <c r="BC11484" s="110">
        <v>4.5248590000000002</v>
      </c>
      <c r="BD11484" s="305">
        <f t="shared" si="358"/>
        <v>484.15991300000002</v>
      </c>
      <c r="BE11484" s="168">
        <v>15</v>
      </c>
      <c r="BF11484" s="168">
        <v>26</v>
      </c>
      <c r="BG11484" s="98">
        <v>18.141100000000002</v>
      </c>
      <c r="BH11484" s="110">
        <v>471.67</v>
      </c>
      <c r="BI11484" s="98">
        <v>0.4607</v>
      </c>
      <c r="BJ11484" s="98">
        <v>0.21395800000000001</v>
      </c>
      <c r="BK11484" s="98">
        <v>1.2329E-2</v>
      </c>
      <c r="BL11484" s="167">
        <v>0</v>
      </c>
      <c r="BM11484" s="167">
        <v>0</v>
      </c>
      <c r="BN11484" s="98">
        <v>0</v>
      </c>
      <c r="BO11484" s="98">
        <v>0</v>
      </c>
      <c r="BP11484" s="98">
        <v>0</v>
      </c>
      <c r="BQ11484" s="98">
        <v>0</v>
      </c>
      <c r="BR11484" s="98">
        <v>8.8877999999999999E-2</v>
      </c>
      <c r="BS11484" s="98">
        <v>0</v>
      </c>
      <c r="BT11484" s="98">
        <v>9.5798999999999995E-2</v>
      </c>
      <c r="BU11484" s="98">
        <v>2.3602000000000001E-2</v>
      </c>
      <c r="BV11484" s="98">
        <v>0</v>
      </c>
      <c r="BW11484" s="98">
        <v>4.4884E-2</v>
      </c>
      <c r="BX11484" s="98">
        <v>5.9846000000000003E-2</v>
      </c>
      <c r="BY11484" s="98">
        <v>15</v>
      </c>
      <c r="BZ11484" s="98">
        <v>1399</v>
      </c>
      <c r="CA11484" s="98">
        <v>28</v>
      </c>
      <c r="CB11484" s="98">
        <v>27.6</v>
      </c>
      <c r="CC11484" s="98">
        <v>11948</v>
      </c>
      <c r="CD11484" s="169">
        <v>3</v>
      </c>
      <c r="CE11484" s="98">
        <v>193.03</v>
      </c>
      <c r="CF11484" s="98">
        <f t="shared" si="359"/>
        <v>39.493938</v>
      </c>
      <c r="CG11484" s="98"/>
      <c r="CH11484" s="98"/>
      <c r="CI11484" s="98"/>
      <c r="CJ11484" s="98"/>
    </row>
    <row r="11485" spans="1:88">
      <c r="A11485" s="97">
        <v>11484</v>
      </c>
      <c r="B11485" s="98">
        <v>1</v>
      </c>
      <c r="C11485" s="165">
        <v>47</v>
      </c>
      <c r="D11485" s="98">
        <v>0.106382979</v>
      </c>
      <c r="E11485" s="98">
        <v>0</v>
      </c>
      <c r="F11485" s="98">
        <v>0</v>
      </c>
      <c r="G11485" s="98">
        <v>0.35714285699999998</v>
      </c>
      <c r="H11485" s="98">
        <v>0</v>
      </c>
      <c r="I11485" s="98">
        <v>0</v>
      </c>
      <c r="J11485" s="98">
        <v>0</v>
      </c>
      <c r="K11485" s="98">
        <v>0.64285714299999996</v>
      </c>
      <c r="L11485" s="98">
        <v>0</v>
      </c>
      <c r="M11485" s="98">
        <v>0</v>
      </c>
      <c r="N11485" s="98">
        <v>0</v>
      </c>
      <c r="O11485" s="98">
        <v>0</v>
      </c>
      <c r="P11485" s="98">
        <v>0</v>
      </c>
      <c r="Q11485" s="98">
        <v>1</v>
      </c>
      <c r="R11485" s="98">
        <v>0</v>
      </c>
      <c r="S11485" s="98">
        <v>0</v>
      </c>
      <c r="T11485" s="98">
        <v>0</v>
      </c>
      <c r="U11485" s="98">
        <v>0</v>
      </c>
      <c r="V11485" s="98">
        <v>0</v>
      </c>
      <c r="W11485" s="98">
        <v>0</v>
      </c>
      <c r="X11485" s="98">
        <v>0</v>
      </c>
      <c r="Y11485" s="98">
        <v>0.33333333300000001</v>
      </c>
      <c r="Z11485" s="98">
        <v>0</v>
      </c>
      <c r="AA11485" s="98">
        <v>0.33333333300000001</v>
      </c>
      <c r="AB11485" s="98">
        <v>0.33333333300000001</v>
      </c>
      <c r="AC11485" s="98">
        <v>0</v>
      </c>
      <c r="AD11485" s="98">
        <v>0.33333333300000001</v>
      </c>
      <c r="AE11485" s="98">
        <v>0</v>
      </c>
      <c r="AF11485" s="98">
        <v>0</v>
      </c>
      <c r="AG11485" s="98">
        <v>0</v>
      </c>
      <c r="AH11485" s="98">
        <v>0.33333333300000001</v>
      </c>
      <c r="AI11485" s="98">
        <v>0</v>
      </c>
      <c r="AJ11485" s="98">
        <v>0.33333333300000001</v>
      </c>
      <c r="AK11485" s="98">
        <v>0</v>
      </c>
      <c r="AL11485" s="98">
        <v>0</v>
      </c>
      <c r="AM11485" s="98">
        <v>0</v>
      </c>
      <c r="AN11485" s="98">
        <v>0</v>
      </c>
      <c r="AO11485" s="98">
        <v>0</v>
      </c>
      <c r="AP11485" s="98">
        <v>0.66666666699999999</v>
      </c>
      <c r="AQ11485" s="98">
        <v>0</v>
      </c>
      <c r="AR11485" s="98">
        <v>0</v>
      </c>
      <c r="AS11485" s="98">
        <v>0</v>
      </c>
      <c r="AT11485" s="98">
        <v>0.33333333300000001</v>
      </c>
      <c r="AU11485" s="98">
        <v>0</v>
      </c>
      <c r="AV11485" s="98">
        <v>0</v>
      </c>
      <c r="AW11485" s="98">
        <v>0</v>
      </c>
      <c r="AX11485" s="98">
        <v>0</v>
      </c>
      <c r="AY11485" s="98">
        <v>0.1091</v>
      </c>
      <c r="AZ11485" s="98">
        <v>0.27272727299999999</v>
      </c>
      <c r="BA11485" s="166">
        <v>44</v>
      </c>
      <c r="BB11485" s="167">
        <v>115</v>
      </c>
      <c r="BC11485" s="110">
        <v>4.5800859999999997</v>
      </c>
      <c r="BD11485" s="305">
        <f t="shared" si="358"/>
        <v>526.70988999999997</v>
      </c>
      <c r="BE11485" s="168">
        <v>23</v>
      </c>
      <c r="BF11485" s="168">
        <v>14</v>
      </c>
      <c r="BG11485" s="98">
        <v>35.737099999999998</v>
      </c>
      <c r="BH11485" s="110">
        <v>500.32</v>
      </c>
      <c r="BI11485" s="98">
        <v>0.37465500000000002</v>
      </c>
      <c r="BJ11485" s="98">
        <v>0.20325599999999999</v>
      </c>
      <c r="BK11485" s="98">
        <v>1.5592999999999999E-2</v>
      </c>
      <c r="BL11485" s="167">
        <v>0</v>
      </c>
      <c r="BM11485" s="167">
        <v>0</v>
      </c>
      <c r="BN11485" s="98">
        <v>1.4558E-2</v>
      </c>
      <c r="BO11485" s="98">
        <v>0</v>
      </c>
      <c r="BP11485" s="98">
        <v>0</v>
      </c>
      <c r="BQ11485" s="98">
        <v>0</v>
      </c>
      <c r="BR11485" s="98">
        <v>8.7895000000000001E-2</v>
      </c>
      <c r="BS11485" s="98">
        <v>0</v>
      </c>
      <c r="BT11485" s="98">
        <v>5.2643000000000002E-2</v>
      </c>
      <c r="BU11485" s="98">
        <v>6.8362999999999993E-2</v>
      </c>
      <c r="BV11485" s="98">
        <v>1.1036000000000001E-2</v>
      </c>
      <c r="BW11485" s="98">
        <v>8.2613000000000006E-2</v>
      </c>
      <c r="BX11485" s="98">
        <v>8.9384000000000005E-2</v>
      </c>
      <c r="BY11485" s="98">
        <v>23</v>
      </c>
      <c r="BZ11485" s="98">
        <v>1390</v>
      </c>
      <c r="CA11485" s="98">
        <v>57</v>
      </c>
      <c r="CB11485" s="98">
        <v>25.3</v>
      </c>
      <c r="CC11485" s="98">
        <v>11950</v>
      </c>
      <c r="CD11485" s="169">
        <v>3</v>
      </c>
      <c r="CE11485" s="98">
        <v>417.8</v>
      </c>
      <c r="CF11485" s="98">
        <f t="shared" si="359"/>
        <v>45.581980000000001</v>
      </c>
      <c r="CG11485" s="98"/>
      <c r="CH11485" s="98"/>
      <c r="CI11485" s="98"/>
      <c r="CJ11485" s="98"/>
    </row>
    <row r="11486" spans="1:88">
      <c r="A11486" s="97">
        <v>11485</v>
      </c>
      <c r="B11486" s="98">
        <v>1.3346610000000001</v>
      </c>
      <c r="C11486" s="165">
        <v>62</v>
      </c>
      <c r="D11486" s="98">
        <v>0.5</v>
      </c>
      <c r="E11486" s="98">
        <v>1.6129032000000001E-2</v>
      </c>
      <c r="F11486" s="98">
        <v>0</v>
      </c>
      <c r="G11486" s="98">
        <v>1</v>
      </c>
      <c r="H11486" s="98">
        <v>0</v>
      </c>
      <c r="I11486" s="98">
        <v>0</v>
      </c>
      <c r="J11486" s="98">
        <v>0</v>
      </c>
      <c r="K11486" s="98">
        <v>0</v>
      </c>
      <c r="L11486" s="98">
        <v>0</v>
      </c>
      <c r="M11486" s="98">
        <v>0</v>
      </c>
      <c r="N11486" s="98">
        <v>0</v>
      </c>
      <c r="O11486" s="98">
        <v>0</v>
      </c>
      <c r="P11486" s="98">
        <v>0</v>
      </c>
      <c r="Q11486" s="98">
        <v>0.75</v>
      </c>
      <c r="R11486" s="98">
        <v>0.25</v>
      </c>
      <c r="S11486" s="98">
        <v>0</v>
      </c>
      <c r="T11486" s="98">
        <v>0</v>
      </c>
      <c r="U11486" s="98">
        <v>0</v>
      </c>
      <c r="V11486" s="98">
        <v>0</v>
      </c>
      <c r="W11486" s="98">
        <v>0</v>
      </c>
      <c r="X11486" s="98">
        <v>0</v>
      </c>
      <c r="Y11486" s="98">
        <v>0.14285714299999999</v>
      </c>
      <c r="Z11486" s="98">
        <v>0</v>
      </c>
      <c r="AA11486" s="98">
        <v>0.14285714299999999</v>
      </c>
      <c r="AB11486" s="98">
        <v>0.28571428599999998</v>
      </c>
      <c r="AC11486" s="98">
        <v>0.428571429</v>
      </c>
      <c r="AD11486" s="98">
        <v>0.28571428599999998</v>
      </c>
      <c r="AE11486" s="98">
        <v>0</v>
      </c>
      <c r="AF11486" s="98">
        <v>0.428571429</v>
      </c>
      <c r="AG11486" s="98">
        <v>0</v>
      </c>
      <c r="AH11486" s="98">
        <v>0.14285714299999999</v>
      </c>
      <c r="AI11486" s="98">
        <v>0</v>
      </c>
      <c r="AJ11486" s="98">
        <v>0.14285714299999999</v>
      </c>
      <c r="AK11486" s="98">
        <v>0</v>
      </c>
      <c r="AL11486" s="98">
        <v>0</v>
      </c>
      <c r="AM11486" s="98">
        <v>0</v>
      </c>
      <c r="AN11486" s="98">
        <v>0</v>
      </c>
      <c r="AO11486" s="98">
        <v>0</v>
      </c>
      <c r="AP11486" s="98">
        <v>0.44444444399999999</v>
      </c>
      <c r="AQ11486" s="98">
        <v>0.222222222</v>
      </c>
      <c r="AR11486" s="98">
        <v>0</v>
      </c>
      <c r="AS11486" s="98">
        <v>0</v>
      </c>
      <c r="AT11486" s="98">
        <v>0.111111111</v>
      </c>
      <c r="AU11486" s="98">
        <v>0</v>
      </c>
      <c r="AV11486" s="98">
        <v>0</v>
      </c>
      <c r="AW11486" s="98">
        <v>0</v>
      </c>
      <c r="AX11486" s="98">
        <v>0.222222222</v>
      </c>
      <c r="AY11486" s="98">
        <v>0.18129999999999999</v>
      </c>
      <c r="AZ11486" s="98">
        <v>0.52631578999999995</v>
      </c>
      <c r="BA11486" s="166">
        <v>28</v>
      </c>
      <c r="BB11486" s="167">
        <v>127</v>
      </c>
      <c r="BC11486" s="110">
        <v>3.5579519999999998</v>
      </c>
      <c r="BD11486" s="305">
        <f t="shared" si="358"/>
        <v>451.85990399999997</v>
      </c>
      <c r="BE11486" s="168">
        <v>17</v>
      </c>
      <c r="BF11486" s="168">
        <v>20</v>
      </c>
      <c r="BG11486" s="98">
        <v>22.4665</v>
      </c>
      <c r="BH11486" s="110">
        <v>449.33</v>
      </c>
      <c r="BI11486" s="98">
        <v>0.48069600000000001</v>
      </c>
      <c r="BJ11486" s="98">
        <v>0.40870200000000001</v>
      </c>
      <c r="BK11486" s="98">
        <v>0</v>
      </c>
      <c r="BL11486" s="167">
        <v>0</v>
      </c>
      <c r="BM11486" s="167">
        <v>0</v>
      </c>
      <c r="BN11486" s="98">
        <v>0</v>
      </c>
      <c r="BO11486" s="98">
        <v>0</v>
      </c>
      <c r="BP11486" s="98">
        <v>1.0493000000000001E-2</v>
      </c>
      <c r="BQ11486" s="98">
        <v>0</v>
      </c>
      <c r="BR11486" s="98">
        <v>4.4621000000000001E-2</v>
      </c>
      <c r="BS11486" s="98">
        <v>0</v>
      </c>
      <c r="BT11486" s="98">
        <v>2.6185E-2</v>
      </c>
      <c r="BU11486" s="98">
        <v>0</v>
      </c>
      <c r="BV11486" s="98">
        <v>6.1900000000000002E-3</v>
      </c>
      <c r="BW11486" s="98">
        <v>1.0454E-2</v>
      </c>
      <c r="BX11486" s="98">
        <v>1.2654E-2</v>
      </c>
      <c r="BY11486" s="98">
        <v>17</v>
      </c>
      <c r="BZ11486" s="98">
        <v>1382</v>
      </c>
      <c r="CA11486" s="98">
        <v>35</v>
      </c>
      <c r="CB11486" s="98">
        <v>9.1999999999999993</v>
      </c>
      <c r="CC11486" s="98">
        <v>11956</v>
      </c>
      <c r="CD11486" s="169">
        <v>3</v>
      </c>
      <c r="CE11486" s="98">
        <v>183.35</v>
      </c>
      <c r="CF11486" s="98">
        <f t="shared" si="359"/>
        <v>33.241354999999999</v>
      </c>
      <c r="CG11486" s="98"/>
      <c r="CH11486" s="98"/>
      <c r="CI11486" s="98"/>
      <c r="CJ11486" s="98"/>
    </row>
    <row r="11487" spans="1:88">
      <c r="A11487" s="97">
        <v>11486</v>
      </c>
      <c r="B11487" s="98">
        <v>0.92812600000000001</v>
      </c>
      <c r="C11487" s="165">
        <v>46</v>
      </c>
      <c r="D11487" s="98">
        <v>0.67391304399999996</v>
      </c>
      <c r="E11487" s="98">
        <v>2.1739129999999999E-2</v>
      </c>
      <c r="F11487" s="98">
        <v>0</v>
      </c>
      <c r="G11487" s="98">
        <v>0.93181818199999999</v>
      </c>
      <c r="H11487" s="98">
        <v>0</v>
      </c>
      <c r="I11487" s="98">
        <v>0</v>
      </c>
      <c r="J11487" s="98">
        <v>0</v>
      </c>
      <c r="K11487" s="98">
        <v>6.8181818000000005E-2</v>
      </c>
      <c r="L11487" s="98">
        <v>0</v>
      </c>
      <c r="M11487" s="98">
        <v>0</v>
      </c>
      <c r="N11487" s="98">
        <v>0</v>
      </c>
      <c r="O11487" s="98">
        <v>0</v>
      </c>
      <c r="P11487" s="98">
        <v>0</v>
      </c>
      <c r="Q11487" s="98">
        <v>0.27272727299999999</v>
      </c>
      <c r="R11487" s="98">
        <v>0.72727272700000001</v>
      </c>
      <c r="S11487" s="98">
        <v>0</v>
      </c>
      <c r="T11487" s="98">
        <v>0</v>
      </c>
      <c r="U11487" s="98">
        <v>0</v>
      </c>
      <c r="V11487" s="98">
        <v>0</v>
      </c>
      <c r="W11487" s="98">
        <v>0.28571428599999998</v>
      </c>
      <c r="X11487" s="98">
        <v>0</v>
      </c>
      <c r="Y11487" s="98">
        <v>0</v>
      </c>
      <c r="Z11487" s="98">
        <v>0</v>
      </c>
      <c r="AA11487" s="98">
        <v>0</v>
      </c>
      <c r="AB11487" s="98">
        <v>0.571428571</v>
      </c>
      <c r="AC11487" s="98">
        <v>0.14285714299999999</v>
      </c>
      <c r="AD11487" s="98">
        <v>0</v>
      </c>
      <c r="AE11487" s="98">
        <v>0</v>
      </c>
      <c r="AF11487" s="98">
        <v>0.14285714299999999</v>
      </c>
      <c r="AG11487" s="98">
        <v>0</v>
      </c>
      <c r="AH11487" s="98">
        <v>0.85714285700000004</v>
      </c>
      <c r="AI11487" s="98">
        <v>0</v>
      </c>
      <c r="AJ11487" s="98">
        <v>0</v>
      </c>
      <c r="AK11487" s="98">
        <v>0</v>
      </c>
      <c r="AL11487" s="98">
        <v>0</v>
      </c>
      <c r="AM11487" s="98">
        <v>0</v>
      </c>
      <c r="AN11487" s="98">
        <v>0.1</v>
      </c>
      <c r="AO11487" s="98">
        <v>0</v>
      </c>
      <c r="AP11487" s="98">
        <v>0.7</v>
      </c>
      <c r="AQ11487" s="98">
        <v>0</v>
      </c>
      <c r="AR11487" s="98">
        <v>0</v>
      </c>
      <c r="AS11487" s="98">
        <v>0</v>
      </c>
      <c r="AT11487" s="98">
        <v>0</v>
      </c>
      <c r="AU11487" s="98">
        <v>0</v>
      </c>
      <c r="AV11487" s="98">
        <v>0</v>
      </c>
      <c r="AW11487" s="98">
        <v>0</v>
      </c>
      <c r="AX11487" s="98">
        <v>0.2</v>
      </c>
      <c r="AY11487" s="98">
        <v>9.4700000000000006E-2</v>
      </c>
      <c r="AZ11487" s="98">
        <v>0.29545454599999998</v>
      </c>
      <c r="BA11487" s="166">
        <v>75</v>
      </c>
      <c r="BB11487" s="167">
        <v>227</v>
      </c>
      <c r="BC11487" s="110">
        <v>6.7707040000000003</v>
      </c>
      <c r="BD11487" s="305">
        <f t="shared" si="358"/>
        <v>1536.9498080000001</v>
      </c>
      <c r="BE11487" s="168">
        <v>10</v>
      </c>
      <c r="BF11487" s="168">
        <v>44</v>
      </c>
      <c r="BG11487" s="98">
        <v>34.108600000000003</v>
      </c>
      <c r="BH11487" s="110">
        <v>1500.78</v>
      </c>
      <c r="BI11487" s="98">
        <v>0.51188199999999995</v>
      </c>
      <c r="BJ11487" s="98">
        <v>0.124066</v>
      </c>
      <c r="BK11487" s="98">
        <v>2.3026000000000001E-2</v>
      </c>
      <c r="BL11487" s="167">
        <v>0</v>
      </c>
      <c r="BM11487" s="167">
        <v>0</v>
      </c>
      <c r="BN11487" s="98">
        <v>7.0399000000000003E-2</v>
      </c>
      <c r="BO11487" s="98">
        <v>0</v>
      </c>
      <c r="BP11487" s="98">
        <v>9.2787999999999995E-2</v>
      </c>
      <c r="BQ11487" s="98">
        <v>0</v>
      </c>
      <c r="BR11487" s="98">
        <v>0.107067</v>
      </c>
      <c r="BS11487" s="98">
        <v>0</v>
      </c>
      <c r="BT11487" s="98">
        <v>6.7530000000000003E-3</v>
      </c>
      <c r="BU11487" s="98">
        <v>3.8751000000000001E-2</v>
      </c>
      <c r="BV11487" s="98">
        <v>8.1040000000000001E-3</v>
      </c>
      <c r="BW11487" s="98">
        <v>9.0659999999999994E-3</v>
      </c>
      <c r="BX11487" s="98">
        <v>8.0909999999999992E-3</v>
      </c>
      <c r="BY11487" s="98">
        <v>10</v>
      </c>
      <c r="BZ11487" s="98">
        <v>1380</v>
      </c>
      <c r="CA11487" s="98">
        <v>27</v>
      </c>
      <c r="CB11487" s="98">
        <v>87.4</v>
      </c>
      <c r="CC11487" s="98">
        <v>11962</v>
      </c>
      <c r="CD11487" s="169">
        <v>3</v>
      </c>
      <c r="CE11487" s="98">
        <v>258.68</v>
      </c>
      <c r="CF11487" s="98">
        <f t="shared" si="359"/>
        <v>24.496996000000003</v>
      </c>
      <c r="CG11487" s="98"/>
      <c r="CH11487" s="98"/>
      <c r="CI11487" s="98"/>
      <c r="CJ11487" s="98"/>
    </row>
    <row r="11488" spans="1:88">
      <c r="A11488" s="97">
        <v>11487</v>
      </c>
      <c r="B11488" s="98">
        <v>0.81281899999999996</v>
      </c>
      <c r="C11488" s="165">
        <v>26</v>
      </c>
      <c r="D11488" s="98">
        <v>0.46153846199999998</v>
      </c>
      <c r="E11488" s="98">
        <v>0.115384615</v>
      </c>
      <c r="F11488" s="98">
        <v>0</v>
      </c>
      <c r="G11488" s="98">
        <v>0.93478260899999999</v>
      </c>
      <c r="H11488" s="98">
        <v>0</v>
      </c>
      <c r="I11488" s="98">
        <v>0</v>
      </c>
      <c r="J11488" s="98">
        <v>0</v>
      </c>
      <c r="K11488" s="98">
        <v>6.5217391E-2</v>
      </c>
      <c r="L11488" s="98">
        <v>0</v>
      </c>
      <c r="M11488" s="98">
        <v>0</v>
      </c>
      <c r="N11488" s="98">
        <v>0</v>
      </c>
      <c r="O11488" s="98">
        <v>0</v>
      </c>
      <c r="P11488" s="98">
        <v>0</v>
      </c>
      <c r="Q11488" s="98">
        <v>6.5217391E-2</v>
      </c>
      <c r="R11488" s="98">
        <v>0.93478260899999999</v>
      </c>
      <c r="S11488" s="98">
        <v>0</v>
      </c>
      <c r="T11488" s="98">
        <v>0</v>
      </c>
      <c r="U11488" s="98">
        <v>0</v>
      </c>
      <c r="V11488" s="98">
        <v>0</v>
      </c>
      <c r="W11488" s="98">
        <v>0</v>
      </c>
      <c r="X11488" s="98">
        <v>0</v>
      </c>
      <c r="Y11488" s="98">
        <v>0</v>
      </c>
      <c r="Z11488" s="98">
        <v>0</v>
      </c>
      <c r="AA11488" s="98">
        <v>0</v>
      </c>
      <c r="AB11488" s="98">
        <v>1</v>
      </c>
      <c r="AC11488" s="98">
        <v>0</v>
      </c>
      <c r="AD11488" s="98">
        <v>1</v>
      </c>
      <c r="AE11488" s="98">
        <v>0</v>
      </c>
      <c r="AF11488" s="98">
        <v>0</v>
      </c>
      <c r="AG11488" s="98">
        <v>0</v>
      </c>
      <c r="AH11488" s="98">
        <v>0</v>
      </c>
      <c r="AI11488" s="98">
        <v>0</v>
      </c>
      <c r="AJ11488" s="98">
        <v>0</v>
      </c>
      <c r="AK11488" s="98">
        <v>0</v>
      </c>
      <c r="AL11488" s="98">
        <v>0</v>
      </c>
      <c r="AM11488" s="98">
        <v>0</v>
      </c>
      <c r="AN11488" s="98">
        <v>0</v>
      </c>
      <c r="AO11488" s="98">
        <v>0</v>
      </c>
      <c r="AP11488" s="98">
        <v>0.25</v>
      </c>
      <c r="AQ11488" s="98">
        <v>0</v>
      </c>
      <c r="AR11488" s="98">
        <v>0</v>
      </c>
      <c r="AS11488" s="98">
        <v>0</v>
      </c>
      <c r="AT11488" s="98">
        <v>0</v>
      </c>
      <c r="AU11488" s="98">
        <v>0</v>
      </c>
      <c r="AV11488" s="98">
        <v>0</v>
      </c>
      <c r="AW11488" s="98">
        <v>0</v>
      </c>
      <c r="AX11488" s="98">
        <v>0.75</v>
      </c>
      <c r="AY11488" s="98">
        <v>0.17519999999999999</v>
      </c>
      <c r="AZ11488" s="98">
        <v>0.369565217</v>
      </c>
      <c r="BA11488" s="166">
        <v>35</v>
      </c>
      <c r="BB11488" s="167">
        <v>151</v>
      </c>
      <c r="BC11488" s="110">
        <v>3.8488069999999999</v>
      </c>
      <c r="BD11488" s="305">
        <f t="shared" si="358"/>
        <v>581.16985699999998</v>
      </c>
      <c r="BE11488" s="168">
        <v>6</v>
      </c>
      <c r="BF11488" s="168">
        <v>46</v>
      </c>
      <c r="BG11488" s="98">
        <v>12.4702</v>
      </c>
      <c r="BH11488" s="110">
        <v>573.63</v>
      </c>
      <c r="BI11488" s="98">
        <v>0.357705</v>
      </c>
      <c r="BJ11488" s="98">
        <v>0.35281099999999999</v>
      </c>
      <c r="BK11488" s="98">
        <v>2.4601000000000001E-2</v>
      </c>
      <c r="BL11488" s="167">
        <v>0</v>
      </c>
      <c r="BM11488" s="167">
        <v>0</v>
      </c>
      <c r="BN11488" s="98">
        <v>0.15292500000000001</v>
      </c>
      <c r="BO11488" s="98">
        <v>0</v>
      </c>
      <c r="BP11488" s="98">
        <v>0</v>
      </c>
      <c r="BQ11488" s="98">
        <v>0</v>
      </c>
      <c r="BR11488" s="98">
        <v>3.3619000000000003E-2</v>
      </c>
      <c r="BS11488" s="98">
        <v>1.6039999999999999E-2</v>
      </c>
      <c r="BT11488" s="98">
        <v>8.1829999999999993E-3</v>
      </c>
      <c r="BU11488" s="98">
        <v>4.4896999999999999E-2</v>
      </c>
      <c r="BV11488" s="98">
        <v>0</v>
      </c>
      <c r="BW11488" s="98">
        <v>0</v>
      </c>
      <c r="BX11488" s="98">
        <v>9.2149999999999992E-3</v>
      </c>
      <c r="BY11488" s="98">
        <v>6</v>
      </c>
      <c r="BZ11488" s="98">
        <v>1368</v>
      </c>
      <c r="CA11488" s="98">
        <v>54</v>
      </c>
      <c r="CB11488" s="98">
        <v>24.15</v>
      </c>
      <c r="CC11488" s="98">
        <v>11964</v>
      </c>
      <c r="CD11488" s="169">
        <v>3</v>
      </c>
      <c r="CE11488" s="98">
        <v>376.04</v>
      </c>
      <c r="CF11488" s="98">
        <f t="shared" si="359"/>
        <v>65.882208000000006</v>
      </c>
      <c r="CG11488" s="98"/>
      <c r="CH11488" s="98"/>
      <c r="CI11488" s="98"/>
      <c r="CJ11488" s="98"/>
    </row>
    <row r="11489" spans="1:88">
      <c r="A11489" s="97">
        <v>11488</v>
      </c>
      <c r="B11489" s="98">
        <v>1.4367810000000001</v>
      </c>
      <c r="C11489" s="165">
        <v>53</v>
      </c>
      <c r="D11489" s="98">
        <v>0.28301886799999998</v>
      </c>
      <c r="E11489" s="98">
        <v>1.8867925000000001E-2</v>
      </c>
      <c r="F11489" s="98">
        <v>0</v>
      </c>
      <c r="G11489" s="98">
        <v>6.6666666999999999E-2</v>
      </c>
      <c r="H11489" s="98">
        <v>0</v>
      </c>
      <c r="I11489" s="98">
        <v>0</v>
      </c>
      <c r="J11489" s="98">
        <v>0</v>
      </c>
      <c r="K11489" s="98">
        <v>0.86666666699999995</v>
      </c>
      <c r="L11489" s="98">
        <v>6.6666666999999999E-2</v>
      </c>
      <c r="M11489" s="98">
        <v>0</v>
      </c>
      <c r="N11489" s="98">
        <v>0</v>
      </c>
      <c r="O11489" s="98">
        <v>0</v>
      </c>
      <c r="P11489" s="98">
        <v>0</v>
      </c>
      <c r="Q11489" s="98">
        <v>0.73333333300000003</v>
      </c>
      <c r="R11489" s="98">
        <v>0.2</v>
      </c>
      <c r="S11489" s="98">
        <v>6.6666666999999999E-2</v>
      </c>
      <c r="T11489" s="98">
        <v>0</v>
      </c>
      <c r="U11489" s="98">
        <v>0.33333333300000001</v>
      </c>
      <c r="V11489" s="98">
        <v>0</v>
      </c>
      <c r="W11489" s="98">
        <v>0.33333333300000001</v>
      </c>
      <c r="X11489" s="98">
        <v>0</v>
      </c>
      <c r="Y11489" s="98">
        <v>0.33333333300000001</v>
      </c>
      <c r="Z11489" s="98">
        <v>0</v>
      </c>
      <c r="AA11489" s="98">
        <v>0</v>
      </c>
      <c r="AB11489" s="98">
        <v>0</v>
      </c>
      <c r="AC11489" s="98">
        <v>0</v>
      </c>
      <c r="AD11489" s="98">
        <v>0.33333333300000001</v>
      </c>
      <c r="AE11489" s="98">
        <v>0</v>
      </c>
      <c r="AF11489" s="98">
        <v>0.33333333300000001</v>
      </c>
      <c r="AG11489" s="98">
        <v>0</v>
      </c>
      <c r="AH11489" s="98">
        <v>0.33333333300000001</v>
      </c>
      <c r="AI11489" s="98">
        <v>0</v>
      </c>
      <c r="AJ11489" s="98">
        <v>0</v>
      </c>
      <c r="AK11489" s="98">
        <v>0</v>
      </c>
      <c r="AL11489" s="98">
        <v>0</v>
      </c>
      <c r="AM11489" s="98">
        <v>0</v>
      </c>
      <c r="AN11489" s="98">
        <v>0</v>
      </c>
      <c r="AO11489" s="98">
        <v>0</v>
      </c>
      <c r="AP11489" s="98">
        <v>0.5</v>
      </c>
      <c r="AQ11489" s="98">
        <v>0</v>
      </c>
      <c r="AR11489" s="98">
        <v>0</v>
      </c>
      <c r="AS11489" s="98">
        <v>0</v>
      </c>
      <c r="AT11489" s="98">
        <v>0.25</v>
      </c>
      <c r="AU11489" s="98">
        <v>0</v>
      </c>
      <c r="AV11489" s="98">
        <v>0</v>
      </c>
      <c r="AW11489" s="98">
        <v>0</v>
      </c>
      <c r="AX11489" s="98">
        <v>0.25</v>
      </c>
      <c r="AY11489" s="98">
        <v>0.2422</v>
      </c>
      <c r="AZ11489" s="98">
        <v>0.4</v>
      </c>
      <c r="BA11489" s="166">
        <v>21</v>
      </c>
      <c r="BB11489" s="167">
        <v>31</v>
      </c>
      <c r="BC11489" s="110">
        <v>6.7806449999999998</v>
      </c>
      <c r="BD11489" s="305">
        <f t="shared" si="358"/>
        <v>210.199995</v>
      </c>
      <c r="BE11489" s="168">
        <v>21</v>
      </c>
      <c r="BF11489" s="168">
        <v>15</v>
      </c>
      <c r="BG11489" s="98">
        <v>13.9466</v>
      </c>
      <c r="BH11489" s="110">
        <v>209.2</v>
      </c>
      <c r="BI11489" s="98">
        <v>4.9035000000000002E-2</v>
      </c>
      <c r="BJ11489" s="98">
        <v>0.25023099999999998</v>
      </c>
      <c r="BK11489" s="98">
        <v>4.8155000000000003E-2</v>
      </c>
      <c r="BL11489" s="167">
        <v>0</v>
      </c>
      <c r="BM11489" s="167">
        <v>0</v>
      </c>
      <c r="BN11489" s="98">
        <v>0.103726</v>
      </c>
      <c r="BO11489" s="98">
        <v>0</v>
      </c>
      <c r="BP11489" s="98">
        <v>7.7955999999999998E-2</v>
      </c>
      <c r="BQ11489" s="98">
        <v>0</v>
      </c>
      <c r="BR11489" s="98">
        <v>0.30668299999999998</v>
      </c>
      <c r="BS11489" s="98">
        <v>0</v>
      </c>
      <c r="BT11489" s="98">
        <v>0.12207999999999999</v>
      </c>
      <c r="BU11489" s="98">
        <v>0</v>
      </c>
      <c r="BV11489" s="98">
        <v>0</v>
      </c>
      <c r="BW11489" s="98">
        <v>4.2130000000000001E-2</v>
      </c>
      <c r="BX11489" s="98">
        <v>0</v>
      </c>
      <c r="BY11489" s="98">
        <v>21</v>
      </c>
      <c r="BZ11489" s="98">
        <v>1364</v>
      </c>
      <c r="CA11489" s="98">
        <v>53</v>
      </c>
      <c r="CB11489" s="98">
        <v>16.100000000000001</v>
      </c>
      <c r="CC11489" s="98">
        <v>11967</v>
      </c>
      <c r="CD11489" s="169">
        <v>3</v>
      </c>
      <c r="CE11489" s="98">
        <v>85.64</v>
      </c>
      <c r="CF11489" s="98">
        <f t="shared" si="359"/>
        <v>20.742007999999998</v>
      </c>
      <c r="CG11489" s="98"/>
      <c r="CH11489" s="98"/>
      <c r="CI11489" s="98"/>
      <c r="CJ11489" s="98"/>
    </row>
    <row r="11490" spans="1:88">
      <c r="A11490" s="97">
        <v>11489</v>
      </c>
      <c r="B11490" s="98">
        <v>0.977989</v>
      </c>
      <c r="C11490" s="165">
        <v>42</v>
      </c>
      <c r="D11490" s="98">
        <v>0.30952381000000001</v>
      </c>
      <c r="E11490" s="98">
        <v>0</v>
      </c>
      <c r="F11490" s="98">
        <v>0</v>
      </c>
      <c r="G11490" s="98">
        <v>0.75</v>
      </c>
      <c r="H11490" s="98">
        <v>0</v>
      </c>
      <c r="I11490" s="98">
        <v>0</v>
      </c>
      <c r="J11490" s="98">
        <v>0</v>
      </c>
      <c r="K11490" s="98">
        <v>0.25</v>
      </c>
      <c r="L11490" s="98">
        <v>0</v>
      </c>
      <c r="M11490" s="98">
        <v>0</v>
      </c>
      <c r="N11490" s="98">
        <v>0</v>
      </c>
      <c r="O11490" s="98">
        <v>0</v>
      </c>
      <c r="P11490" s="98">
        <v>0</v>
      </c>
      <c r="Q11490" s="98">
        <v>0.125</v>
      </c>
      <c r="R11490" s="98">
        <v>0</v>
      </c>
      <c r="S11490" s="98">
        <v>0.875</v>
      </c>
      <c r="T11490" s="98">
        <v>0</v>
      </c>
      <c r="U11490" s="98">
        <v>0</v>
      </c>
      <c r="V11490" s="98">
        <v>0</v>
      </c>
      <c r="W11490" s="98">
        <v>0</v>
      </c>
      <c r="X11490" s="98">
        <v>0</v>
      </c>
      <c r="Y11490" s="98">
        <v>6.25E-2</v>
      </c>
      <c r="Z11490" s="98">
        <v>6.25E-2</v>
      </c>
      <c r="AA11490" s="98">
        <v>0</v>
      </c>
      <c r="AB11490" s="98">
        <v>6.25E-2</v>
      </c>
      <c r="AC11490" s="98">
        <v>0.8125</v>
      </c>
      <c r="AD11490" s="98">
        <v>0</v>
      </c>
      <c r="AE11490" s="98">
        <v>0</v>
      </c>
      <c r="AF11490" s="98">
        <v>0.875</v>
      </c>
      <c r="AG11490" s="98">
        <v>0</v>
      </c>
      <c r="AH11490" s="98">
        <v>0</v>
      </c>
      <c r="AI11490" s="98">
        <v>6.25E-2</v>
      </c>
      <c r="AJ11490" s="98">
        <v>6.25E-2</v>
      </c>
      <c r="AK11490" s="98">
        <v>5.8823528999999999E-2</v>
      </c>
      <c r="AL11490" s="98">
        <v>0</v>
      </c>
      <c r="AM11490" s="98">
        <v>0</v>
      </c>
      <c r="AN11490" s="98">
        <v>0</v>
      </c>
      <c r="AO11490" s="98">
        <v>0</v>
      </c>
      <c r="AP11490" s="98">
        <v>5.8823528999999999E-2</v>
      </c>
      <c r="AQ11490" s="98">
        <v>0.70588235300000002</v>
      </c>
      <c r="AR11490" s="98">
        <v>0</v>
      </c>
      <c r="AS11490" s="98">
        <v>0</v>
      </c>
      <c r="AT11490" s="98">
        <v>5.8823528999999999E-2</v>
      </c>
      <c r="AU11490" s="98">
        <v>0</v>
      </c>
      <c r="AV11490" s="98">
        <v>0</v>
      </c>
      <c r="AW11490" s="98">
        <v>0</v>
      </c>
      <c r="AX11490" s="98">
        <v>0.117647059</v>
      </c>
      <c r="AY11490" s="98">
        <v>0.2379</v>
      </c>
      <c r="AZ11490" s="98">
        <v>0.869565217</v>
      </c>
      <c r="BA11490" s="166">
        <v>31</v>
      </c>
      <c r="BB11490" s="167">
        <v>96</v>
      </c>
      <c r="BC11490" s="110">
        <v>5.2863540000000002</v>
      </c>
      <c r="BD11490" s="305">
        <f t="shared" si="358"/>
        <v>507.48998400000005</v>
      </c>
      <c r="BE11490" s="168">
        <v>15</v>
      </c>
      <c r="BF11490" s="168">
        <v>24</v>
      </c>
      <c r="BG11490" s="98">
        <v>20.558700000000002</v>
      </c>
      <c r="BH11490" s="110">
        <v>493.41</v>
      </c>
      <c r="BI11490" s="98">
        <v>0.41638900000000001</v>
      </c>
      <c r="BJ11490" s="98">
        <v>0.34957500000000002</v>
      </c>
      <c r="BK11490" s="98">
        <v>3.8481000000000001E-2</v>
      </c>
      <c r="BL11490" s="167">
        <v>0</v>
      </c>
      <c r="BM11490" s="167">
        <v>0</v>
      </c>
      <c r="BN11490" s="98">
        <v>4.9646000000000003E-2</v>
      </c>
      <c r="BO11490" s="98">
        <v>0</v>
      </c>
      <c r="BP11490" s="98">
        <v>0</v>
      </c>
      <c r="BQ11490" s="98">
        <v>0</v>
      </c>
      <c r="BR11490" s="98">
        <v>3.0913E-2</v>
      </c>
      <c r="BS11490" s="98">
        <v>0</v>
      </c>
      <c r="BT11490" s="98">
        <v>1.8556E-2</v>
      </c>
      <c r="BU11490" s="98">
        <v>1.3433E-2</v>
      </c>
      <c r="BV11490" s="98">
        <v>0</v>
      </c>
      <c r="BW11490" s="98">
        <v>8.6420000000000004E-3</v>
      </c>
      <c r="BX11490" s="98">
        <v>7.4360999999999997E-2</v>
      </c>
      <c r="BY11490" s="98">
        <v>15</v>
      </c>
      <c r="BZ11490" s="98">
        <v>1361</v>
      </c>
      <c r="CA11490" s="98">
        <v>44</v>
      </c>
      <c r="CB11490" s="98">
        <v>8.0500000000000007</v>
      </c>
      <c r="CC11490" s="98">
        <v>11968</v>
      </c>
      <c r="CD11490" s="169">
        <v>3</v>
      </c>
      <c r="CE11490" s="98">
        <v>498.29</v>
      </c>
      <c r="CF11490" s="98">
        <f t="shared" si="359"/>
        <v>118.54319100000001</v>
      </c>
      <c r="CG11490" s="98"/>
      <c r="CH11490" s="98"/>
      <c r="CI11490" s="98"/>
      <c r="CJ11490" s="98"/>
    </row>
    <row r="11491" spans="1:88">
      <c r="A11491" s="97">
        <v>11490</v>
      </c>
      <c r="B11491" s="98">
        <v>1.0093799999999999</v>
      </c>
      <c r="C11491" s="165">
        <v>31</v>
      </c>
      <c r="D11491" s="98">
        <v>0.38709677399999998</v>
      </c>
      <c r="E11491" s="98">
        <v>9.6774193999999994E-2</v>
      </c>
      <c r="F11491" s="98">
        <v>0</v>
      </c>
      <c r="G11491" s="98">
        <v>7.4074074000000004E-2</v>
      </c>
      <c r="H11491" s="98">
        <v>0</v>
      </c>
      <c r="I11491" s="98">
        <v>0</v>
      </c>
      <c r="J11491" s="98">
        <v>0</v>
      </c>
      <c r="K11491" s="98">
        <v>0.92592592600000001</v>
      </c>
      <c r="L11491" s="98">
        <v>0</v>
      </c>
      <c r="M11491" s="98">
        <v>0</v>
      </c>
      <c r="N11491" s="98">
        <v>0</v>
      </c>
      <c r="O11491" s="98">
        <v>0</v>
      </c>
      <c r="P11491" s="98">
        <v>0</v>
      </c>
      <c r="Q11491" s="98">
        <v>0.53086419799999995</v>
      </c>
      <c r="R11491" s="98">
        <v>6.1728394999999998E-2</v>
      </c>
      <c r="S11491" s="98">
        <v>0.407407407</v>
      </c>
      <c r="T11491" s="98">
        <v>0</v>
      </c>
      <c r="U11491" s="98">
        <v>0</v>
      </c>
      <c r="V11491" s="98">
        <v>0</v>
      </c>
      <c r="W11491" s="98">
        <v>6.25E-2</v>
      </c>
      <c r="X11491" s="98">
        <v>0</v>
      </c>
      <c r="Y11491" s="98">
        <v>0</v>
      </c>
      <c r="Z11491" s="98">
        <v>0.1875</v>
      </c>
      <c r="AA11491" s="98">
        <v>0.5625</v>
      </c>
      <c r="AB11491" s="98">
        <v>0.1875</v>
      </c>
      <c r="AC11491" s="98">
        <v>0</v>
      </c>
      <c r="AD11491" s="98">
        <v>0.1875</v>
      </c>
      <c r="AE11491" s="98">
        <v>0</v>
      </c>
      <c r="AF11491" s="98">
        <v>0</v>
      </c>
      <c r="AG11491" s="98">
        <v>0</v>
      </c>
      <c r="AH11491" s="98">
        <v>0.625</v>
      </c>
      <c r="AI11491" s="98">
        <v>0.1875</v>
      </c>
      <c r="AJ11491" s="98">
        <v>0</v>
      </c>
      <c r="AK11491" s="98">
        <v>0</v>
      </c>
      <c r="AL11491" s="98">
        <v>0</v>
      </c>
      <c r="AM11491" s="98">
        <v>0</v>
      </c>
      <c r="AN11491" s="98">
        <v>0</v>
      </c>
      <c r="AO11491" s="98">
        <v>0</v>
      </c>
      <c r="AP11491" s="98">
        <v>0.84210526299999999</v>
      </c>
      <c r="AQ11491" s="98">
        <v>0</v>
      </c>
      <c r="AR11491" s="98">
        <v>0</v>
      </c>
      <c r="AS11491" s="98">
        <v>0</v>
      </c>
      <c r="AT11491" s="98">
        <v>0</v>
      </c>
      <c r="AU11491" s="98">
        <v>0</v>
      </c>
      <c r="AV11491" s="98">
        <v>0</v>
      </c>
      <c r="AW11491" s="98">
        <v>0</v>
      </c>
      <c r="AX11491" s="98">
        <v>0.15789473700000001</v>
      </c>
      <c r="AY11491" s="98">
        <v>0.1363</v>
      </c>
      <c r="AZ11491" s="98">
        <v>0.37662337699999998</v>
      </c>
      <c r="BA11491" s="166">
        <v>83</v>
      </c>
      <c r="BB11491" s="167">
        <v>498</v>
      </c>
      <c r="BC11491" s="110">
        <v>5.171646</v>
      </c>
      <c r="BD11491" s="305">
        <f t="shared" si="358"/>
        <v>2575.4797079999998</v>
      </c>
      <c r="BE11491" s="168">
        <v>4</v>
      </c>
      <c r="BF11491" s="168">
        <v>81</v>
      </c>
      <c r="BG11491" s="98">
        <v>30.489000000000001</v>
      </c>
      <c r="BH11491" s="110">
        <v>2469.61</v>
      </c>
      <c r="BI11491" s="98">
        <v>0.40538999999999997</v>
      </c>
      <c r="BJ11491" s="98">
        <v>4.1223000000000003E-2</v>
      </c>
      <c r="BK11491" s="98">
        <v>9.7105999999999998E-2</v>
      </c>
      <c r="BL11491" s="167">
        <v>0</v>
      </c>
      <c r="BM11491" s="167">
        <v>0</v>
      </c>
      <c r="BN11491" s="98">
        <v>8.4189999999999994E-3</v>
      </c>
      <c r="BO11491" s="98">
        <v>7.3379999999999999E-3</v>
      </c>
      <c r="BP11491" s="98">
        <v>6.7219999999999997E-3</v>
      </c>
      <c r="BQ11491" s="98">
        <v>0</v>
      </c>
      <c r="BR11491" s="98">
        <v>0.143762</v>
      </c>
      <c r="BS11491" s="98">
        <v>2.6727999999999998E-2</v>
      </c>
      <c r="BT11491" s="98">
        <v>5.6410000000000002E-3</v>
      </c>
      <c r="BU11491" s="98">
        <v>1.2142999999999999E-2</v>
      </c>
      <c r="BV11491" s="98">
        <v>3.9955999999999998E-2</v>
      </c>
      <c r="BW11491" s="98">
        <v>4.3222999999999998E-2</v>
      </c>
      <c r="BX11491" s="98">
        <v>0.16234399999999999</v>
      </c>
      <c r="BY11491" s="98">
        <v>4</v>
      </c>
      <c r="BZ11491" s="98">
        <v>673</v>
      </c>
      <c r="CA11491" s="98">
        <v>70</v>
      </c>
      <c r="CB11491" s="98">
        <v>93.15</v>
      </c>
      <c r="CC11491" s="98">
        <v>11972</v>
      </c>
      <c r="CD11491" s="169">
        <v>3</v>
      </c>
      <c r="CE11491" s="98">
        <v>32.14</v>
      </c>
      <c r="CF11491" s="98">
        <f t="shared" si="359"/>
        <v>4.3806820000000002</v>
      </c>
      <c r="CG11491" s="98"/>
      <c r="CH11491" s="98"/>
      <c r="CI11491" s="98"/>
      <c r="CJ11491" s="98"/>
    </row>
    <row r="11492" spans="1:88">
      <c r="A11492" s="97">
        <v>11491</v>
      </c>
      <c r="B11492" s="98">
        <v>1.056271</v>
      </c>
      <c r="C11492" s="165">
        <v>41</v>
      </c>
      <c r="D11492" s="98">
        <v>0.46341463399999999</v>
      </c>
      <c r="E11492" s="98">
        <v>0.17073170700000001</v>
      </c>
      <c r="F11492" s="98">
        <v>0</v>
      </c>
      <c r="G11492" s="98">
        <v>0.65217391300000005</v>
      </c>
      <c r="H11492" s="98">
        <v>0</v>
      </c>
      <c r="I11492" s="98">
        <v>0</v>
      </c>
      <c r="J11492" s="98">
        <v>0</v>
      </c>
      <c r="K11492" s="98">
        <v>0.34782608700000001</v>
      </c>
      <c r="L11492" s="98">
        <v>0</v>
      </c>
      <c r="M11492" s="98">
        <v>0</v>
      </c>
      <c r="N11492" s="98">
        <v>0</v>
      </c>
      <c r="O11492" s="98">
        <v>0</v>
      </c>
      <c r="P11492" s="98">
        <v>0</v>
      </c>
      <c r="Q11492" s="98">
        <v>0</v>
      </c>
      <c r="R11492" s="98">
        <v>1</v>
      </c>
      <c r="S11492" s="98">
        <v>0</v>
      </c>
      <c r="T11492" s="98">
        <v>0</v>
      </c>
      <c r="U11492" s="98">
        <v>0</v>
      </c>
      <c r="V11492" s="98">
        <v>0</v>
      </c>
      <c r="W11492" s="98">
        <v>0</v>
      </c>
      <c r="X11492" s="98">
        <v>0</v>
      </c>
      <c r="Y11492" s="98">
        <v>0</v>
      </c>
      <c r="Z11492" s="98">
        <v>0.125</v>
      </c>
      <c r="AA11492" s="98">
        <v>6.25E-2</v>
      </c>
      <c r="AB11492" s="98">
        <v>0.125</v>
      </c>
      <c r="AC11492" s="98">
        <v>0.6875</v>
      </c>
      <c r="AD11492" s="98">
        <v>0.375</v>
      </c>
      <c r="AE11492" s="98">
        <v>0</v>
      </c>
      <c r="AF11492" s="98">
        <v>0.4375</v>
      </c>
      <c r="AG11492" s="98">
        <v>0</v>
      </c>
      <c r="AH11492" s="98">
        <v>6.25E-2</v>
      </c>
      <c r="AI11492" s="98">
        <v>0.125</v>
      </c>
      <c r="AJ11492" s="98">
        <v>0</v>
      </c>
      <c r="AK11492" s="98">
        <v>0</v>
      </c>
      <c r="AL11492" s="98">
        <v>0</v>
      </c>
      <c r="AM11492" s="98">
        <v>0</v>
      </c>
      <c r="AN11492" s="98">
        <v>0</v>
      </c>
      <c r="AO11492" s="98">
        <v>0</v>
      </c>
      <c r="AP11492" s="98">
        <v>0.5625</v>
      </c>
      <c r="AQ11492" s="98">
        <v>0.375</v>
      </c>
      <c r="AR11492" s="98">
        <v>0</v>
      </c>
      <c r="AS11492" s="98">
        <v>0</v>
      </c>
      <c r="AT11492" s="98">
        <v>0</v>
      </c>
      <c r="AU11492" s="98">
        <v>0</v>
      </c>
      <c r="AV11492" s="98">
        <v>0</v>
      </c>
      <c r="AW11492" s="98">
        <v>0</v>
      </c>
      <c r="AX11492" s="98">
        <v>6.25E-2</v>
      </c>
      <c r="AY11492" s="98">
        <v>0.28070000000000001</v>
      </c>
      <c r="AZ11492" s="98">
        <v>0.95652173900000004</v>
      </c>
      <c r="BA11492" s="166">
        <v>20</v>
      </c>
      <c r="BB11492" s="167">
        <v>120</v>
      </c>
      <c r="BC11492" s="110">
        <v>5.9698330000000004</v>
      </c>
      <c r="BD11492" s="305">
        <f t="shared" si="358"/>
        <v>716.3799600000001</v>
      </c>
      <c r="BE11492" s="168">
        <v>13</v>
      </c>
      <c r="BF11492" s="168">
        <v>23</v>
      </c>
      <c r="BG11492" s="98">
        <v>30.1386</v>
      </c>
      <c r="BH11492" s="110">
        <v>693.19</v>
      </c>
      <c r="BI11492" s="98">
        <v>0.65061999999999998</v>
      </c>
      <c r="BJ11492" s="98">
        <v>0.122804</v>
      </c>
      <c r="BK11492" s="98">
        <v>0</v>
      </c>
      <c r="BL11492" s="167">
        <v>0</v>
      </c>
      <c r="BM11492" s="167">
        <v>0</v>
      </c>
      <c r="BN11492" s="98">
        <v>1.0532E-2</v>
      </c>
      <c r="BO11492" s="98">
        <v>0</v>
      </c>
      <c r="BP11492" s="98">
        <v>0</v>
      </c>
      <c r="BQ11492" s="98">
        <v>0</v>
      </c>
      <c r="BR11492" s="98">
        <v>6.1162000000000001E-2</v>
      </c>
      <c r="BS11492" s="98">
        <v>0</v>
      </c>
      <c r="BT11492" s="98">
        <v>3.1866999999999999E-2</v>
      </c>
      <c r="BU11492" s="98">
        <v>1.0787E-2</v>
      </c>
      <c r="BV11492" s="98">
        <v>0</v>
      </c>
      <c r="BW11492" s="98">
        <v>0</v>
      </c>
      <c r="BX11492" s="98">
        <v>0.112224</v>
      </c>
      <c r="BY11492" s="98">
        <v>13</v>
      </c>
      <c r="BZ11492" s="98">
        <v>1353</v>
      </c>
      <c r="CA11492" s="98">
        <v>43</v>
      </c>
      <c r="CB11492" s="98">
        <v>26.45</v>
      </c>
      <c r="CC11492" s="98">
        <v>11974</v>
      </c>
      <c r="CD11492" s="169">
        <v>3</v>
      </c>
      <c r="CE11492" s="98">
        <v>276.23</v>
      </c>
      <c r="CF11492" s="98">
        <f t="shared" si="359"/>
        <v>77.537761000000003</v>
      </c>
      <c r="CG11492" s="98"/>
      <c r="CH11492" s="98"/>
      <c r="CI11492" s="98"/>
      <c r="CJ11492" s="98"/>
    </row>
    <row r="11493" spans="1:88">
      <c r="A11493" s="97">
        <v>11492</v>
      </c>
      <c r="B11493" s="98">
        <v>1.6400490000000001</v>
      </c>
      <c r="C11493" s="165">
        <v>0</v>
      </c>
      <c r="D11493" s="98">
        <v>0</v>
      </c>
      <c r="E11493" s="98">
        <v>0</v>
      </c>
      <c r="F11493" s="98">
        <v>0</v>
      </c>
      <c r="G11493" s="98">
        <v>0.95238095199999995</v>
      </c>
      <c r="H11493" s="98">
        <v>0</v>
      </c>
      <c r="I11493" s="98">
        <v>0</v>
      </c>
      <c r="J11493" s="98">
        <v>0</v>
      </c>
      <c r="K11493" s="98">
        <v>4.7619047999999997E-2</v>
      </c>
      <c r="L11493" s="98">
        <v>0</v>
      </c>
      <c r="M11493" s="98">
        <v>0</v>
      </c>
      <c r="N11493" s="98">
        <v>0</v>
      </c>
      <c r="O11493" s="98">
        <v>0</v>
      </c>
      <c r="P11493" s="98">
        <v>0</v>
      </c>
      <c r="Q11493" s="98">
        <v>0.90476190499999998</v>
      </c>
      <c r="R11493" s="98">
        <v>0</v>
      </c>
      <c r="S11493" s="98">
        <v>9.5238094999999995E-2</v>
      </c>
      <c r="T11493" s="98">
        <v>0</v>
      </c>
      <c r="U11493" s="98">
        <v>0</v>
      </c>
      <c r="V11493" s="98">
        <v>0</v>
      </c>
      <c r="W11493" s="98">
        <v>0</v>
      </c>
      <c r="X11493" s="98">
        <v>0</v>
      </c>
      <c r="Y11493" s="98">
        <v>0</v>
      </c>
      <c r="Z11493" s="98">
        <v>0</v>
      </c>
      <c r="AA11493" s="98">
        <v>0.222222222</v>
      </c>
      <c r="AB11493" s="98">
        <v>0.222222222</v>
      </c>
      <c r="AC11493" s="98">
        <v>0.55555555599999995</v>
      </c>
      <c r="AD11493" s="98">
        <v>0</v>
      </c>
      <c r="AE11493" s="98">
        <v>0</v>
      </c>
      <c r="AF11493" s="98">
        <v>0.55555555599999995</v>
      </c>
      <c r="AG11493" s="98">
        <v>0</v>
      </c>
      <c r="AH11493" s="98">
        <v>0.44444444399999999</v>
      </c>
      <c r="AI11493" s="98">
        <v>0</v>
      </c>
      <c r="AJ11493" s="98">
        <v>0</v>
      </c>
      <c r="AK11493" s="98">
        <v>0</v>
      </c>
      <c r="AL11493" s="98">
        <v>0</v>
      </c>
      <c r="AM11493" s="98">
        <v>0</v>
      </c>
      <c r="AN11493" s="98">
        <v>0</v>
      </c>
      <c r="AO11493" s="98">
        <v>0</v>
      </c>
      <c r="AP11493" s="98">
        <v>1</v>
      </c>
      <c r="AQ11493" s="98">
        <v>0</v>
      </c>
      <c r="AR11493" s="98">
        <v>0</v>
      </c>
      <c r="AS11493" s="98">
        <v>0</v>
      </c>
      <c r="AT11493" s="98">
        <v>0</v>
      </c>
      <c r="AU11493" s="98">
        <v>0</v>
      </c>
      <c r="AV11493" s="98">
        <v>0</v>
      </c>
      <c r="AW11493" s="98">
        <v>0</v>
      </c>
      <c r="AX11493" s="98">
        <v>0</v>
      </c>
      <c r="AY11493" s="98">
        <v>0.1103</v>
      </c>
      <c r="AZ11493" s="98">
        <v>0.55000000000000004</v>
      </c>
      <c r="BA11493" s="166">
        <v>57</v>
      </c>
      <c r="BB11493" s="167">
        <v>189</v>
      </c>
      <c r="BC11493" s="110">
        <v>5.7607400000000002</v>
      </c>
      <c r="BD11493" s="305">
        <f t="shared" si="358"/>
        <v>1088.7798600000001</v>
      </c>
      <c r="BE11493" s="168">
        <v>15</v>
      </c>
      <c r="BF11493" s="168">
        <v>21</v>
      </c>
      <c r="BG11493" s="98">
        <v>51.49</v>
      </c>
      <c r="BH11493" s="110">
        <v>1081.29</v>
      </c>
      <c r="BI11493" s="98">
        <v>0.35113100000000003</v>
      </c>
      <c r="BJ11493" s="98">
        <v>0.30945</v>
      </c>
      <c r="BK11493" s="98">
        <v>0</v>
      </c>
      <c r="BL11493" s="167">
        <v>0</v>
      </c>
      <c r="BM11493" s="167">
        <v>0</v>
      </c>
      <c r="BN11493" s="98">
        <v>0.123097</v>
      </c>
      <c r="BO11493" s="98">
        <v>0</v>
      </c>
      <c r="BP11493" s="98">
        <v>0</v>
      </c>
      <c r="BQ11493" s="98">
        <v>0</v>
      </c>
      <c r="BR11493" s="98">
        <v>7.7351000000000003E-2</v>
      </c>
      <c r="BS11493" s="98">
        <v>4.4140000000000004E-3</v>
      </c>
      <c r="BT11493" s="98">
        <v>2.8563999999999999E-2</v>
      </c>
      <c r="BU11493" s="98">
        <v>2.9627000000000001E-2</v>
      </c>
      <c r="BV11493" s="98">
        <v>1.2074E-2</v>
      </c>
      <c r="BW11493" s="98">
        <v>0</v>
      </c>
      <c r="BX11493" s="98">
        <v>6.4286999999999997E-2</v>
      </c>
      <c r="BY11493" s="98">
        <v>15</v>
      </c>
      <c r="BZ11493" s="98">
        <v>1350</v>
      </c>
      <c r="CA11493" s="98">
        <v>56</v>
      </c>
      <c r="CB11493" s="98">
        <v>36.799999999999997</v>
      </c>
      <c r="CC11493" s="98">
        <v>11975</v>
      </c>
      <c r="CD11493" s="169">
        <v>3</v>
      </c>
      <c r="CE11493" s="98">
        <v>56.62</v>
      </c>
      <c r="CF11493" s="98">
        <f t="shared" si="359"/>
        <v>6.2451859999999995</v>
      </c>
      <c r="CG11493" s="98"/>
      <c r="CH11493" s="98"/>
      <c r="CI11493" s="98"/>
      <c r="CJ11493" s="98"/>
    </row>
    <row r="11494" spans="1:88">
      <c r="A11494" s="97">
        <v>11493</v>
      </c>
      <c r="B11494" s="98">
        <v>0.92325400000000002</v>
      </c>
      <c r="C11494" s="165">
        <v>15</v>
      </c>
      <c r="D11494" s="98">
        <v>0.26666666700000002</v>
      </c>
      <c r="E11494" s="98">
        <v>6.6666666999999999E-2</v>
      </c>
      <c r="F11494" s="98">
        <v>0</v>
      </c>
      <c r="G11494" s="98">
        <v>1</v>
      </c>
      <c r="H11494" s="98">
        <v>0</v>
      </c>
      <c r="I11494" s="98">
        <v>0</v>
      </c>
      <c r="J11494" s="98">
        <v>0</v>
      </c>
      <c r="K11494" s="98">
        <v>0</v>
      </c>
      <c r="L11494" s="98">
        <v>0</v>
      </c>
      <c r="M11494" s="98">
        <v>0</v>
      </c>
      <c r="N11494" s="98">
        <v>0</v>
      </c>
      <c r="O11494" s="98">
        <v>0</v>
      </c>
      <c r="P11494" s="98">
        <v>0</v>
      </c>
      <c r="Q11494" s="98">
        <v>0.22388059699999999</v>
      </c>
      <c r="R11494" s="98">
        <v>0.76119402999999997</v>
      </c>
      <c r="S11494" s="98">
        <v>1.4925373E-2</v>
      </c>
      <c r="T11494" s="98">
        <v>0</v>
      </c>
      <c r="U11494" s="98">
        <v>0</v>
      </c>
      <c r="V11494" s="98">
        <v>0</v>
      </c>
      <c r="W11494" s="98">
        <v>0.18181818199999999</v>
      </c>
      <c r="X11494" s="98">
        <v>0</v>
      </c>
      <c r="Y11494" s="98">
        <v>0</v>
      </c>
      <c r="Z11494" s="98">
        <v>0.36363636399999999</v>
      </c>
      <c r="AA11494" s="98">
        <v>0.36363636399999999</v>
      </c>
      <c r="AB11494" s="98">
        <v>0</v>
      </c>
      <c r="AC11494" s="98">
        <v>9.0909090999999997E-2</v>
      </c>
      <c r="AD11494" s="98">
        <v>0</v>
      </c>
      <c r="AE11494" s="98">
        <v>0</v>
      </c>
      <c r="AF11494" s="98">
        <v>9.0909090999999997E-2</v>
      </c>
      <c r="AG11494" s="98">
        <v>0</v>
      </c>
      <c r="AH11494" s="98">
        <v>0.54545454599999998</v>
      </c>
      <c r="AI11494" s="98">
        <v>0.36363636399999999</v>
      </c>
      <c r="AJ11494" s="98">
        <v>0</v>
      </c>
      <c r="AK11494" s="98">
        <v>0</v>
      </c>
      <c r="AL11494" s="98">
        <v>0</v>
      </c>
      <c r="AM11494" s="98">
        <v>0</v>
      </c>
      <c r="AN11494" s="98">
        <v>0.14285714299999999</v>
      </c>
      <c r="AO11494" s="98">
        <v>0</v>
      </c>
      <c r="AP11494" s="98">
        <v>0.78571428600000004</v>
      </c>
      <c r="AQ11494" s="98">
        <v>0</v>
      </c>
      <c r="AR11494" s="98">
        <v>0</v>
      </c>
      <c r="AS11494" s="98">
        <v>0</v>
      </c>
      <c r="AT11494" s="98">
        <v>0</v>
      </c>
      <c r="AU11494" s="98">
        <v>0</v>
      </c>
      <c r="AV11494" s="98">
        <v>0</v>
      </c>
      <c r="AW11494" s="98">
        <v>0</v>
      </c>
      <c r="AX11494" s="98">
        <v>7.1428570999999996E-2</v>
      </c>
      <c r="AY11494" s="98">
        <v>0.1009</v>
      </c>
      <c r="AZ11494" s="98">
        <v>0.23880597000000001</v>
      </c>
      <c r="BA11494" s="166">
        <v>56</v>
      </c>
      <c r="BB11494" s="167">
        <v>291</v>
      </c>
      <c r="BC11494" s="110">
        <v>4.9566660000000002</v>
      </c>
      <c r="BD11494" s="305">
        <f t="shared" si="358"/>
        <v>1442.3898060000001</v>
      </c>
      <c r="BE11494" s="168">
        <v>5</v>
      </c>
      <c r="BF11494" s="168">
        <v>67</v>
      </c>
      <c r="BG11494" s="98">
        <v>21.528199999999998</v>
      </c>
      <c r="BH11494" s="110">
        <v>1442.39</v>
      </c>
      <c r="BI11494" s="98">
        <v>0.57379000000000002</v>
      </c>
      <c r="BJ11494" s="98">
        <v>0.103574</v>
      </c>
      <c r="BK11494" s="98">
        <v>0</v>
      </c>
      <c r="BL11494" s="167">
        <v>0</v>
      </c>
      <c r="BM11494" s="167">
        <v>0</v>
      </c>
      <c r="BN11494" s="98">
        <v>3.9821000000000002E-2</v>
      </c>
      <c r="BO11494" s="98">
        <v>0</v>
      </c>
      <c r="BP11494" s="98">
        <v>3.7283999999999998E-2</v>
      </c>
      <c r="BQ11494" s="98">
        <v>0</v>
      </c>
      <c r="BR11494" s="98">
        <v>0.159054</v>
      </c>
      <c r="BS11494" s="98">
        <v>0</v>
      </c>
      <c r="BT11494" s="98">
        <v>1.2772E-2</v>
      </c>
      <c r="BU11494" s="98">
        <v>1.2279999999999999E-2</v>
      </c>
      <c r="BV11494" s="98">
        <v>1.3627E-2</v>
      </c>
      <c r="BW11494" s="98">
        <v>0</v>
      </c>
      <c r="BX11494" s="98">
        <v>4.7794000000000003E-2</v>
      </c>
      <c r="BY11494" s="98">
        <v>5</v>
      </c>
      <c r="BZ11494" s="98">
        <v>1348</v>
      </c>
      <c r="CA11494" s="98">
        <v>31</v>
      </c>
      <c r="CB11494" s="98">
        <v>56.35</v>
      </c>
      <c r="CC11494" s="98">
        <v>11976</v>
      </c>
      <c r="CD11494" s="169">
        <v>3</v>
      </c>
      <c r="CE11494" s="98">
        <v>555.61</v>
      </c>
      <c r="CF11494" s="98">
        <f t="shared" si="359"/>
        <v>56.061049000000004</v>
      </c>
      <c r="CG11494" s="98"/>
      <c r="CH11494" s="98"/>
      <c r="CI11494" s="98"/>
      <c r="CJ11494" s="98"/>
    </row>
    <row r="11495" spans="1:88">
      <c r="A11495" s="97">
        <v>11494</v>
      </c>
      <c r="B11495" s="98">
        <v>0.973333</v>
      </c>
      <c r="C11495" s="165">
        <v>55</v>
      </c>
      <c r="D11495" s="98">
        <v>0.67272727300000001</v>
      </c>
      <c r="E11495" s="98">
        <v>9.0909090999999997E-2</v>
      </c>
      <c r="F11495" s="98">
        <v>0</v>
      </c>
      <c r="G11495" s="98">
        <v>0.75</v>
      </c>
      <c r="H11495" s="98">
        <v>0</v>
      </c>
      <c r="I11495" s="98">
        <v>0</v>
      </c>
      <c r="J11495" s="98">
        <v>0</v>
      </c>
      <c r="K11495" s="98">
        <v>0.25</v>
      </c>
      <c r="L11495" s="98">
        <v>0</v>
      </c>
      <c r="M11495" s="98">
        <v>0</v>
      </c>
      <c r="N11495" s="98">
        <v>0</v>
      </c>
      <c r="O11495" s="98">
        <v>0</v>
      </c>
      <c r="P11495" s="98">
        <v>0</v>
      </c>
      <c r="Q11495" s="98">
        <v>0.58333333300000001</v>
      </c>
      <c r="R11495" s="98">
        <v>8.3333332999999996E-2</v>
      </c>
      <c r="S11495" s="98">
        <v>0.33333333300000001</v>
      </c>
      <c r="T11495" s="98">
        <v>0</v>
      </c>
      <c r="U11495" s="98">
        <v>0.125</v>
      </c>
      <c r="V11495" s="98">
        <v>0</v>
      </c>
      <c r="W11495" s="98">
        <v>0.25</v>
      </c>
      <c r="X11495" s="98">
        <v>0</v>
      </c>
      <c r="Y11495" s="98">
        <v>0.125</v>
      </c>
      <c r="Z11495" s="98">
        <v>0.125</v>
      </c>
      <c r="AA11495" s="98">
        <v>0</v>
      </c>
      <c r="AB11495" s="98">
        <v>0</v>
      </c>
      <c r="AC11495" s="98">
        <v>0.375</v>
      </c>
      <c r="AD11495" s="98">
        <v>0.25</v>
      </c>
      <c r="AE11495" s="98">
        <v>0</v>
      </c>
      <c r="AF11495" s="98">
        <v>0.375</v>
      </c>
      <c r="AG11495" s="98">
        <v>0</v>
      </c>
      <c r="AH11495" s="98">
        <v>0.25</v>
      </c>
      <c r="AI11495" s="98">
        <v>0.125</v>
      </c>
      <c r="AJ11495" s="98">
        <v>0</v>
      </c>
      <c r="AK11495" s="98">
        <v>0</v>
      </c>
      <c r="AL11495" s="98">
        <v>0</v>
      </c>
      <c r="AM11495" s="98">
        <v>0</v>
      </c>
      <c r="AN11495" s="98">
        <v>0</v>
      </c>
      <c r="AO11495" s="98">
        <v>0</v>
      </c>
      <c r="AP11495" s="98">
        <v>0.875</v>
      </c>
      <c r="AQ11495" s="98">
        <v>0.125</v>
      </c>
      <c r="AR11495" s="98">
        <v>0</v>
      </c>
      <c r="AS11495" s="98">
        <v>0</v>
      </c>
      <c r="AT11495" s="98">
        <v>0</v>
      </c>
      <c r="AU11495" s="98">
        <v>0</v>
      </c>
      <c r="AV11495" s="98">
        <v>0</v>
      </c>
      <c r="AW11495" s="98">
        <v>0</v>
      </c>
      <c r="AX11495" s="98">
        <v>0</v>
      </c>
      <c r="AY11495" s="98">
        <v>0.1358</v>
      </c>
      <c r="AZ11495" s="98">
        <v>0.66666666699999999</v>
      </c>
      <c r="BA11495" s="166">
        <v>45</v>
      </c>
      <c r="BB11495" s="167">
        <v>98</v>
      </c>
      <c r="BC11495" s="110">
        <v>6.1258160000000004</v>
      </c>
      <c r="BD11495" s="305">
        <f t="shared" si="358"/>
        <v>600.32996800000001</v>
      </c>
      <c r="BE11495" s="168">
        <v>28</v>
      </c>
      <c r="BF11495" s="168">
        <v>12</v>
      </c>
      <c r="BG11495" s="98">
        <v>49.761600000000001</v>
      </c>
      <c r="BH11495" s="110">
        <v>597.14</v>
      </c>
      <c r="BI11495" s="98">
        <v>0.33125399999999999</v>
      </c>
      <c r="BJ11495" s="98">
        <v>7.4172000000000002E-2</v>
      </c>
      <c r="BK11495" s="98">
        <v>3.6006999999999997E-2</v>
      </c>
      <c r="BL11495" s="167">
        <v>0</v>
      </c>
      <c r="BM11495" s="167">
        <v>0</v>
      </c>
      <c r="BN11495" s="98">
        <v>7.8468999999999997E-2</v>
      </c>
      <c r="BO11495" s="98">
        <v>0</v>
      </c>
      <c r="BP11495" s="98">
        <v>4.6495000000000002E-2</v>
      </c>
      <c r="BQ11495" s="98">
        <v>0</v>
      </c>
      <c r="BR11495" s="98">
        <v>0.30668000000000001</v>
      </c>
      <c r="BS11495" s="98">
        <v>4.6230000000000004E-3</v>
      </c>
      <c r="BT11495" s="98">
        <v>1.5979E-2</v>
      </c>
      <c r="BU11495" s="98">
        <v>2.6186999999999998E-2</v>
      </c>
      <c r="BV11495" s="98">
        <v>3.8783999999999999E-2</v>
      </c>
      <c r="BW11495" s="98">
        <v>4.1343999999999999E-2</v>
      </c>
      <c r="BX11495" s="98">
        <v>0</v>
      </c>
      <c r="BY11495" s="98">
        <v>28</v>
      </c>
      <c r="BZ11495" s="98">
        <v>1329</v>
      </c>
      <c r="CA11495" s="98">
        <v>44</v>
      </c>
      <c r="CB11495" s="98">
        <v>29.9</v>
      </c>
      <c r="CC11495" s="98">
        <v>11978</v>
      </c>
      <c r="CD11495" s="169">
        <v>3</v>
      </c>
      <c r="CE11495" s="98">
        <v>247.01</v>
      </c>
      <c r="CF11495" s="98">
        <f t="shared" si="359"/>
        <v>33.543957999999996</v>
      </c>
      <c r="CG11495" s="98"/>
      <c r="CH11495" s="98"/>
      <c r="CI11495" s="98"/>
      <c r="CJ11495" s="98"/>
    </row>
    <row r="11496" spans="1:88">
      <c r="A11496" s="97">
        <v>11495</v>
      </c>
      <c r="B11496" s="98">
        <v>0</v>
      </c>
      <c r="C11496" s="165">
        <v>0</v>
      </c>
      <c r="D11496" s="98">
        <v>0</v>
      </c>
      <c r="E11496" s="98">
        <v>0</v>
      </c>
      <c r="F11496" s="98">
        <v>0</v>
      </c>
      <c r="G11496" s="98">
        <v>9.0909090999999997E-2</v>
      </c>
      <c r="H11496" s="98">
        <v>0</v>
      </c>
      <c r="I11496" s="98">
        <v>0</v>
      </c>
      <c r="J11496" s="98">
        <v>0</v>
      </c>
      <c r="K11496" s="98">
        <v>0.909090909</v>
      </c>
      <c r="L11496" s="98">
        <v>0</v>
      </c>
      <c r="M11496" s="98">
        <v>0</v>
      </c>
      <c r="N11496" s="98">
        <v>0</v>
      </c>
      <c r="O11496" s="98">
        <v>0</v>
      </c>
      <c r="P11496" s="98">
        <v>0</v>
      </c>
      <c r="Q11496" s="98">
        <v>9.0909090999999997E-2</v>
      </c>
      <c r="R11496" s="98">
        <v>0</v>
      </c>
      <c r="S11496" s="98">
        <v>0.909090909</v>
      </c>
      <c r="T11496" s="98">
        <v>0</v>
      </c>
      <c r="U11496" s="98">
        <v>0</v>
      </c>
      <c r="V11496" s="98">
        <v>0</v>
      </c>
      <c r="W11496" s="98">
        <v>0</v>
      </c>
      <c r="X11496" s="98">
        <v>0</v>
      </c>
      <c r="Y11496" s="98">
        <v>0</v>
      </c>
      <c r="Z11496" s="98">
        <v>0</v>
      </c>
      <c r="AA11496" s="98">
        <v>0</v>
      </c>
      <c r="AB11496" s="98">
        <v>0</v>
      </c>
      <c r="AC11496" s="98">
        <v>0</v>
      </c>
      <c r="AD11496" s="98">
        <v>0</v>
      </c>
      <c r="AE11496" s="98">
        <v>0</v>
      </c>
      <c r="AF11496" s="98">
        <v>0</v>
      </c>
      <c r="AG11496" s="98">
        <v>0</v>
      </c>
      <c r="AH11496" s="98">
        <v>0</v>
      </c>
      <c r="AI11496" s="98">
        <v>0</v>
      </c>
      <c r="AJ11496" s="98">
        <v>0</v>
      </c>
      <c r="AK11496" s="98">
        <v>0</v>
      </c>
      <c r="AL11496" s="98">
        <v>0</v>
      </c>
      <c r="AM11496" s="98">
        <v>0</v>
      </c>
      <c r="AN11496" s="98">
        <v>0</v>
      </c>
      <c r="AO11496" s="98">
        <v>0</v>
      </c>
      <c r="AP11496" s="98">
        <v>0</v>
      </c>
      <c r="AQ11496" s="98">
        <v>0</v>
      </c>
      <c r="AR11496" s="98">
        <v>0</v>
      </c>
      <c r="AS11496" s="98">
        <v>0</v>
      </c>
      <c r="AT11496" s="98">
        <v>0</v>
      </c>
      <c r="AU11496" s="98">
        <v>0</v>
      </c>
      <c r="AV11496" s="98">
        <v>0</v>
      </c>
      <c r="AW11496" s="98">
        <v>0</v>
      </c>
      <c r="AX11496" s="98">
        <v>1</v>
      </c>
      <c r="AY11496" s="98">
        <v>0.38150000000000001</v>
      </c>
      <c r="AZ11496" s="98">
        <v>0.81818181800000001</v>
      </c>
      <c r="BA11496" s="166">
        <v>19</v>
      </c>
      <c r="BB11496" s="167">
        <v>51</v>
      </c>
      <c r="BC11496" s="110">
        <v>5.7956859999999999</v>
      </c>
      <c r="BD11496" s="305">
        <f t="shared" si="358"/>
        <v>295.57998600000002</v>
      </c>
      <c r="BE11496" s="168">
        <v>25</v>
      </c>
      <c r="BF11496" s="168">
        <v>11</v>
      </c>
      <c r="BG11496" s="98">
        <v>24.31</v>
      </c>
      <c r="BH11496" s="110">
        <v>267.41000000000003</v>
      </c>
      <c r="BI11496" s="98">
        <v>0</v>
      </c>
      <c r="BJ11496" s="98">
        <v>0.28139399999999998</v>
      </c>
      <c r="BK11496" s="98">
        <v>1.9991999999999999E-2</v>
      </c>
      <c r="BL11496" s="167">
        <v>0</v>
      </c>
      <c r="BM11496" s="167">
        <v>0</v>
      </c>
      <c r="BN11496" s="98">
        <v>7.7316999999999997E-2</v>
      </c>
      <c r="BO11496" s="98">
        <v>0</v>
      </c>
      <c r="BP11496" s="98">
        <v>0</v>
      </c>
      <c r="BQ11496" s="98">
        <v>0</v>
      </c>
      <c r="BR11496" s="98">
        <v>0.345634</v>
      </c>
      <c r="BS11496" s="98">
        <v>0</v>
      </c>
      <c r="BT11496" s="98">
        <v>0</v>
      </c>
      <c r="BU11496" s="98">
        <v>4.9084000000000003E-2</v>
      </c>
      <c r="BV11496" s="98">
        <v>0</v>
      </c>
      <c r="BW11496" s="98">
        <v>0.226577</v>
      </c>
      <c r="BX11496" s="98">
        <v>0</v>
      </c>
      <c r="BY11496" s="98">
        <v>25</v>
      </c>
      <c r="BZ11496" s="98">
        <v>1317</v>
      </c>
      <c r="CA11496" s="98">
        <v>60</v>
      </c>
      <c r="CB11496" s="98">
        <v>57.5</v>
      </c>
      <c r="CC11496" s="98">
        <v>11979</v>
      </c>
      <c r="CD11496" s="169">
        <v>3</v>
      </c>
      <c r="CE11496" s="98">
        <v>194.71</v>
      </c>
      <c r="CF11496" s="98">
        <f t="shared" si="359"/>
        <v>74.28186500000001</v>
      </c>
      <c r="CG11496" s="98"/>
      <c r="CH11496" s="98"/>
      <c r="CI11496" s="98"/>
      <c r="CJ11496" s="98"/>
    </row>
    <row r="11497" spans="1:88">
      <c r="A11497" s="97">
        <v>11496</v>
      </c>
      <c r="B11497" s="98">
        <v>0.906833</v>
      </c>
      <c r="C11497" s="165">
        <v>67</v>
      </c>
      <c r="D11497" s="98">
        <v>0.59701492499999997</v>
      </c>
      <c r="E11497" s="98">
        <v>0.104477612</v>
      </c>
      <c r="F11497" s="98">
        <v>0</v>
      </c>
      <c r="G11497" s="98">
        <v>0.98360655699999999</v>
      </c>
      <c r="H11497" s="98">
        <v>0</v>
      </c>
      <c r="I11497" s="98">
        <v>0</v>
      </c>
      <c r="J11497" s="98">
        <v>0</v>
      </c>
      <c r="K11497" s="98">
        <v>1.6393443000000001E-2</v>
      </c>
      <c r="L11497" s="98">
        <v>0</v>
      </c>
      <c r="M11497" s="98">
        <v>0</v>
      </c>
      <c r="N11497" s="98">
        <v>0</v>
      </c>
      <c r="O11497" s="98">
        <v>0</v>
      </c>
      <c r="P11497" s="98">
        <v>0</v>
      </c>
      <c r="Q11497" s="98">
        <v>0.229508197</v>
      </c>
      <c r="R11497" s="98">
        <v>4.9180328000000002E-2</v>
      </c>
      <c r="S11497" s="98">
        <v>0.72131147500000004</v>
      </c>
      <c r="T11497" s="98">
        <v>0</v>
      </c>
      <c r="U11497" s="98">
        <v>0.14285714299999999</v>
      </c>
      <c r="V11497" s="98">
        <v>0</v>
      </c>
      <c r="W11497" s="98">
        <v>0</v>
      </c>
      <c r="X11497" s="98">
        <v>0</v>
      </c>
      <c r="Y11497" s="98">
        <v>0.23809523799999999</v>
      </c>
      <c r="Z11497" s="98">
        <v>0</v>
      </c>
      <c r="AA11497" s="98">
        <v>0.19047619099999999</v>
      </c>
      <c r="AB11497" s="98">
        <v>0.38095238100000001</v>
      </c>
      <c r="AC11497" s="98">
        <v>4.7619047999999997E-2</v>
      </c>
      <c r="AD11497" s="98">
        <v>0.52380952400000003</v>
      </c>
      <c r="AE11497" s="98">
        <v>0</v>
      </c>
      <c r="AF11497" s="98">
        <v>4.7619047999999997E-2</v>
      </c>
      <c r="AG11497" s="98">
        <v>0</v>
      </c>
      <c r="AH11497" s="98">
        <v>0.19047619099999999</v>
      </c>
      <c r="AI11497" s="98">
        <v>0</v>
      </c>
      <c r="AJ11497" s="98">
        <v>0.23809523799999999</v>
      </c>
      <c r="AK11497" s="98">
        <v>0</v>
      </c>
      <c r="AL11497" s="98">
        <v>0</v>
      </c>
      <c r="AM11497" s="98">
        <v>0</v>
      </c>
      <c r="AN11497" s="98">
        <v>0</v>
      </c>
      <c r="AO11497" s="98">
        <v>0</v>
      </c>
      <c r="AP11497" s="98">
        <v>0.82608695700000001</v>
      </c>
      <c r="AQ11497" s="98">
        <v>4.3478260999999997E-2</v>
      </c>
      <c r="AR11497" s="98">
        <v>0</v>
      </c>
      <c r="AS11497" s="98">
        <v>0</v>
      </c>
      <c r="AT11497" s="98">
        <v>4.3478260999999997E-2</v>
      </c>
      <c r="AU11497" s="98">
        <v>0</v>
      </c>
      <c r="AV11497" s="98">
        <v>0</v>
      </c>
      <c r="AW11497" s="98">
        <v>0</v>
      </c>
      <c r="AX11497" s="98">
        <v>8.6956521999999994E-2</v>
      </c>
      <c r="AY11497" s="98">
        <v>0.2661</v>
      </c>
      <c r="AZ11497" s="98">
        <v>0.57377049199999997</v>
      </c>
      <c r="BA11497" s="166">
        <v>41</v>
      </c>
      <c r="BB11497" s="167">
        <v>172</v>
      </c>
      <c r="BC11497" s="110">
        <v>5.8065689999999996</v>
      </c>
      <c r="BD11497" s="305">
        <f t="shared" si="358"/>
        <v>998.7298679999999</v>
      </c>
      <c r="BE11497" s="168">
        <v>5</v>
      </c>
      <c r="BF11497" s="168">
        <v>61</v>
      </c>
      <c r="BG11497" s="98">
        <v>16.372599999999998</v>
      </c>
      <c r="BH11497" s="110">
        <v>998.73</v>
      </c>
      <c r="BI11497" s="98">
        <v>0.54883800000000005</v>
      </c>
      <c r="BJ11497" s="98">
        <v>8.5610000000000006E-2</v>
      </c>
      <c r="BK11497" s="98">
        <v>0</v>
      </c>
      <c r="BL11497" s="167">
        <v>0</v>
      </c>
      <c r="BM11497" s="167">
        <v>0</v>
      </c>
      <c r="BN11497" s="98">
        <v>6.2539999999999998E-2</v>
      </c>
      <c r="BO11497" s="98">
        <v>0</v>
      </c>
      <c r="BP11497" s="98">
        <v>3.2223000000000002E-2</v>
      </c>
      <c r="BQ11497" s="98">
        <v>0</v>
      </c>
      <c r="BR11497" s="98">
        <v>0.140933</v>
      </c>
      <c r="BS11497" s="98">
        <v>0</v>
      </c>
      <c r="BT11497" s="98">
        <v>0.102239</v>
      </c>
      <c r="BU11497" s="98">
        <v>2.6664E-2</v>
      </c>
      <c r="BV11497" s="98">
        <v>9.4799999999999995E-4</v>
      </c>
      <c r="BW11497" s="98">
        <v>0</v>
      </c>
      <c r="BX11497" s="98">
        <v>0</v>
      </c>
      <c r="BY11497" s="98">
        <v>5</v>
      </c>
      <c r="BZ11497" s="98">
        <v>1314</v>
      </c>
      <c r="CA11497" s="98">
        <v>32</v>
      </c>
      <c r="CB11497" s="98">
        <v>79.349999999999994</v>
      </c>
      <c r="CC11497" s="98">
        <v>11984</v>
      </c>
      <c r="CD11497" s="169">
        <v>3</v>
      </c>
      <c r="CE11497" s="98">
        <v>45.76</v>
      </c>
      <c r="CF11497" s="98">
        <f t="shared" si="359"/>
        <v>12.176736</v>
      </c>
      <c r="CG11497" s="98"/>
      <c r="CH11497" s="98"/>
      <c r="CI11497" s="98"/>
      <c r="CJ11497" s="98"/>
    </row>
    <row r="11498" spans="1:88">
      <c r="A11498" s="97">
        <v>11497</v>
      </c>
      <c r="B11498" s="98">
        <v>0.63467300000000004</v>
      </c>
      <c r="C11498" s="165">
        <v>47</v>
      </c>
      <c r="D11498" s="98">
        <v>0.191489362</v>
      </c>
      <c r="E11498" s="98">
        <v>2.1276595999999998E-2</v>
      </c>
      <c r="F11498" s="98">
        <v>0</v>
      </c>
      <c r="G11498" s="98">
        <v>0.83333333300000001</v>
      </c>
      <c r="H11498" s="98">
        <v>0</v>
      </c>
      <c r="I11498" s="98">
        <v>0</v>
      </c>
      <c r="J11498" s="98">
        <v>0</v>
      </c>
      <c r="K11498" s="98">
        <v>0.16666666699999999</v>
      </c>
      <c r="L11498" s="98">
        <v>0</v>
      </c>
      <c r="M11498" s="98">
        <v>0</v>
      </c>
      <c r="N11498" s="98">
        <v>0</v>
      </c>
      <c r="O11498" s="98">
        <v>0</v>
      </c>
      <c r="P11498" s="98">
        <v>0</v>
      </c>
      <c r="Q11498" s="98">
        <v>0.77777777800000003</v>
      </c>
      <c r="R11498" s="98">
        <v>0</v>
      </c>
      <c r="S11498" s="98">
        <v>0.222222222</v>
      </c>
      <c r="T11498" s="98">
        <v>0</v>
      </c>
      <c r="U11498" s="98">
        <v>0</v>
      </c>
      <c r="V11498" s="98">
        <v>0</v>
      </c>
      <c r="W11498" s="98">
        <v>0</v>
      </c>
      <c r="X11498" s="98">
        <v>0</v>
      </c>
      <c r="Y11498" s="98">
        <v>0</v>
      </c>
      <c r="Z11498" s="98">
        <v>0.5</v>
      </c>
      <c r="AA11498" s="98">
        <v>0</v>
      </c>
      <c r="AB11498" s="98">
        <v>0.5</v>
      </c>
      <c r="AC11498" s="98">
        <v>0</v>
      </c>
      <c r="AD11498" s="98">
        <v>0.5</v>
      </c>
      <c r="AE11498" s="98">
        <v>0</v>
      </c>
      <c r="AF11498" s="98">
        <v>0</v>
      </c>
      <c r="AG11498" s="98">
        <v>0</v>
      </c>
      <c r="AH11498" s="98">
        <v>0</v>
      </c>
      <c r="AI11498" s="98">
        <v>0.5</v>
      </c>
      <c r="AJ11498" s="98">
        <v>0</v>
      </c>
      <c r="AK11498" s="98">
        <v>0</v>
      </c>
      <c r="AL11498" s="98">
        <v>0</v>
      </c>
      <c r="AM11498" s="98">
        <v>0</v>
      </c>
      <c r="AN11498" s="98">
        <v>0</v>
      </c>
      <c r="AO11498" s="98">
        <v>0</v>
      </c>
      <c r="AP11498" s="98">
        <v>0.5</v>
      </c>
      <c r="AQ11498" s="98">
        <v>0</v>
      </c>
      <c r="AR11498" s="98">
        <v>0</v>
      </c>
      <c r="AS11498" s="98">
        <v>0</v>
      </c>
      <c r="AT11498" s="98">
        <v>0</v>
      </c>
      <c r="AU11498" s="98">
        <v>0</v>
      </c>
      <c r="AV11498" s="98">
        <v>0</v>
      </c>
      <c r="AW11498" s="98">
        <v>0</v>
      </c>
      <c r="AX11498" s="98">
        <v>0.5</v>
      </c>
      <c r="AY11498" s="98">
        <v>8.6099999999999996E-2</v>
      </c>
      <c r="AZ11498" s="98">
        <v>0.33333333300000001</v>
      </c>
      <c r="BA11498" s="166">
        <v>40</v>
      </c>
      <c r="BB11498" s="167">
        <v>106</v>
      </c>
      <c r="BC11498" s="110">
        <v>7.7560370000000001</v>
      </c>
      <c r="BD11498" s="305">
        <f t="shared" si="358"/>
        <v>822.13992199999996</v>
      </c>
      <c r="BE11498" s="168">
        <v>12</v>
      </c>
      <c r="BF11498" s="168">
        <v>18</v>
      </c>
      <c r="BG11498" s="98">
        <v>42.704999999999998</v>
      </c>
      <c r="BH11498" s="110">
        <v>768.69</v>
      </c>
      <c r="BI11498" s="98">
        <v>0.37042900000000001</v>
      </c>
      <c r="BJ11498" s="98">
        <v>0.222834</v>
      </c>
      <c r="BK11498" s="98">
        <v>7.2189999999999997E-3</v>
      </c>
      <c r="BL11498" s="167">
        <v>0</v>
      </c>
      <c r="BM11498" s="167">
        <v>0</v>
      </c>
      <c r="BN11498" s="98">
        <v>3.6590999999999999E-2</v>
      </c>
      <c r="BO11498" s="98">
        <v>0</v>
      </c>
      <c r="BP11498" s="98">
        <v>5.4019999999999999E-2</v>
      </c>
      <c r="BQ11498" s="98">
        <v>0</v>
      </c>
      <c r="BR11498" s="98">
        <v>0.16726099999999999</v>
      </c>
      <c r="BS11498" s="98">
        <v>0</v>
      </c>
      <c r="BT11498" s="98">
        <v>1.8088E-2</v>
      </c>
      <c r="BU11498" s="98">
        <v>1.5086E-2</v>
      </c>
      <c r="BV11498" s="98">
        <v>0</v>
      </c>
      <c r="BW11498" s="98">
        <v>4.9619999999999997E-2</v>
      </c>
      <c r="BX11498" s="98">
        <v>5.8846000000000002E-2</v>
      </c>
      <c r="BY11498" s="98">
        <v>12</v>
      </c>
      <c r="BZ11498" s="98">
        <v>1310</v>
      </c>
      <c r="CA11498" s="98">
        <v>43</v>
      </c>
      <c r="CB11498" s="98">
        <v>35.65</v>
      </c>
      <c r="CC11498" s="98">
        <v>11985</v>
      </c>
      <c r="CD11498" s="169">
        <v>3</v>
      </c>
      <c r="CE11498" s="98">
        <v>255.52</v>
      </c>
      <c r="CF11498" s="98">
        <f t="shared" si="359"/>
        <v>22.000271999999999</v>
      </c>
      <c r="CG11498" s="98"/>
      <c r="CH11498" s="98"/>
      <c r="CI11498" s="98"/>
      <c r="CJ11498" s="98"/>
    </row>
    <row r="11499" spans="1:88">
      <c r="A11499" s="97">
        <v>11498</v>
      </c>
      <c r="B11499" s="98">
        <v>0.70836399999999999</v>
      </c>
      <c r="C11499" s="165">
        <v>37</v>
      </c>
      <c r="D11499" s="98">
        <v>0</v>
      </c>
      <c r="E11499" s="98">
        <v>0</v>
      </c>
      <c r="F11499" s="98">
        <v>0</v>
      </c>
      <c r="G11499" s="98">
        <v>0.91428571400000003</v>
      </c>
      <c r="H11499" s="98">
        <v>0</v>
      </c>
      <c r="I11499" s="98">
        <v>0</v>
      </c>
      <c r="J11499" s="98">
        <v>0</v>
      </c>
      <c r="K11499" s="98">
        <v>8.5714286000000001E-2</v>
      </c>
      <c r="L11499" s="98">
        <v>0</v>
      </c>
      <c r="M11499" s="98">
        <v>0</v>
      </c>
      <c r="N11499" s="98">
        <v>0</v>
      </c>
      <c r="O11499" s="98">
        <v>0</v>
      </c>
      <c r="P11499" s="98">
        <v>0</v>
      </c>
      <c r="Q11499" s="98">
        <v>0.85714285700000004</v>
      </c>
      <c r="R11499" s="98">
        <v>0</v>
      </c>
      <c r="S11499" s="98">
        <v>0.14285714299999999</v>
      </c>
      <c r="T11499" s="98">
        <v>0</v>
      </c>
      <c r="U11499" s="98">
        <v>0</v>
      </c>
      <c r="V11499" s="98">
        <v>0</v>
      </c>
      <c r="W11499" s="98">
        <v>0</v>
      </c>
      <c r="X11499" s="98">
        <v>0</v>
      </c>
      <c r="Y11499" s="98">
        <v>0</v>
      </c>
      <c r="Z11499" s="98">
        <v>0</v>
      </c>
      <c r="AA11499" s="98">
        <v>0</v>
      </c>
      <c r="AB11499" s="98">
        <v>0.18181818199999999</v>
      </c>
      <c r="AC11499" s="98">
        <v>0.81818181800000001</v>
      </c>
      <c r="AD11499" s="98">
        <v>0.18181818199999999</v>
      </c>
      <c r="AE11499" s="98">
        <v>0</v>
      </c>
      <c r="AF11499" s="98">
        <v>0.81818181800000001</v>
      </c>
      <c r="AG11499" s="98">
        <v>0</v>
      </c>
      <c r="AH11499" s="98">
        <v>0</v>
      </c>
      <c r="AI11499" s="98">
        <v>0</v>
      </c>
      <c r="AJ11499" s="98">
        <v>0</v>
      </c>
      <c r="AK11499" s="98">
        <v>0</v>
      </c>
      <c r="AL11499" s="98">
        <v>0</v>
      </c>
      <c r="AM11499" s="98">
        <v>0</v>
      </c>
      <c r="AN11499" s="98">
        <v>0</v>
      </c>
      <c r="AO11499" s="98">
        <v>0</v>
      </c>
      <c r="AP11499" s="98">
        <v>0.22727272700000001</v>
      </c>
      <c r="AQ11499" s="98">
        <v>0.72727272700000001</v>
      </c>
      <c r="AR11499" s="98">
        <v>0</v>
      </c>
      <c r="AS11499" s="98">
        <v>0</v>
      </c>
      <c r="AT11499" s="98">
        <v>0</v>
      </c>
      <c r="AU11499" s="98">
        <v>0</v>
      </c>
      <c r="AV11499" s="98">
        <v>0</v>
      </c>
      <c r="AW11499" s="98">
        <v>0</v>
      </c>
      <c r="AX11499" s="98">
        <v>4.5454545999999998E-2</v>
      </c>
      <c r="AY11499" s="98">
        <v>0.14710000000000001</v>
      </c>
      <c r="AZ11499" s="98">
        <v>0.64705882400000003</v>
      </c>
      <c r="BA11499" s="166">
        <v>45</v>
      </c>
      <c r="BB11499" s="167">
        <v>274</v>
      </c>
      <c r="BC11499" s="110">
        <v>4.220364</v>
      </c>
      <c r="BD11499" s="305">
        <f t="shared" si="358"/>
        <v>1156.3797360000001</v>
      </c>
      <c r="BE11499" s="168">
        <v>9</v>
      </c>
      <c r="BF11499" s="168">
        <v>35</v>
      </c>
      <c r="BG11499" s="98">
        <v>30.7745</v>
      </c>
      <c r="BH11499" s="110">
        <v>1077.1099999999999</v>
      </c>
      <c r="BI11499" s="98">
        <v>0.42651</v>
      </c>
      <c r="BJ11499" s="98">
        <v>0.33328799999999997</v>
      </c>
      <c r="BK11499" s="98">
        <v>1.4392E-2</v>
      </c>
      <c r="BL11499" s="167">
        <v>0</v>
      </c>
      <c r="BM11499" s="167">
        <v>0</v>
      </c>
      <c r="BN11499" s="98">
        <v>6.7944000000000004E-2</v>
      </c>
      <c r="BO11499" s="98">
        <v>0</v>
      </c>
      <c r="BP11499" s="98">
        <v>0</v>
      </c>
      <c r="BQ11499" s="98">
        <v>0</v>
      </c>
      <c r="BR11499" s="98">
        <v>0</v>
      </c>
      <c r="BS11499" s="98">
        <v>0</v>
      </c>
      <c r="BT11499" s="98">
        <v>2.1972999999999999E-2</v>
      </c>
      <c r="BU11499" s="98">
        <v>2.8189999999999999E-3</v>
      </c>
      <c r="BV11499" s="98">
        <v>2.4970000000000001E-3</v>
      </c>
      <c r="BW11499" s="98">
        <v>0.106665</v>
      </c>
      <c r="BX11499" s="98">
        <v>2.3907000000000001E-2</v>
      </c>
      <c r="BY11499" s="98">
        <v>9</v>
      </c>
      <c r="BZ11499" s="98">
        <v>1309</v>
      </c>
      <c r="CA11499" s="98">
        <v>61</v>
      </c>
      <c r="CB11499" s="98">
        <v>44.85</v>
      </c>
      <c r="CC11499" s="98">
        <v>11987</v>
      </c>
      <c r="CD11499" s="169">
        <v>3</v>
      </c>
      <c r="CE11499" s="98">
        <v>203.28</v>
      </c>
      <c r="CF11499" s="98">
        <f t="shared" si="359"/>
        <v>29.902488000000002</v>
      </c>
      <c r="CG11499" s="98"/>
      <c r="CH11499" s="98"/>
      <c r="CI11499" s="98"/>
      <c r="CJ11499" s="98"/>
    </row>
    <row r="11500" spans="1:88">
      <c r="A11500" s="97">
        <v>11499</v>
      </c>
      <c r="B11500" s="98">
        <v>0</v>
      </c>
      <c r="C11500" s="165">
        <v>55</v>
      </c>
      <c r="D11500" s="98">
        <v>0.61818181800000005</v>
      </c>
      <c r="E11500" s="98">
        <v>0.30909090900000002</v>
      </c>
      <c r="F11500" s="98">
        <v>1.8181817999999999E-2</v>
      </c>
      <c r="G11500" s="98">
        <v>0</v>
      </c>
      <c r="H11500" s="98">
        <v>0</v>
      </c>
      <c r="I11500" s="98">
        <v>0</v>
      </c>
      <c r="J11500" s="98">
        <v>0</v>
      </c>
      <c r="K11500" s="98">
        <v>1</v>
      </c>
      <c r="L11500" s="98">
        <v>0</v>
      </c>
      <c r="M11500" s="98">
        <v>0</v>
      </c>
      <c r="N11500" s="98">
        <v>0</v>
      </c>
      <c r="O11500" s="98">
        <v>0</v>
      </c>
      <c r="P11500" s="98">
        <v>0</v>
      </c>
      <c r="Q11500" s="98">
        <v>0</v>
      </c>
      <c r="R11500" s="98">
        <v>0</v>
      </c>
      <c r="S11500" s="98">
        <v>1</v>
      </c>
      <c r="T11500" s="98">
        <v>0</v>
      </c>
      <c r="U11500" s="98">
        <v>0</v>
      </c>
      <c r="V11500" s="98">
        <v>0</v>
      </c>
      <c r="W11500" s="98">
        <v>0</v>
      </c>
      <c r="X11500" s="98">
        <v>0</v>
      </c>
      <c r="Y11500" s="98">
        <v>0</v>
      </c>
      <c r="Z11500" s="98">
        <v>0</v>
      </c>
      <c r="AA11500" s="98">
        <v>0</v>
      </c>
      <c r="AB11500" s="98">
        <v>1</v>
      </c>
      <c r="AC11500" s="98">
        <v>0</v>
      </c>
      <c r="AD11500" s="98">
        <v>0</v>
      </c>
      <c r="AE11500" s="98">
        <v>0</v>
      </c>
      <c r="AF11500" s="98">
        <v>1</v>
      </c>
      <c r="AG11500" s="98">
        <v>0</v>
      </c>
      <c r="AH11500" s="98">
        <v>0</v>
      </c>
      <c r="AI11500" s="98">
        <v>0</v>
      </c>
      <c r="AJ11500" s="98">
        <v>0</v>
      </c>
      <c r="AK11500" s="98">
        <v>0</v>
      </c>
      <c r="AL11500" s="98">
        <v>0</v>
      </c>
      <c r="AM11500" s="98">
        <v>0</v>
      </c>
      <c r="AN11500" s="98">
        <v>0</v>
      </c>
      <c r="AO11500" s="98">
        <v>0</v>
      </c>
      <c r="AP11500" s="98">
        <v>0</v>
      </c>
      <c r="AQ11500" s="98">
        <v>0</v>
      </c>
      <c r="AR11500" s="98">
        <v>0</v>
      </c>
      <c r="AS11500" s="98">
        <v>0</v>
      </c>
      <c r="AT11500" s="98">
        <v>1</v>
      </c>
      <c r="AU11500" s="98">
        <v>0</v>
      </c>
      <c r="AV11500" s="98">
        <v>0</v>
      </c>
      <c r="AW11500" s="98">
        <v>0</v>
      </c>
      <c r="AX11500" s="98">
        <v>0</v>
      </c>
      <c r="AY11500" s="98">
        <v>6.4600000000000005E-2</v>
      </c>
      <c r="AZ11500" s="98">
        <v>1</v>
      </c>
      <c r="BA11500" s="166">
        <v>3</v>
      </c>
      <c r="BB11500" s="167">
        <v>4</v>
      </c>
      <c r="BC11500" s="110">
        <v>7.1924999999999999</v>
      </c>
      <c r="BD11500" s="305">
        <f t="shared" si="358"/>
        <v>28.77</v>
      </c>
      <c r="BE11500" s="168">
        <v>0</v>
      </c>
      <c r="BF11500" s="168">
        <v>1</v>
      </c>
      <c r="BG11500" s="98">
        <v>28.77</v>
      </c>
      <c r="BH11500" s="110">
        <v>28.77</v>
      </c>
      <c r="BI11500" s="98">
        <v>0</v>
      </c>
      <c r="BJ11500" s="98">
        <v>0</v>
      </c>
      <c r="BK11500" s="98">
        <v>0.187</v>
      </c>
      <c r="BL11500" s="167">
        <v>0</v>
      </c>
      <c r="BM11500" s="167">
        <v>0</v>
      </c>
      <c r="BN11500" s="98">
        <v>0.347584</v>
      </c>
      <c r="BO11500" s="98">
        <v>0</v>
      </c>
      <c r="BP11500" s="98">
        <v>0</v>
      </c>
      <c r="BQ11500" s="98">
        <v>0</v>
      </c>
      <c r="BR11500" s="98">
        <v>0.46541500000000002</v>
      </c>
      <c r="BS11500" s="98">
        <v>0</v>
      </c>
      <c r="BT11500" s="98">
        <v>0</v>
      </c>
      <c r="BU11500" s="98">
        <v>0</v>
      </c>
      <c r="BV11500" s="98">
        <v>0</v>
      </c>
      <c r="BW11500" s="98">
        <v>0</v>
      </c>
      <c r="BX11500" s="98">
        <v>0</v>
      </c>
      <c r="BY11500" s="98">
        <v>0</v>
      </c>
      <c r="BZ11500" s="98">
        <v>1307</v>
      </c>
      <c r="CA11500" s="98">
        <v>23.7244972072825</v>
      </c>
      <c r="CB11500" s="98">
        <v>2.2999999999999998</v>
      </c>
      <c r="CC11500" s="98">
        <v>11989</v>
      </c>
      <c r="CD11500" s="169">
        <v>3</v>
      </c>
      <c r="CE11500" s="98">
        <v>212.32</v>
      </c>
      <c r="CF11500" s="98">
        <f t="shared" si="359"/>
        <v>13.715872000000001</v>
      </c>
      <c r="CG11500" s="98"/>
      <c r="CH11500" s="98"/>
      <c r="CI11500" s="98"/>
      <c r="CJ11500" s="98"/>
    </row>
    <row r="11501" spans="1:88">
      <c r="A11501" s="97">
        <v>11500</v>
      </c>
      <c r="B11501" s="98">
        <v>1.383537</v>
      </c>
      <c r="C11501" s="165">
        <v>0</v>
      </c>
      <c r="D11501" s="98">
        <v>0</v>
      </c>
      <c r="E11501" s="98">
        <v>0</v>
      </c>
      <c r="F11501" s="98">
        <v>0</v>
      </c>
      <c r="G11501" s="98">
        <v>1</v>
      </c>
      <c r="H11501" s="98">
        <v>0</v>
      </c>
      <c r="I11501" s="98">
        <v>0</v>
      </c>
      <c r="J11501" s="98">
        <v>0</v>
      </c>
      <c r="K11501" s="98">
        <v>0</v>
      </c>
      <c r="L11501" s="98">
        <v>0</v>
      </c>
      <c r="M11501" s="98">
        <v>0</v>
      </c>
      <c r="N11501" s="98">
        <v>0</v>
      </c>
      <c r="O11501" s="98">
        <v>0</v>
      </c>
      <c r="P11501" s="98">
        <v>0</v>
      </c>
      <c r="Q11501" s="98">
        <v>0</v>
      </c>
      <c r="R11501" s="98">
        <v>0</v>
      </c>
      <c r="S11501" s="98">
        <v>1</v>
      </c>
      <c r="T11501" s="98">
        <v>0</v>
      </c>
      <c r="U11501" s="98">
        <v>0</v>
      </c>
      <c r="V11501" s="98">
        <v>0</v>
      </c>
      <c r="W11501" s="98">
        <v>0</v>
      </c>
      <c r="X11501" s="98">
        <v>0</v>
      </c>
      <c r="Y11501" s="98">
        <v>0</v>
      </c>
      <c r="Z11501" s="98">
        <v>0</v>
      </c>
      <c r="AA11501" s="98">
        <v>0</v>
      </c>
      <c r="AB11501" s="98">
        <v>0.33333333300000001</v>
      </c>
      <c r="AC11501" s="98">
        <v>0.66666666699999999</v>
      </c>
      <c r="AD11501" s="98">
        <v>0.33333333300000001</v>
      </c>
      <c r="AE11501" s="98">
        <v>0</v>
      </c>
      <c r="AF11501" s="98">
        <v>0.66666666699999999</v>
      </c>
      <c r="AG11501" s="98">
        <v>0</v>
      </c>
      <c r="AH11501" s="98">
        <v>0</v>
      </c>
      <c r="AI11501" s="98">
        <v>0</v>
      </c>
      <c r="AJ11501" s="98">
        <v>0</v>
      </c>
      <c r="AK11501" s="98">
        <v>0</v>
      </c>
      <c r="AL11501" s="98">
        <v>0</v>
      </c>
      <c r="AM11501" s="98">
        <v>0</v>
      </c>
      <c r="AN11501" s="98">
        <v>0</v>
      </c>
      <c r="AO11501" s="98">
        <v>0</v>
      </c>
      <c r="AP11501" s="98">
        <v>0.44444444399999999</v>
      </c>
      <c r="AQ11501" s="98">
        <v>0.55555555599999995</v>
      </c>
      <c r="AR11501" s="98">
        <v>0</v>
      </c>
      <c r="AS11501" s="98">
        <v>0</v>
      </c>
      <c r="AT11501" s="98">
        <v>0</v>
      </c>
      <c r="AU11501" s="98">
        <v>0</v>
      </c>
      <c r="AV11501" s="98">
        <v>0</v>
      </c>
      <c r="AW11501" s="98">
        <v>0</v>
      </c>
      <c r="AX11501" s="98">
        <v>0</v>
      </c>
      <c r="AY11501" s="98">
        <v>0.12590000000000001</v>
      </c>
      <c r="AZ11501" s="98">
        <v>0.17307692299999999</v>
      </c>
      <c r="BA11501" s="166">
        <v>23</v>
      </c>
      <c r="BB11501" s="167">
        <v>104</v>
      </c>
      <c r="BC11501" s="110">
        <v>5.2425959999999998</v>
      </c>
      <c r="BD11501" s="305">
        <f t="shared" si="358"/>
        <v>545.22998399999994</v>
      </c>
      <c r="BE11501" s="168">
        <v>6</v>
      </c>
      <c r="BF11501" s="168">
        <v>52</v>
      </c>
      <c r="BG11501" s="98">
        <v>10.485099999999999</v>
      </c>
      <c r="BH11501" s="110">
        <v>545.23</v>
      </c>
      <c r="BI11501" s="98">
        <v>7.1143999999999999E-2</v>
      </c>
      <c r="BJ11501" s="98">
        <v>9.0714000000000003E-2</v>
      </c>
      <c r="BK11501" s="98">
        <v>0.219191</v>
      </c>
      <c r="BL11501" s="167">
        <v>0</v>
      </c>
      <c r="BM11501" s="167">
        <v>0</v>
      </c>
      <c r="BN11501" s="98">
        <v>1.1004E-2</v>
      </c>
      <c r="BO11501" s="98">
        <v>0</v>
      </c>
      <c r="BP11501" s="98">
        <v>0</v>
      </c>
      <c r="BQ11501" s="98">
        <v>0</v>
      </c>
      <c r="BR11501" s="98">
        <v>9.1502E-2</v>
      </c>
      <c r="BS11501" s="98">
        <v>0</v>
      </c>
      <c r="BT11501" s="98">
        <v>0.16347200000000001</v>
      </c>
      <c r="BU11501" s="98">
        <v>0</v>
      </c>
      <c r="BV11501" s="98">
        <v>1.485E-3</v>
      </c>
      <c r="BW11501" s="98">
        <v>0.35148400000000002</v>
      </c>
      <c r="BX11501" s="98">
        <v>0</v>
      </c>
      <c r="BY11501" s="98">
        <v>6</v>
      </c>
      <c r="BZ11501" s="98">
        <v>1307</v>
      </c>
      <c r="CA11501" s="98">
        <v>61</v>
      </c>
      <c r="CB11501" s="98">
        <v>49.45</v>
      </c>
      <c r="CC11501" s="98">
        <v>11990</v>
      </c>
      <c r="CD11501" s="169">
        <v>3</v>
      </c>
      <c r="CE11501" s="98">
        <v>221.7</v>
      </c>
      <c r="CF11501" s="98">
        <f t="shared" si="359"/>
        <v>27.912030000000001</v>
      </c>
      <c r="CG11501" s="98"/>
      <c r="CH11501" s="98"/>
      <c r="CI11501" s="98"/>
      <c r="CJ11501" s="98"/>
    </row>
    <row r="11502" spans="1:88">
      <c r="A11502" s="97">
        <v>11501</v>
      </c>
      <c r="B11502" s="98">
        <v>0.90164500000000003</v>
      </c>
      <c r="C11502" s="165">
        <v>43</v>
      </c>
      <c r="D11502" s="98">
        <v>0.44186046499999998</v>
      </c>
      <c r="E11502" s="98">
        <v>0</v>
      </c>
      <c r="F11502" s="98">
        <v>0</v>
      </c>
      <c r="G11502" s="98">
        <v>0.66666666699999999</v>
      </c>
      <c r="H11502" s="98">
        <v>0</v>
      </c>
      <c r="I11502" s="98">
        <v>0</v>
      </c>
      <c r="J11502" s="98">
        <v>0</v>
      </c>
      <c r="K11502" s="98">
        <v>0.33333333300000001</v>
      </c>
      <c r="L11502" s="98">
        <v>0</v>
      </c>
      <c r="M11502" s="98">
        <v>0</v>
      </c>
      <c r="N11502" s="98">
        <v>0</v>
      </c>
      <c r="O11502" s="98">
        <v>0</v>
      </c>
      <c r="P11502" s="98">
        <v>0</v>
      </c>
      <c r="Q11502" s="98">
        <v>0</v>
      </c>
      <c r="R11502" s="98">
        <v>0</v>
      </c>
      <c r="S11502" s="98">
        <v>1</v>
      </c>
      <c r="T11502" s="98">
        <v>0</v>
      </c>
      <c r="U11502" s="98">
        <v>0</v>
      </c>
      <c r="V11502" s="98">
        <v>0</v>
      </c>
      <c r="W11502" s="98">
        <v>0</v>
      </c>
      <c r="X11502" s="98">
        <v>0</v>
      </c>
      <c r="Y11502" s="98">
        <v>0</v>
      </c>
      <c r="Z11502" s="98">
        <v>0</v>
      </c>
      <c r="AA11502" s="98">
        <v>0</v>
      </c>
      <c r="AB11502" s="98">
        <v>0.1</v>
      </c>
      <c r="AC11502" s="98">
        <v>0.9</v>
      </c>
      <c r="AD11502" s="98">
        <v>0.2</v>
      </c>
      <c r="AE11502" s="98">
        <v>0</v>
      </c>
      <c r="AF11502" s="98">
        <v>0.8</v>
      </c>
      <c r="AG11502" s="98">
        <v>0</v>
      </c>
      <c r="AH11502" s="98">
        <v>0</v>
      </c>
      <c r="AI11502" s="98">
        <v>0</v>
      </c>
      <c r="AJ11502" s="98">
        <v>0</v>
      </c>
      <c r="AK11502" s="98">
        <v>0</v>
      </c>
      <c r="AL11502" s="98">
        <v>0</v>
      </c>
      <c r="AM11502" s="98">
        <v>0</v>
      </c>
      <c r="AN11502" s="98">
        <v>0</v>
      </c>
      <c r="AO11502" s="98">
        <v>0</v>
      </c>
      <c r="AP11502" s="98">
        <v>0.111111111</v>
      </c>
      <c r="AQ11502" s="98">
        <v>0.38888888900000002</v>
      </c>
      <c r="AR11502" s="98">
        <v>0</v>
      </c>
      <c r="AS11502" s="98">
        <v>0</v>
      </c>
      <c r="AT11502" s="98">
        <v>0</v>
      </c>
      <c r="AU11502" s="98">
        <v>0</v>
      </c>
      <c r="AV11502" s="98">
        <v>0</v>
      </c>
      <c r="AW11502" s="98">
        <v>0</v>
      </c>
      <c r="AX11502" s="98">
        <v>0.5</v>
      </c>
      <c r="AY11502" s="98">
        <v>0.33779999999999999</v>
      </c>
      <c r="AZ11502" s="98">
        <v>0.83333333300000001</v>
      </c>
      <c r="BA11502" s="166">
        <v>13</v>
      </c>
      <c r="BB11502" s="167">
        <v>65</v>
      </c>
      <c r="BC11502" s="110">
        <v>3.794</v>
      </c>
      <c r="BD11502" s="305">
        <f t="shared" si="358"/>
        <v>246.61</v>
      </c>
      <c r="BE11502" s="168">
        <v>14</v>
      </c>
      <c r="BF11502" s="168">
        <v>24</v>
      </c>
      <c r="BG11502" s="98">
        <v>10.275399999999999</v>
      </c>
      <c r="BH11502" s="110">
        <v>246.61</v>
      </c>
      <c r="BI11502" s="98">
        <v>0</v>
      </c>
      <c r="BJ11502" s="98">
        <v>0.255081</v>
      </c>
      <c r="BK11502" s="98">
        <v>0.16243299999999999</v>
      </c>
      <c r="BL11502" s="167">
        <v>0</v>
      </c>
      <c r="BM11502" s="167">
        <v>0</v>
      </c>
      <c r="BN11502" s="98">
        <v>0.255187</v>
      </c>
      <c r="BO11502" s="98">
        <v>0</v>
      </c>
      <c r="BP11502" s="98">
        <v>0</v>
      </c>
      <c r="BQ11502" s="98">
        <v>0</v>
      </c>
      <c r="BR11502" s="98">
        <v>0</v>
      </c>
      <c r="BS11502" s="98">
        <v>0</v>
      </c>
      <c r="BT11502" s="98">
        <v>0.172649</v>
      </c>
      <c r="BU11502" s="98">
        <v>0.13358200000000001</v>
      </c>
      <c r="BV11502" s="98">
        <v>0</v>
      </c>
      <c r="BW11502" s="98">
        <v>0</v>
      </c>
      <c r="BX11502" s="98">
        <v>2.1065E-2</v>
      </c>
      <c r="BY11502" s="98">
        <v>14</v>
      </c>
      <c r="BZ11502" s="98">
        <v>1306</v>
      </c>
      <c r="CA11502" s="98">
        <v>38</v>
      </c>
      <c r="CB11502" s="98">
        <v>23</v>
      </c>
      <c r="CC11502" s="98">
        <v>11991</v>
      </c>
      <c r="CD11502" s="169">
        <v>3</v>
      </c>
      <c r="CE11502" s="98">
        <v>223.52</v>
      </c>
      <c r="CF11502" s="98">
        <f t="shared" si="359"/>
        <v>75.505055999999996</v>
      </c>
      <c r="CG11502" s="98"/>
      <c r="CH11502" s="98"/>
      <c r="CI11502" s="98"/>
      <c r="CJ11502" s="98"/>
    </row>
    <row r="11503" spans="1:88">
      <c r="A11503" s="97">
        <v>11502</v>
      </c>
      <c r="B11503" s="98">
        <v>1.0146170000000001</v>
      </c>
      <c r="C11503" s="165">
        <v>16</v>
      </c>
      <c r="D11503" s="98">
        <v>0</v>
      </c>
      <c r="E11503" s="98">
        <v>0</v>
      </c>
      <c r="F11503" s="98">
        <v>0</v>
      </c>
      <c r="G11503" s="98">
        <v>0.94117647100000001</v>
      </c>
      <c r="H11503" s="98">
        <v>0</v>
      </c>
      <c r="I11503" s="98">
        <v>0</v>
      </c>
      <c r="J11503" s="98">
        <v>0</v>
      </c>
      <c r="K11503" s="98">
        <v>5.8823528999999999E-2</v>
      </c>
      <c r="L11503" s="98">
        <v>0</v>
      </c>
      <c r="M11503" s="98">
        <v>0</v>
      </c>
      <c r="N11503" s="98">
        <v>0</v>
      </c>
      <c r="O11503" s="98">
        <v>0</v>
      </c>
      <c r="P11503" s="98">
        <v>0</v>
      </c>
      <c r="Q11503" s="98">
        <v>0.84313725500000003</v>
      </c>
      <c r="R11503" s="98">
        <v>1.9607843E-2</v>
      </c>
      <c r="S11503" s="98">
        <v>0.13725490200000001</v>
      </c>
      <c r="T11503" s="98">
        <v>0</v>
      </c>
      <c r="U11503" s="98">
        <v>0</v>
      </c>
      <c r="V11503" s="98">
        <v>0</v>
      </c>
      <c r="W11503" s="98">
        <v>5.8823528999999999E-2</v>
      </c>
      <c r="X11503" s="98">
        <v>0</v>
      </c>
      <c r="Y11503" s="98">
        <v>0</v>
      </c>
      <c r="Z11503" s="98">
        <v>0</v>
      </c>
      <c r="AA11503" s="98">
        <v>5.8823528999999999E-2</v>
      </c>
      <c r="AB11503" s="98">
        <v>0.47058823500000002</v>
      </c>
      <c r="AC11503" s="98">
        <v>0.41176470599999998</v>
      </c>
      <c r="AD11503" s="98">
        <v>0.41176470599999998</v>
      </c>
      <c r="AE11503" s="98">
        <v>0</v>
      </c>
      <c r="AF11503" s="98">
        <v>0.41176470599999998</v>
      </c>
      <c r="AG11503" s="98">
        <v>0</v>
      </c>
      <c r="AH11503" s="98">
        <v>0.17647058800000001</v>
      </c>
      <c r="AI11503" s="98">
        <v>0</v>
      </c>
      <c r="AJ11503" s="98">
        <v>0</v>
      </c>
      <c r="AK11503" s="98">
        <v>0</v>
      </c>
      <c r="AL11503" s="98">
        <v>0</v>
      </c>
      <c r="AM11503" s="98">
        <v>0</v>
      </c>
      <c r="AN11503" s="98">
        <v>0</v>
      </c>
      <c r="AO11503" s="98">
        <v>0</v>
      </c>
      <c r="AP11503" s="98">
        <v>0.69565217400000001</v>
      </c>
      <c r="AQ11503" s="98">
        <v>4.3478260999999997E-2</v>
      </c>
      <c r="AR11503" s="98">
        <v>0</v>
      </c>
      <c r="AS11503" s="98">
        <v>0</v>
      </c>
      <c r="AT11503" s="98">
        <v>0</v>
      </c>
      <c r="AU11503" s="98">
        <v>0</v>
      </c>
      <c r="AV11503" s="98">
        <v>0</v>
      </c>
      <c r="AW11503" s="98">
        <v>0</v>
      </c>
      <c r="AX11503" s="98">
        <v>0.26086956500000003</v>
      </c>
      <c r="AY11503" s="98">
        <v>0.13120000000000001</v>
      </c>
      <c r="AZ11503" s="98">
        <v>0.489795918</v>
      </c>
      <c r="BA11503" s="166">
        <v>59</v>
      </c>
      <c r="BB11503" s="167">
        <v>377</v>
      </c>
      <c r="BC11503" s="110">
        <v>5.1561269999999997</v>
      </c>
      <c r="BD11503" s="305">
        <f t="shared" si="358"/>
        <v>1943.8598789999999</v>
      </c>
      <c r="BE11503" s="168">
        <v>7</v>
      </c>
      <c r="BF11503" s="168">
        <v>51</v>
      </c>
      <c r="BG11503" s="98">
        <v>37.468600000000002</v>
      </c>
      <c r="BH11503" s="110">
        <v>1910.9</v>
      </c>
      <c r="BI11503" s="98">
        <v>0.60140700000000002</v>
      </c>
      <c r="BJ11503" s="98">
        <v>0.186973</v>
      </c>
      <c r="BK11503" s="98">
        <v>9.1629999999999993E-3</v>
      </c>
      <c r="BL11503" s="167">
        <v>0</v>
      </c>
      <c r="BM11503" s="167">
        <v>0</v>
      </c>
      <c r="BN11503" s="98">
        <v>6.3242999999999994E-2</v>
      </c>
      <c r="BO11503" s="98">
        <v>0</v>
      </c>
      <c r="BP11503" s="98">
        <v>2.0730000000000002E-3</v>
      </c>
      <c r="BQ11503" s="98">
        <v>0</v>
      </c>
      <c r="BR11503" s="98">
        <v>4.5964999999999999E-2</v>
      </c>
      <c r="BS11503" s="98">
        <v>3.0019999999999999E-3</v>
      </c>
      <c r="BT11503" s="98">
        <v>4.1148999999999998E-2</v>
      </c>
      <c r="BU11503" s="98">
        <v>3.3050000000000003E-2</v>
      </c>
      <c r="BV11503" s="98">
        <v>0</v>
      </c>
      <c r="BW11503" s="98">
        <v>0</v>
      </c>
      <c r="BX11503" s="98">
        <v>1.3969000000000001E-2</v>
      </c>
      <c r="BY11503" s="98">
        <v>7</v>
      </c>
      <c r="BZ11503" s="98">
        <v>1299</v>
      </c>
      <c r="CA11503" s="98">
        <v>51</v>
      </c>
      <c r="CB11503" s="98">
        <v>51.75</v>
      </c>
      <c r="CC11503" s="98">
        <v>11993</v>
      </c>
      <c r="CD11503" s="169">
        <v>3</v>
      </c>
      <c r="CE11503" s="98">
        <v>101.09</v>
      </c>
      <c r="CF11503" s="98">
        <f t="shared" si="359"/>
        <v>13.263008000000001</v>
      </c>
      <c r="CG11503" s="98"/>
      <c r="CH11503" s="98"/>
      <c r="CI11503" s="98"/>
      <c r="CJ11503" s="98"/>
    </row>
    <row r="11504" spans="1:88">
      <c r="A11504" s="97">
        <v>11503</v>
      </c>
      <c r="B11504" s="98">
        <v>0.99288799999999999</v>
      </c>
      <c r="C11504" s="165">
        <v>56</v>
      </c>
      <c r="D11504" s="98">
        <v>0.39285714300000002</v>
      </c>
      <c r="E11504" s="98">
        <v>0</v>
      </c>
      <c r="F11504" s="98">
        <v>0</v>
      </c>
      <c r="G11504" s="98">
        <v>0.86363636399999999</v>
      </c>
      <c r="H11504" s="98">
        <v>0</v>
      </c>
      <c r="I11504" s="98">
        <v>0</v>
      </c>
      <c r="J11504" s="98">
        <v>0</v>
      </c>
      <c r="K11504" s="98">
        <v>0.13636363600000001</v>
      </c>
      <c r="L11504" s="98">
        <v>0</v>
      </c>
      <c r="M11504" s="98">
        <v>0</v>
      </c>
      <c r="N11504" s="98">
        <v>0</v>
      </c>
      <c r="O11504" s="98">
        <v>0</v>
      </c>
      <c r="P11504" s="98">
        <v>0</v>
      </c>
      <c r="Q11504" s="98">
        <v>0.54545454599999998</v>
      </c>
      <c r="R11504" s="98">
        <v>0</v>
      </c>
      <c r="S11504" s="98">
        <v>0.45454545499999999</v>
      </c>
      <c r="T11504" s="98">
        <v>0</v>
      </c>
      <c r="U11504" s="98">
        <v>0.18181818199999999</v>
      </c>
      <c r="V11504" s="98">
        <v>0</v>
      </c>
      <c r="W11504" s="98">
        <v>0.18181818199999999</v>
      </c>
      <c r="X11504" s="98">
        <v>0</v>
      </c>
      <c r="Y11504" s="98">
        <v>0.27272727299999999</v>
      </c>
      <c r="Z11504" s="98">
        <v>0</v>
      </c>
      <c r="AA11504" s="98">
        <v>9.0909090999999997E-2</v>
      </c>
      <c r="AB11504" s="98">
        <v>0</v>
      </c>
      <c r="AC11504" s="98">
        <v>0.27272727299999999</v>
      </c>
      <c r="AD11504" s="98">
        <v>0.18181818199999999</v>
      </c>
      <c r="AE11504" s="98">
        <v>0</v>
      </c>
      <c r="AF11504" s="98">
        <v>0.27272727299999999</v>
      </c>
      <c r="AG11504" s="98">
        <v>0</v>
      </c>
      <c r="AH11504" s="98">
        <v>0.27272727299999999</v>
      </c>
      <c r="AI11504" s="98">
        <v>0</v>
      </c>
      <c r="AJ11504" s="98">
        <v>0.27272727299999999</v>
      </c>
      <c r="AK11504" s="98">
        <v>0</v>
      </c>
      <c r="AL11504" s="98">
        <v>0</v>
      </c>
      <c r="AM11504" s="98">
        <v>0</v>
      </c>
      <c r="AN11504" s="98">
        <v>0</v>
      </c>
      <c r="AO11504" s="98">
        <v>0</v>
      </c>
      <c r="AP11504" s="98">
        <v>0.91666666699999999</v>
      </c>
      <c r="AQ11504" s="98">
        <v>0</v>
      </c>
      <c r="AR11504" s="98">
        <v>0</v>
      </c>
      <c r="AS11504" s="98">
        <v>0</v>
      </c>
      <c r="AT11504" s="98">
        <v>0</v>
      </c>
      <c r="AU11504" s="98">
        <v>0</v>
      </c>
      <c r="AV11504" s="98">
        <v>0</v>
      </c>
      <c r="AW11504" s="98">
        <v>0</v>
      </c>
      <c r="AX11504" s="98">
        <v>8.3333332999999996E-2</v>
      </c>
      <c r="AY11504" s="98">
        <v>0.2137</v>
      </c>
      <c r="AZ11504" s="98">
        <v>0.72727272700000001</v>
      </c>
      <c r="BA11504" s="166">
        <v>39</v>
      </c>
      <c r="BB11504" s="167">
        <v>133</v>
      </c>
      <c r="BC11504" s="110">
        <v>4.9731569999999996</v>
      </c>
      <c r="BD11504" s="305">
        <f t="shared" si="358"/>
        <v>661.42988099999991</v>
      </c>
      <c r="BE11504" s="168">
        <v>12</v>
      </c>
      <c r="BF11504" s="168">
        <v>22</v>
      </c>
      <c r="BG11504" s="98">
        <v>29.856300000000001</v>
      </c>
      <c r="BH11504" s="110">
        <v>656.84</v>
      </c>
      <c r="BI11504" s="98">
        <v>5.77E-3</v>
      </c>
      <c r="BJ11504" s="98">
        <v>0.23427300000000001</v>
      </c>
      <c r="BK11504" s="98">
        <v>0.16389000000000001</v>
      </c>
      <c r="BL11504" s="167">
        <v>0</v>
      </c>
      <c r="BM11504" s="167">
        <v>0</v>
      </c>
      <c r="BN11504" s="98">
        <v>9.1339999999999998E-3</v>
      </c>
      <c r="BO11504" s="98">
        <v>0</v>
      </c>
      <c r="BP11504" s="98">
        <v>1.5254E-2</v>
      </c>
      <c r="BQ11504" s="98">
        <v>0</v>
      </c>
      <c r="BR11504" s="98">
        <v>0.29469800000000002</v>
      </c>
      <c r="BS11504" s="98">
        <v>6.881E-3</v>
      </c>
      <c r="BT11504" s="98">
        <v>0</v>
      </c>
      <c r="BU11504" s="98">
        <v>2.0826000000000001E-2</v>
      </c>
      <c r="BV11504" s="98">
        <v>7.9958000000000001E-2</v>
      </c>
      <c r="BW11504" s="98">
        <v>1.6289999999999999E-2</v>
      </c>
      <c r="BX11504" s="98">
        <v>0.15301999999999999</v>
      </c>
      <c r="BY11504" s="98">
        <v>12</v>
      </c>
      <c r="BZ11504" s="98">
        <v>1297</v>
      </c>
      <c r="CA11504" s="98">
        <v>26</v>
      </c>
      <c r="CB11504" s="98">
        <v>54.05</v>
      </c>
      <c r="CC11504" s="98">
        <v>11995</v>
      </c>
      <c r="CD11504" s="169">
        <v>3</v>
      </c>
      <c r="CE11504" s="98">
        <v>54.37</v>
      </c>
      <c r="CF11504" s="98">
        <f t="shared" si="359"/>
        <v>11.618869</v>
      </c>
      <c r="CG11504" s="98"/>
      <c r="CH11504" s="98"/>
      <c r="CI11504" s="98"/>
      <c r="CJ11504" s="98"/>
    </row>
    <row r="11505" spans="1:88">
      <c r="A11505" s="97">
        <v>11504</v>
      </c>
      <c r="B11505" s="98">
        <v>0.91925800000000002</v>
      </c>
      <c r="C11505" s="165">
        <v>77</v>
      </c>
      <c r="D11505" s="98">
        <v>0.29870129899999998</v>
      </c>
      <c r="E11505" s="98">
        <v>2.5974026000000001E-2</v>
      </c>
      <c r="F11505" s="98">
        <v>0</v>
      </c>
      <c r="G11505" s="98">
        <v>8.6956521999999994E-2</v>
      </c>
      <c r="H11505" s="98">
        <v>0</v>
      </c>
      <c r="I11505" s="98">
        <v>0</v>
      </c>
      <c r="J11505" s="98">
        <v>0</v>
      </c>
      <c r="K11505" s="98">
        <v>0.91304347799999996</v>
      </c>
      <c r="L11505" s="98">
        <v>0</v>
      </c>
      <c r="M11505" s="98">
        <v>0</v>
      </c>
      <c r="N11505" s="98">
        <v>0</v>
      </c>
      <c r="O11505" s="98">
        <v>0</v>
      </c>
      <c r="P11505" s="98">
        <v>0</v>
      </c>
      <c r="Q11505" s="98">
        <v>0.30434782599999999</v>
      </c>
      <c r="R11505" s="98">
        <v>0</v>
      </c>
      <c r="S11505" s="98">
        <v>0.69565217400000001</v>
      </c>
      <c r="T11505" s="98">
        <v>0</v>
      </c>
      <c r="U11505" s="98">
        <v>0.38461538499999998</v>
      </c>
      <c r="V11505" s="98">
        <v>0.15384615400000001</v>
      </c>
      <c r="W11505" s="98">
        <v>0</v>
      </c>
      <c r="X11505" s="98">
        <v>0</v>
      </c>
      <c r="Y11505" s="98">
        <v>0.15384615400000001</v>
      </c>
      <c r="Z11505" s="98">
        <v>0</v>
      </c>
      <c r="AA11505" s="98">
        <v>0</v>
      </c>
      <c r="AB11505" s="98">
        <v>0.30769230800000003</v>
      </c>
      <c r="AC11505" s="98">
        <v>0</v>
      </c>
      <c r="AD11505" s="98">
        <v>0.84615384599999999</v>
      </c>
      <c r="AE11505" s="98">
        <v>0</v>
      </c>
      <c r="AF11505" s="98">
        <v>0</v>
      </c>
      <c r="AG11505" s="98">
        <v>0</v>
      </c>
      <c r="AH11505" s="98">
        <v>0</v>
      </c>
      <c r="AI11505" s="98">
        <v>0</v>
      </c>
      <c r="AJ11505" s="98">
        <v>0.15384615400000001</v>
      </c>
      <c r="AK11505" s="98">
        <v>0</v>
      </c>
      <c r="AL11505" s="98">
        <v>0</v>
      </c>
      <c r="AM11505" s="98">
        <v>0</v>
      </c>
      <c r="AN11505" s="98">
        <v>0</v>
      </c>
      <c r="AO11505" s="98">
        <v>0</v>
      </c>
      <c r="AP11505" s="98">
        <v>0.76923076899999998</v>
      </c>
      <c r="AQ11505" s="98">
        <v>0</v>
      </c>
      <c r="AR11505" s="98">
        <v>0</v>
      </c>
      <c r="AS11505" s="98">
        <v>0</v>
      </c>
      <c r="AT11505" s="98">
        <v>0.23076923099999999</v>
      </c>
      <c r="AU11505" s="98">
        <v>0</v>
      </c>
      <c r="AV11505" s="98">
        <v>0</v>
      </c>
      <c r="AW11505" s="98">
        <v>0</v>
      </c>
      <c r="AX11505" s="98">
        <v>0</v>
      </c>
      <c r="AY11505" s="98">
        <v>0.3014</v>
      </c>
      <c r="AZ11505" s="98">
        <v>0.95652173900000004</v>
      </c>
      <c r="BA11505" s="166">
        <v>14</v>
      </c>
      <c r="BB11505" s="167">
        <v>97</v>
      </c>
      <c r="BC11505" s="110">
        <v>5.0031949999999998</v>
      </c>
      <c r="BD11505" s="305">
        <f t="shared" si="358"/>
        <v>485.30991499999999</v>
      </c>
      <c r="BE11505" s="168">
        <v>14</v>
      </c>
      <c r="BF11505" s="168">
        <v>23</v>
      </c>
      <c r="BG11505" s="98">
        <v>21.1004</v>
      </c>
      <c r="BH11505" s="110">
        <v>485.31</v>
      </c>
      <c r="BI11505" s="98">
        <v>2.2648999999999999E-2</v>
      </c>
      <c r="BJ11505" s="98">
        <v>4.5805999999999999E-2</v>
      </c>
      <c r="BK11505" s="98">
        <v>0.183083</v>
      </c>
      <c r="BL11505" s="167">
        <v>0</v>
      </c>
      <c r="BM11505" s="167">
        <v>0</v>
      </c>
      <c r="BN11505" s="98">
        <v>0.13048999999999999</v>
      </c>
      <c r="BO11505" s="98">
        <v>0</v>
      </c>
      <c r="BP11505" s="98">
        <v>0</v>
      </c>
      <c r="BQ11505" s="98">
        <v>0</v>
      </c>
      <c r="BR11505" s="98">
        <v>0.32185900000000001</v>
      </c>
      <c r="BS11505" s="98">
        <v>0</v>
      </c>
      <c r="BT11505" s="98">
        <v>0</v>
      </c>
      <c r="BU11505" s="98">
        <v>1.6794E-2</v>
      </c>
      <c r="BV11505" s="98">
        <v>5.0039999999999998E-3</v>
      </c>
      <c r="BW11505" s="98">
        <v>0.27431100000000003</v>
      </c>
      <c r="BX11505" s="98">
        <v>0</v>
      </c>
      <c r="BY11505" s="98">
        <v>14</v>
      </c>
      <c r="BZ11505" s="98">
        <v>1296</v>
      </c>
      <c r="CA11505" s="98">
        <v>61</v>
      </c>
      <c r="CB11505" s="98">
        <v>55.2</v>
      </c>
      <c r="CC11505" s="98">
        <v>11998</v>
      </c>
      <c r="CD11505" s="169">
        <v>3</v>
      </c>
      <c r="CE11505" s="98">
        <v>155.94</v>
      </c>
      <c r="CF11505" s="98">
        <f t="shared" si="359"/>
        <v>47.000315999999998</v>
      </c>
      <c r="CG11505" s="98"/>
      <c r="CH11505" s="98"/>
      <c r="CI11505" s="98"/>
      <c r="CJ11505" s="98"/>
    </row>
    <row r="11506" spans="1:88">
      <c r="A11506" s="97">
        <v>11505</v>
      </c>
      <c r="B11506" s="98">
        <v>0.183171</v>
      </c>
      <c r="C11506" s="165">
        <v>0</v>
      </c>
      <c r="D11506" s="98">
        <v>0</v>
      </c>
      <c r="E11506" s="98">
        <v>0</v>
      </c>
      <c r="F11506" s="98">
        <v>0</v>
      </c>
      <c r="G11506" s="98">
        <v>0.909090909</v>
      </c>
      <c r="H11506" s="98">
        <v>0</v>
      </c>
      <c r="I11506" s="98">
        <v>0</v>
      </c>
      <c r="J11506" s="98">
        <v>0</v>
      </c>
      <c r="K11506" s="98">
        <v>9.0909090999999997E-2</v>
      </c>
      <c r="L11506" s="98">
        <v>0</v>
      </c>
      <c r="M11506" s="98">
        <v>0</v>
      </c>
      <c r="N11506" s="98">
        <v>0</v>
      </c>
      <c r="O11506" s="98">
        <v>0</v>
      </c>
      <c r="P11506" s="98">
        <v>0</v>
      </c>
      <c r="Q11506" s="98">
        <v>9.0909090999999997E-2</v>
      </c>
      <c r="R11506" s="98">
        <v>0</v>
      </c>
      <c r="S11506" s="98">
        <v>0.909090909</v>
      </c>
      <c r="T11506" s="98">
        <v>0</v>
      </c>
      <c r="U11506" s="98">
        <v>0</v>
      </c>
      <c r="V11506" s="98">
        <v>0</v>
      </c>
      <c r="W11506" s="98">
        <v>0</v>
      </c>
      <c r="X11506" s="98">
        <v>0</v>
      </c>
      <c r="Y11506" s="98">
        <v>0</v>
      </c>
      <c r="Z11506" s="98">
        <v>0</v>
      </c>
      <c r="AA11506" s="98">
        <v>0</v>
      </c>
      <c r="AB11506" s="98">
        <v>0</v>
      </c>
      <c r="AC11506" s="98">
        <v>0</v>
      </c>
      <c r="AD11506" s="98">
        <v>0</v>
      </c>
      <c r="AE11506" s="98">
        <v>0</v>
      </c>
      <c r="AF11506" s="98">
        <v>0</v>
      </c>
      <c r="AG11506" s="98">
        <v>0</v>
      </c>
      <c r="AH11506" s="98">
        <v>0</v>
      </c>
      <c r="AI11506" s="98">
        <v>0</v>
      </c>
      <c r="AJ11506" s="98">
        <v>0</v>
      </c>
      <c r="AK11506" s="98">
        <v>0</v>
      </c>
      <c r="AL11506" s="98">
        <v>0</v>
      </c>
      <c r="AM11506" s="98">
        <v>0</v>
      </c>
      <c r="AN11506" s="98">
        <v>0</v>
      </c>
      <c r="AO11506" s="98">
        <v>0</v>
      </c>
      <c r="AP11506" s="98">
        <v>0</v>
      </c>
      <c r="AQ11506" s="98">
        <v>0</v>
      </c>
      <c r="AR11506" s="98">
        <v>0</v>
      </c>
      <c r="AS11506" s="98">
        <v>0</v>
      </c>
      <c r="AT11506" s="98">
        <v>0</v>
      </c>
      <c r="AU11506" s="98">
        <v>0</v>
      </c>
      <c r="AV11506" s="98">
        <v>0</v>
      </c>
      <c r="AW11506" s="98">
        <v>0</v>
      </c>
      <c r="AX11506" s="98">
        <v>0</v>
      </c>
      <c r="AY11506" s="98">
        <v>0</v>
      </c>
      <c r="AZ11506" s="98">
        <v>0</v>
      </c>
      <c r="BA11506" s="166">
        <v>16</v>
      </c>
      <c r="BB11506" s="167">
        <v>151</v>
      </c>
      <c r="BC11506" s="110">
        <v>11.828675</v>
      </c>
      <c r="BD11506" s="305">
        <f t="shared" si="358"/>
        <v>1786.1299250000002</v>
      </c>
      <c r="BE11506" s="168">
        <v>12</v>
      </c>
      <c r="BF11506" s="168">
        <v>11</v>
      </c>
      <c r="BG11506" s="98">
        <v>158.46270000000001</v>
      </c>
      <c r="BH11506" s="110">
        <v>1743.09</v>
      </c>
      <c r="BI11506" s="98">
        <v>7.7070000000000003E-3</v>
      </c>
      <c r="BJ11506" s="98">
        <v>6.1710000000000001E-2</v>
      </c>
      <c r="BK11506" s="98">
        <v>1.9893999999999998E-2</v>
      </c>
      <c r="BL11506" s="167">
        <v>0</v>
      </c>
      <c r="BM11506" s="167">
        <v>0</v>
      </c>
      <c r="BN11506" s="98">
        <v>3.2109999999999999E-3</v>
      </c>
      <c r="BO11506" s="98">
        <v>0</v>
      </c>
      <c r="BP11506" s="98">
        <v>5.1504000000000001E-2</v>
      </c>
      <c r="BQ11506" s="98">
        <v>0</v>
      </c>
      <c r="BR11506" s="98">
        <v>3.9719999999999998E-3</v>
      </c>
      <c r="BS11506" s="98">
        <v>0</v>
      </c>
      <c r="BT11506" s="98">
        <v>0</v>
      </c>
      <c r="BU11506" s="98">
        <v>0.13383800000000001</v>
      </c>
      <c r="BV11506" s="98">
        <v>0</v>
      </c>
      <c r="BW11506" s="98">
        <v>0.71816000000000002</v>
      </c>
      <c r="BX11506" s="98">
        <v>0</v>
      </c>
      <c r="BY11506" s="98">
        <v>12</v>
      </c>
      <c r="BZ11506" s="98">
        <v>1295</v>
      </c>
      <c r="CA11506" s="98">
        <v>44</v>
      </c>
      <c r="CB11506" s="98">
        <v>173.65</v>
      </c>
      <c r="CC11506" s="98">
        <v>12000</v>
      </c>
      <c r="CD11506" s="169">
        <v>3</v>
      </c>
      <c r="CE11506" s="98">
        <v>66.930000000000007</v>
      </c>
      <c r="CF11506" s="98">
        <f t="shared" si="359"/>
        <v>0</v>
      </c>
      <c r="CG11506" s="98"/>
      <c r="CH11506" s="98"/>
      <c r="CI11506" s="98"/>
      <c r="CJ11506" s="98"/>
    </row>
    <row r="11507" spans="1:88">
      <c r="A11507" s="97">
        <v>11506</v>
      </c>
      <c r="B11507" s="98">
        <v>0.810473</v>
      </c>
      <c r="C11507" s="165">
        <v>58</v>
      </c>
      <c r="D11507" s="98">
        <v>0.56896551699999998</v>
      </c>
      <c r="E11507" s="98">
        <v>1.7241379000000001E-2</v>
      </c>
      <c r="F11507" s="98">
        <v>0</v>
      </c>
      <c r="G11507" s="98">
        <v>0</v>
      </c>
      <c r="H11507" s="98">
        <v>0</v>
      </c>
      <c r="I11507" s="98">
        <v>0</v>
      </c>
      <c r="J11507" s="98">
        <v>0</v>
      </c>
      <c r="K11507" s="98">
        <v>1</v>
      </c>
      <c r="L11507" s="98">
        <v>0</v>
      </c>
      <c r="M11507" s="98">
        <v>0</v>
      </c>
      <c r="N11507" s="98">
        <v>0</v>
      </c>
      <c r="O11507" s="98">
        <v>0</v>
      </c>
      <c r="P11507" s="98">
        <v>0</v>
      </c>
      <c r="Q11507" s="98">
        <v>1</v>
      </c>
      <c r="R11507" s="98">
        <v>0</v>
      </c>
      <c r="S11507" s="98">
        <v>0</v>
      </c>
      <c r="T11507" s="98">
        <v>0</v>
      </c>
      <c r="U11507" s="98">
        <v>0</v>
      </c>
      <c r="V11507" s="98">
        <v>0</v>
      </c>
      <c r="W11507" s="98">
        <v>0</v>
      </c>
      <c r="X11507" s="98">
        <v>0</v>
      </c>
      <c r="Y11507" s="98">
        <v>0.2</v>
      </c>
      <c r="Z11507" s="98">
        <v>0.6</v>
      </c>
      <c r="AA11507" s="98">
        <v>0</v>
      </c>
      <c r="AB11507" s="98">
        <v>0</v>
      </c>
      <c r="AC11507" s="98">
        <v>0.2</v>
      </c>
      <c r="AD11507" s="98">
        <v>0</v>
      </c>
      <c r="AE11507" s="98">
        <v>0</v>
      </c>
      <c r="AF11507" s="98">
        <v>0.2</v>
      </c>
      <c r="AG11507" s="98">
        <v>0</v>
      </c>
      <c r="AH11507" s="98">
        <v>0</v>
      </c>
      <c r="AI11507" s="98">
        <v>0.6</v>
      </c>
      <c r="AJ11507" s="98">
        <v>0.2</v>
      </c>
      <c r="AK11507" s="98">
        <v>0</v>
      </c>
      <c r="AL11507" s="98">
        <v>0</v>
      </c>
      <c r="AM11507" s="98">
        <v>0</v>
      </c>
      <c r="AN11507" s="98">
        <v>0</v>
      </c>
      <c r="AO11507" s="98">
        <v>0</v>
      </c>
      <c r="AP11507" s="98">
        <v>0.66666666699999999</v>
      </c>
      <c r="AQ11507" s="98">
        <v>0</v>
      </c>
      <c r="AR11507" s="98">
        <v>0</v>
      </c>
      <c r="AS11507" s="98">
        <v>0</v>
      </c>
      <c r="AT11507" s="98">
        <v>0.16666666699999999</v>
      </c>
      <c r="AU11507" s="98">
        <v>0</v>
      </c>
      <c r="AV11507" s="98">
        <v>0</v>
      </c>
      <c r="AW11507" s="98">
        <v>0</v>
      </c>
      <c r="AX11507" s="98">
        <v>0.16666666699999999</v>
      </c>
      <c r="AY11507" s="98">
        <v>0.1143</v>
      </c>
      <c r="AZ11507" s="98">
        <v>0.61538461499999997</v>
      </c>
      <c r="BA11507" s="166">
        <v>27</v>
      </c>
      <c r="BB11507" s="167">
        <v>127</v>
      </c>
      <c r="BC11507" s="110">
        <v>5.5577160000000001</v>
      </c>
      <c r="BD11507" s="305">
        <f t="shared" si="358"/>
        <v>705.82993199999999</v>
      </c>
      <c r="BE11507" s="168">
        <v>21</v>
      </c>
      <c r="BF11507" s="168">
        <v>13</v>
      </c>
      <c r="BG11507" s="98">
        <v>52.712299999999999</v>
      </c>
      <c r="BH11507" s="110">
        <v>685.26</v>
      </c>
      <c r="BI11507" s="98">
        <v>0.34930899999999998</v>
      </c>
      <c r="BJ11507" s="98">
        <v>7.4624999999999997E-2</v>
      </c>
      <c r="BK11507" s="98">
        <v>0</v>
      </c>
      <c r="BL11507" s="167">
        <v>0</v>
      </c>
      <c r="BM11507" s="167">
        <v>0</v>
      </c>
      <c r="BN11507" s="98">
        <v>2.4167000000000001E-2</v>
      </c>
      <c r="BO11507" s="98">
        <v>0</v>
      </c>
      <c r="BP11507" s="98">
        <v>0.124197</v>
      </c>
      <c r="BQ11507" s="98">
        <v>0</v>
      </c>
      <c r="BR11507" s="98">
        <v>0.30860300000000002</v>
      </c>
      <c r="BS11507" s="98">
        <v>0</v>
      </c>
      <c r="BT11507" s="98">
        <v>4.3597999999999998E-2</v>
      </c>
      <c r="BU11507" s="98">
        <v>4.1269999999999996E-3</v>
      </c>
      <c r="BV11507" s="98">
        <v>8.9230000000000004E-3</v>
      </c>
      <c r="BW11507" s="98">
        <v>1.7831E-2</v>
      </c>
      <c r="BX11507" s="98">
        <v>4.4615000000000002E-2</v>
      </c>
      <c r="BY11507" s="98">
        <v>21</v>
      </c>
      <c r="BZ11507" s="98">
        <v>1289</v>
      </c>
      <c r="CA11507" s="98">
        <v>23.719213907034099</v>
      </c>
      <c r="CB11507" s="98">
        <v>31.05</v>
      </c>
      <c r="CC11507" s="98">
        <v>12001</v>
      </c>
      <c r="CD11507" s="169">
        <v>3</v>
      </c>
      <c r="CE11507" s="98">
        <v>173.43</v>
      </c>
      <c r="CF11507" s="98">
        <f t="shared" si="359"/>
        <v>19.823049000000001</v>
      </c>
      <c r="CG11507" s="98"/>
      <c r="CH11507" s="98"/>
      <c r="CI11507" s="98"/>
      <c r="CJ11507" s="98"/>
    </row>
    <row r="11508" spans="1:88">
      <c r="A11508" s="97">
        <v>11507</v>
      </c>
      <c r="B11508" s="98">
        <v>0.955067</v>
      </c>
      <c r="C11508" s="165">
        <v>63</v>
      </c>
      <c r="D11508" s="98">
        <v>0.65079365099999997</v>
      </c>
      <c r="E11508" s="98">
        <v>1.5873016E-2</v>
      </c>
      <c r="F11508" s="98">
        <v>0</v>
      </c>
      <c r="G11508" s="98">
        <v>0.88235294099999995</v>
      </c>
      <c r="H11508" s="98">
        <v>0</v>
      </c>
      <c r="I11508" s="98">
        <v>0</v>
      </c>
      <c r="J11508" s="98">
        <v>0</v>
      </c>
      <c r="K11508" s="98">
        <v>0.117647059</v>
      </c>
      <c r="L11508" s="98">
        <v>0</v>
      </c>
      <c r="M11508" s="98">
        <v>0</v>
      </c>
      <c r="N11508" s="98">
        <v>0</v>
      </c>
      <c r="O11508" s="98">
        <v>0</v>
      </c>
      <c r="P11508" s="98">
        <v>0</v>
      </c>
      <c r="Q11508" s="98">
        <v>0.235294118</v>
      </c>
      <c r="R11508" s="98">
        <v>0.47058823500000002</v>
      </c>
      <c r="S11508" s="98">
        <v>0.29411764699999998</v>
      </c>
      <c r="T11508" s="98">
        <v>0</v>
      </c>
      <c r="U11508" s="98">
        <v>0</v>
      </c>
      <c r="V11508" s="98">
        <v>0</v>
      </c>
      <c r="W11508" s="98">
        <v>0</v>
      </c>
      <c r="X11508" s="98">
        <v>0</v>
      </c>
      <c r="Y11508" s="98">
        <v>0</v>
      </c>
      <c r="Z11508" s="98">
        <v>0</v>
      </c>
      <c r="AA11508" s="98">
        <v>0.2</v>
      </c>
      <c r="AB11508" s="98">
        <v>0.6</v>
      </c>
      <c r="AC11508" s="98">
        <v>0.2</v>
      </c>
      <c r="AD11508" s="98">
        <v>0.6</v>
      </c>
      <c r="AE11508" s="98">
        <v>0</v>
      </c>
      <c r="AF11508" s="98">
        <v>0.2</v>
      </c>
      <c r="AG11508" s="98">
        <v>0</v>
      </c>
      <c r="AH11508" s="98">
        <v>0.2</v>
      </c>
      <c r="AI11508" s="98">
        <v>0</v>
      </c>
      <c r="AJ11508" s="98">
        <v>0</v>
      </c>
      <c r="AK11508" s="98">
        <v>0</v>
      </c>
      <c r="AL11508" s="98">
        <v>0</v>
      </c>
      <c r="AM11508" s="98">
        <v>0</v>
      </c>
      <c r="AN11508" s="98">
        <v>0</v>
      </c>
      <c r="AO11508" s="98">
        <v>0</v>
      </c>
      <c r="AP11508" s="98">
        <v>0.83333333300000001</v>
      </c>
      <c r="AQ11508" s="98">
        <v>0</v>
      </c>
      <c r="AR11508" s="98">
        <v>0</v>
      </c>
      <c r="AS11508" s="98">
        <v>0</v>
      </c>
      <c r="AT11508" s="98">
        <v>0</v>
      </c>
      <c r="AU11508" s="98">
        <v>0</v>
      </c>
      <c r="AV11508" s="98">
        <v>0</v>
      </c>
      <c r="AW11508" s="98">
        <v>0</v>
      </c>
      <c r="AX11508" s="98">
        <v>0.16666666699999999</v>
      </c>
      <c r="AY11508" s="98">
        <v>0.13439999999999999</v>
      </c>
      <c r="AZ11508" s="98">
        <v>0.4375</v>
      </c>
      <c r="BA11508" s="166">
        <v>44</v>
      </c>
      <c r="BB11508" s="167">
        <v>103</v>
      </c>
      <c r="BC11508" s="110">
        <v>4.9893200000000002</v>
      </c>
      <c r="BD11508" s="305">
        <f t="shared" si="358"/>
        <v>513.89995999999996</v>
      </c>
      <c r="BE11508" s="168">
        <v>17</v>
      </c>
      <c r="BF11508" s="168">
        <v>17</v>
      </c>
      <c r="BG11508" s="98">
        <v>29.9941</v>
      </c>
      <c r="BH11508" s="110">
        <v>509.9</v>
      </c>
      <c r="BI11508" s="98">
        <v>0.564832</v>
      </c>
      <c r="BJ11508" s="98">
        <v>0.23810999999999999</v>
      </c>
      <c r="BK11508" s="98">
        <v>3.5954E-2</v>
      </c>
      <c r="BL11508" s="167">
        <v>0</v>
      </c>
      <c r="BM11508" s="167">
        <v>0</v>
      </c>
      <c r="BN11508" s="98">
        <v>7.8234999999999999E-2</v>
      </c>
      <c r="BO11508" s="98">
        <v>0</v>
      </c>
      <c r="BP11508" s="98">
        <v>3.5067000000000001E-2</v>
      </c>
      <c r="BQ11508" s="98">
        <v>0</v>
      </c>
      <c r="BR11508" s="98">
        <v>3.3662999999999998E-2</v>
      </c>
      <c r="BS11508" s="98">
        <v>0</v>
      </c>
      <c r="BT11508" s="98">
        <v>0</v>
      </c>
      <c r="BU11508" s="98">
        <v>4.1899999999999999E-4</v>
      </c>
      <c r="BV11508" s="98">
        <v>6.4219999999999998E-3</v>
      </c>
      <c r="BW11508" s="98">
        <v>0</v>
      </c>
      <c r="BX11508" s="98">
        <v>7.2940000000000001E-3</v>
      </c>
      <c r="BY11508" s="98">
        <v>17</v>
      </c>
      <c r="BZ11508" s="98">
        <v>1289</v>
      </c>
      <c r="CA11508" s="98">
        <v>38</v>
      </c>
      <c r="CB11508" s="98">
        <v>19.55</v>
      </c>
      <c r="CC11508" s="98">
        <v>12002</v>
      </c>
      <c r="CD11508" s="169">
        <v>3</v>
      </c>
      <c r="CE11508" s="98">
        <v>397.19</v>
      </c>
      <c r="CF11508" s="98">
        <f t="shared" si="359"/>
        <v>53.382335999999995</v>
      </c>
      <c r="CG11508" s="98"/>
      <c r="CH11508" s="98"/>
      <c r="CI11508" s="98"/>
      <c r="CJ11508" s="98"/>
    </row>
    <row r="11509" spans="1:88">
      <c r="A11509" s="97">
        <v>11508</v>
      </c>
      <c r="B11509" s="98">
        <v>1.0887990000000001</v>
      </c>
      <c r="C11509" s="165">
        <v>79</v>
      </c>
      <c r="D11509" s="98">
        <v>0.392405063</v>
      </c>
      <c r="E11509" s="98">
        <v>3.7974684000000002E-2</v>
      </c>
      <c r="F11509" s="98">
        <v>0</v>
      </c>
      <c r="G11509" s="98">
        <v>0</v>
      </c>
      <c r="H11509" s="98">
        <v>0</v>
      </c>
      <c r="I11509" s="98">
        <v>0</v>
      </c>
      <c r="J11509" s="98">
        <v>0</v>
      </c>
      <c r="K11509" s="98">
        <v>1</v>
      </c>
      <c r="L11509" s="98">
        <v>0</v>
      </c>
      <c r="M11509" s="98">
        <v>0</v>
      </c>
      <c r="N11509" s="98">
        <v>0</v>
      </c>
      <c r="O11509" s="98">
        <v>0</v>
      </c>
      <c r="P11509" s="98">
        <v>0</v>
      </c>
      <c r="Q11509" s="98">
        <v>0.787878788</v>
      </c>
      <c r="R11509" s="98">
        <v>0.12121212100000001</v>
      </c>
      <c r="S11509" s="98">
        <v>9.0909090999999997E-2</v>
      </c>
      <c r="T11509" s="98">
        <v>0</v>
      </c>
      <c r="U11509" s="98">
        <v>0.55555555599999995</v>
      </c>
      <c r="V11509" s="98">
        <v>0</v>
      </c>
      <c r="W11509" s="98">
        <v>0</v>
      </c>
      <c r="X11509" s="98">
        <v>0</v>
      </c>
      <c r="Y11509" s="98">
        <v>0.111111111</v>
      </c>
      <c r="Z11509" s="98">
        <v>0.111111111</v>
      </c>
      <c r="AA11509" s="98">
        <v>0</v>
      </c>
      <c r="AB11509" s="98">
        <v>0.111111111</v>
      </c>
      <c r="AC11509" s="98">
        <v>0.111111111</v>
      </c>
      <c r="AD11509" s="98">
        <v>0.77777777800000003</v>
      </c>
      <c r="AE11509" s="98">
        <v>0</v>
      </c>
      <c r="AF11509" s="98">
        <v>0</v>
      </c>
      <c r="AG11509" s="98">
        <v>0</v>
      </c>
      <c r="AH11509" s="98">
        <v>0</v>
      </c>
      <c r="AI11509" s="98">
        <v>0.111111111</v>
      </c>
      <c r="AJ11509" s="98">
        <v>0.111111111</v>
      </c>
      <c r="AK11509" s="98">
        <v>0</v>
      </c>
      <c r="AL11509" s="98">
        <v>0</v>
      </c>
      <c r="AM11509" s="98">
        <v>0</v>
      </c>
      <c r="AN11509" s="98">
        <v>0</v>
      </c>
      <c r="AO11509" s="98">
        <v>0</v>
      </c>
      <c r="AP11509" s="98">
        <v>0.75</v>
      </c>
      <c r="AQ11509" s="98">
        <v>0</v>
      </c>
      <c r="AR11509" s="98">
        <v>0</v>
      </c>
      <c r="AS11509" s="98">
        <v>0</v>
      </c>
      <c r="AT11509" s="98">
        <v>0</v>
      </c>
      <c r="AU11509" s="98">
        <v>0</v>
      </c>
      <c r="AV11509" s="98">
        <v>0</v>
      </c>
      <c r="AW11509" s="98">
        <v>0</v>
      </c>
      <c r="AX11509" s="98">
        <v>0.25</v>
      </c>
      <c r="AY11509" s="98">
        <v>0.1101</v>
      </c>
      <c r="AZ11509" s="98">
        <v>0.515151515</v>
      </c>
      <c r="BA11509" s="166">
        <v>119</v>
      </c>
      <c r="BB11509" s="167">
        <v>308</v>
      </c>
      <c r="BC11509" s="110">
        <v>7.2818180000000003</v>
      </c>
      <c r="BD11509" s="305">
        <f t="shared" si="358"/>
        <v>2242.7999440000003</v>
      </c>
      <c r="BE11509" s="168">
        <v>10</v>
      </c>
      <c r="BF11509" s="168">
        <v>33</v>
      </c>
      <c r="BG11509" s="98">
        <v>65.931799999999996</v>
      </c>
      <c r="BH11509" s="110">
        <v>2175.75</v>
      </c>
      <c r="BI11509" s="98">
        <v>0.163135</v>
      </c>
      <c r="BJ11509" s="98">
        <v>0.20108599999999999</v>
      </c>
      <c r="BK11509" s="98">
        <v>7.0398000000000002E-2</v>
      </c>
      <c r="BL11509" s="167">
        <v>0</v>
      </c>
      <c r="BM11509" s="167">
        <v>0</v>
      </c>
      <c r="BN11509" s="98">
        <v>8.6768999999999999E-2</v>
      </c>
      <c r="BO11509" s="98">
        <v>0</v>
      </c>
      <c r="BP11509" s="98">
        <v>3.1158000000000002E-2</v>
      </c>
      <c r="BQ11509" s="98">
        <v>0</v>
      </c>
      <c r="BR11509" s="98">
        <v>0.18453600000000001</v>
      </c>
      <c r="BS11509" s="98">
        <v>1.7593000000000001E-2</v>
      </c>
      <c r="BT11509" s="98">
        <v>2.1321E-2</v>
      </c>
      <c r="BU11509" s="98">
        <v>3.4785999999999997E-2</v>
      </c>
      <c r="BV11509" s="98">
        <v>1.7416999999999998E-2</v>
      </c>
      <c r="BW11509" s="98">
        <v>2.8181000000000001E-2</v>
      </c>
      <c r="BX11509" s="98">
        <v>0.14361499999999999</v>
      </c>
      <c r="BY11509" s="98">
        <v>10</v>
      </c>
      <c r="BZ11509" s="98">
        <v>1287</v>
      </c>
      <c r="CA11509" s="98">
        <v>27</v>
      </c>
      <c r="CB11509" s="98">
        <v>158.69999999999999</v>
      </c>
      <c r="CC11509" s="98">
        <v>12004</v>
      </c>
      <c r="CD11509" s="169">
        <v>3</v>
      </c>
      <c r="CE11509" s="98">
        <v>329.36</v>
      </c>
      <c r="CF11509" s="98">
        <f t="shared" si="359"/>
        <v>36.262536000000004</v>
      </c>
      <c r="CG11509" s="98"/>
      <c r="CH11509" s="98"/>
      <c r="CI11509" s="98"/>
      <c r="CJ11509" s="98"/>
    </row>
    <row r="11510" spans="1:88">
      <c r="A11510" s="97">
        <v>11509</v>
      </c>
      <c r="B11510" s="98">
        <v>0</v>
      </c>
      <c r="C11510" s="165">
        <v>66</v>
      </c>
      <c r="D11510" s="98">
        <v>3.0303030000000002E-2</v>
      </c>
      <c r="E11510" s="98">
        <v>0</v>
      </c>
      <c r="F11510" s="98">
        <v>0</v>
      </c>
      <c r="G11510" s="98">
        <v>1</v>
      </c>
      <c r="H11510" s="98">
        <v>0</v>
      </c>
      <c r="I11510" s="98">
        <v>0</v>
      </c>
      <c r="J11510" s="98">
        <v>0</v>
      </c>
      <c r="K11510" s="98">
        <v>0</v>
      </c>
      <c r="L11510" s="98">
        <v>0</v>
      </c>
      <c r="M11510" s="98">
        <v>0</v>
      </c>
      <c r="N11510" s="98">
        <v>0</v>
      </c>
      <c r="O11510" s="98">
        <v>0</v>
      </c>
      <c r="P11510" s="98">
        <v>0</v>
      </c>
      <c r="Q11510" s="98">
        <v>1</v>
      </c>
      <c r="R11510" s="98">
        <v>0</v>
      </c>
      <c r="S11510" s="98">
        <v>0</v>
      </c>
      <c r="T11510" s="98">
        <v>0</v>
      </c>
      <c r="U11510" s="98">
        <v>0</v>
      </c>
      <c r="V11510" s="98">
        <v>0</v>
      </c>
      <c r="W11510" s="98">
        <v>0</v>
      </c>
      <c r="X11510" s="98">
        <v>0</v>
      </c>
      <c r="Y11510" s="98">
        <v>1</v>
      </c>
      <c r="Z11510" s="98">
        <v>0</v>
      </c>
      <c r="AA11510" s="98">
        <v>0</v>
      </c>
      <c r="AB11510" s="98">
        <v>0</v>
      </c>
      <c r="AC11510" s="98">
        <v>0</v>
      </c>
      <c r="AD11510" s="98">
        <v>0</v>
      </c>
      <c r="AE11510" s="98">
        <v>0</v>
      </c>
      <c r="AF11510" s="98">
        <v>1</v>
      </c>
      <c r="AG11510" s="98">
        <v>0</v>
      </c>
      <c r="AH11510" s="98">
        <v>0</v>
      </c>
      <c r="AI11510" s="98">
        <v>0</v>
      </c>
      <c r="AJ11510" s="98">
        <v>0</v>
      </c>
      <c r="AK11510" s="98">
        <v>0</v>
      </c>
      <c r="AL11510" s="98">
        <v>0</v>
      </c>
      <c r="AM11510" s="98">
        <v>0</v>
      </c>
      <c r="AN11510" s="98">
        <v>0</v>
      </c>
      <c r="AO11510" s="98">
        <v>0</v>
      </c>
      <c r="AP11510" s="98">
        <v>0</v>
      </c>
      <c r="AQ11510" s="98">
        <v>0</v>
      </c>
      <c r="AR11510" s="98">
        <v>0</v>
      </c>
      <c r="AS11510" s="98">
        <v>0</v>
      </c>
      <c r="AT11510" s="98">
        <v>1</v>
      </c>
      <c r="AU11510" s="98">
        <v>0</v>
      </c>
      <c r="AV11510" s="98">
        <v>0</v>
      </c>
      <c r="AW11510" s="98">
        <v>0</v>
      </c>
      <c r="AX11510" s="98">
        <v>0</v>
      </c>
      <c r="AY11510" s="98">
        <v>0.73629999999999995</v>
      </c>
      <c r="AZ11510" s="98">
        <v>1</v>
      </c>
      <c r="BA11510" s="166">
        <v>1</v>
      </c>
      <c r="BB11510" s="167">
        <v>1</v>
      </c>
      <c r="BC11510" s="110">
        <v>1.79</v>
      </c>
      <c r="BD11510" s="305">
        <f t="shared" si="358"/>
        <v>1.79</v>
      </c>
      <c r="BE11510" s="168">
        <v>0</v>
      </c>
      <c r="BF11510" s="168">
        <v>1</v>
      </c>
      <c r="BG11510" s="98">
        <v>1.79</v>
      </c>
      <c r="BH11510" s="110">
        <v>1.79</v>
      </c>
      <c r="BI11510" s="98">
        <v>0</v>
      </c>
      <c r="BJ11510" s="98">
        <v>0</v>
      </c>
      <c r="BK11510" s="98">
        <v>0</v>
      </c>
      <c r="BL11510" s="167">
        <v>0</v>
      </c>
      <c r="BM11510" s="167">
        <v>0</v>
      </c>
      <c r="BN11510" s="98">
        <v>0</v>
      </c>
      <c r="BO11510" s="98">
        <v>0</v>
      </c>
      <c r="BP11510" s="98">
        <v>1</v>
      </c>
      <c r="BQ11510" s="98">
        <v>0</v>
      </c>
      <c r="BR11510" s="98">
        <v>0</v>
      </c>
      <c r="BS11510" s="98">
        <v>0</v>
      </c>
      <c r="BT11510" s="98">
        <v>0</v>
      </c>
      <c r="BU11510" s="98">
        <v>0</v>
      </c>
      <c r="BV11510" s="98">
        <v>0</v>
      </c>
      <c r="BW11510" s="98">
        <v>0</v>
      </c>
      <c r="BX11510" s="98">
        <v>0</v>
      </c>
      <c r="BY11510" s="98">
        <v>0</v>
      </c>
      <c r="BZ11510" s="98">
        <v>1285</v>
      </c>
      <c r="CA11510" s="98">
        <v>39</v>
      </c>
      <c r="CB11510" s="98">
        <v>0</v>
      </c>
      <c r="CC11510" s="98">
        <v>12007</v>
      </c>
      <c r="CD11510" s="169">
        <v>3</v>
      </c>
      <c r="CE11510" s="98">
        <v>77.42</v>
      </c>
      <c r="CF11510" s="98">
        <f t="shared" si="359"/>
        <v>57.004345999999998</v>
      </c>
      <c r="CG11510" s="98"/>
      <c r="CH11510" s="98"/>
      <c r="CI11510" s="98"/>
      <c r="CJ11510" s="98"/>
    </row>
    <row r="11511" spans="1:88">
      <c r="A11511" s="97">
        <v>11510</v>
      </c>
      <c r="B11511" s="98">
        <v>1.0689169999999999</v>
      </c>
      <c r="C11511" s="165">
        <v>41</v>
      </c>
      <c r="D11511" s="98">
        <v>0.34146341499999999</v>
      </c>
      <c r="E11511" s="98">
        <v>2.4390243999999998E-2</v>
      </c>
      <c r="F11511" s="98">
        <v>0</v>
      </c>
      <c r="G11511" s="98">
        <v>1</v>
      </c>
      <c r="H11511" s="98">
        <v>0</v>
      </c>
      <c r="I11511" s="98">
        <v>0</v>
      </c>
      <c r="J11511" s="98">
        <v>0</v>
      </c>
      <c r="K11511" s="98">
        <v>0</v>
      </c>
      <c r="L11511" s="98">
        <v>0</v>
      </c>
      <c r="M11511" s="98">
        <v>0</v>
      </c>
      <c r="N11511" s="98">
        <v>0</v>
      </c>
      <c r="O11511" s="98">
        <v>0</v>
      </c>
      <c r="P11511" s="98">
        <v>0</v>
      </c>
      <c r="Q11511" s="98">
        <v>0.70588235300000002</v>
      </c>
      <c r="R11511" s="98">
        <v>0.17647058800000001</v>
      </c>
      <c r="S11511" s="98">
        <v>0.117647059</v>
      </c>
      <c r="T11511" s="98">
        <v>0</v>
      </c>
      <c r="U11511" s="98">
        <v>0</v>
      </c>
      <c r="V11511" s="98">
        <v>0</v>
      </c>
      <c r="W11511" s="98">
        <v>0.4</v>
      </c>
      <c r="X11511" s="98">
        <v>0</v>
      </c>
      <c r="Y11511" s="98">
        <v>0</v>
      </c>
      <c r="Z11511" s="98">
        <v>0.4</v>
      </c>
      <c r="AA11511" s="98">
        <v>0</v>
      </c>
      <c r="AB11511" s="98">
        <v>0.2</v>
      </c>
      <c r="AC11511" s="98">
        <v>0</v>
      </c>
      <c r="AD11511" s="98">
        <v>0.2</v>
      </c>
      <c r="AE11511" s="98">
        <v>0</v>
      </c>
      <c r="AF11511" s="98">
        <v>0</v>
      </c>
      <c r="AG11511" s="98">
        <v>0</v>
      </c>
      <c r="AH11511" s="98">
        <v>0.4</v>
      </c>
      <c r="AI11511" s="98">
        <v>0.4</v>
      </c>
      <c r="AJ11511" s="98">
        <v>0</v>
      </c>
      <c r="AK11511" s="98">
        <v>0</v>
      </c>
      <c r="AL11511" s="98">
        <v>0</v>
      </c>
      <c r="AM11511" s="98">
        <v>0</v>
      </c>
      <c r="AN11511" s="98">
        <v>0</v>
      </c>
      <c r="AO11511" s="98">
        <v>0</v>
      </c>
      <c r="AP11511" s="98">
        <v>1</v>
      </c>
      <c r="AQ11511" s="98">
        <v>0</v>
      </c>
      <c r="AR11511" s="98">
        <v>0</v>
      </c>
      <c r="AS11511" s="98">
        <v>0</v>
      </c>
      <c r="AT11511" s="98">
        <v>0</v>
      </c>
      <c r="AU11511" s="98">
        <v>0</v>
      </c>
      <c r="AV11511" s="98">
        <v>0</v>
      </c>
      <c r="AW11511" s="98">
        <v>0</v>
      </c>
      <c r="AX11511" s="98">
        <v>0</v>
      </c>
      <c r="AY11511" s="98">
        <v>6.3399999999999998E-2</v>
      </c>
      <c r="AZ11511" s="98">
        <v>0.29411764699999998</v>
      </c>
      <c r="BA11511" s="166">
        <v>37</v>
      </c>
      <c r="BB11511" s="167">
        <v>103</v>
      </c>
      <c r="BC11511" s="110">
        <v>6.759029</v>
      </c>
      <c r="BD11511" s="305">
        <f t="shared" si="358"/>
        <v>696.17998699999998</v>
      </c>
      <c r="BE11511" s="168">
        <v>21</v>
      </c>
      <c r="BF11511" s="168">
        <v>17</v>
      </c>
      <c r="BG11511" s="98">
        <v>40.951700000000002</v>
      </c>
      <c r="BH11511" s="110">
        <v>696.18</v>
      </c>
      <c r="BI11511" s="98">
        <v>0.54008599999999996</v>
      </c>
      <c r="BJ11511" s="98">
        <v>0.198268</v>
      </c>
      <c r="BK11511" s="98">
        <v>6.6540000000000002E-3</v>
      </c>
      <c r="BL11511" s="167">
        <v>0</v>
      </c>
      <c r="BM11511" s="167">
        <v>0</v>
      </c>
      <c r="BN11511" s="98">
        <v>1.175E-2</v>
      </c>
      <c r="BO11511" s="98">
        <v>0</v>
      </c>
      <c r="BP11511" s="98">
        <v>1.4347E-2</v>
      </c>
      <c r="BQ11511" s="98">
        <v>0</v>
      </c>
      <c r="BR11511" s="98">
        <v>0.19193499999999999</v>
      </c>
      <c r="BS11511" s="98">
        <v>0</v>
      </c>
      <c r="BT11511" s="98">
        <v>0</v>
      </c>
      <c r="BU11511" s="98">
        <v>0</v>
      </c>
      <c r="BV11511" s="98">
        <v>1.4446000000000001E-2</v>
      </c>
      <c r="BW11511" s="98">
        <v>0</v>
      </c>
      <c r="BX11511" s="98">
        <v>2.2509999999999999E-2</v>
      </c>
      <c r="BY11511" s="98">
        <v>21</v>
      </c>
      <c r="BZ11511" s="98">
        <v>1285</v>
      </c>
      <c r="CA11511" s="98">
        <v>23</v>
      </c>
      <c r="CB11511" s="98">
        <v>18.399999999999999</v>
      </c>
      <c r="CC11511" s="98">
        <v>12008</v>
      </c>
      <c r="CD11511" s="169">
        <v>3</v>
      </c>
      <c r="CE11511" s="98">
        <v>163.72</v>
      </c>
      <c r="CF11511" s="98">
        <f t="shared" si="359"/>
        <v>10.379847999999999</v>
      </c>
      <c r="CG11511" s="98"/>
      <c r="CH11511" s="98"/>
      <c r="CI11511" s="98"/>
      <c r="CJ11511" s="98"/>
    </row>
    <row r="11512" spans="1:88">
      <c r="A11512" s="97">
        <v>11511</v>
      </c>
      <c r="B11512" s="98">
        <v>1.8987339999999999</v>
      </c>
      <c r="C11512" s="165">
        <v>26</v>
      </c>
      <c r="D11512" s="98">
        <v>0.115384615</v>
      </c>
      <c r="E11512" s="98">
        <v>3.8461539000000003E-2</v>
      </c>
      <c r="F11512" s="98">
        <v>0</v>
      </c>
      <c r="G11512" s="98">
        <v>0</v>
      </c>
      <c r="H11512" s="98">
        <v>0</v>
      </c>
      <c r="I11512" s="98">
        <v>0</v>
      </c>
      <c r="J11512" s="98">
        <v>0</v>
      </c>
      <c r="K11512" s="98">
        <v>1</v>
      </c>
      <c r="L11512" s="98">
        <v>0</v>
      </c>
      <c r="M11512" s="98">
        <v>0</v>
      </c>
      <c r="N11512" s="98">
        <v>0</v>
      </c>
      <c r="O11512" s="98">
        <v>0</v>
      </c>
      <c r="P11512" s="98">
        <v>0</v>
      </c>
      <c r="Q11512" s="98">
        <v>0.5</v>
      </c>
      <c r="R11512" s="98">
        <v>0.5</v>
      </c>
      <c r="S11512" s="98">
        <v>0</v>
      </c>
      <c r="T11512" s="98">
        <v>0</v>
      </c>
      <c r="U11512" s="98">
        <v>0</v>
      </c>
      <c r="V11512" s="98">
        <v>0</v>
      </c>
      <c r="W11512" s="98">
        <v>0</v>
      </c>
      <c r="X11512" s="98">
        <v>0</v>
      </c>
      <c r="Y11512" s="98">
        <v>0</v>
      </c>
      <c r="Z11512" s="98">
        <v>0</v>
      </c>
      <c r="AA11512" s="98">
        <v>1</v>
      </c>
      <c r="AB11512" s="98">
        <v>0</v>
      </c>
      <c r="AC11512" s="98">
        <v>0</v>
      </c>
      <c r="AD11512" s="98">
        <v>0</v>
      </c>
      <c r="AE11512" s="98">
        <v>0</v>
      </c>
      <c r="AF11512" s="98">
        <v>0</v>
      </c>
      <c r="AG11512" s="98">
        <v>0</v>
      </c>
      <c r="AH11512" s="98">
        <v>1</v>
      </c>
      <c r="AI11512" s="98">
        <v>0</v>
      </c>
      <c r="AJ11512" s="98">
        <v>0</v>
      </c>
      <c r="AK11512" s="98">
        <v>0</v>
      </c>
      <c r="AL11512" s="98">
        <v>0</v>
      </c>
      <c r="AM11512" s="98">
        <v>0</v>
      </c>
      <c r="AN11512" s="98">
        <v>0</v>
      </c>
      <c r="AO11512" s="98">
        <v>0</v>
      </c>
      <c r="AP11512" s="98">
        <v>1</v>
      </c>
      <c r="AQ11512" s="98">
        <v>0</v>
      </c>
      <c r="AR11512" s="98">
        <v>0</v>
      </c>
      <c r="AS11512" s="98">
        <v>0</v>
      </c>
      <c r="AT11512" s="98">
        <v>0</v>
      </c>
      <c r="AU11512" s="98">
        <v>0</v>
      </c>
      <c r="AV11512" s="98">
        <v>0</v>
      </c>
      <c r="AW11512" s="98">
        <v>0</v>
      </c>
      <c r="AX11512" s="98">
        <v>0</v>
      </c>
      <c r="AY11512" s="98">
        <v>0.16039999999999999</v>
      </c>
      <c r="AZ11512" s="98">
        <v>0.5</v>
      </c>
      <c r="BA11512" s="166">
        <v>12</v>
      </c>
      <c r="BB11512" s="167">
        <v>18</v>
      </c>
      <c r="BC11512" s="110">
        <v>4.536111</v>
      </c>
      <c r="BD11512" s="305">
        <f t="shared" si="358"/>
        <v>81.649997999999997</v>
      </c>
      <c r="BE11512" s="168">
        <v>13</v>
      </c>
      <c r="BF11512" s="168">
        <v>2</v>
      </c>
      <c r="BG11512" s="98">
        <v>40.825000000000003</v>
      </c>
      <c r="BH11512" s="110">
        <v>81.650000000000006</v>
      </c>
      <c r="BI11512" s="98">
        <v>0.151728</v>
      </c>
      <c r="BJ11512" s="98">
        <v>9.0865000000000001E-2</v>
      </c>
      <c r="BK11512" s="98">
        <v>0.16293199999999999</v>
      </c>
      <c r="BL11512" s="167">
        <v>0</v>
      </c>
      <c r="BM11512" s="167">
        <v>0</v>
      </c>
      <c r="BN11512" s="98">
        <v>0</v>
      </c>
      <c r="BO11512" s="98">
        <v>0</v>
      </c>
      <c r="BP11512" s="98">
        <v>0.263957</v>
      </c>
      <c r="BQ11512" s="98">
        <v>0</v>
      </c>
      <c r="BR11512" s="98">
        <v>6.5323999999999993E-2</v>
      </c>
      <c r="BS11512" s="98">
        <v>0</v>
      </c>
      <c r="BT11512" s="98">
        <v>0</v>
      </c>
      <c r="BU11512" s="98">
        <v>0.15476599999999999</v>
      </c>
      <c r="BV11512" s="98">
        <v>1.7755E-2</v>
      </c>
      <c r="BW11512" s="98">
        <v>0</v>
      </c>
      <c r="BX11512" s="98">
        <v>9.2669000000000001E-2</v>
      </c>
      <c r="BY11512" s="98">
        <v>13</v>
      </c>
      <c r="BZ11512" s="98">
        <v>1283</v>
      </c>
      <c r="CA11512" s="98">
        <v>66</v>
      </c>
      <c r="CB11512" s="98">
        <v>2.2999999999999998</v>
      </c>
      <c r="CC11512" s="98">
        <v>12014</v>
      </c>
      <c r="CD11512" s="169">
        <v>3</v>
      </c>
      <c r="CE11512" s="98">
        <v>301.52</v>
      </c>
      <c r="CF11512" s="98">
        <f t="shared" si="359"/>
        <v>48.363807999999992</v>
      </c>
      <c r="CG11512" s="98"/>
      <c r="CH11512" s="98"/>
      <c r="CI11512" s="98"/>
      <c r="CJ11512" s="98"/>
    </row>
    <row r="11513" spans="1:88">
      <c r="A11513" s="97">
        <v>11512</v>
      </c>
      <c r="B11513" s="98">
        <v>4.0101680000000002</v>
      </c>
      <c r="C11513" s="165">
        <v>54</v>
      </c>
      <c r="D11513" s="98">
        <v>0.75925925900000002</v>
      </c>
      <c r="E11513" s="98">
        <v>3.7037037000000002E-2</v>
      </c>
      <c r="F11513" s="98">
        <v>0</v>
      </c>
      <c r="G11513" s="98">
        <v>0.95238095199999995</v>
      </c>
      <c r="H11513" s="98">
        <v>0</v>
      </c>
      <c r="I11513" s="98">
        <v>0</v>
      </c>
      <c r="J11513" s="98">
        <v>0</v>
      </c>
      <c r="K11513" s="98">
        <v>4.7619047999999997E-2</v>
      </c>
      <c r="L11513" s="98">
        <v>0</v>
      </c>
      <c r="M11513" s="98">
        <v>0</v>
      </c>
      <c r="N11513" s="98">
        <v>0</v>
      </c>
      <c r="O11513" s="98">
        <v>0</v>
      </c>
      <c r="P11513" s="98">
        <v>0</v>
      </c>
      <c r="Q11513" s="98">
        <v>0.19047619099999999</v>
      </c>
      <c r="R11513" s="98">
        <v>0.52380952400000003</v>
      </c>
      <c r="S11513" s="98">
        <v>0.28571428599999998</v>
      </c>
      <c r="T11513" s="98">
        <v>0</v>
      </c>
      <c r="U11513" s="98">
        <v>0</v>
      </c>
      <c r="V11513" s="98">
        <v>0</v>
      </c>
      <c r="W11513" s="98">
        <v>9.0909090999999997E-2</v>
      </c>
      <c r="X11513" s="98">
        <v>0</v>
      </c>
      <c r="Y11513" s="98">
        <v>9.0909090999999997E-2</v>
      </c>
      <c r="Z11513" s="98">
        <v>0.18181818199999999</v>
      </c>
      <c r="AA11513" s="98">
        <v>0</v>
      </c>
      <c r="AB11513" s="98">
        <v>0.36363636399999999</v>
      </c>
      <c r="AC11513" s="98">
        <v>0.27272727299999999</v>
      </c>
      <c r="AD11513" s="98">
        <v>0.18181818199999999</v>
      </c>
      <c r="AE11513" s="98">
        <v>0</v>
      </c>
      <c r="AF11513" s="98">
        <v>0.36363636399999999</v>
      </c>
      <c r="AG11513" s="98">
        <v>0</v>
      </c>
      <c r="AH11513" s="98">
        <v>0.27272727299999999</v>
      </c>
      <c r="AI11513" s="98">
        <v>0.18181818199999999</v>
      </c>
      <c r="AJ11513" s="98">
        <v>0</v>
      </c>
      <c r="AK11513" s="98">
        <v>0</v>
      </c>
      <c r="AL11513" s="98">
        <v>0</v>
      </c>
      <c r="AM11513" s="98">
        <v>0</v>
      </c>
      <c r="AN11513" s="98">
        <v>0</v>
      </c>
      <c r="AO11513" s="98">
        <v>0</v>
      </c>
      <c r="AP11513" s="98">
        <v>0.81818181800000001</v>
      </c>
      <c r="AQ11513" s="98">
        <v>9.0909090999999997E-2</v>
      </c>
      <c r="AR11513" s="98">
        <v>0</v>
      </c>
      <c r="AS11513" s="98">
        <v>0</v>
      </c>
      <c r="AT11513" s="98">
        <v>9.0909090999999997E-2</v>
      </c>
      <c r="AU11513" s="98">
        <v>0</v>
      </c>
      <c r="AV11513" s="98">
        <v>0</v>
      </c>
      <c r="AW11513" s="98">
        <v>0</v>
      </c>
      <c r="AX11513" s="98">
        <v>0</v>
      </c>
      <c r="AY11513" s="98">
        <v>0.37440000000000001</v>
      </c>
      <c r="AZ11513" s="98">
        <v>0.52380952400000003</v>
      </c>
      <c r="BA11513" s="166">
        <v>25</v>
      </c>
      <c r="BB11513" s="167">
        <v>59</v>
      </c>
      <c r="BC11513" s="110">
        <v>3.6591520000000002</v>
      </c>
      <c r="BD11513" s="305">
        <f t="shared" si="358"/>
        <v>215.88996800000001</v>
      </c>
      <c r="BE11513" s="168">
        <v>15</v>
      </c>
      <c r="BF11513" s="168">
        <v>21</v>
      </c>
      <c r="BG11513" s="98">
        <v>10.2804</v>
      </c>
      <c r="BH11513" s="110">
        <v>215.89</v>
      </c>
      <c r="BI11513" s="98">
        <v>0.279864</v>
      </c>
      <c r="BJ11513" s="98">
        <v>0.46157700000000002</v>
      </c>
      <c r="BK11513" s="98">
        <v>4.1132000000000002E-2</v>
      </c>
      <c r="BL11513" s="167">
        <v>0</v>
      </c>
      <c r="BM11513" s="167">
        <v>0</v>
      </c>
      <c r="BN11513" s="98">
        <v>2.4039999999999999E-2</v>
      </c>
      <c r="BO11513" s="98">
        <v>0</v>
      </c>
      <c r="BP11513" s="98">
        <v>8.4759999999999992E-3</v>
      </c>
      <c r="BQ11513" s="98">
        <v>0</v>
      </c>
      <c r="BR11513" s="98">
        <v>3.9093000000000003E-2</v>
      </c>
      <c r="BS11513" s="98">
        <v>2.2835000000000001E-2</v>
      </c>
      <c r="BT11513" s="98">
        <v>7.2259000000000004E-2</v>
      </c>
      <c r="BU11513" s="98">
        <v>0</v>
      </c>
      <c r="BV11513" s="98">
        <v>3.5200000000000001E-3</v>
      </c>
      <c r="BW11513" s="98">
        <v>4.7198999999999998E-2</v>
      </c>
      <c r="BX11513" s="98">
        <v>0</v>
      </c>
      <c r="BY11513" s="98">
        <v>15</v>
      </c>
      <c r="BZ11513" s="98">
        <v>1280</v>
      </c>
      <c r="CA11513" s="98">
        <v>29</v>
      </c>
      <c r="CB11513" s="98">
        <v>16.100000000000001</v>
      </c>
      <c r="CC11513" s="98">
        <v>12015</v>
      </c>
      <c r="CD11513" s="169">
        <v>3</v>
      </c>
      <c r="CE11513" s="98">
        <v>91.44</v>
      </c>
      <c r="CF11513" s="98">
        <f t="shared" si="359"/>
        <v>34.235135999999997</v>
      </c>
      <c r="CG11513" s="98"/>
      <c r="CH11513" s="98"/>
      <c r="CI11513" s="98"/>
      <c r="CJ11513" s="98"/>
    </row>
    <row r="11514" spans="1:88">
      <c r="A11514" s="97">
        <v>11513</v>
      </c>
      <c r="B11514" s="98">
        <v>0</v>
      </c>
      <c r="C11514" s="165">
        <v>39</v>
      </c>
      <c r="D11514" s="98">
        <v>0.35897435900000002</v>
      </c>
      <c r="E11514" s="98">
        <v>0.102564103</v>
      </c>
      <c r="F11514" s="98">
        <v>0</v>
      </c>
      <c r="G11514" s="98">
        <v>0.1875</v>
      </c>
      <c r="H11514" s="98">
        <v>0</v>
      </c>
      <c r="I11514" s="98">
        <v>0</v>
      </c>
      <c r="J11514" s="98">
        <v>0</v>
      </c>
      <c r="K11514" s="98">
        <v>0.8125</v>
      </c>
      <c r="L11514" s="98">
        <v>0</v>
      </c>
      <c r="M11514" s="98">
        <v>0</v>
      </c>
      <c r="N11514" s="98">
        <v>0</v>
      </c>
      <c r="O11514" s="98">
        <v>0</v>
      </c>
      <c r="P11514" s="98">
        <v>0</v>
      </c>
      <c r="Q11514" s="98">
        <v>0.6875</v>
      </c>
      <c r="R11514" s="98">
        <v>0</v>
      </c>
      <c r="S11514" s="98">
        <v>0.3125</v>
      </c>
      <c r="T11514" s="98">
        <v>0</v>
      </c>
      <c r="U11514" s="98">
        <v>0</v>
      </c>
      <c r="V11514" s="98">
        <v>0</v>
      </c>
      <c r="W11514" s="98">
        <v>0</v>
      </c>
      <c r="X11514" s="98">
        <v>0</v>
      </c>
      <c r="Y11514" s="98">
        <v>0</v>
      </c>
      <c r="Z11514" s="98">
        <v>0</v>
      </c>
      <c r="AA11514" s="98">
        <v>0</v>
      </c>
      <c r="AB11514" s="98">
        <v>0</v>
      </c>
      <c r="AC11514" s="98">
        <v>1</v>
      </c>
      <c r="AD11514" s="98">
        <v>0</v>
      </c>
      <c r="AE11514" s="98">
        <v>0</v>
      </c>
      <c r="AF11514" s="98">
        <v>1</v>
      </c>
      <c r="AG11514" s="98">
        <v>0</v>
      </c>
      <c r="AH11514" s="98">
        <v>0</v>
      </c>
      <c r="AI11514" s="98">
        <v>0</v>
      </c>
      <c r="AJ11514" s="98">
        <v>0</v>
      </c>
      <c r="AK11514" s="98">
        <v>0</v>
      </c>
      <c r="AL11514" s="98">
        <v>0</v>
      </c>
      <c r="AM11514" s="98">
        <v>0</v>
      </c>
      <c r="AN11514" s="98">
        <v>0</v>
      </c>
      <c r="AO11514" s="98">
        <v>0</v>
      </c>
      <c r="AP11514" s="98">
        <v>0</v>
      </c>
      <c r="AQ11514" s="98">
        <v>0</v>
      </c>
      <c r="AR11514" s="98">
        <v>0</v>
      </c>
      <c r="AS11514" s="98">
        <v>0</v>
      </c>
      <c r="AT11514" s="98">
        <v>0</v>
      </c>
      <c r="AU11514" s="98">
        <v>0</v>
      </c>
      <c r="AV11514" s="98">
        <v>0</v>
      </c>
      <c r="AW11514" s="98">
        <v>0</v>
      </c>
      <c r="AX11514" s="98">
        <v>1</v>
      </c>
      <c r="AY11514" s="98">
        <v>0.25419999999999998</v>
      </c>
      <c r="AZ11514" s="98">
        <v>0.875</v>
      </c>
      <c r="BA11514" s="166">
        <v>39</v>
      </c>
      <c r="BB11514" s="167">
        <v>151</v>
      </c>
      <c r="BC11514" s="110">
        <v>5.7052310000000004</v>
      </c>
      <c r="BD11514" s="305">
        <f t="shared" si="358"/>
        <v>861.48988100000008</v>
      </c>
      <c r="BE11514" s="168">
        <v>21</v>
      </c>
      <c r="BF11514" s="168">
        <v>16</v>
      </c>
      <c r="BG11514" s="98">
        <v>52.618099999999998</v>
      </c>
      <c r="BH11514" s="110">
        <v>841.89</v>
      </c>
      <c r="BI11514" s="98">
        <v>0</v>
      </c>
      <c r="BJ11514" s="98">
        <v>0.20608299999999999</v>
      </c>
      <c r="BK11514" s="98">
        <v>0.13628799999999999</v>
      </c>
      <c r="BL11514" s="167">
        <v>0</v>
      </c>
      <c r="BM11514" s="167">
        <v>0</v>
      </c>
      <c r="BN11514" s="98">
        <v>9.9754999999999996E-2</v>
      </c>
      <c r="BO11514" s="98">
        <v>8.8199999999999997E-3</v>
      </c>
      <c r="BP11514" s="98">
        <v>3.5695999999999999E-2</v>
      </c>
      <c r="BQ11514" s="98">
        <v>0</v>
      </c>
      <c r="BR11514" s="98">
        <v>0.246309</v>
      </c>
      <c r="BS11514" s="98">
        <v>9.4400000000000005E-3</v>
      </c>
      <c r="BT11514" s="98">
        <v>7.7637999999999999E-2</v>
      </c>
      <c r="BU11514" s="98">
        <v>8.5447999999999996E-2</v>
      </c>
      <c r="BV11514" s="98">
        <v>8.0059999999999992E-3</v>
      </c>
      <c r="BW11514" s="98">
        <v>2.8167000000000001E-2</v>
      </c>
      <c r="BX11514" s="98">
        <v>5.8345000000000001E-2</v>
      </c>
      <c r="BY11514" s="98">
        <v>21</v>
      </c>
      <c r="BZ11514" s="98">
        <v>1277</v>
      </c>
      <c r="CA11514" s="98">
        <v>48</v>
      </c>
      <c r="CB11514" s="98">
        <v>63.25</v>
      </c>
      <c r="CC11514" s="98">
        <v>12020</v>
      </c>
      <c r="CD11514" s="169">
        <v>3</v>
      </c>
      <c r="CE11514" s="98">
        <v>269.52</v>
      </c>
      <c r="CF11514" s="98">
        <f t="shared" si="359"/>
        <v>68.511983999999984</v>
      </c>
      <c r="CG11514" s="98"/>
      <c r="CH11514" s="98"/>
      <c r="CI11514" s="98"/>
      <c r="CJ11514" s="98"/>
    </row>
    <row r="11515" spans="1:88">
      <c r="A11515" s="97">
        <v>11514</v>
      </c>
      <c r="B11515" s="98">
        <v>1.501098</v>
      </c>
      <c r="C11515" s="165">
        <v>43</v>
      </c>
      <c r="D11515" s="98">
        <v>0.39534883700000001</v>
      </c>
      <c r="E11515" s="98">
        <v>6.9767441999999999E-2</v>
      </c>
      <c r="F11515" s="98">
        <v>0</v>
      </c>
      <c r="G11515" s="98">
        <v>0.52380952400000003</v>
      </c>
      <c r="H11515" s="98">
        <v>0</v>
      </c>
      <c r="I11515" s="98">
        <v>0</v>
      </c>
      <c r="J11515" s="98">
        <v>0</v>
      </c>
      <c r="K11515" s="98">
        <v>0.47619047599999997</v>
      </c>
      <c r="L11515" s="98">
        <v>0</v>
      </c>
      <c r="M11515" s="98">
        <v>0</v>
      </c>
      <c r="N11515" s="98">
        <v>0</v>
      </c>
      <c r="O11515" s="98">
        <v>0</v>
      </c>
      <c r="P11515" s="98">
        <v>0</v>
      </c>
      <c r="Q11515" s="98">
        <v>1</v>
      </c>
      <c r="R11515" s="98">
        <v>0</v>
      </c>
      <c r="S11515" s="98">
        <v>0</v>
      </c>
      <c r="T11515" s="98">
        <v>0</v>
      </c>
      <c r="U11515" s="98">
        <v>0</v>
      </c>
      <c r="V11515" s="98">
        <v>0</v>
      </c>
      <c r="W11515" s="98">
        <v>0</v>
      </c>
      <c r="X11515" s="98">
        <v>0</v>
      </c>
      <c r="Y11515" s="98">
        <v>0</v>
      </c>
      <c r="Z11515" s="98">
        <v>0.25</v>
      </c>
      <c r="AA11515" s="98">
        <v>0.625</v>
      </c>
      <c r="AB11515" s="98">
        <v>0</v>
      </c>
      <c r="AC11515" s="98">
        <v>0.125</v>
      </c>
      <c r="AD11515" s="98">
        <v>0</v>
      </c>
      <c r="AE11515" s="98">
        <v>0</v>
      </c>
      <c r="AF11515" s="98">
        <v>0.125</v>
      </c>
      <c r="AG11515" s="98">
        <v>0</v>
      </c>
      <c r="AH11515" s="98">
        <v>0.625</v>
      </c>
      <c r="AI11515" s="98">
        <v>0.25</v>
      </c>
      <c r="AJ11515" s="98">
        <v>0</v>
      </c>
      <c r="AK11515" s="98">
        <v>0</v>
      </c>
      <c r="AL11515" s="98">
        <v>0</v>
      </c>
      <c r="AM11515" s="98">
        <v>0</v>
      </c>
      <c r="AN11515" s="98">
        <v>0</v>
      </c>
      <c r="AO11515" s="98">
        <v>0</v>
      </c>
      <c r="AP11515" s="98">
        <v>0.66666666699999999</v>
      </c>
      <c r="AQ11515" s="98">
        <v>0</v>
      </c>
      <c r="AR11515" s="98">
        <v>0</v>
      </c>
      <c r="AS11515" s="98">
        <v>0</v>
      </c>
      <c r="AT11515" s="98">
        <v>0</v>
      </c>
      <c r="AU11515" s="98">
        <v>0</v>
      </c>
      <c r="AV11515" s="98">
        <v>0</v>
      </c>
      <c r="AW11515" s="98">
        <v>0</v>
      </c>
      <c r="AX11515" s="98">
        <v>0.33333333300000001</v>
      </c>
      <c r="AY11515" s="98">
        <v>0.253</v>
      </c>
      <c r="AZ11515" s="98">
        <v>0.76190476200000001</v>
      </c>
      <c r="BA11515" s="166">
        <v>31</v>
      </c>
      <c r="BB11515" s="167">
        <v>107</v>
      </c>
      <c r="BC11515" s="110">
        <v>5.0513079999999997</v>
      </c>
      <c r="BD11515" s="305">
        <f t="shared" si="358"/>
        <v>540.48995600000001</v>
      </c>
      <c r="BE11515" s="168">
        <v>16</v>
      </c>
      <c r="BF11515" s="168">
        <v>21</v>
      </c>
      <c r="BG11515" s="98">
        <v>25.7376</v>
      </c>
      <c r="BH11515" s="110">
        <v>540.49</v>
      </c>
      <c r="BI11515" s="98">
        <v>6.2038999999999997E-2</v>
      </c>
      <c r="BJ11515" s="98">
        <v>0.118479</v>
      </c>
      <c r="BK11515" s="98">
        <v>7.8666E-2</v>
      </c>
      <c r="BL11515" s="167">
        <v>0</v>
      </c>
      <c r="BM11515" s="167">
        <v>0</v>
      </c>
      <c r="BN11515" s="98">
        <v>9.4210000000000006E-3</v>
      </c>
      <c r="BO11515" s="98">
        <v>0</v>
      </c>
      <c r="BP11515" s="98">
        <v>0.17818100000000001</v>
      </c>
      <c r="BQ11515" s="98">
        <v>0</v>
      </c>
      <c r="BR11515" s="98">
        <v>0.13090099999999999</v>
      </c>
      <c r="BS11515" s="98">
        <v>0</v>
      </c>
      <c r="BT11515" s="98">
        <v>5.1187999999999997E-2</v>
      </c>
      <c r="BU11515" s="98">
        <v>5.9859000000000002E-2</v>
      </c>
      <c r="BV11515" s="98">
        <v>1.4649999999999999E-3</v>
      </c>
      <c r="BW11515" s="98">
        <v>0.15740199999999999</v>
      </c>
      <c r="BX11515" s="98">
        <v>0.152395</v>
      </c>
      <c r="BY11515" s="98">
        <v>16</v>
      </c>
      <c r="BZ11515" s="98">
        <v>1273</v>
      </c>
      <c r="CA11515" s="98">
        <v>73</v>
      </c>
      <c r="CB11515" s="98">
        <v>46</v>
      </c>
      <c r="CC11515" s="98">
        <v>12021</v>
      </c>
      <c r="CD11515" s="169">
        <v>3</v>
      </c>
      <c r="CE11515" s="98">
        <v>633.96</v>
      </c>
      <c r="CF11515" s="98">
        <f t="shared" si="359"/>
        <v>160.39188000000001</v>
      </c>
      <c r="CG11515" s="98"/>
      <c r="CH11515" s="98"/>
      <c r="CI11515" s="98"/>
      <c r="CJ11515" s="98"/>
    </row>
    <row r="11516" spans="1:88">
      <c r="A11516" s="97">
        <v>11515</v>
      </c>
      <c r="B11516" s="98">
        <v>0.986842</v>
      </c>
      <c r="C11516" s="165">
        <v>78</v>
      </c>
      <c r="D11516" s="98">
        <v>0.84615384599999999</v>
      </c>
      <c r="E11516" s="98">
        <v>0.16666666699999999</v>
      </c>
      <c r="F11516" s="98">
        <v>0</v>
      </c>
      <c r="G11516" s="98">
        <v>0.33333333300000001</v>
      </c>
      <c r="H11516" s="98">
        <v>0</v>
      </c>
      <c r="I11516" s="98">
        <v>0</v>
      </c>
      <c r="J11516" s="98">
        <v>0</v>
      </c>
      <c r="K11516" s="98">
        <v>0.66666666699999999</v>
      </c>
      <c r="L11516" s="98">
        <v>0</v>
      </c>
      <c r="M11516" s="98">
        <v>0</v>
      </c>
      <c r="N11516" s="98">
        <v>0</v>
      </c>
      <c r="O11516" s="98">
        <v>0</v>
      </c>
      <c r="P11516" s="98">
        <v>0</v>
      </c>
      <c r="Q11516" s="98">
        <v>0.5</v>
      </c>
      <c r="R11516" s="98">
        <v>0</v>
      </c>
      <c r="S11516" s="98">
        <v>0.5</v>
      </c>
      <c r="T11516" s="98">
        <v>0</v>
      </c>
      <c r="U11516" s="98">
        <v>0.66666666699999999</v>
      </c>
      <c r="V11516" s="98">
        <v>0</v>
      </c>
      <c r="W11516" s="98">
        <v>0</v>
      </c>
      <c r="X11516" s="98">
        <v>0</v>
      </c>
      <c r="Y11516" s="98">
        <v>0</v>
      </c>
      <c r="Z11516" s="98">
        <v>0</v>
      </c>
      <c r="AA11516" s="98">
        <v>0.33333333300000001</v>
      </c>
      <c r="AB11516" s="98">
        <v>0</v>
      </c>
      <c r="AC11516" s="98">
        <v>0</v>
      </c>
      <c r="AD11516" s="98">
        <v>0.66666666699999999</v>
      </c>
      <c r="AE11516" s="98">
        <v>0</v>
      </c>
      <c r="AF11516" s="98">
        <v>0</v>
      </c>
      <c r="AG11516" s="98">
        <v>0</v>
      </c>
      <c r="AH11516" s="98">
        <v>0.33333333300000001</v>
      </c>
      <c r="AI11516" s="98">
        <v>0</v>
      </c>
      <c r="AJ11516" s="98">
        <v>0</v>
      </c>
      <c r="AK11516" s="98">
        <v>0</v>
      </c>
      <c r="AL11516" s="98">
        <v>0</v>
      </c>
      <c r="AM11516" s="98">
        <v>0</v>
      </c>
      <c r="AN11516" s="98">
        <v>0</v>
      </c>
      <c r="AO11516" s="98">
        <v>0</v>
      </c>
      <c r="AP11516" s="98">
        <v>1</v>
      </c>
      <c r="AQ11516" s="98">
        <v>0</v>
      </c>
      <c r="AR11516" s="98">
        <v>0</v>
      </c>
      <c r="AS11516" s="98">
        <v>0</v>
      </c>
      <c r="AT11516" s="98">
        <v>0</v>
      </c>
      <c r="AU11516" s="98">
        <v>0</v>
      </c>
      <c r="AV11516" s="98">
        <v>0</v>
      </c>
      <c r="AW11516" s="98">
        <v>0</v>
      </c>
      <c r="AX11516" s="98">
        <v>0</v>
      </c>
      <c r="AY11516" s="98">
        <v>0.29949999999999999</v>
      </c>
      <c r="AZ11516" s="98">
        <v>0.66666666699999999</v>
      </c>
      <c r="BA11516" s="166">
        <v>13</v>
      </c>
      <c r="BB11516" s="167">
        <v>26</v>
      </c>
      <c r="BC11516" s="110">
        <v>5.395384</v>
      </c>
      <c r="BD11516" s="305">
        <f t="shared" si="358"/>
        <v>140.27998400000001</v>
      </c>
      <c r="BE11516" s="168">
        <v>30</v>
      </c>
      <c r="BF11516" s="168">
        <v>6</v>
      </c>
      <c r="BG11516" s="98">
        <v>22.548300000000001</v>
      </c>
      <c r="BH11516" s="110">
        <v>135.29</v>
      </c>
      <c r="BI11516" s="98">
        <v>0</v>
      </c>
      <c r="BJ11516" s="98">
        <v>6.9405999999999995E-2</v>
      </c>
      <c r="BK11516" s="98">
        <v>0.13178999999999999</v>
      </c>
      <c r="BL11516" s="167">
        <v>0</v>
      </c>
      <c r="BM11516" s="167">
        <v>0</v>
      </c>
      <c r="BN11516" s="98">
        <v>0.16098699999999999</v>
      </c>
      <c r="BO11516" s="98">
        <v>0</v>
      </c>
      <c r="BP11516" s="98">
        <v>0</v>
      </c>
      <c r="BQ11516" s="98">
        <v>0</v>
      </c>
      <c r="BR11516" s="98">
        <v>0.53226399999999996</v>
      </c>
      <c r="BS11516" s="98">
        <v>0</v>
      </c>
      <c r="BT11516" s="98">
        <v>7.3841000000000004E-2</v>
      </c>
      <c r="BU11516" s="98">
        <v>1.4635E-2</v>
      </c>
      <c r="BV11516" s="98">
        <v>0</v>
      </c>
      <c r="BW11516" s="98">
        <v>0</v>
      </c>
      <c r="BX11516" s="98">
        <v>1.7073999999999999E-2</v>
      </c>
      <c r="BY11516" s="98">
        <v>30</v>
      </c>
      <c r="BZ11516" s="98">
        <v>1269</v>
      </c>
      <c r="CA11516" s="98">
        <v>59</v>
      </c>
      <c r="CB11516" s="98">
        <v>11.5</v>
      </c>
      <c r="CC11516" s="98">
        <v>12025</v>
      </c>
      <c r="CD11516" s="169">
        <v>3</v>
      </c>
      <c r="CE11516" s="98">
        <v>188.18</v>
      </c>
      <c r="CF11516" s="98">
        <f t="shared" si="359"/>
        <v>56.359909999999999</v>
      </c>
      <c r="CG11516" s="98"/>
      <c r="CH11516" s="98"/>
      <c r="CI11516" s="98"/>
      <c r="CJ11516" s="98"/>
    </row>
    <row r="11517" spans="1:88">
      <c r="A11517" s="97">
        <v>11516</v>
      </c>
      <c r="B11517" s="98">
        <v>7.5</v>
      </c>
      <c r="C11517" s="165">
        <v>48</v>
      </c>
      <c r="D11517" s="98">
        <v>0.125</v>
      </c>
      <c r="E11517" s="98">
        <v>2.0833332999999999E-2</v>
      </c>
      <c r="F11517" s="98">
        <v>0</v>
      </c>
      <c r="G11517" s="98">
        <v>0</v>
      </c>
      <c r="H11517" s="98">
        <v>0</v>
      </c>
      <c r="I11517" s="98">
        <v>0</v>
      </c>
      <c r="J11517" s="98">
        <v>0</v>
      </c>
      <c r="K11517" s="98">
        <v>1</v>
      </c>
      <c r="L11517" s="98">
        <v>0</v>
      </c>
      <c r="M11517" s="98">
        <v>0</v>
      </c>
      <c r="N11517" s="98">
        <v>0</v>
      </c>
      <c r="O11517" s="98">
        <v>0</v>
      </c>
      <c r="P11517" s="98">
        <v>0</v>
      </c>
      <c r="Q11517" s="98">
        <v>1</v>
      </c>
      <c r="R11517" s="98">
        <v>0</v>
      </c>
      <c r="S11517" s="98">
        <v>0</v>
      </c>
      <c r="T11517" s="98">
        <v>0</v>
      </c>
      <c r="U11517" s="98">
        <v>0</v>
      </c>
      <c r="V11517" s="98">
        <v>0</v>
      </c>
      <c r="W11517" s="98">
        <v>0</v>
      </c>
      <c r="X11517" s="98">
        <v>0</v>
      </c>
      <c r="Y11517" s="98">
        <v>0</v>
      </c>
      <c r="Z11517" s="98">
        <v>0</v>
      </c>
      <c r="AA11517" s="98">
        <v>1</v>
      </c>
      <c r="AB11517" s="98">
        <v>0</v>
      </c>
      <c r="AC11517" s="98">
        <v>0</v>
      </c>
      <c r="AD11517" s="98">
        <v>0</v>
      </c>
      <c r="AE11517" s="98">
        <v>0</v>
      </c>
      <c r="AF11517" s="98">
        <v>0</v>
      </c>
      <c r="AG11517" s="98">
        <v>0</v>
      </c>
      <c r="AH11517" s="98">
        <v>1</v>
      </c>
      <c r="AI11517" s="98">
        <v>0</v>
      </c>
      <c r="AJ11517" s="98">
        <v>0</v>
      </c>
      <c r="AK11517" s="98">
        <v>0</v>
      </c>
      <c r="AL11517" s="98">
        <v>0</v>
      </c>
      <c r="AM11517" s="98">
        <v>0</v>
      </c>
      <c r="AN11517" s="98">
        <v>0</v>
      </c>
      <c r="AO11517" s="98">
        <v>0</v>
      </c>
      <c r="AP11517" s="98">
        <v>1</v>
      </c>
      <c r="AQ11517" s="98">
        <v>0</v>
      </c>
      <c r="AR11517" s="98">
        <v>0</v>
      </c>
      <c r="AS11517" s="98">
        <v>0</v>
      </c>
      <c r="AT11517" s="98">
        <v>0</v>
      </c>
      <c r="AU11517" s="98">
        <v>0</v>
      </c>
      <c r="AV11517" s="98">
        <v>0</v>
      </c>
      <c r="AW11517" s="98">
        <v>0</v>
      </c>
      <c r="AX11517" s="98">
        <v>0</v>
      </c>
      <c r="AY11517" s="98">
        <v>0.4667</v>
      </c>
      <c r="AZ11517" s="98">
        <v>1</v>
      </c>
      <c r="BA11517" s="166">
        <v>3</v>
      </c>
      <c r="BB11517" s="167">
        <v>3</v>
      </c>
      <c r="BC11517" s="110">
        <v>6.8133330000000001</v>
      </c>
      <c r="BD11517" s="305">
        <f t="shared" si="358"/>
        <v>20.439999</v>
      </c>
      <c r="BE11517" s="168">
        <v>0</v>
      </c>
      <c r="BF11517" s="168">
        <v>1</v>
      </c>
      <c r="BG11517" s="98">
        <v>20.440000000000001</v>
      </c>
      <c r="BH11517" s="110">
        <v>20.440000000000001</v>
      </c>
      <c r="BI11517" s="98">
        <v>0.23238700000000001</v>
      </c>
      <c r="BJ11517" s="98">
        <v>0</v>
      </c>
      <c r="BK11517" s="98">
        <v>0</v>
      </c>
      <c r="BL11517" s="167">
        <v>0</v>
      </c>
      <c r="BM11517" s="167">
        <v>0</v>
      </c>
      <c r="BN11517" s="98">
        <v>0</v>
      </c>
      <c r="BO11517" s="98">
        <v>0</v>
      </c>
      <c r="BP11517" s="98">
        <v>0.27837499999999998</v>
      </c>
      <c r="BQ11517" s="98">
        <v>0</v>
      </c>
      <c r="BR11517" s="98">
        <v>0.489236</v>
      </c>
      <c r="BS11517" s="98">
        <v>0</v>
      </c>
      <c r="BT11517" s="98">
        <v>0</v>
      </c>
      <c r="BU11517" s="98">
        <v>0</v>
      </c>
      <c r="BV11517" s="98">
        <v>0</v>
      </c>
      <c r="BW11517" s="98">
        <v>0</v>
      </c>
      <c r="BX11517" s="98">
        <v>0</v>
      </c>
      <c r="BY11517" s="98">
        <v>0</v>
      </c>
      <c r="BZ11517" s="98">
        <v>1267</v>
      </c>
      <c r="CA11517" s="98">
        <v>23.713930606785599</v>
      </c>
      <c r="CB11517" s="98">
        <v>4.5999999999999996</v>
      </c>
      <c r="CC11517" s="98">
        <v>12034</v>
      </c>
      <c r="CD11517" s="169">
        <v>3</v>
      </c>
      <c r="CE11517" s="98">
        <v>92</v>
      </c>
      <c r="CF11517" s="98">
        <f t="shared" si="359"/>
        <v>42.936399999999999</v>
      </c>
      <c r="CG11517" s="98"/>
      <c r="CH11517" s="98"/>
      <c r="CI11517" s="98"/>
      <c r="CJ11517" s="98"/>
    </row>
    <row r="11518" spans="1:88">
      <c r="A11518" s="97">
        <v>11517</v>
      </c>
      <c r="B11518" s="98">
        <v>0.94332700000000003</v>
      </c>
      <c r="C11518" s="165">
        <v>29</v>
      </c>
      <c r="D11518" s="98">
        <v>0.72413793100000001</v>
      </c>
      <c r="E11518" s="98">
        <v>0.20689655200000001</v>
      </c>
      <c r="F11518" s="98">
        <v>0</v>
      </c>
      <c r="G11518" s="98">
        <v>0.97222222199999997</v>
      </c>
      <c r="H11518" s="98">
        <v>0</v>
      </c>
      <c r="I11518" s="98">
        <v>0</v>
      </c>
      <c r="J11518" s="98">
        <v>0</v>
      </c>
      <c r="K11518" s="98">
        <v>2.7777777999999999E-2</v>
      </c>
      <c r="L11518" s="98">
        <v>0</v>
      </c>
      <c r="M11518" s="98">
        <v>0</v>
      </c>
      <c r="N11518" s="98">
        <v>0</v>
      </c>
      <c r="O11518" s="98">
        <v>0</v>
      </c>
      <c r="P11518" s="98">
        <v>0</v>
      </c>
      <c r="Q11518" s="98">
        <v>0.66666666699999999</v>
      </c>
      <c r="R11518" s="98">
        <v>5.5555555999999999E-2</v>
      </c>
      <c r="S11518" s="98">
        <v>0.27777777799999998</v>
      </c>
      <c r="T11518" s="98">
        <v>0</v>
      </c>
      <c r="U11518" s="98">
        <v>0</v>
      </c>
      <c r="V11518" s="98">
        <v>0</v>
      </c>
      <c r="W11518" s="98">
        <v>0</v>
      </c>
      <c r="X11518" s="98">
        <v>0</v>
      </c>
      <c r="Y11518" s="98">
        <v>0</v>
      </c>
      <c r="Z11518" s="98">
        <v>0</v>
      </c>
      <c r="AA11518" s="98">
        <v>0</v>
      </c>
      <c r="AB11518" s="98">
        <v>0.4</v>
      </c>
      <c r="AC11518" s="98">
        <v>0.6</v>
      </c>
      <c r="AD11518" s="98">
        <v>0.4</v>
      </c>
      <c r="AE11518" s="98">
        <v>0</v>
      </c>
      <c r="AF11518" s="98">
        <v>0.6</v>
      </c>
      <c r="AG11518" s="98">
        <v>0</v>
      </c>
      <c r="AH11518" s="98">
        <v>0</v>
      </c>
      <c r="AI11518" s="98">
        <v>0</v>
      </c>
      <c r="AJ11518" s="98">
        <v>0</v>
      </c>
      <c r="AK11518" s="98">
        <v>0</v>
      </c>
      <c r="AL11518" s="98">
        <v>0</v>
      </c>
      <c r="AM11518" s="98">
        <v>0</v>
      </c>
      <c r="AN11518" s="98">
        <v>0</v>
      </c>
      <c r="AO11518" s="98">
        <v>0</v>
      </c>
      <c r="AP11518" s="98">
        <v>0.428571429</v>
      </c>
      <c r="AQ11518" s="98">
        <v>0.28571428599999998</v>
      </c>
      <c r="AR11518" s="98">
        <v>0</v>
      </c>
      <c r="AS11518" s="98">
        <v>0</v>
      </c>
      <c r="AT11518" s="98">
        <v>0</v>
      </c>
      <c r="AU11518" s="98">
        <v>0</v>
      </c>
      <c r="AV11518" s="98">
        <v>0</v>
      </c>
      <c r="AW11518" s="98">
        <v>0</v>
      </c>
      <c r="AX11518" s="98">
        <v>0.28571428599999998</v>
      </c>
      <c r="AY11518" s="98">
        <v>0.18509999999999999</v>
      </c>
      <c r="AZ11518" s="98">
        <v>0.428571429</v>
      </c>
      <c r="BA11518" s="166">
        <v>34</v>
      </c>
      <c r="BB11518" s="167">
        <v>99</v>
      </c>
      <c r="BC11518" s="110">
        <v>5.3824240000000003</v>
      </c>
      <c r="BD11518" s="305">
        <f t="shared" si="358"/>
        <v>532.85997600000007</v>
      </c>
      <c r="BE11518" s="168">
        <v>9</v>
      </c>
      <c r="BF11518" s="168">
        <v>36</v>
      </c>
      <c r="BG11518" s="98">
        <v>14.524100000000001</v>
      </c>
      <c r="BH11518" s="110">
        <v>522.87</v>
      </c>
      <c r="BI11518" s="98">
        <v>0.553504</v>
      </c>
      <c r="BJ11518" s="98">
        <v>0.140462</v>
      </c>
      <c r="BK11518" s="98">
        <v>0</v>
      </c>
      <c r="BL11518" s="167">
        <v>0</v>
      </c>
      <c r="BM11518" s="167">
        <v>0</v>
      </c>
      <c r="BN11518" s="98">
        <v>0</v>
      </c>
      <c r="BO11518" s="98">
        <v>0</v>
      </c>
      <c r="BP11518" s="98">
        <v>0</v>
      </c>
      <c r="BQ11518" s="98">
        <v>0</v>
      </c>
      <c r="BR11518" s="98">
        <v>0.201128</v>
      </c>
      <c r="BS11518" s="98">
        <v>0</v>
      </c>
      <c r="BT11518" s="98">
        <v>3.1087E-2</v>
      </c>
      <c r="BU11518" s="98">
        <v>1.4900999999999999E-2</v>
      </c>
      <c r="BV11518" s="98">
        <v>0</v>
      </c>
      <c r="BW11518" s="98">
        <v>4.7758000000000002E-2</v>
      </c>
      <c r="BX11518" s="98">
        <v>1.1157E-2</v>
      </c>
      <c r="BY11518" s="98">
        <v>9</v>
      </c>
      <c r="BZ11518" s="98">
        <v>1254</v>
      </c>
      <c r="CA11518" s="98">
        <v>54</v>
      </c>
      <c r="CB11518" s="98">
        <v>25.3</v>
      </c>
      <c r="CC11518" s="98">
        <v>12037</v>
      </c>
      <c r="CD11518" s="169">
        <v>3</v>
      </c>
      <c r="CE11518" s="98">
        <v>99.95</v>
      </c>
      <c r="CF11518" s="98">
        <f t="shared" si="359"/>
        <v>18.500744999999998</v>
      </c>
      <c r="CG11518" s="98"/>
      <c r="CH11518" s="98"/>
      <c r="CI11518" s="98"/>
      <c r="CJ11518" s="98"/>
    </row>
    <row r="11519" spans="1:88">
      <c r="A11519" s="97">
        <v>11518</v>
      </c>
      <c r="B11519" s="98">
        <v>0</v>
      </c>
      <c r="C11519" s="165">
        <v>19</v>
      </c>
      <c r="D11519" s="98">
        <v>0.15789473700000001</v>
      </c>
      <c r="E11519" s="98">
        <v>0</v>
      </c>
      <c r="F11519" s="98">
        <v>0</v>
      </c>
      <c r="G11519" s="98">
        <v>2.5641026000000001E-2</v>
      </c>
      <c r="H11519" s="98">
        <v>0</v>
      </c>
      <c r="I11519" s="98">
        <v>0</v>
      </c>
      <c r="J11519" s="98">
        <v>0</v>
      </c>
      <c r="K11519" s="98">
        <v>0.97435897400000004</v>
      </c>
      <c r="L11519" s="98">
        <v>0</v>
      </c>
      <c r="M11519" s="98">
        <v>0</v>
      </c>
      <c r="N11519" s="98">
        <v>0</v>
      </c>
      <c r="O11519" s="98">
        <v>0</v>
      </c>
      <c r="P11519" s="98">
        <v>0</v>
      </c>
      <c r="Q11519" s="98">
        <v>0.94871794899999995</v>
      </c>
      <c r="R11519" s="98">
        <v>0</v>
      </c>
      <c r="S11519" s="98">
        <v>5.1282051000000002E-2</v>
      </c>
      <c r="T11519" s="98">
        <v>0</v>
      </c>
      <c r="U11519" s="98">
        <v>0</v>
      </c>
      <c r="V11519" s="98">
        <v>1</v>
      </c>
      <c r="W11519" s="98">
        <v>0</v>
      </c>
      <c r="X11519" s="98">
        <v>0</v>
      </c>
      <c r="Y11519" s="98">
        <v>0</v>
      </c>
      <c r="Z11519" s="98">
        <v>0</v>
      </c>
      <c r="AA11519" s="98">
        <v>0</v>
      </c>
      <c r="AB11519" s="98">
        <v>0</v>
      </c>
      <c r="AC11519" s="98">
        <v>0</v>
      </c>
      <c r="AD11519" s="98">
        <v>1</v>
      </c>
      <c r="AE11519" s="98">
        <v>0</v>
      </c>
      <c r="AF11519" s="98">
        <v>0</v>
      </c>
      <c r="AG11519" s="98">
        <v>0</v>
      </c>
      <c r="AH11519" s="98">
        <v>0</v>
      </c>
      <c r="AI11519" s="98">
        <v>0</v>
      </c>
      <c r="AJ11519" s="98">
        <v>0</v>
      </c>
      <c r="AK11519" s="98">
        <v>0</v>
      </c>
      <c r="AL11519" s="98">
        <v>0</v>
      </c>
      <c r="AM11519" s="98">
        <v>0</v>
      </c>
      <c r="AN11519" s="98">
        <v>0</v>
      </c>
      <c r="AO11519" s="98">
        <v>0</v>
      </c>
      <c r="AP11519" s="98">
        <v>0</v>
      </c>
      <c r="AQ11519" s="98">
        <v>0</v>
      </c>
      <c r="AR11519" s="98">
        <v>0</v>
      </c>
      <c r="AS11519" s="98">
        <v>0</v>
      </c>
      <c r="AT11519" s="98">
        <v>1</v>
      </c>
      <c r="AU11519" s="98">
        <v>0</v>
      </c>
      <c r="AV11519" s="98">
        <v>0</v>
      </c>
      <c r="AW11519" s="98">
        <v>0</v>
      </c>
      <c r="AX11519" s="98">
        <v>0</v>
      </c>
      <c r="AY11519" s="98">
        <v>0.3498</v>
      </c>
      <c r="AZ11519" s="98">
        <v>0.97222222199999997</v>
      </c>
      <c r="BA11519" s="166">
        <v>32</v>
      </c>
      <c r="BB11519" s="167">
        <v>184</v>
      </c>
      <c r="BC11519" s="110">
        <v>4.7694559999999999</v>
      </c>
      <c r="BD11519" s="305">
        <f t="shared" si="358"/>
        <v>877.57990399999994</v>
      </c>
      <c r="BE11519" s="168">
        <v>9</v>
      </c>
      <c r="BF11519" s="168">
        <v>39</v>
      </c>
      <c r="BG11519" s="98">
        <v>21.953499999999998</v>
      </c>
      <c r="BH11519" s="110">
        <v>856.19</v>
      </c>
      <c r="BI11519" s="98">
        <v>0</v>
      </c>
      <c r="BJ11519" s="98">
        <v>0.178254</v>
      </c>
      <c r="BK11519" s="98">
        <v>0.13041800000000001</v>
      </c>
      <c r="BL11519" s="167">
        <v>0</v>
      </c>
      <c r="BM11519" s="167">
        <v>0</v>
      </c>
      <c r="BN11519" s="98">
        <v>6.4962000000000006E-2</v>
      </c>
      <c r="BO11519" s="98">
        <v>0</v>
      </c>
      <c r="BP11519" s="98">
        <v>0</v>
      </c>
      <c r="BQ11519" s="98">
        <v>0</v>
      </c>
      <c r="BR11519" s="98">
        <v>0.45133400000000001</v>
      </c>
      <c r="BS11519" s="98">
        <v>1.8123E-2</v>
      </c>
      <c r="BT11519" s="98">
        <v>1.3688000000000001E-2</v>
      </c>
      <c r="BU11519" s="98">
        <v>6.4199999999999999E-4</v>
      </c>
      <c r="BV11519" s="98">
        <v>3.202E-3</v>
      </c>
      <c r="BW11519" s="98">
        <v>1.9087E-2</v>
      </c>
      <c r="BX11519" s="98">
        <v>0.120285</v>
      </c>
      <c r="BY11519" s="98">
        <v>9</v>
      </c>
      <c r="BZ11519" s="98">
        <v>1252</v>
      </c>
      <c r="CA11519" s="98">
        <v>61</v>
      </c>
      <c r="CB11519" s="98">
        <v>95.45</v>
      </c>
      <c r="CC11519" s="98">
        <v>12039</v>
      </c>
      <c r="CD11519" s="169">
        <v>3</v>
      </c>
      <c r="CE11519" s="98">
        <v>354.24</v>
      </c>
      <c r="CF11519" s="98">
        <f t="shared" si="359"/>
        <v>123.913152</v>
      </c>
      <c r="CG11519" s="98"/>
      <c r="CH11519" s="98"/>
      <c r="CI11519" s="98"/>
      <c r="CJ11519" s="98"/>
    </row>
    <row r="11520" spans="1:88">
      <c r="A11520" s="97">
        <v>11519</v>
      </c>
      <c r="B11520" s="98">
        <v>2.0295200000000002</v>
      </c>
      <c r="C11520" s="165">
        <v>12</v>
      </c>
      <c r="D11520" s="98">
        <v>0.66666666699999999</v>
      </c>
      <c r="E11520" s="98">
        <v>0.25</v>
      </c>
      <c r="F11520" s="98">
        <v>0</v>
      </c>
      <c r="G11520" s="98">
        <v>0.14285714299999999</v>
      </c>
      <c r="H11520" s="98">
        <v>0</v>
      </c>
      <c r="I11520" s="98">
        <v>0</v>
      </c>
      <c r="J11520" s="98">
        <v>0</v>
      </c>
      <c r="K11520" s="98">
        <v>0.85714285700000004</v>
      </c>
      <c r="L11520" s="98">
        <v>0</v>
      </c>
      <c r="M11520" s="98">
        <v>0</v>
      </c>
      <c r="N11520" s="98">
        <v>0</v>
      </c>
      <c r="O11520" s="98">
        <v>0</v>
      </c>
      <c r="P11520" s="98">
        <v>0</v>
      </c>
      <c r="Q11520" s="98">
        <v>0.571428571</v>
      </c>
      <c r="R11520" s="98">
        <v>0.14285714299999999</v>
      </c>
      <c r="S11520" s="98">
        <v>0.28571428599999998</v>
      </c>
      <c r="T11520" s="98">
        <v>0</v>
      </c>
      <c r="U11520" s="98">
        <v>0</v>
      </c>
      <c r="V11520" s="98">
        <v>0</v>
      </c>
      <c r="W11520" s="98">
        <v>0</v>
      </c>
      <c r="X11520" s="98">
        <v>0</v>
      </c>
      <c r="Y11520" s="98">
        <v>0</v>
      </c>
      <c r="Z11520" s="98">
        <v>0</v>
      </c>
      <c r="AA11520" s="98">
        <v>1</v>
      </c>
      <c r="AB11520" s="98">
        <v>0</v>
      </c>
      <c r="AC11520" s="98">
        <v>0</v>
      </c>
      <c r="AD11520" s="98">
        <v>0</v>
      </c>
      <c r="AE11520" s="98">
        <v>0</v>
      </c>
      <c r="AF11520" s="98">
        <v>0</v>
      </c>
      <c r="AG11520" s="98">
        <v>0</v>
      </c>
      <c r="AH11520" s="98">
        <v>1</v>
      </c>
      <c r="AI11520" s="98">
        <v>0</v>
      </c>
      <c r="AJ11520" s="98">
        <v>0</v>
      </c>
      <c r="AK11520" s="98">
        <v>0</v>
      </c>
      <c r="AL11520" s="98">
        <v>0</v>
      </c>
      <c r="AM11520" s="98">
        <v>0</v>
      </c>
      <c r="AN11520" s="98">
        <v>0</v>
      </c>
      <c r="AO11520" s="98">
        <v>0</v>
      </c>
      <c r="AP11520" s="98">
        <v>0.428571429</v>
      </c>
      <c r="AQ11520" s="98">
        <v>0</v>
      </c>
      <c r="AR11520" s="98">
        <v>0</v>
      </c>
      <c r="AS11520" s="98">
        <v>0</v>
      </c>
      <c r="AT11520" s="98">
        <v>0</v>
      </c>
      <c r="AU11520" s="98">
        <v>0</v>
      </c>
      <c r="AV11520" s="98">
        <v>0</v>
      </c>
      <c r="AW11520" s="98">
        <v>0</v>
      </c>
      <c r="AX11520" s="98">
        <v>0.571428571</v>
      </c>
      <c r="AY11520" s="98">
        <v>0.45019999999999999</v>
      </c>
      <c r="AZ11520" s="98">
        <v>1</v>
      </c>
      <c r="BA11520" s="166">
        <v>13</v>
      </c>
      <c r="BB11520" s="167">
        <v>39</v>
      </c>
      <c r="BC11520" s="110">
        <v>4.5687170000000004</v>
      </c>
      <c r="BD11520" s="305">
        <f t="shared" si="358"/>
        <v>178.17996300000001</v>
      </c>
      <c r="BE11520" s="168">
        <v>37</v>
      </c>
      <c r="BF11520" s="168">
        <v>7</v>
      </c>
      <c r="BG11520" s="98">
        <v>24.525700000000001</v>
      </c>
      <c r="BH11520" s="110">
        <v>171.68</v>
      </c>
      <c r="BI11520" s="98">
        <v>3.2330999999999999E-2</v>
      </c>
      <c r="BJ11520" s="98">
        <v>0.26021100000000003</v>
      </c>
      <c r="BK11520" s="98">
        <v>0.19021399999999999</v>
      </c>
      <c r="BL11520" s="167">
        <v>0</v>
      </c>
      <c r="BM11520" s="167">
        <v>0</v>
      </c>
      <c r="BN11520" s="98">
        <v>9.6561999999999995E-2</v>
      </c>
      <c r="BO11520" s="98">
        <v>0</v>
      </c>
      <c r="BP11520" s="98">
        <v>3.5025000000000001E-2</v>
      </c>
      <c r="BQ11520" s="98">
        <v>0</v>
      </c>
      <c r="BR11520" s="98">
        <v>0.27907100000000001</v>
      </c>
      <c r="BS11520" s="98">
        <v>0</v>
      </c>
      <c r="BT11520" s="98">
        <v>0</v>
      </c>
      <c r="BU11520" s="98">
        <v>7.4899999999999994E-2</v>
      </c>
      <c r="BV11520" s="98">
        <v>0</v>
      </c>
      <c r="BW11520" s="98">
        <v>0</v>
      </c>
      <c r="BX11520" s="98">
        <v>3.1683999999999997E-2</v>
      </c>
      <c r="BY11520" s="98">
        <v>37</v>
      </c>
      <c r="BZ11520" s="98">
        <v>1250</v>
      </c>
      <c r="CA11520" s="98">
        <v>30</v>
      </c>
      <c r="CB11520" s="98">
        <v>13.8</v>
      </c>
      <c r="CC11520" s="98">
        <v>12046</v>
      </c>
      <c r="CD11520" s="169">
        <v>3</v>
      </c>
      <c r="CE11520" s="98">
        <v>241.62</v>
      </c>
      <c r="CF11520" s="98">
        <f t="shared" si="359"/>
        <v>108.77732399999999</v>
      </c>
      <c r="CG11520" s="98"/>
      <c r="CH11520" s="98"/>
      <c r="CI11520" s="98"/>
      <c r="CJ11520" s="98"/>
    </row>
    <row r="11521" spans="1:88">
      <c r="A11521" s="97">
        <v>11520</v>
      </c>
      <c r="B11521" s="98">
        <v>1.5517240000000001</v>
      </c>
      <c r="C11521" s="165">
        <v>30</v>
      </c>
      <c r="D11521" s="98">
        <v>0.29629629600000001</v>
      </c>
      <c r="E11521" s="98">
        <v>0.14814814800000001</v>
      </c>
      <c r="F11521" s="98">
        <v>0</v>
      </c>
      <c r="G11521" s="98">
        <v>0</v>
      </c>
      <c r="H11521" s="98">
        <v>0</v>
      </c>
      <c r="I11521" s="98">
        <v>0</v>
      </c>
      <c r="J11521" s="98">
        <v>0</v>
      </c>
      <c r="K11521" s="98">
        <v>1</v>
      </c>
      <c r="L11521" s="98">
        <v>0</v>
      </c>
      <c r="M11521" s="98">
        <v>0</v>
      </c>
      <c r="N11521" s="98">
        <v>0</v>
      </c>
      <c r="O11521" s="98">
        <v>0</v>
      </c>
      <c r="P11521" s="98">
        <v>0</v>
      </c>
      <c r="Q11521" s="98">
        <v>0.69230769199999997</v>
      </c>
      <c r="R11521" s="98">
        <v>0</v>
      </c>
      <c r="S11521" s="98">
        <v>0.30769230800000003</v>
      </c>
      <c r="T11521" s="98">
        <v>0</v>
      </c>
      <c r="U11521" s="98">
        <v>0</v>
      </c>
      <c r="V11521" s="98">
        <v>0</v>
      </c>
      <c r="W11521" s="98">
        <v>0.2</v>
      </c>
      <c r="X11521" s="98">
        <v>0</v>
      </c>
      <c r="Y11521" s="98">
        <v>0</v>
      </c>
      <c r="Z11521" s="98">
        <v>0</v>
      </c>
      <c r="AA11521" s="98">
        <v>0</v>
      </c>
      <c r="AB11521" s="98">
        <v>0</v>
      </c>
      <c r="AC11521" s="98">
        <v>0.8</v>
      </c>
      <c r="AD11521" s="98">
        <v>0</v>
      </c>
      <c r="AE11521" s="98">
        <v>0</v>
      </c>
      <c r="AF11521" s="98">
        <v>0.8</v>
      </c>
      <c r="AG11521" s="98">
        <v>0</v>
      </c>
      <c r="AH11521" s="98">
        <v>0.2</v>
      </c>
      <c r="AI11521" s="98">
        <v>0</v>
      </c>
      <c r="AJ11521" s="98">
        <v>0</v>
      </c>
      <c r="AK11521" s="98">
        <v>0</v>
      </c>
      <c r="AL11521" s="98">
        <v>0</v>
      </c>
      <c r="AM11521" s="98">
        <v>0</v>
      </c>
      <c r="AN11521" s="98">
        <v>0</v>
      </c>
      <c r="AO11521" s="98">
        <v>0</v>
      </c>
      <c r="AP11521" s="98">
        <v>0.8</v>
      </c>
      <c r="AQ11521" s="98">
        <v>0.2</v>
      </c>
      <c r="AR11521" s="98">
        <v>0</v>
      </c>
      <c r="AS11521" s="98">
        <v>0</v>
      </c>
      <c r="AT11521" s="98">
        <v>0</v>
      </c>
      <c r="AU11521" s="98">
        <v>0</v>
      </c>
      <c r="AV11521" s="98">
        <v>0</v>
      </c>
      <c r="AW11521" s="98">
        <v>0</v>
      </c>
      <c r="AX11521" s="98">
        <v>0</v>
      </c>
      <c r="AY11521" s="98">
        <v>0.1376</v>
      </c>
      <c r="AZ11521" s="98">
        <v>0.38461538499999998</v>
      </c>
      <c r="BA11521" s="166">
        <v>17</v>
      </c>
      <c r="BB11521" s="167">
        <v>35</v>
      </c>
      <c r="BC11521" s="110">
        <v>6.9057139999999997</v>
      </c>
      <c r="BD11521" s="305">
        <f t="shared" si="358"/>
        <v>241.69998999999999</v>
      </c>
      <c r="BE11521" s="168">
        <v>22</v>
      </c>
      <c r="BF11521" s="168">
        <v>13</v>
      </c>
      <c r="BG11521" s="98">
        <v>18.592300000000002</v>
      </c>
      <c r="BH11521" s="110">
        <v>241.7</v>
      </c>
      <c r="BI11521" s="98">
        <v>0</v>
      </c>
      <c r="BJ11521" s="98">
        <v>0.44835599999999998</v>
      </c>
      <c r="BK11521" s="98">
        <v>0.103559</v>
      </c>
      <c r="BL11521" s="167">
        <v>0</v>
      </c>
      <c r="BM11521" s="167">
        <v>0</v>
      </c>
      <c r="BN11521" s="98">
        <v>6.7066000000000001E-2</v>
      </c>
      <c r="BO11521" s="98">
        <v>0</v>
      </c>
      <c r="BP11521" s="98">
        <v>1.7759E-2</v>
      </c>
      <c r="BQ11521" s="98">
        <v>0</v>
      </c>
      <c r="BR11521" s="98">
        <v>0</v>
      </c>
      <c r="BS11521" s="98">
        <v>0</v>
      </c>
      <c r="BT11521" s="98">
        <v>0</v>
      </c>
      <c r="BU11521" s="98">
        <v>6.2508999999999995E-2</v>
      </c>
      <c r="BV11521" s="98">
        <v>2.4847999999999999E-2</v>
      </c>
      <c r="BW11521" s="98">
        <v>0.124084</v>
      </c>
      <c r="BX11521" s="98">
        <v>0.151814</v>
      </c>
      <c r="BY11521" s="98">
        <v>22</v>
      </c>
      <c r="BZ11521" s="98">
        <v>1241</v>
      </c>
      <c r="CA11521" s="98">
        <v>23.708647306537099</v>
      </c>
      <c r="CB11521" s="98">
        <v>13.8</v>
      </c>
      <c r="CC11521" s="98">
        <v>12047</v>
      </c>
      <c r="CD11521" s="169">
        <v>3</v>
      </c>
      <c r="CE11521" s="98">
        <v>196.82</v>
      </c>
      <c r="CF11521" s="98">
        <f t="shared" si="359"/>
        <v>27.082432000000001</v>
      </c>
      <c r="CG11521" s="98"/>
      <c r="CH11521" s="98"/>
      <c r="CI11521" s="98"/>
      <c r="CJ11521" s="98"/>
    </row>
    <row r="11522" spans="1:88">
      <c r="A11522" s="97">
        <v>11521</v>
      </c>
      <c r="B11522" s="98">
        <v>0.68181400000000003</v>
      </c>
      <c r="C11522" s="165">
        <v>62</v>
      </c>
      <c r="D11522" s="98">
        <v>0.5</v>
      </c>
      <c r="E11522" s="98">
        <v>4.8387096999999997E-2</v>
      </c>
      <c r="F11522" s="98">
        <v>0</v>
      </c>
      <c r="G11522" s="98">
        <v>0.16666666699999999</v>
      </c>
      <c r="H11522" s="98">
        <v>0</v>
      </c>
      <c r="I11522" s="98">
        <v>0</v>
      </c>
      <c r="J11522" s="98">
        <v>0</v>
      </c>
      <c r="K11522" s="98">
        <v>0.83333333300000001</v>
      </c>
      <c r="L11522" s="98">
        <v>0</v>
      </c>
      <c r="M11522" s="98">
        <v>0</v>
      </c>
      <c r="N11522" s="98">
        <v>0</v>
      </c>
      <c r="O11522" s="98">
        <v>0</v>
      </c>
      <c r="P11522" s="98">
        <v>0</v>
      </c>
      <c r="Q11522" s="98">
        <v>0.66666666699999999</v>
      </c>
      <c r="R11522" s="98">
        <v>0</v>
      </c>
      <c r="S11522" s="98">
        <v>0.33333333300000001</v>
      </c>
      <c r="T11522" s="98">
        <v>0</v>
      </c>
      <c r="U11522" s="98">
        <v>0</v>
      </c>
      <c r="V11522" s="98">
        <v>0</v>
      </c>
      <c r="W11522" s="98">
        <v>0</v>
      </c>
      <c r="X11522" s="98">
        <v>0</v>
      </c>
      <c r="Y11522" s="98">
        <v>0</v>
      </c>
      <c r="Z11522" s="98">
        <v>0</v>
      </c>
      <c r="AA11522" s="98">
        <v>0.66666666699999999</v>
      </c>
      <c r="AB11522" s="98">
        <v>0</v>
      </c>
      <c r="AC11522" s="98">
        <v>0.33333333300000001</v>
      </c>
      <c r="AD11522" s="98">
        <v>0</v>
      </c>
      <c r="AE11522" s="98">
        <v>0</v>
      </c>
      <c r="AF11522" s="98">
        <v>0.33333333300000001</v>
      </c>
      <c r="AG11522" s="98">
        <v>0</v>
      </c>
      <c r="AH11522" s="98">
        <v>0.66666666699999999</v>
      </c>
      <c r="AI11522" s="98">
        <v>0</v>
      </c>
      <c r="AJ11522" s="98">
        <v>0</v>
      </c>
      <c r="AK11522" s="98">
        <v>0</v>
      </c>
      <c r="AL11522" s="98">
        <v>0</v>
      </c>
      <c r="AM11522" s="98">
        <v>0</v>
      </c>
      <c r="AN11522" s="98">
        <v>0</v>
      </c>
      <c r="AO11522" s="98">
        <v>0</v>
      </c>
      <c r="AP11522" s="98">
        <v>0.5</v>
      </c>
      <c r="AQ11522" s="98">
        <v>0</v>
      </c>
      <c r="AR11522" s="98">
        <v>0</v>
      </c>
      <c r="AS11522" s="98">
        <v>0</v>
      </c>
      <c r="AT11522" s="98">
        <v>0</v>
      </c>
      <c r="AU11522" s="98">
        <v>0</v>
      </c>
      <c r="AV11522" s="98">
        <v>0</v>
      </c>
      <c r="AW11522" s="98">
        <v>0</v>
      </c>
      <c r="AX11522" s="98">
        <v>0.5</v>
      </c>
      <c r="AY11522" s="98">
        <v>0.17299999999999999</v>
      </c>
      <c r="AZ11522" s="98">
        <v>1</v>
      </c>
      <c r="BA11522" s="166">
        <v>43</v>
      </c>
      <c r="BB11522" s="167">
        <v>140</v>
      </c>
      <c r="BC11522" s="110">
        <v>6.6239280000000003</v>
      </c>
      <c r="BD11522" s="305">
        <f t="shared" si="358"/>
        <v>927.34992</v>
      </c>
      <c r="BE11522" s="168">
        <v>22</v>
      </c>
      <c r="BF11522" s="168">
        <v>6</v>
      </c>
      <c r="BG11522" s="98">
        <v>130.81</v>
      </c>
      <c r="BH11522" s="110">
        <v>784.86</v>
      </c>
      <c r="BI11522" s="98">
        <v>9.2010000000000008E-3</v>
      </c>
      <c r="BJ11522" s="98">
        <v>0.22912399999999999</v>
      </c>
      <c r="BK11522" s="98">
        <v>0.107955</v>
      </c>
      <c r="BL11522" s="167">
        <v>0</v>
      </c>
      <c r="BM11522" s="167">
        <v>0</v>
      </c>
      <c r="BN11522" s="98">
        <v>1.8216E-2</v>
      </c>
      <c r="BO11522" s="98">
        <v>0</v>
      </c>
      <c r="BP11522" s="98">
        <v>8.5656999999999997E-2</v>
      </c>
      <c r="BQ11522" s="98">
        <v>0</v>
      </c>
      <c r="BR11522" s="98">
        <v>0.24055299999999999</v>
      </c>
      <c r="BS11522" s="98">
        <v>1.5802E-2</v>
      </c>
      <c r="BT11522" s="98">
        <v>0</v>
      </c>
      <c r="BU11522" s="98">
        <v>7.2817999999999994E-2</v>
      </c>
      <c r="BV11522" s="98">
        <v>0</v>
      </c>
      <c r="BW11522" s="98">
        <v>0</v>
      </c>
      <c r="BX11522" s="98">
        <v>0.220669</v>
      </c>
      <c r="BY11522" s="98">
        <v>22</v>
      </c>
      <c r="BZ11522" s="98">
        <v>1235</v>
      </c>
      <c r="CA11522" s="98">
        <v>46</v>
      </c>
      <c r="CB11522" s="98">
        <v>48.3</v>
      </c>
      <c r="CC11522" s="98">
        <v>12048</v>
      </c>
      <c r="CD11522" s="169">
        <v>3</v>
      </c>
      <c r="CE11522" s="98">
        <v>327.97</v>
      </c>
      <c r="CF11522" s="98">
        <f t="shared" si="359"/>
        <v>56.738810000000001</v>
      </c>
      <c r="CG11522" s="98"/>
      <c r="CH11522" s="98"/>
      <c r="CI11522" s="98"/>
      <c r="CJ11522" s="98"/>
    </row>
    <row r="11523" spans="1:88">
      <c r="A11523" s="97">
        <v>11522</v>
      </c>
      <c r="B11523" s="98">
        <v>0.953206</v>
      </c>
      <c r="C11523" s="165">
        <v>53</v>
      </c>
      <c r="D11523" s="98">
        <v>0.28301886799999998</v>
      </c>
      <c r="E11523" s="98">
        <v>3.7735849000000002E-2</v>
      </c>
      <c r="F11523" s="98">
        <v>0</v>
      </c>
      <c r="G11523" s="98">
        <v>0.94444444400000005</v>
      </c>
      <c r="H11523" s="98">
        <v>0</v>
      </c>
      <c r="I11523" s="98">
        <v>0</v>
      </c>
      <c r="J11523" s="98">
        <v>0</v>
      </c>
      <c r="K11523" s="98">
        <v>5.5555555999999999E-2</v>
      </c>
      <c r="L11523" s="98">
        <v>0</v>
      </c>
      <c r="M11523" s="98">
        <v>0</v>
      </c>
      <c r="N11523" s="98">
        <v>0</v>
      </c>
      <c r="O11523" s="98">
        <v>0</v>
      </c>
      <c r="P11523" s="98">
        <v>0</v>
      </c>
      <c r="Q11523" s="98">
        <v>0.77777777800000003</v>
      </c>
      <c r="R11523" s="98">
        <v>0.16666666699999999</v>
      </c>
      <c r="S11523" s="98">
        <v>5.5555555999999999E-2</v>
      </c>
      <c r="T11523" s="98">
        <v>0</v>
      </c>
      <c r="U11523" s="98">
        <v>0</v>
      </c>
      <c r="V11523" s="98">
        <v>0</v>
      </c>
      <c r="W11523" s="98">
        <v>0</v>
      </c>
      <c r="X11523" s="98">
        <v>0</v>
      </c>
      <c r="Y11523" s="98">
        <v>0</v>
      </c>
      <c r="Z11523" s="98">
        <v>0.16666666699999999</v>
      </c>
      <c r="AA11523" s="98">
        <v>0.16666666699999999</v>
      </c>
      <c r="AB11523" s="98">
        <v>0</v>
      </c>
      <c r="AC11523" s="98">
        <v>0.66666666699999999</v>
      </c>
      <c r="AD11523" s="98">
        <v>0</v>
      </c>
      <c r="AE11523" s="98">
        <v>0</v>
      </c>
      <c r="AF11523" s="98">
        <v>0.66666666699999999</v>
      </c>
      <c r="AG11523" s="98">
        <v>0</v>
      </c>
      <c r="AH11523" s="98">
        <v>0.16666666699999999</v>
      </c>
      <c r="AI11523" s="98">
        <v>0.16666666699999999</v>
      </c>
      <c r="AJ11523" s="98">
        <v>0</v>
      </c>
      <c r="AK11523" s="98">
        <v>0</v>
      </c>
      <c r="AL11523" s="98">
        <v>0</v>
      </c>
      <c r="AM11523" s="98">
        <v>0</v>
      </c>
      <c r="AN11523" s="98">
        <v>0</v>
      </c>
      <c r="AO11523" s="98">
        <v>0</v>
      </c>
      <c r="AP11523" s="98">
        <v>0.44444444399999999</v>
      </c>
      <c r="AQ11523" s="98">
        <v>0.222222222</v>
      </c>
      <c r="AR11523" s="98">
        <v>0</v>
      </c>
      <c r="AS11523" s="98">
        <v>0</v>
      </c>
      <c r="AT11523" s="98">
        <v>0</v>
      </c>
      <c r="AU11523" s="98">
        <v>0</v>
      </c>
      <c r="AV11523" s="98">
        <v>0</v>
      </c>
      <c r="AW11523" s="98">
        <v>0</v>
      </c>
      <c r="AX11523" s="98">
        <v>0.33333333300000001</v>
      </c>
      <c r="AY11523" s="98">
        <v>0.14549999999999999</v>
      </c>
      <c r="AZ11523" s="98">
        <v>0.5</v>
      </c>
      <c r="BA11523" s="166">
        <v>45</v>
      </c>
      <c r="BB11523" s="167">
        <v>110</v>
      </c>
      <c r="BC11523" s="110">
        <v>6.0905449999999997</v>
      </c>
      <c r="BD11523" s="305">
        <f t="shared" ref="BD11523:BD11586" si="360">BB11523*BC11523</f>
        <v>669.95994999999994</v>
      </c>
      <c r="BE11523" s="168">
        <v>15</v>
      </c>
      <c r="BF11523" s="168">
        <v>18</v>
      </c>
      <c r="BG11523" s="98">
        <v>34.777700000000003</v>
      </c>
      <c r="BH11523" s="110">
        <v>626</v>
      </c>
      <c r="BI11523" s="98">
        <v>0.20618</v>
      </c>
      <c r="BJ11523" s="98">
        <v>0.42014400000000002</v>
      </c>
      <c r="BK11523" s="98">
        <v>1.4591E-2</v>
      </c>
      <c r="BL11523" s="167">
        <v>0</v>
      </c>
      <c r="BM11523" s="167">
        <v>0</v>
      </c>
      <c r="BN11523" s="98">
        <v>0</v>
      </c>
      <c r="BO11523" s="98">
        <v>0</v>
      </c>
      <c r="BP11523" s="98">
        <v>1.9768999999999998E-2</v>
      </c>
      <c r="BQ11523" s="98">
        <v>0</v>
      </c>
      <c r="BR11523" s="98">
        <v>0.165712</v>
      </c>
      <c r="BS11523" s="98">
        <v>6.8380000000000003E-3</v>
      </c>
      <c r="BT11523" s="98">
        <v>0</v>
      </c>
      <c r="BU11523" s="98">
        <v>2.2539999999999999E-3</v>
      </c>
      <c r="BV11523" s="98">
        <v>1.2565E-2</v>
      </c>
      <c r="BW11523" s="98">
        <v>1.9068999999999999E-2</v>
      </c>
      <c r="BX11523" s="98">
        <v>0.13287399999999999</v>
      </c>
      <c r="BY11523" s="98">
        <v>15</v>
      </c>
      <c r="BZ11523" s="98">
        <v>1220</v>
      </c>
      <c r="CA11523" s="98">
        <v>44</v>
      </c>
      <c r="CB11523" s="98">
        <v>25.3</v>
      </c>
      <c r="CC11523" s="98">
        <v>12049</v>
      </c>
      <c r="CD11523" s="169">
        <v>3</v>
      </c>
      <c r="CE11523" s="98">
        <v>51.94</v>
      </c>
      <c r="CF11523" s="98">
        <f t="shared" ref="CF11523:CF11586" si="361">CE11523*AY11523</f>
        <v>7.557269999999999</v>
      </c>
      <c r="CG11523" s="98"/>
      <c r="CH11523" s="98"/>
      <c r="CI11523" s="98"/>
      <c r="CJ11523" s="98"/>
    </row>
    <row r="11524" spans="1:88">
      <c r="A11524" s="97">
        <v>11523</v>
      </c>
      <c r="B11524" s="98">
        <v>0.92070200000000002</v>
      </c>
      <c r="C11524" s="165">
        <v>33</v>
      </c>
      <c r="D11524" s="98">
        <v>3.0303030000000002E-2</v>
      </c>
      <c r="E11524" s="98">
        <v>0</v>
      </c>
      <c r="F11524" s="98">
        <v>0</v>
      </c>
      <c r="G11524" s="98">
        <v>0.97222222199999997</v>
      </c>
      <c r="H11524" s="98">
        <v>0</v>
      </c>
      <c r="I11524" s="98">
        <v>0</v>
      </c>
      <c r="J11524" s="98">
        <v>0</v>
      </c>
      <c r="K11524" s="98">
        <v>2.7777777999999999E-2</v>
      </c>
      <c r="L11524" s="98">
        <v>0</v>
      </c>
      <c r="M11524" s="98">
        <v>0</v>
      </c>
      <c r="N11524" s="98">
        <v>0</v>
      </c>
      <c r="O11524" s="98">
        <v>0</v>
      </c>
      <c r="P11524" s="98">
        <v>0</v>
      </c>
      <c r="Q11524" s="98">
        <v>0.72222222199999997</v>
      </c>
      <c r="R11524" s="98">
        <v>0.111111111</v>
      </c>
      <c r="S11524" s="98">
        <v>0.16666666699999999</v>
      </c>
      <c r="T11524" s="98">
        <v>0</v>
      </c>
      <c r="U11524" s="98">
        <v>0</v>
      </c>
      <c r="V11524" s="98">
        <v>0</v>
      </c>
      <c r="W11524" s="98">
        <v>0</v>
      </c>
      <c r="X11524" s="98">
        <v>0</v>
      </c>
      <c r="Y11524" s="98">
        <v>0</v>
      </c>
      <c r="Z11524" s="98">
        <v>0</v>
      </c>
      <c r="AA11524" s="98">
        <v>1</v>
      </c>
      <c r="AB11524" s="98">
        <v>0</v>
      </c>
      <c r="AC11524" s="98">
        <v>0</v>
      </c>
      <c r="AD11524" s="98">
        <v>0.2</v>
      </c>
      <c r="AE11524" s="98">
        <v>0</v>
      </c>
      <c r="AF11524" s="98">
        <v>0</v>
      </c>
      <c r="AG11524" s="98">
        <v>0</v>
      </c>
      <c r="AH11524" s="98">
        <v>0.8</v>
      </c>
      <c r="AI11524" s="98">
        <v>0</v>
      </c>
      <c r="AJ11524" s="98">
        <v>0</v>
      </c>
      <c r="AK11524" s="98">
        <v>0</v>
      </c>
      <c r="AL11524" s="98">
        <v>0</v>
      </c>
      <c r="AM11524" s="98">
        <v>0</v>
      </c>
      <c r="AN11524" s="98">
        <v>0</v>
      </c>
      <c r="AO11524" s="98">
        <v>0</v>
      </c>
      <c r="AP11524" s="98">
        <v>0.71428571399999996</v>
      </c>
      <c r="AQ11524" s="98">
        <v>0</v>
      </c>
      <c r="AR11524" s="98">
        <v>0</v>
      </c>
      <c r="AS11524" s="98">
        <v>0</v>
      </c>
      <c r="AT11524" s="98">
        <v>0</v>
      </c>
      <c r="AU11524" s="98">
        <v>0</v>
      </c>
      <c r="AV11524" s="98">
        <v>0</v>
      </c>
      <c r="AW11524" s="98">
        <v>0</v>
      </c>
      <c r="AX11524" s="98">
        <v>0.28571428599999998</v>
      </c>
      <c r="AY11524" s="98">
        <v>7.1900000000000006E-2</v>
      </c>
      <c r="AZ11524" s="98">
        <v>0.19444444399999999</v>
      </c>
      <c r="BA11524" s="166">
        <v>64</v>
      </c>
      <c r="BB11524" s="167">
        <v>308</v>
      </c>
      <c r="BC11524" s="110">
        <v>5.6183439999999996</v>
      </c>
      <c r="BD11524" s="305">
        <f t="shared" si="360"/>
        <v>1730.4499519999999</v>
      </c>
      <c r="BE11524" s="168">
        <v>11</v>
      </c>
      <c r="BF11524" s="168">
        <v>36</v>
      </c>
      <c r="BG11524" s="98">
        <v>46.327199999999998</v>
      </c>
      <c r="BH11524" s="110">
        <v>1667.78</v>
      </c>
      <c r="BI11524" s="98">
        <v>0.67976999999999999</v>
      </c>
      <c r="BJ11524" s="98">
        <v>8.3267999999999995E-2</v>
      </c>
      <c r="BK11524" s="98">
        <v>5.7899999999999998E-4</v>
      </c>
      <c r="BL11524" s="167">
        <v>0</v>
      </c>
      <c r="BM11524" s="167">
        <v>0</v>
      </c>
      <c r="BN11524" s="98">
        <v>1.1583E-2</v>
      </c>
      <c r="BO11524" s="98">
        <v>1.0588E-2</v>
      </c>
      <c r="BP11524" s="98">
        <v>7.7739999999999997E-3</v>
      </c>
      <c r="BQ11524" s="98">
        <v>0</v>
      </c>
      <c r="BR11524" s="98">
        <v>6.9498000000000004E-2</v>
      </c>
      <c r="BS11524" s="98">
        <v>0</v>
      </c>
      <c r="BT11524" s="98">
        <v>1.1115E-2</v>
      </c>
      <c r="BU11524" s="98">
        <v>4.738E-3</v>
      </c>
      <c r="BV11524" s="98">
        <v>3.7719999999999997E-2</v>
      </c>
      <c r="BW11524" s="98">
        <v>2.9250000000000001E-3</v>
      </c>
      <c r="BX11524" s="98">
        <v>8.0436999999999995E-2</v>
      </c>
      <c r="BY11524" s="98">
        <v>11</v>
      </c>
      <c r="BZ11524" s="98">
        <v>1202</v>
      </c>
      <c r="CA11524" s="98">
        <v>0</v>
      </c>
      <c r="CB11524" s="98">
        <v>42.55</v>
      </c>
      <c r="CC11524" s="98">
        <v>12050</v>
      </c>
      <c r="CD11524" s="169">
        <v>3</v>
      </c>
      <c r="CE11524" s="98">
        <v>44.97</v>
      </c>
      <c r="CF11524" s="98">
        <f t="shared" si="361"/>
        <v>3.2333430000000001</v>
      </c>
      <c r="CG11524" s="98"/>
      <c r="CH11524" s="98"/>
      <c r="CI11524" s="98"/>
      <c r="CJ11524" s="98"/>
    </row>
    <row r="11525" spans="1:88">
      <c r="A11525" s="97">
        <v>11524</v>
      </c>
      <c r="B11525" s="98">
        <v>0.74418600000000001</v>
      </c>
      <c r="C11525" s="165">
        <v>51</v>
      </c>
      <c r="D11525" s="98">
        <v>0.98039215700000004</v>
      </c>
      <c r="E11525" s="98">
        <v>0</v>
      </c>
      <c r="F11525" s="98">
        <v>0</v>
      </c>
      <c r="G11525" s="98">
        <v>5.5555555999999999E-2</v>
      </c>
      <c r="H11525" s="98">
        <v>0</v>
      </c>
      <c r="I11525" s="98">
        <v>0</v>
      </c>
      <c r="J11525" s="98">
        <v>0</v>
      </c>
      <c r="K11525" s="98">
        <v>0.94444444400000005</v>
      </c>
      <c r="L11525" s="98">
        <v>0</v>
      </c>
      <c r="M11525" s="98">
        <v>0</v>
      </c>
      <c r="N11525" s="98">
        <v>0</v>
      </c>
      <c r="O11525" s="98">
        <v>0</v>
      </c>
      <c r="P11525" s="98">
        <v>0</v>
      </c>
      <c r="Q11525" s="98">
        <v>0.44444444399999999</v>
      </c>
      <c r="R11525" s="98">
        <v>0.111111111</v>
      </c>
      <c r="S11525" s="98">
        <v>0.44444444399999999</v>
      </c>
      <c r="T11525" s="98">
        <v>0</v>
      </c>
      <c r="U11525" s="98">
        <v>0</v>
      </c>
      <c r="V11525" s="98">
        <v>0</v>
      </c>
      <c r="W11525" s="98">
        <v>0</v>
      </c>
      <c r="X11525" s="98">
        <v>0</v>
      </c>
      <c r="Y11525" s="98">
        <v>0</v>
      </c>
      <c r="Z11525" s="98">
        <v>0.5</v>
      </c>
      <c r="AA11525" s="98">
        <v>0.5</v>
      </c>
      <c r="AB11525" s="98">
        <v>0</v>
      </c>
      <c r="AC11525" s="98">
        <v>0</v>
      </c>
      <c r="AD11525" s="98">
        <v>0</v>
      </c>
      <c r="AE11525" s="98">
        <v>0</v>
      </c>
      <c r="AF11525" s="98">
        <v>0</v>
      </c>
      <c r="AG11525" s="98">
        <v>0</v>
      </c>
      <c r="AH11525" s="98">
        <v>0.5</v>
      </c>
      <c r="AI11525" s="98">
        <v>0.5</v>
      </c>
      <c r="AJ11525" s="98">
        <v>0</v>
      </c>
      <c r="AK11525" s="98">
        <v>0</v>
      </c>
      <c r="AL11525" s="98">
        <v>0</v>
      </c>
      <c r="AM11525" s="98">
        <v>0</v>
      </c>
      <c r="AN11525" s="98">
        <v>0</v>
      </c>
      <c r="AO11525" s="98">
        <v>0</v>
      </c>
      <c r="AP11525" s="98">
        <v>0.66666666699999999</v>
      </c>
      <c r="AQ11525" s="98">
        <v>0</v>
      </c>
      <c r="AR11525" s="98">
        <v>0</v>
      </c>
      <c r="AS11525" s="98">
        <v>0</v>
      </c>
      <c r="AT11525" s="98">
        <v>0</v>
      </c>
      <c r="AU11525" s="98">
        <v>0</v>
      </c>
      <c r="AV11525" s="98">
        <v>0</v>
      </c>
      <c r="AW11525" s="98">
        <v>0</v>
      </c>
      <c r="AX11525" s="98">
        <v>0.33333333300000001</v>
      </c>
      <c r="AY11525" s="98">
        <v>8.7599999999999997E-2</v>
      </c>
      <c r="AZ11525" s="98">
        <v>0.16666666699999999</v>
      </c>
      <c r="BA11525" s="166">
        <v>28</v>
      </c>
      <c r="BB11525" s="167">
        <v>52</v>
      </c>
      <c r="BC11525" s="110">
        <v>6.55</v>
      </c>
      <c r="BD11525" s="305">
        <f t="shared" si="360"/>
        <v>340.59999999999997</v>
      </c>
      <c r="BE11525" s="168">
        <v>17</v>
      </c>
      <c r="BF11525" s="168">
        <v>18</v>
      </c>
      <c r="BG11525" s="98">
        <v>18.778300000000002</v>
      </c>
      <c r="BH11525" s="110">
        <v>338.01</v>
      </c>
      <c r="BI11525" s="98">
        <v>4.8867000000000001E-2</v>
      </c>
      <c r="BJ11525" s="98">
        <v>6.2468000000000003E-2</v>
      </c>
      <c r="BK11525" s="98">
        <v>0.101456</v>
      </c>
      <c r="BL11525" s="167">
        <v>0</v>
      </c>
      <c r="BM11525" s="167">
        <v>0</v>
      </c>
      <c r="BN11525" s="98">
        <v>0.20335300000000001</v>
      </c>
      <c r="BO11525" s="98">
        <v>0</v>
      </c>
      <c r="BP11525" s="98">
        <v>2.137E-2</v>
      </c>
      <c r="BQ11525" s="98">
        <v>0</v>
      </c>
      <c r="BR11525" s="98">
        <v>0.23489499999999999</v>
      </c>
      <c r="BS11525" s="98">
        <v>0</v>
      </c>
      <c r="BT11525" s="98">
        <v>0.179198</v>
      </c>
      <c r="BU11525" s="98">
        <v>1.2048E-2</v>
      </c>
      <c r="BV11525" s="98">
        <v>0</v>
      </c>
      <c r="BW11525" s="98">
        <v>8.8498999999999994E-2</v>
      </c>
      <c r="BX11525" s="98">
        <v>4.7840000000000001E-2</v>
      </c>
      <c r="BY11525" s="98">
        <v>17</v>
      </c>
      <c r="BZ11525" s="98">
        <v>1201</v>
      </c>
      <c r="CA11525" s="98">
        <v>27</v>
      </c>
      <c r="CB11525" s="98">
        <v>36.799999999999997</v>
      </c>
      <c r="CC11525" s="98">
        <v>12054</v>
      </c>
      <c r="CD11525" s="169">
        <v>3</v>
      </c>
      <c r="CE11525" s="98">
        <v>20.46</v>
      </c>
      <c r="CF11525" s="98">
        <f t="shared" si="361"/>
        <v>1.7922960000000001</v>
      </c>
      <c r="CG11525" s="98"/>
      <c r="CH11525" s="98"/>
      <c r="CI11525" s="98"/>
      <c r="CJ11525" s="98"/>
    </row>
    <row r="11526" spans="1:88">
      <c r="A11526" s="97">
        <v>11525</v>
      </c>
      <c r="B11526" s="98">
        <v>0.89905299999999999</v>
      </c>
      <c r="C11526" s="165">
        <v>0</v>
      </c>
      <c r="D11526" s="98">
        <v>0</v>
      </c>
      <c r="E11526" s="98">
        <v>0</v>
      </c>
      <c r="F11526" s="98">
        <v>0</v>
      </c>
      <c r="G11526" s="98">
        <v>0.86363636399999999</v>
      </c>
      <c r="H11526" s="98">
        <v>0</v>
      </c>
      <c r="I11526" s="98">
        <v>0</v>
      </c>
      <c r="J11526" s="98">
        <v>0</v>
      </c>
      <c r="K11526" s="98">
        <v>0.13636363600000001</v>
      </c>
      <c r="L11526" s="98">
        <v>0</v>
      </c>
      <c r="M11526" s="98">
        <v>0</v>
      </c>
      <c r="N11526" s="98">
        <v>0</v>
      </c>
      <c r="O11526" s="98">
        <v>0</v>
      </c>
      <c r="P11526" s="98">
        <v>0</v>
      </c>
      <c r="Q11526" s="98">
        <v>0.18181818199999999</v>
      </c>
      <c r="R11526" s="98">
        <v>0.81818181800000001</v>
      </c>
      <c r="S11526" s="98">
        <v>0</v>
      </c>
      <c r="T11526" s="98">
        <v>0</v>
      </c>
      <c r="U11526" s="98">
        <v>0</v>
      </c>
      <c r="V11526" s="98">
        <v>0</v>
      </c>
      <c r="W11526" s="98">
        <v>0</v>
      </c>
      <c r="X11526" s="98">
        <v>0</v>
      </c>
      <c r="Y11526" s="98">
        <v>0</v>
      </c>
      <c r="Z11526" s="98">
        <v>0</v>
      </c>
      <c r="AA11526" s="98">
        <v>0.33333333300000001</v>
      </c>
      <c r="AB11526" s="98">
        <v>0.33333333300000001</v>
      </c>
      <c r="AC11526" s="98">
        <v>0.33333333300000001</v>
      </c>
      <c r="AD11526" s="98">
        <v>0.33333333300000001</v>
      </c>
      <c r="AE11526" s="98">
        <v>0</v>
      </c>
      <c r="AF11526" s="98">
        <v>0.33333333300000001</v>
      </c>
      <c r="AG11526" s="98">
        <v>0</v>
      </c>
      <c r="AH11526" s="98">
        <v>0.33333333300000001</v>
      </c>
      <c r="AI11526" s="98">
        <v>0</v>
      </c>
      <c r="AJ11526" s="98">
        <v>0</v>
      </c>
      <c r="AK11526" s="98">
        <v>0</v>
      </c>
      <c r="AL11526" s="98">
        <v>0</v>
      </c>
      <c r="AM11526" s="98">
        <v>0</v>
      </c>
      <c r="AN11526" s="98">
        <v>0</v>
      </c>
      <c r="AO11526" s="98">
        <v>0</v>
      </c>
      <c r="AP11526" s="98">
        <v>0.5</v>
      </c>
      <c r="AQ11526" s="98">
        <v>0</v>
      </c>
      <c r="AR11526" s="98">
        <v>0</v>
      </c>
      <c r="AS11526" s="98">
        <v>0</v>
      </c>
      <c r="AT11526" s="98">
        <v>0</v>
      </c>
      <c r="AU11526" s="98">
        <v>0</v>
      </c>
      <c r="AV11526" s="98">
        <v>0</v>
      </c>
      <c r="AW11526" s="98">
        <v>0</v>
      </c>
      <c r="AX11526" s="98">
        <v>0.5</v>
      </c>
      <c r="AY11526" s="98">
        <v>8.6999999999999994E-2</v>
      </c>
      <c r="AZ11526" s="98">
        <v>0.27272727299999999</v>
      </c>
      <c r="BA11526" s="166">
        <v>53</v>
      </c>
      <c r="BB11526" s="167">
        <v>144</v>
      </c>
      <c r="BC11526" s="110">
        <v>6.2912499999999998</v>
      </c>
      <c r="BD11526" s="305">
        <f t="shared" si="360"/>
        <v>905.93999999999994</v>
      </c>
      <c r="BE11526" s="168">
        <v>15</v>
      </c>
      <c r="BF11526" s="168">
        <v>22</v>
      </c>
      <c r="BG11526" s="98">
        <v>39.603099999999998</v>
      </c>
      <c r="BH11526" s="110">
        <v>871.27</v>
      </c>
      <c r="BI11526" s="98">
        <v>0.488205</v>
      </c>
      <c r="BJ11526" s="98">
        <v>0.224214</v>
      </c>
      <c r="BK11526" s="98">
        <v>1.9001000000000001E-2</v>
      </c>
      <c r="BL11526" s="167">
        <v>0</v>
      </c>
      <c r="BM11526" s="167">
        <v>0</v>
      </c>
      <c r="BN11526" s="98">
        <v>5.1062000000000003E-2</v>
      </c>
      <c r="BO11526" s="98">
        <v>0</v>
      </c>
      <c r="BP11526" s="98">
        <v>0</v>
      </c>
      <c r="BQ11526" s="98">
        <v>0</v>
      </c>
      <c r="BR11526" s="98">
        <v>0.101281</v>
      </c>
      <c r="BS11526" s="98">
        <v>9.2820000000000003E-3</v>
      </c>
      <c r="BT11526" s="98">
        <v>0</v>
      </c>
      <c r="BU11526" s="98">
        <v>3.3121999999999999E-2</v>
      </c>
      <c r="BV11526" s="98">
        <v>1.2116999999999999E-2</v>
      </c>
      <c r="BW11526" s="98">
        <v>3.2829999999999999E-3</v>
      </c>
      <c r="BX11526" s="98">
        <v>5.8428000000000001E-2</v>
      </c>
      <c r="BY11526" s="98">
        <v>15</v>
      </c>
      <c r="BZ11526" s="98">
        <v>685</v>
      </c>
      <c r="CA11526" s="98">
        <v>48</v>
      </c>
      <c r="CB11526" s="98">
        <v>28.75</v>
      </c>
      <c r="CC11526" s="98">
        <v>12055</v>
      </c>
      <c r="CD11526" s="169">
        <v>3</v>
      </c>
      <c r="CE11526" s="98">
        <v>432.24</v>
      </c>
      <c r="CF11526" s="98">
        <f t="shared" si="361"/>
        <v>37.604880000000001</v>
      </c>
      <c r="CG11526" s="98"/>
      <c r="CH11526" s="98"/>
      <c r="CI11526" s="98"/>
      <c r="CJ11526" s="98"/>
    </row>
    <row r="11527" spans="1:88">
      <c r="A11527" s="97">
        <v>11526</v>
      </c>
      <c r="B11527" s="98">
        <v>1.306662</v>
      </c>
      <c r="C11527" s="165">
        <v>79</v>
      </c>
      <c r="D11527" s="98">
        <v>2.5316456000000001E-2</v>
      </c>
      <c r="E11527" s="98">
        <v>0</v>
      </c>
      <c r="F11527" s="98">
        <v>0</v>
      </c>
      <c r="G11527" s="98">
        <v>0.90322580699999999</v>
      </c>
      <c r="H11527" s="98">
        <v>0</v>
      </c>
      <c r="I11527" s="98">
        <v>0</v>
      </c>
      <c r="J11527" s="98">
        <v>0</v>
      </c>
      <c r="K11527" s="98">
        <v>9.6774193999999994E-2</v>
      </c>
      <c r="L11527" s="98">
        <v>0</v>
      </c>
      <c r="M11527" s="98">
        <v>0</v>
      </c>
      <c r="N11527" s="98">
        <v>0</v>
      </c>
      <c r="O11527" s="98">
        <v>0</v>
      </c>
      <c r="P11527" s="98">
        <v>0</v>
      </c>
      <c r="Q11527" s="98">
        <v>0.93548387099999997</v>
      </c>
      <c r="R11527" s="98">
        <v>6.4516129000000005E-2</v>
      </c>
      <c r="S11527" s="98">
        <v>0</v>
      </c>
      <c r="T11527" s="98">
        <v>0</v>
      </c>
      <c r="U11527" s="98">
        <v>0</v>
      </c>
      <c r="V11527" s="98">
        <v>0</v>
      </c>
      <c r="W11527" s="98">
        <v>0</v>
      </c>
      <c r="X11527" s="98">
        <v>0</v>
      </c>
      <c r="Y11527" s="98">
        <v>0</v>
      </c>
      <c r="Z11527" s="98">
        <v>0</v>
      </c>
      <c r="AA11527" s="98">
        <v>0</v>
      </c>
      <c r="AB11527" s="98">
        <v>9.0909090999999997E-2</v>
      </c>
      <c r="AC11527" s="98">
        <v>0.909090909</v>
      </c>
      <c r="AD11527" s="98">
        <v>0</v>
      </c>
      <c r="AE11527" s="98">
        <v>0</v>
      </c>
      <c r="AF11527" s="98">
        <v>1</v>
      </c>
      <c r="AG11527" s="98">
        <v>0</v>
      </c>
      <c r="AH11527" s="98">
        <v>0</v>
      </c>
      <c r="AI11527" s="98">
        <v>0</v>
      </c>
      <c r="AJ11527" s="98">
        <v>0</v>
      </c>
      <c r="AK11527" s="98">
        <v>0</v>
      </c>
      <c r="AL11527" s="98">
        <v>0</v>
      </c>
      <c r="AM11527" s="98">
        <v>0</v>
      </c>
      <c r="AN11527" s="98">
        <v>0</v>
      </c>
      <c r="AO11527" s="98">
        <v>0</v>
      </c>
      <c r="AP11527" s="98">
        <v>0.909090909</v>
      </c>
      <c r="AQ11527" s="98">
        <v>0</v>
      </c>
      <c r="AR11527" s="98">
        <v>0</v>
      </c>
      <c r="AS11527" s="98">
        <v>0</v>
      </c>
      <c r="AT11527" s="98">
        <v>9.0909090999999997E-2</v>
      </c>
      <c r="AU11527" s="98">
        <v>0</v>
      </c>
      <c r="AV11527" s="98">
        <v>0</v>
      </c>
      <c r="AW11527" s="98">
        <v>0</v>
      </c>
      <c r="AX11527" s="98">
        <v>0</v>
      </c>
      <c r="AY11527" s="98">
        <v>9.1999999999999998E-2</v>
      </c>
      <c r="AZ11527" s="98">
        <v>0.38709677399999998</v>
      </c>
      <c r="BA11527" s="166">
        <v>25</v>
      </c>
      <c r="BB11527" s="167">
        <v>137</v>
      </c>
      <c r="BC11527" s="110">
        <v>6.3194889999999999</v>
      </c>
      <c r="BD11527" s="305">
        <f t="shared" si="360"/>
        <v>865.769993</v>
      </c>
      <c r="BE11527" s="168">
        <v>11</v>
      </c>
      <c r="BF11527" s="168">
        <v>31</v>
      </c>
      <c r="BG11527" s="98">
        <v>27.5412</v>
      </c>
      <c r="BH11527" s="110">
        <v>853.78</v>
      </c>
      <c r="BI11527" s="98">
        <v>0.606437</v>
      </c>
      <c r="BJ11527" s="98">
        <v>3.1685999999999999E-2</v>
      </c>
      <c r="BK11527" s="98">
        <v>0</v>
      </c>
      <c r="BL11527" s="167">
        <v>0</v>
      </c>
      <c r="BM11527" s="167">
        <v>0</v>
      </c>
      <c r="BN11527" s="98">
        <v>1.0633E-2</v>
      </c>
      <c r="BO11527" s="98">
        <v>0</v>
      </c>
      <c r="BP11527" s="98">
        <v>0</v>
      </c>
      <c r="BQ11527" s="98">
        <v>0</v>
      </c>
      <c r="BR11527" s="98">
        <v>7.4325000000000002E-2</v>
      </c>
      <c r="BS11527" s="98">
        <v>0</v>
      </c>
      <c r="BT11527" s="98">
        <v>1.8787999999999999E-2</v>
      </c>
      <c r="BU11527" s="98">
        <v>0.106277</v>
      </c>
      <c r="BV11527" s="98">
        <v>2.5509999999999999E-3</v>
      </c>
      <c r="BW11527" s="98">
        <v>0.14488599999999999</v>
      </c>
      <c r="BX11527" s="98">
        <v>4.4120000000000001E-3</v>
      </c>
      <c r="BY11527" s="98">
        <v>11</v>
      </c>
      <c r="BZ11527" s="98">
        <v>1197</v>
      </c>
      <c r="CA11527" s="98">
        <v>55</v>
      </c>
      <c r="CB11527" s="98">
        <v>32.200000000000003</v>
      </c>
      <c r="CC11527" s="98">
        <v>12056</v>
      </c>
      <c r="CD11527" s="169">
        <v>3</v>
      </c>
      <c r="CE11527" s="98">
        <v>351.37</v>
      </c>
      <c r="CF11527" s="98">
        <f t="shared" si="361"/>
        <v>32.326039999999999</v>
      </c>
      <c r="CG11527" s="98"/>
      <c r="CH11527" s="98"/>
      <c r="CI11527" s="98"/>
      <c r="CJ11527" s="98"/>
    </row>
    <row r="11528" spans="1:88">
      <c r="A11528" s="97">
        <v>11527</v>
      </c>
      <c r="B11528" s="98">
        <v>1.056751</v>
      </c>
      <c r="C11528" s="165">
        <v>17</v>
      </c>
      <c r="D11528" s="98">
        <v>0.64705882400000003</v>
      </c>
      <c r="E11528" s="98">
        <v>5.8823528999999999E-2</v>
      </c>
      <c r="F11528" s="98">
        <v>0</v>
      </c>
      <c r="G11528" s="98">
        <v>0.485714286</v>
      </c>
      <c r="H11528" s="98">
        <v>0</v>
      </c>
      <c r="I11528" s="98">
        <v>0</v>
      </c>
      <c r="J11528" s="98">
        <v>0</v>
      </c>
      <c r="K11528" s="98">
        <v>0.514285714</v>
      </c>
      <c r="L11528" s="98">
        <v>0</v>
      </c>
      <c r="M11528" s="98">
        <v>0</v>
      </c>
      <c r="N11528" s="98">
        <v>0</v>
      </c>
      <c r="O11528" s="98">
        <v>0</v>
      </c>
      <c r="P11528" s="98">
        <v>0</v>
      </c>
      <c r="Q11528" s="98">
        <v>0.97142857100000002</v>
      </c>
      <c r="R11528" s="98">
        <v>0</v>
      </c>
      <c r="S11528" s="98">
        <v>2.8571428999999999E-2</v>
      </c>
      <c r="T11528" s="98">
        <v>0</v>
      </c>
      <c r="U11528" s="98">
        <v>5.8823528999999999E-2</v>
      </c>
      <c r="V11528" s="98">
        <v>0</v>
      </c>
      <c r="W11528" s="98">
        <v>0</v>
      </c>
      <c r="X11528" s="98">
        <v>0</v>
      </c>
      <c r="Y11528" s="98">
        <v>0</v>
      </c>
      <c r="Z11528" s="98">
        <v>0.35294117699999999</v>
      </c>
      <c r="AA11528" s="98">
        <v>0</v>
      </c>
      <c r="AB11528" s="98">
        <v>5.8823528999999999E-2</v>
      </c>
      <c r="AC11528" s="98">
        <v>0.52941176499999998</v>
      </c>
      <c r="AD11528" s="98">
        <v>0.117647059</v>
      </c>
      <c r="AE11528" s="98">
        <v>0</v>
      </c>
      <c r="AF11528" s="98">
        <v>0.52941176499999998</v>
      </c>
      <c r="AG11528" s="98">
        <v>0</v>
      </c>
      <c r="AH11528" s="98">
        <v>0</v>
      </c>
      <c r="AI11528" s="98">
        <v>0.35294117699999999</v>
      </c>
      <c r="AJ11528" s="98">
        <v>0</v>
      </c>
      <c r="AK11528" s="98">
        <v>0</v>
      </c>
      <c r="AL11528" s="98">
        <v>0</v>
      </c>
      <c r="AM11528" s="98">
        <v>0</v>
      </c>
      <c r="AN11528" s="98">
        <v>0</v>
      </c>
      <c r="AO11528" s="98">
        <v>0</v>
      </c>
      <c r="AP11528" s="98">
        <v>0.70588235300000002</v>
      </c>
      <c r="AQ11528" s="98">
        <v>0.29411764699999998</v>
      </c>
      <c r="AR11528" s="98">
        <v>0</v>
      </c>
      <c r="AS11528" s="98">
        <v>0</v>
      </c>
      <c r="AT11528" s="98">
        <v>0</v>
      </c>
      <c r="AU11528" s="98">
        <v>0</v>
      </c>
      <c r="AV11528" s="98">
        <v>0</v>
      </c>
      <c r="AW11528" s="98">
        <v>0</v>
      </c>
      <c r="AX11528" s="98">
        <v>0</v>
      </c>
      <c r="AY11528" s="98">
        <v>0.21990000000000001</v>
      </c>
      <c r="AZ11528" s="98">
        <v>0.65714285699999997</v>
      </c>
      <c r="BA11528" s="166">
        <v>30</v>
      </c>
      <c r="BB11528" s="167">
        <v>148</v>
      </c>
      <c r="BC11528" s="110">
        <v>5.4794590000000003</v>
      </c>
      <c r="BD11528" s="305">
        <f t="shared" si="360"/>
        <v>810.95993200000009</v>
      </c>
      <c r="BE11528" s="168">
        <v>9</v>
      </c>
      <c r="BF11528" s="168">
        <v>35</v>
      </c>
      <c r="BG11528" s="98">
        <v>22.922000000000001</v>
      </c>
      <c r="BH11528" s="110">
        <v>802.27</v>
      </c>
      <c r="BI11528" s="98">
        <v>0</v>
      </c>
      <c r="BJ11528" s="98">
        <v>4.2048000000000002E-2</v>
      </c>
      <c r="BK11528" s="98">
        <v>0.171323</v>
      </c>
      <c r="BL11528" s="167">
        <v>0</v>
      </c>
      <c r="BM11528" s="167">
        <v>0</v>
      </c>
      <c r="BN11528" s="98">
        <v>3.5702999999999999E-2</v>
      </c>
      <c r="BO11528" s="98">
        <v>0</v>
      </c>
      <c r="BP11528" s="98">
        <v>0</v>
      </c>
      <c r="BQ11528" s="98">
        <v>0</v>
      </c>
      <c r="BR11528" s="98">
        <v>0.170267</v>
      </c>
      <c r="BS11528" s="98">
        <v>0</v>
      </c>
      <c r="BT11528" s="98">
        <v>0</v>
      </c>
      <c r="BU11528" s="98">
        <v>2.6726E-2</v>
      </c>
      <c r="BV11528" s="98">
        <v>2.2799999999999999E-3</v>
      </c>
      <c r="BW11528" s="98">
        <v>0.12517400000000001</v>
      </c>
      <c r="BX11528" s="98">
        <v>0.42647600000000002</v>
      </c>
      <c r="BY11528" s="98">
        <v>9</v>
      </c>
      <c r="BZ11528" s="98">
        <v>1193</v>
      </c>
      <c r="CA11528" s="98">
        <v>77</v>
      </c>
      <c r="CB11528" s="98">
        <v>80.5</v>
      </c>
      <c r="CC11528" s="98">
        <v>12059</v>
      </c>
      <c r="CD11528" s="169">
        <v>3</v>
      </c>
      <c r="CE11528" s="98">
        <v>333.02</v>
      </c>
      <c r="CF11528" s="98">
        <f t="shared" si="361"/>
        <v>73.231098000000003</v>
      </c>
      <c r="CG11528" s="98"/>
      <c r="CH11528" s="98"/>
      <c r="CI11528" s="98"/>
      <c r="CJ11528" s="98"/>
    </row>
    <row r="11529" spans="1:88">
      <c r="A11529" s="97">
        <v>11528</v>
      </c>
      <c r="B11529" s="98">
        <v>0.90622800000000003</v>
      </c>
      <c r="C11529" s="165">
        <v>33</v>
      </c>
      <c r="D11529" s="98">
        <v>0.48387096800000001</v>
      </c>
      <c r="E11529" s="98">
        <v>0.12903225800000001</v>
      </c>
      <c r="F11529" s="98">
        <v>0</v>
      </c>
      <c r="G11529" s="98">
        <v>0.91666666699999999</v>
      </c>
      <c r="H11529" s="98">
        <v>0</v>
      </c>
      <c r="I11529" s="98">
        <v>0</v>
      </c>
      <c r="J11529" s="98">
        <v>0</v>
      </c>
      <c r="K11529" s="98">
        <v>8.3333332999999996E-2</v>
      </c>
      <c r="L11529" s="98">
        <v>0</v>
      </c>
      <c r="M11529" s="98">
        <v>0</v>
      </c>
      <c r="N11529" s="98">
        <v>0</v>
      </c>
      <c r="O11529" s="98">
        <v>0</v>
      </c>
      <c r="P11529" s="98">
        <v>0</v>
      </c>
      <c r="Q11529" s="98">
        <v>0.75</v>
      </c>
      <c r="R11529" s="98">
        <v>0</v>
      </c>
      <c r="S11529" s="98">
        <v>0.25</v>
      </c>
      <c r="T11529" s="98">
        <v>0</v>
      </c>
      <c r="U11529" s="98">
        <v>0</v>
      </c>
      <c r="V11529" s="98">
        <v>0</v>
      </c>
      <c r="W11529" s="98">
        <v>0</v>
      </c>
      <c r="X11529" s="98">
        <v>0</v>
      </c>
      <c r="Y11529" s="98">
        <v>0</v>
      </c>
      <c r="Z11529" s="98">
        <v>0.66666666699999999</v>
      </c>
      <c r="AA11529" s="98">
        <v>0</v>
      </c>
      <c r="AB11529" s="98">
        <v>0</v>
      </c>
      <c r="AC11529" s="98">
        <v>0.33333333300000001</v>
      </c>
      <c r="AD11529" s="98">
        <v>0</v>
      </c>
      <c r="AE11529" s="98">
        <v>0</v>
      </c>
      <c r="AF11529" s="98">
        <v>0.33333333300000001</v>
      </c>
      <c r="AG11529" s="98">
        <v>0</v>
      </c>
      <c r="AH11529" s="98">
        <v>0</v>
      </c>
      <c r="AI11529" s="98">
        <v>0.66666666699999999</v>
      </c>
      <c r="AJ11529" s="98">
        <v>0</v>
      </c>
      <c r="AK11529" s="98">
        <v>0</v>
      </c>
      <c r="AL11529" s="98">
        <v>0</v>
      </c>
      <c r="AM11529" s="98">
        <v>0</v>
      </c>
      <c r="AN11529" s="98">
        <v>0</v>
      </c>
      <c r="AO11529" s="98">
        <v>0</v>
      </c>
      <c r="AP11529" s="98">
        <v>1</v>
      </c>
      <c r="AQ11529" s="98">
        <v>0</v>
      </c>
      <c r="AR11529" s="98">
        <v>0</v>
      </c>
      <c r="AS11529" s="98">
        <v>0</v>
      </c>
      <c r="AT11529" s="98">
        <v>0</v>
      </c>
      <c r="AU11529" s="98">
        <v>0</v>
      </c>
      <c r="AV11529" s="98">
        <v>0</v>
      </c>
      <c r="AW11529" s="98">
        <v>0</v>
      </c>
      <c r="AX11529" s="98">
        <v>0</v>
      </c>
      <c r="AY11529" s="98">
        <v>0.17960000000000001</v>
      </c>
      <c r="AZ11529" s="98">
        <v>0.66666666699999999</v>
      </c>
      <c r="BA11529" s="166">
        <v>20</v>
      </c>
      <c r="BB11529" s="167">
        <v>108</v>
      </c>
      <c r="BC11529" s="110">
        <v>3.9810180000000002</v>
      </c>
      <c r="BD11529" s="305">
        <f t="shared" si="360"/>
        <v>429.94994400000002</v>
      </c>
      <c r="BE11529" s="168">
        <v>26</v>
      </c>
      <c r="BF11529" s="168">
        <v>12</v>
      </c>
      <c r="BG11529" s="98">
        <v>35.829099999999997</v>
      </c>
      <c r="BH11529" s="110">
        <v>429.95</v>
      </c>
      <c r="BI11529" s="98">
        <v>0.48278100000000002</v>
      </c>
      <c r="BJ11529" s="98">
        <v>8.3989999999999995E-2</v>
      </c>
      <c r="BK11529" s="98">
        <v>5.182E-3</v>
      </c>
      <c r="BL11529" s="167">
        <v>0</v>
      </c>
      <c r="BM11529" s="167">
        <v>0</v>
      </c>
      <c r="BN11529" s="98">
        <v>0</v>
      </c>
      <c r="BO11529" s="98">
        <v>0</v>
      </c>
      <c r="BP11529" s="98">
        <v>0</v>
      </c>
      <c r="BQ11529" s="98">
        <v>0</v>
      </c>
      <c r="BR11529" s="98">
        <v>0.41004200000000002</v>
      </c>
      <c r="BS11529" s="98">
        <v>0</v>
      </c>
      <c r="BT11529" s="98">
        <v>0</v>
      </c>
      <c r="BU11529" s="98">
        <v>1.1365E-2</v>
      </c>
      <c r="BV11529" s="98">
        <v>6.6369999999999997E-3</v>
      </c>
      <c r="BW11529" s="98">
        <v>0</v>
      </c>
      <c r="BX11529" s="98">
        <v>0</v>
      </c>
      <c r="BY11529" s="98">
        <v>26</v>
      </c>
      <c r="BZ11529" s="98">
        <v>1192</v>
      </c>
      <c r="CA11529" s="98">
        <v>61</v>
      </c>
      <c r="CB11529" s="98">
        <v>28.75</v>
      </c>
      <c r="CC11529" s="98">
        <v>12061</v>
      </c>
      <c r="CD11529" s="169">
        <v>3</v>
      </c>
      <c r="CE11529" s="98">
        <v>151.79</v>
      </c>
      <c r="CF11529" s="98">
        <f t="shared" si="361"/>
        <v>27.261483999999999</v>
      </c>
      <c r="CG11529" s="98"/>
      <c r="CH11529" s="98"/>
      <c r="CI11529" s="98"/>
      <c r="CJ11529" s="98"/>
    </row>
    <row r="11530" spans="1:88">
      <c r="A11530" s="97">
        <v>11529</v>
      </c>
      <c r="B11530" s="98">
        <v>1.6949149999999999</v>
      </c>
      <c r="C11530" s="165">
        <v>43</v>
      </c>
      <c r="D11530" s="98">
        <v>0.19512195099999999</v>
      </c>
      <c r="E11530" s="98">
        <v>0</v>
      </c>
      <c r="F11530" s="98">
        <v>0</v>
      </c>
      <c r="G11530" s="98">
        <v>0.95833333300000001</v>
      </c>
      <c r="H11530" s="98">
        <v>0</v>
      </c>
      <c r="I11530" s="98">
        <v>0</v>
      </c>
      <c r="J11530" s="98">
        <v>0</v>
      </c>
      <c r="K11530" s="98">
        <v>4.1666666999999998E-2</v>
      </c>
      <c r="L11530" s="98">
        <v>0</v>
      </c>
      <c r="M11530" s="98">
        <v>0</v>
      </c>
      <c r="N11530" s="98">
        <v>0</v>
      </c>
      <c r="O11530" s="98">
        <v>0</v>
      </c>
      <c r="P11530" s="98">
        <v>0</v>
      </c>
      <c r="Q11530" s="98">
        <v>4.1666666999999998E-2</v>
      </c>
      <c r="R11530" s="98">
        <v>0</v>
      </c>
      <c r="S11530" s="98">
        <v>0.95833333300000001</v>
      </c>
      <c r="T11530" s="98">
        <v>0</v>
      </c>
      <c r="U11530" s="98">
        <v>0</v>
      </c>
      <c r="V11530" s="98">
        <v>0</v>
      </c>
      <c r="W11530" s="98">
        <v>0.125</v>
      </c>
      <c r="X11530" s="98">
        <v>0</v>
      </c>
      <c r="Y11530" s="98">
        <v>0</v>
      </c>
      <c r="Z11530" s="98">
        <v>0.125</v>
      </c>
      <c r="AA11530" s="98">
        <v>0.25</v>
      </c>
      <c r="AB11530" s="98">
        <v>0</v>
      </c>
      <c r="AC11530" s="98">
        <v>0.5</v>
      </c>
      <c r="AD11530" s="98">
        <v>0</v>
      </c>
      <c r="AE11530" s="98">
        <v>0</v>
      </c>
      <c r="AF11530" s="98">
        <v>0.5</v>
      </c>
      <c r="AG11530" s="98">
        <v>0</v>
      </c>
      <c r="AH11530" s="98">
        <v>0.375</v>
      </c>
      <c r="AI11530" s="98">
        <v>0.125</v>
      </c>
      <c r="AJ11530" s="98">
        <v>0</v>
      </c>
      <c r="AK11530" s="98">
        <v>0</v>
      </c>
      <c r="AL11530" s="98">
        <v>0</v>
      </c>
      <c r="AM11530" s="98">
        <v>0</v>
      </c>
      <c r="AN11530" s="98">
        <v>0</v>
      </c>
      <c r="AO11530" s="98">
        <v>0</v>
      </c>
      <c r="AP11530" s="98">
        <v>0.66666666699999999</v>
      </c>
      <c r="AQ11530" s="98">
        <v>0</v>
      </c>
      <c r="AR11530" s="98">
        <v>0</v>
      </c>
      <c r="AS11530" s="98">
        <v>0</v>
      </c>
      <c r="AT11530" s="98">
        <v>0</v>
      </c>
      <c r="AU11530" s="98">
        <v>0</v>
      </c>
      <c r="AV11530" s="98">
        <v>0</v>
      </c>
      <c r="AW11530" s="98">
        <v>0</v>
      </c>
      <c r="AX11530" s="98">
        <v>0.33333333300000001</v>
      </c>
      <c r="AY11530" s="98">
        <v>0.28510000000000002</v>
      </c>
      <c r="AZ11530" s="98">
        <v>0.79166666699999999</v>
      </c>
      <c r="BA11530" s="166">
        <v>41</v>
      </c>
      <c r="BB11530" s="167">
        <v>102</v>
      </c>
      <c r="BC11530" s="110">
        <v>4.5875490000000001</v>
      </c>
      <c r="BD11530" s="305">
        <f t="shared" si="360"/>
        <v>467.92999800000001</v>
      </c>
      <c r="BE11530" s="168">
        <v>14</v>
      </c>
      <c r="BF11530" s="168">
        <v>24</v>
      </c>
      <c r="BG11530" s="98">
        <v>19.497</v>
      </c>
      <c r="BH11530" s="110">
        <v>467.93</v>
      </c>
      <c r="BI11530" s="98">
        <v>2.0556000000000001E-2</v>
      </c>
      <c r="BJ11530" s="98">
        <v>0.133743</v>
      </c>
      <c r="BK11530" s="98">
        <v>0.157946</v>
      </c>
      <c r="BL11530" s="167">
        <v>0</v>
      </c>
      <c r="BM11530" s="167">
        <v>0</v>
      </c>
      <c r="BN11530" s="98">
        <v>0.116317</v>
      </c>
      <c r="BO11530" s="98">
        <v>0</v>
      </c>
      <c r="BP11530" s="98">
        <v>1.3162E-2</v>
      </c>
      <c r="BQ11530" s="98">
        <v>0</v>
      </c>
      <c r="BR11530" s="98">
        <v>0.25308900000000001</v>
      </c>
      <c r="BS11530" s="98">
        <v>0</v>
      </c>
      <c r="BT11530" s="98">
        <v>0.100498</v>
      </c>
      <c r="BU11530" s="98">
        <v>8.1609000000000001E-2</v>
      </c>
      <c r="BV11530" s="98">
        <v>1.9918000000000002E-2</v>
      </c>
      <c r="BW11530" s="98">
        <v>1.7198999999999999E-2</v>
      </c>
      <c r="BX11530" s="98">
        <v>8.5956000000000005E-2</v>
      </c>
      <c r="BY11530" s="98">
        <v>14</v>
      </c>
      <c r="BZ11530" s="98">
        <v>1182</v>
      </c>
      <c r="CA11530" s="98">
        <v>54</v>
      </c>
      <c r="CB11530" s="98">
        <v>77.05</v>
      </c>
      <c r="CC11530" s="98">
        <v>12064</v>
      </c>
      <c r="CD11530" s="169">
        <v>3</v>
      </c>
      <c r="CE11530" s="98">
        <v>359.69</v>
      </c>
      <c r="CF11530" s="98">
        <f t="shared" si="361"/>
        <v>102.54761900000001</v>
      </c>
      <c r="CG11530" s="98"/>
      <c r="CH11530" s="98"/>
      <c r="CI11530" s="98"/>
      <c r="CJ11530" s="98"/>
    </row>
    <row r="11531" spans="1:88">
      <c r="A11531" s="97">
        <v>11530</v>
      </c>
      <c r="B11531" s="98">
        <v>1.0089680000000001</v>
      </c>
      <c r="C11531" s="165">
        <v>41</v>
      </c>
      <c r="D11531" s="98">
        <v>2.4390243999999998E-2</v>
      </c>
      <c r="E11531" s="98">
        <v>2.4390243999999998E-2</v>
      </c>
      <c r="F11531" s="98">
        <v>0</v>
      </c>
      <c r="G11531" s="98">
        <v>0.39285714300000002</v>
      </c>
      <c r="H11531" s="98">
        <v>0</v>
      </c>
      <c r="I11531" s="98">
        <v>0</v>
      </c>
      <c r="J11531" s="98">
        <v>0</v>
      </c>
      <c r="K11531" s="98">
        <v>0.60714285700000004</v>
      </c>
      <c r="L11531" s="98">
        <v>0</v>
      </c>
      <c r="M11531" s="98">
        <v>0</v>
      </c>
      <c r="N11531" s="98">
        <v>0</v>
      </c>
      <c r="O11531" s="98">
        <v>0</v>
      </c>
      <c r="P11531" s="98">
        <v>0</v>
      </c>
      <c r="Q11531" s="98">
        <v>1</v>
      </c>
      <c r="R11531" s="98">
        <v>0</v>
      </c>
      <c r="S11531" s="98">
        <v>0</v>
      </c>
      <c r="T11531" s="98">
        <v>0</v>
      </c>
      <c r="U11531" s="98">
        <v>0</v>
      </c>
      <c r="V11531" s="98">
        <v>0</v>
      </c>
      <c r="W11531" s="98">
        <v>0</v>
      </c>
      <c r="X11531" s="98">
        <v>0</v>
      </c>
      <c r="Y11531" s="98">
        <v>0</v>
      </c>
      <c r="Z11531" s="98">
        <v>0</v>
      </c>
      <c r="AA11531" s="98">
        <v>1</v>
      </c>
      <c r="AB11531" s="98">
        <v>0</v>
      </c>
      <c r="AC11531" s="98">
        <v>0</v>
      </c>
      <c r="AD11531" s="98">
        <v>0</v>
      </c>
      <c r="AE11531" s="98">
        <v>0</v>
      </c>
      <c r="AF11531" s="98">
        <v>0</v>
      </c>
      <c r="AG11531" s="98">
        <v>0</v>
      </c>
      <c r="AH11531" s="98">
        <v>1</v>
      </c>
      <c r="AI11531" s="98">
        <v>0</v>
      </c>
      <c r="AJ11531" s="98">
        <v>0</v>
      </c>
      <c r="AK11531" s="98">
        <v>0</v>
      </c>
      <c r="AL11531" s="98">
        <v>0</v>
      </c>
      <c r="AM11531" s="98">
        <v>0</v>
      </c>
      <c r="AN11531" s="98">
        <v>0</v>
      </c>
      <c r="AO11531" s="98">
        <v>0</v>
      </c>
      <c r="AP11531" s="98">
        <v>0.85714285700000004</v>
      </c>
      <c r="AQ11531" s="98">
        <v>0</v>
      </c>
      <c r="AR11531" s="98">
        <v>0</v>
      </c>
      <c r="AS11531" s="98">
        <v>0</v>
      </c>
      <c r="AT11531" s="98">
        <v>0</v>
      </c>
      <c r="AU11531" s="98">
        <v>0</v>
      </c>
      <c r="AV11531" s="98">
        <v>0</v>
      </c>
      <c r="AW11531" s="98">
        <v>0</v>
      </c>
      <c r="AX11531" s="98">
        <v>0.14285714299999999</v>
      </c>
      <c r="AY11531" s="98">
        <v>0.14499999999999999</v>
      </c>
      <c r="AZ11531" s="98">
        <v>0.25925925900000002</v>
      </c>
      <c r="BA11531" s="166">
        <v>32</v>
      </c>
      <c r="BB11531" s="167">
        <v>190</v>
      </c>
      <c r="BC11531" s="110">
        <v>4.226</v>
      </c>
      <c r="BD11531" s="305">
        <f t="shared" si="360"/>
        <v>802.93999999999994</v>
      </c>
      <c r="BE11531" s="168">
        <v>12</v>
      </c>
      <c r="BF11531" s="168">
        <v>28</v>
      </c>
      <c r="BG11531" s="98">
        <v>27.695</v>
      </c>
      <c r="BH11531" s="110">
        <v>775.46</v>
      </c>
      <c r="BI11531" s="98">
        <v>0.21339</v>
      </c>
      <c r="BJ11531" s="98">
        <v>0.51333499999999999</v>
      </c>
      <c r="BK11531" s="98">
        <v>5.8097000000000003E-2</v>
      </c>
      <c r="BL11531" s="167">
        <v>0</v>
      </c>
      <c r="BM11531" s="167">
        <v>0</v>
      </c>
      <c r="BN11531" s="98">
        <v>2.1135000000000001E-2</v>
      </c>
      <c r="BO11531" s="98">
        <v>0</v>
      </c>
      <c r="BP11531" s="98">
        <v>0</v>
      </c>
      <c r="BQ11531" s="98">
        <v>0</v>
      </c>
      <c r="BR11531" s="98">
        <v>7.9396999999999995E-2</v>
      </c>
      <c r="BS11531" s="98">
        <v>0</v>
      </c>
      <c r="BT11531" s="98">
        <v>9.7459999999999995E-3</v>
      </c>
      <c r="BU11531" s="98">
        <v>0</v>
      </c>
      <c r="BV11531" s="98">
        <v>1.5148E-2</v>
      </c>
      <c r="BW11531" s="98">
        <v>1.9102000000000001E-2</v>
      </c>
      <c r="BX11531" s="98">
        <v>7.0647000000000001E-2</v>
      </c>
      <c r="BY11531" s="98">
        <v>12</v>
      </c>
      <c r="BZ11531" s="98">
        <v>1179</v>
      </c>
      <c r="CA11531" s="98">
        <v>38</v>
      </c>
      <c r="CB11531" s="98">
        <v>18.399999999999999</v>
      </c>
      <c r="CC11531" s="98">
        <v>12067</v>
      </c>
      <c r="CD11531" s="169">
        <v>3</v>
      </c>
      <c r="CE11531" s="98">
        <v>125.22</v>
      </c>
      <c r="CF11531" s="98">
        <f t="shared" si="361"/>
        <v>18.1569</v>
      </c>
      <c r="CG11531" s="98"/>
      <c r="CH11531" s="98"/>
      <c r="CI11531" s="98"/>
      <c r="CJ11531" s="98"/>
    </row>
    <row r="11532" spans="1:88">
      <c r="A11532" s="97">
        <v>11531</v>
      </c>
      <c r="B11532" s="98">
        <v>0.82861700000000005</v>
      </c>
      <c r="C11532" s="165">
        <v>53</v>
      </c>
      <c r="D11532" s="98">
        <v>0.67924528299999998</v>
      </c>
      <c r="E11532" s="98">
        <v>5.6603774000000003E-2</v>
      </c>
      <c r="F11532" s="98">
        <v>0</v>
      </c>
      <c r="G11532" s="98">
        <v>0.99653979199999998</v>
      </c>
      <c r="H11532" s="98">
        <v>0</v>
      </c>
      <c r="I11532" s="98">
        <v>0</v>
      </c>
      <c r="J11532" s="98">
        <v>0</v>
      </c>
      <c r="K11532" s="98">
        <v>3.4602080000000002E-3</v>
      </c>
      <c r="L11532" s="98">
        <v>0</v>
      </c>
      <c r="M11532" s="98">
        <v>0</v>
      </c>
      <c r="N11532" s="98">
        <v>0</v>
      </c>
      <c r="O11532" s="98">
        <v>0</v>
      </c>
      <c r="P11532" s="98">
        <v>0</v>
      </c>
      <c r="Q11532" s="98">
        <v>0.86851211100000003</v>
      </c>
      <c r="R11532" s="98">
        <v>3.4602080000000002E-3</v>
      </c>
      <c r="S11532" s="98">
        <v>0.128027682</v>
      </c>
      <c r="T11532" s="98">
        <v>0</v>
      </c>
      <c r="U11532" s="98">
        <v>0</v>
      </c>
      <c r="V11532" s="98">
        <v>0</v>
      </c>
      <c r="W11532" s="98">
        <v>0</v>
      </c>
      <c r="X11532" s="98">
        <v>0</v>
      </c>
      <c r="Y11532" s="98">
        <v>0</v>
      </c>
      <c r="Z11532" s="98">
        <v>0.52173913000000005</v>
      </c>
      <c r="AA11532" s="98">
        <v>0.34782608700000001</v>
      </c>
      <c r="AB11532" s="98">
        <v>0</v>
      </c>
      <c r="AC11532" s="98">
        <v>0.130434783</v>
      </c>
      <c r="AD11532" s="98">
        <v>0</v>
      </c>
      <c r="AE11532" s="98">
        <v>0</v>
      </c>
      <c r="AF11532" s="98">
        <v>0.130434783</v>
      </c>
      <c r="AG11532" s="98">
        <v>0</v>
      </c>
      <c r="AH11532" s="98">
        <v>0.34782608700000001</v>
      </c>
      <c r="AI11532" s="98">
        <v>0.52173913000000005</v>
      </c>
      <c r="AJ11532" s="98">
        <v>0</v>
      </c>
      <c r="AK11532" s="98">
        <v>0</v>
      </c>
      <c r="AL11532" s="98">
        <v>0</v>
      </c>
      <c r="AM11532" s="98">
        <v>0</v>
      </c>
      <c r="AN11532" s="98">
        <v>0</v>
      </c>
      <c r="AO11532" s="98">
        <v>0</v>
      </c>
      <c r="AP11532" s="98">
        <v>0.91666666699999999</v>
      </c>
      <c r="AQ11532" s="98">
        <v>4.1666666999999998E-2</v>
      </c>
      <c r="AR11532" s="98">
        <v>0</v>
      </c>
      <c r="AS11532" s="98">
        <v>0</v>
      </c>
      <c r="AT11532" s="98">
        <v>0</v>
      </c>
      <c r="AU11532" s="98">
        <v>0</v>
      </c>
      <c r="AV11532" s="98">
        <v>0</v>
      </c>
      <c r="AW11532" s="98">
        <v>0</v>
      </c>
      <c r="AX11532" s="98">
        <v>4.1666666999999998E-2</v>
      </c>
      <c r="AY11532" s="98">
        <v>3.9E-2</v>
      </c>
      <c r="AZ11532" s="98">
        <v>8.3333332999999996E-2</v>
      </c>
      <c r="BA11532" s="166">
        <v>131</v>
      </c>
      <c r="BB11532" s="167">
        <v>1161</v>
      </c>
      <c r="BC11532" s="110">
        <v>6.628234</v>
      </c>
      <c r="BD11532" s="305">
        <f t="shared" si="360"/>
        <v>7695.3796739999998</v>
      </c>
      <c r="BE11532" s="168">
        <v>1</v>
      </c>
      <c r="BF11532" s="168">
        <v>289</v>
      </c>
      <c r="BG11532" s="98">
        <v>26.276599999999998</v>
      </c>
      <c r="BH11532" s="110">
        <v>7593.94</v>
      </c>
      <c r="BI11532" s="98">
        <v>0.72250300000000001</v>
      </c>
      <c r="BJ11532" s="98">
        <v>8.9605000000000004E-2</v>
      </c>
      <c r="BK11532" s="98">
        <v>3.1350000000000002E-3</v>
      </c>
      <c r="BL11532" s="167">
        <v>1.903E-3</v>
      </c>
      <c r="BM11532" s="167">
        <v>0</v>
      </c>
      <c r="BN11532" s="98">
        <v>2.0964E-2</v>
      </c>
      <c r="BO11532" s="98">
        <v>0</v>
      </c>
      <c r="BP11532" s="98">
        <v>9.0600000000000001E-4</v>
      </c>
      <c r="BQ11532" s="98">
        <v>0</v>
      </c>
      <c r="BR11532" s="98">
        <v>9.2612E-2</v>
      </c>
      <c r="BS11532" s="98">
        <v>1.7570000000000001E-3</v>
      </c>
      <c r="BT11532" s="98">
        <v>6.8830000000000002E-3</v>
      </c>
      <c r="BU11532" s="98">
        <v>1.5809E-2</v>
      </c>
      <c r="BV11532" s="98">
        <v>7.1000000000000004E-3</v>
      </c>
      <c r="BW11532" s="98">
        <v>4.803E-3</v>
      </c>
      <c r="BX11532" s="98">
        <v>3.2013E-2</v>
      </c>
      <c r="BY11532" s="98">
        <v>1</v>
      </c>
      <c r="BZ11532" s="98">
        <v>1174</v>
      </c>
      <c r="CA11532" s="98">
        <v>68</v>
      </c>
      <c r="CB11532" s="98">
        <v>134.55000000000001</v>
      </c>
      <c r="CC11532" s="98">
        <v>12072</v>
      </c>
      <c r="CD11532" s="169">
        <v>3</v>
      </c>
      <c r="CE11532" s="98">
        <v>419.25</v>
      </c>
      <c r="CF11532" s="98">
        <f t="shared" si="361"/>
        <v>16.350750000000001</v>
      </c>
      <c r="CG11532" s="98"/>
      <c r="CH11532" s="98"/>
      <c r="CI11532" s="98"/>
      <c r="CJ11532" s="98"/>
    </row>
    <row r="11533" spans="1:88">
      <c r="A11533" s="97">
        <v>11532</v>
      </c>
      <c r="B11533" s="98">
        <v>0.75268800000000002</v>
      </c>
      <c r="C11533" s="165">
        <v>55</v>
      </c>
      <c r="D11533" s="98">
        <v>0.36363636399999999</v>
      </c>
      <c r="E11533" s="98">
        <v>9.0909090999999997E-2</v>
      </c>
      <c r="F11533" s="98">
        <v>0</v>
      </c>
      <c r="G11533" s="98">
        <v>0.487804878</v>
      </c>
      <c r="H11533" s="98">
        <v>0</v>
      </c>
      <c r="I11533" s="98">
        <v>0</v>
      </c>
      <c r="J11533" s="98">
        <v>0</v>
      </c>
      <c r="K11533" s="98">
        <v>0.51219512199999995</v>
      </c>
      <c r="L11533" s="98">
        <v>0</v>
      </c>
      <c r="M11533" s="98">
        <v>0</v>
      </c>
      <c r="N11533" s="98">
        <v>0</v>
      </c>
      <c r="O11533" s="98">
        <v>0</v>
      </c>
      <c r="P11533" s="98">
        <v>0</v>
      </c>
      <c r="Q11533" s="98">
        <v>0.85365853700000005</v>
      </c>
      <c r="R11533" s="98">
        <v>0</v>
      </c>
      <c r="S11533" s="98">
        <v>0.146341463</v>
      </c>
      <c r="T11533" s="98">
        <v>0</v>
      </c>
      <c r="U11533" s="98">
        <v>0.14285714299999999</v>
      </c>
      <c r="V11533" s="98">
        <v>0</v>
      </c>
      <c r="W11533" s="98">
        <v>0</v>
      </c>
      <c r="X11533" s="98">
        <v>0</v>
      </c>
      <c r="Y11533" s="98">
        <v>0.28571428599999998</v>
      </c>
      <c r="Z11533" s="98">
        <v>0</v>
      </c>
      <c r="AA11533" s="98">
        <v>0.14285714299999999</v>
      </c>
      <c r="AB11533" s="98">
        <v>7.1428570999999996E-2</v>
      </c>
      <c r="AC11533" s="98">
        <v>0.35714285699999998</v>
      </c>
      <c r="AD11533" s="98">
        <v>0.14285714299999999</v>
      </c>
      <c r="AE11533" s="98">
        <v>0</v>
      </c>
      <c r="AF11533" s="98">
        <v>0.64285714299999996</v>
      </c>
      <c r="AG11533" s="98">
        <v>0</v>
      </c>
      <c r="AH11533" s="98">
        <v>0.21428571399999999</v>
      </c>
      <c r="AI11533" s="98">
        <v>0</v>
      </c>
      <c r="AJ11533" s="98">
        <v>0</v>
      </c>
      <c r="AK11533" s="98">
        <v>0</v>
      </c>
      <c r="AL11533" s="98">
        <v>0</v>
      </c>
      <c r="AM11533" s="98">
        <v>0</v>
      </c>
      <c r="AN11533" s="98">
        <v>0</v>
      </c>
      <c r="AO11533" s="98">
        <v>0</v>
      </c>
      <c r="AP11533" s="98">
        <v>0.4</v>
      </c>
      <c r="AQ11533" s="98">
        <v>0.26666666700000002</v>
      </c>
      <c r="AR11533" s="98">
        <v>0</v>
      </c>
      <c r="AS11533" s="98">
        <v>0</v>
      </c>
      <c r="AT11533" s="98">
        <v>0.26666666700000002</v>
      </c>
      <c r="AU11533" s="98">
        <v>0</v>
      </c>
      <c r="AV11533" s="98">
        <v>0</v>
      </c>
      <c r="AW11533" s="98">
        <v>0</v>
      </c>
      <c r="AX11533" s="98">
        <v>6.6666666999999999E-2</v>
      </c>
      <c r="AY11533" s="98">
        <v>0.17710000000000001</v>
      </c>
      <c r="AZ11533" s="98">
        <v>0.39024390199999998</v>
      </c>
      <c r="BA11533" s="166">
        <v>70</v>
      </c>
      <c r="BB11533" s="167">
        <v>189</v>
      </c>
      <c r="BC11533" s="110">
        <v>4.7737559999999997</v>
      </c>
      <c r="BD11533" s="305">
        <f t="shared" si="360"/>
        <v>902.23988399999996</v>
      </c>
      <c r="BE11533" s="168">
        <v>9</v>
      </c>
      <c r="BF11533" s="168">
        <v>41</v>
      </c>
      <c r="BG11533" s="98">
        <v>20.987500000000001</v>
      </c>
      <c r="BH11533" s="110">
        <v>860.49</v>
      </c>
      <c r="BI11533" s="98">
        <v>0.35005500000000001</v>
      </c>
      <c r="BJ11533" s="98">
        <v>0.25159700000000002</v>
      </c>
      <c r="BK11533" s="98">
        <v>2.9468000000000001E-2</v>
      </c>
      <c r="BL11533" s="167">
        <v>0</v>
      </c>
      <c r="BM11533" s="167">
        <v>0</v>
      </c>
      <c r="BN11533" s="98">
        <v>6.3617000000000007E-2</v>
      </c>
      <c r="BO11533" s="98">
        <v>0</v>
      </c>
      <c r="BP11533" s="98">
        <v>0</v>
      </c>
      <c r="BQ11533" s="98">
        <v>0</v>
      </c>
      <c r="BR11533" s="98">
        <v>9.8029000000000005E-2</v>
      </c>
      <c r="BS11533" s="98">
        <v>1.4218E-2</v>
      </c>
      <c r="BT11533" s="98">
        <v>0</v>
      </c>
      <c r="BU11533" s="98">
        <v>2.4118000000000001E-2</v>
      </c>
      <c r="BV11533" s="98">
        <v>3.6059999999999998E-3</v>
      </c>
      <c r="BW11533" s="98">
        <v>0</v>
      </c>
      <c r="BX11533" s="98">
        <v>0.16528699999999999</v>
      </c>
      <c r="BY11533" s="98">
        <v>9</v>
      </c>
      <c r="BZ11533" s="98">
        <v>1168</v>
      </c>
      <c r="CA11533" s="98">
        <v>47</v>
      </c>
      <c r="CB11533" s="98">
        <v>55.2</v>
      </c>
      <c r="CC11533" s="98">
        <v>12077</v>
      </c>
      <c r="CD11533" s="169">
        <v>3</v>
      </c>
      <c r="CE11533" s="98">
        <v>440.19</v>
      </c>
      <c r="CF11533" s="98">
        <f t="shared" si="361"/>
        <v>77.957649000000004</v>
      </c>
      <c r="CG11533" s="98"/>
      <c r="CH11533" s="98"/>
      <c r="CI11533" s="98"/>
      <c r="CJ11533" s="98"/>
    </row>
    <row r="11534" spans="1:88">
      <c r="A11534" s="97">
        <v>11533</v>
      </c>
      <c r="B11534" s="98">
        <v>0.786713</v>
      </c>
      <c r="C11534" s="165">
        <v>27</v>
      </c>
      <c r="D11534" s="98">
        <v>0</v>
      </c>
      <c r="E11534" s="98">
        <v>0</v>
      </c>
      <c r="F11534" s="98">
        <v>0</v>
      </c>
      <c r="G11534" s="98">
        <v>0.5625</v>
      </c>
      <c r="H11534" s="98">
        <v>0</v>
      </c>
      <c r="I11534" s="98">
        <v>0</v>
      </c>
      <c r="J11534" s="98">
        <v>0</v>
      </c>
      <c r="K11534" s="98">
        <v>0.4375</v>
      </c>
      <c r="L11534" s="98">
        <v>0</v>
      </c>
      <c r="M11534" s="98">
        <v>0</v>
      </c>
      <c r="N11534" s="98">
        <v>0</v>
      </c>
      <c r="O11534" s="98">
        <v>0</v>
      </c>
      <c r="P11534" s="98">
        <v>0</v>
      </c>
      <c r="Q11534" s="98">
        <v>0.375</v>
      </c>
      <c r="R11534" s="98">
        <v>0</v>
      </c>
      <c r="S11534" s="98">
        <v>0.625</v>
      </c>
      <c r="T11534" s="98">
        <v>0</v>
      </c>
      <c r="U11534" s="98">
        <v>0</v>
      </c>
      <c r="V11534" s="98">
        <v>0</v>
      </c>
      <c r="W11534" s="98">
        <v>0</v>
      </c>
      <c r="X11534" s="98">
        <v>0</v>
      </c>
      <c r="Y11534" s="98">
        <v>0</v>
      </c>
      <c r="Z11534" s="98">
        <v>0</v>
      </c>
      <c r="AA11534" s="98">
        <v>1</v>
      </c>
      <c r="AB11534" s="98">
        <v>0</v>
      </c>
      <c r="AC11534" s="98">
        <v>0</v>
      </c>
      <c r="AD11534" s="98">
        <v>0</v>
      </c>
      <c r="AE11534" s="98">
        <v>0</v>
      </c>
      <c r="AF11534" s="98">
        <v>0</v>
      </c>
      <c r="AG11534" s="98">
        <v>0</v>
      </c>
      <c r="AH11534" s="98">
        <v>1</v>
      </c>
      <c r="AI11534" s="98">
        <v>0</v>
      </c>
      <c r="AJ11534" s="98">
        <v>0</v>
      </c>
      <c r="AK11534" s="98">
        <v>0</v>
      </c>
      <c r="AL11534" s="98">
        <v>0</v>
      </c>
      <c r="AM11534" s="98">
        <v>0</v>
      </c>
      <c r="AN11534" s="98">
        <v>0</v>
      </c>
      <c r="AO11534" s="98">
        <v>0</v>
      </c>
      <c r="AP11534" s="98">
        <v>0.66666666699999999</v>
      </c>
      <c r="AQ11534" s="98">
        <v>0</v>
      </c>
      <c r="AR11534" s="98">
        <v>0</v>
      </c>
      <c r="AS11534" s="98">
        <v>0</v>
      </c>
      <c r="AT11534" s="98">
        <v>0</v>
      </c>
      <c r="AU11534" s="98">
        <v>0</v>
      </c>
      <c r="AV11534" s="98">
        <v>0</v>
      </c>
      <c r="AW11534" s="98">
        <v>0</v>
      </c>
      <c r="AX11534" s="98">
        <v>0.33333333300000001</v>
      </c>
      <c r="AY11534" s="98">
        <v>9.3799999999999994E-2</v>
      </c>
      <c r="AZ11534" s="98">
        <v>0.1875</v>
      </c>
      <c r="BA11534" s="166">
        <v>21</v>
      </c>
      <c r="BB11534" s="167">
        <v>56</v>
      </c>
      <c r="BC11534" s="110">
        <v>9.1687499999999993</v>
      </c>
      <c r="BD11534" s="305">
        <f t="shared" si="360"/>
        <v>513.44999999999993</v>
      </c>
      <c r="BE11534" s="168">
        <v>20</v>
      </c>
      <c r="BF11534" s="168">
        <v>16</v>
      </c>
      <c r="BG11534" s="98">
        <v>31.01</v>
      </c>
      <c r="BH11534" s="110">
        <v>496.16</v>
      </c>
      <c r="BI11534" s="98">
        <v>1.8595E-2</v>
      </c>
      <c r="BJ11534" s="98">
        <v>0.21146300000000001</v>
      </c>
      <c r="BK11534" s="98">
        <v>2.9423000000000001E-2</v>
      </c>
      <c r="BL11534" s="167">
        <v>0</v>
      </c>
      <c r="BM11534" s="167">
        <v>0</v>
      </c>
      <c r="BN11534" s="98">
        <v>3.5311000000000002E-2</v>
      </c>
      <c r="BO11534" s="98">
        <v>0</v>
      </c>
      <c r="BP11534" s="98">
        <v>0</v>
      </c>
      <c r="BQ11534" s="98">
        <v>0</v>
      </c>
      <c r="BR11534" s="98">
        <v>0.22046199999999999</v>
      </c>
      <c r="BS11534" s="98">
        <v>0</v>
      </c>
      <c r="BT11534" s="98">
        <v>0</v>
      </c>
      <c r="BU11534" s="98">
        <v>0.12792200000000001</v>
      </c>
      <c r="BV11534" s="98">
        <v>3.4970000000000001E-3</v>
      </c>
      <c r="BW11534" s="98">
        <v>0</v>
      </c>
      <c r="BX11534" s="98">
        <v>0.353323</v>
      </c>
      <c r="BY11534" s="98">
        <v>20</v>
      </c>
      <c r="BZ11534" s="98">
        <v>1165</v>
      </c>
      <c r="CA11534" s="98">
        <v>47</v>
      </c>
      <c r="CB11534" s="98">
        <v>39.1</v>
      </c>
      <c r="CC11534" s="98">
        <v>12088</v>
      </c>
      <c r="CD11534" s="169">
        <v>3</v>
      </c>
      <c r="CE11534" s="98">
        <v>377.26</v>
      </c>
      <c r="CF11534" s="98">
        <f t="shared" si="361"/>
        <v>35.386987999999995</v>
      </c>
      <c r="CG11534" s="98"/>
      <c r="CH11534" s="98"/>
      <c r="CI11534" s="98"/>
      <c r="CJ11534" s="98"/>
    </row>
    <row r="11535" spans="1:88">
      <c r="A11535" s="97">
        <v>11534</v>
      </c>
      <c r="B11535" s="98">
        <v>0.47951100000000002</v>
      </c>
      <c r="C11535" s="165">
        <v>32</v>
      </c>
      <c r="D11535" s="98">
        <v>0.375</v>
      </c>
      <c r="E11535" s="98">
        <v>3.125E-2</v>
      </c>
      <c r="F11535" s="98">
        <v>0</v>
      </c>
      <c r="G11535" s="98">
        <v>0.77419354799999995</v>
      </c>
      <c r="H11535" s="98">
        <v>0</v>
      </c>
      <c r="I11535" s="98">
        <v>0</v>
      </c>
      <c r="J11535" s="98">
        <v>0</v>
      </c>
      <c r="K11535" s="98">
        <v>0.22580645199999999</v>
      </c>
      <c r="L11535" s="98">
        <v>0</v>
      </c>
      <c r="M11535" s="98">
        <v>0</v>
      </c>
      <c r="N11535" s="98">
        <v>0</v>
      </c>
      <c r="O11535" s="98">
        <v>0</v>
      </c>
      <c r="P11535" s="98">
        <v>0</v>
      </c>
      <c r="Q11535" s="98">
        <v>0.87096774200000004</v>
      </c>
      <c r="R11535" s="98">
        <v>6.4516129000000005E-2</v>
      </c>
      <c r="S11535" s="98">
        <v>6.4516129000000005E-2</v>
      </c>
      <c r="T11535" s="98">
        <v>0</v>
      </c>
      <c r="U11535" s="98">
        <v>0.25</v>
      </c>
      <c r="V11535" s="98">
        <v>0</v>
      </c>
      <c r="W11535" s="98">
        <v>0</v>
      </c>
      <c r="X11535" s="98">
        <v>0</v>
      </c>
      <c r="Y11535" s="98">
        <v>0</v>
      </c>
      <c r="Z11535" s="98">
        <v>0</v>
      </c>
      <c r="AA11535" s="98">
        <v>0.25</v>
      </c>
      <c r="AB11535" s="98">
        <v>0</v>
      </c>
      <c r="AC11535" s="98">
        <v>0.5</v>
      </c>
      <c r="AD11535" s="98">
        <v>0.25</v>
      </c>
      <c r="AE11535" s="98">
        <v>0</v>
      </c>
      <c r="AF11535" s="98">
        <v>0.5</v>
      </c>
      <c r="AG11535" s="98">
        <v>0</v>
      </c>
      <c r="AH11535" s="98">
        <v>0.25</v>
      </c>
      <c r="AI11535" s="98">
        <v>0</v>
      </c>
      <c r="AJ11535" s="98">
        <v>0</v>
      </c>
      <c r="AK11535" s="98">
        <v>0</v>
      </c>
      <c r="AL11535" s="98">
        <v>0</v>
      </c>
      <c r="AM11535" s="98">
        <v>0</v>
      </c>
      <c r="AN11535" s="98">
        <v>0</v>
      </c>
      <c r="AO11535" s="98">
        <v>0</v>
      </c>
      <c r="AP11535" s="98">
        <v>0.66666666699999999</v>
      </c>
      <c r="AQ11535" s="98">
        <v>0</v>
      </c>
      <c r="AR11535" s="98">
        <v>0</v>
      </c>
      <c r="AS11535" s="98">
        <v>0</v>
      </c>
      <c r="AT11535" s="98">
        <v>0</v>
      </c>
      <c r="AU11535" s="98">
        <v>0</v>
      </c>
      <c r="AV11535" s="98">
        <v>0</v>
      </c>
      <c r="AW11535" s="98">
        <v>0</v>
      </c>
      <c r="AX11535" s="98">
        <v>0.33333333300000001</v>
      </c>
      <c r="AY11535" s="98">
        <v>0.12870000000000001</v>
      </c>
      <c r="AZ11535" s="98">
        <v>0.19354838699999999</v>
      </c>
      <c r="BA11535" s="166">
        <v>60</v>
      </c>
      <c r="BB11535" s="167">
        <v>164</v>
      </c>
      <c r="BC11535" s="110">
        <v>5.5934749999999998</v>
      </c>
      <c r="BD11535" s="305">
        <f t="shared" si="360"/>
        <v>917.32989999999995</v>
      </c>
      <c r="BE11535" s="168">
        <v>12</v>
      </c>
      <c r="BF11535" s="168">
        <v>31</v>
      </c>
      <c r="BG11535" s="98">
        <v>25.924499999999998</v>
      </c>
      <c r="BH11535" s="110">
        <v>803.66</v>
      </c>
      <c r="BI11535" s="98">
        <v>0.28336600000000001</v>
      </c>
      <c r="BJ11535" s="98">
        <v>0.22778300000000001</v>
      </c>
      <c r="BK11535" s="98">
        <v>3.8609999999999998E-2</v>
      </c>
      <c r="BL11535" s="167">
        <v>0</v>
      </c>
      <c r="BM11535" s="167">
        <v>0</v>
      </c>
      <c r="BN11535" s="98">
        <v>1.4796999999999999E-2</v>
      </c>
      <c r="BO11535" s="98">
        <v>0</v>
      </c>
      <c r="BP11535" s="98">
        <v>1.7756999999999998E-2</v>
      </c>
      <c r="BQ11535" s="98">
        <v>0</v>
      </c>
      <c r="BR11535" s="98">
        <v>0.27201700000000001</v>
      </c>
      <c r="BS11535" s="98">
        <v>0</v>
      </c>
      <c r="BT11535" s="98">
        <v>9.1059999999999995E-3</v>
      </c>
      <c r="BU11535" s="98">
        <v>2.1968999999999999E-2</v>
      </c>
      <c r="BV11535" s="98">
        <v>1.7472000000000001E-2</v>
      </c>
      <c r="BW11535" s="98">
        <v>2.0899000000000001E-2</v>
      </c>
      <c r="BX11535" s="98">
        <v>7.6218999999999995E-2</v>
      </c>
      <c r="BY11535" s="98">
        <v>12</v>
      </c>
      <c r="BZ11535" s="98">
        <v>1163</v>
      </c>
      <c r="CA11535" s="98">
        <v>46</v>
      </c>
      <c r="CB11535" s="98">
        <v>33.35</v>
      </c>
      <c r="CC11535" s="98">
        <v>12098</v>
      </c>
      <c r="CD11535" s="169">
        <v>3</v>
      </c>
      <c r="CE11535" s="98">
        <v>219.75</v>
      </c>
      <c r="CF11535" s="98">
        <f t="shared" si="361"/>
        <v>28.281825000000001</v>
      </c>
      <c r="CG11535" s="98"/>
      <c r="CH11535" s="98"/>
      <c r="CI11535" s="98"/>
      <c r="CJ11535" s="98"/>
    </row>
    <row r="11536" spans="1:88">
      <c r="A11536" s="97">
        <v>11535</v>
      </c>
      <c r="B11536" s="98">
        <v>1.0200610000000001</v>
      </c>
      <c r="C11536" s="165">
        <v>32</v>
      </c>
      <c r="D11536" s="98">
        <v>0.44827586200000002</v>
      </c>
      <c r="E11536" s="98">
        <v>0.17241379300000001</v>
      </c>
      <c r="F11536" s="98">
        <v>0</v>
      </c>
      <c r="G11536" s="98">
        <v>0.96153846200000004</v>
      </c>
      <c r="H11536" s="98">
        <v>0</v>
      </c>
      <c r="I11536" s="98">
        <v>0</v>
      </c>
      <c r="J11536" s="98">
        <v>0</v>
      </c>
      <c r="K11536" s="98">
        <v>3.8461539000000003E-2</v>
      </c>
      <c r="L11536" s="98">
        <v>0</v>
      </c>
      <c r="M11536" s="98">
        <v>0</v>
      </c>
      <c r="N11536" s="98">
        <v>0</v>
      </c>
      <c r="O11536" s="98">
        <v>0</v>
      </c>
      <c r="P11536" s="98">
        <v>0</v>
      </c>
      <c r="Q11536" s="98">
        <v>0.38461538499999998</v>
      </c>
      <c r="R11536" s="98">
        <v>0</v>
      </c>
      <c r="S11536" s="98">
        <v>0.61538461499999997</v>
      </c>
      <c r="T11536" s="98">
        <v>0</v>
      </c>
      <c r="U11536" s="98">
        <v>0</v>
      </c>
      <c r="V11536" s="98">
        <v>0</v>
      </c>
      <c r="W11536" s="98">
        <v>0</v>
      </c>
      <c r="X11536" s="98">
        <v>0</v>
      </c>
      <c r="Y11536" s="98">
        <v>0</v>
      </c>
      <c r="Z11536" s="98">
        <v>0.27272727299999999</v>
      </c>
      <c r="AA11536" s="98">
        <v>0</v>
      </c>
      <c r="AB11536" s="98">
        <v>0.36363636399999999</v>
      </c>
      <c r="AC11536" s="98">
        <v>0.36363636399999999</v>
      </c>
      <c r="AD11536" s="98">
        <v>0.27272727299999999</v>
      </c>
      <c r="AE11536" s="98">
        <v>0</v>
      </c>
      <c r="AF11536" s="98">
        <v>0.36363636399999999</v>
      </c>
      <c r="AG11536" s="98">
        <v>0</v>
      </c>
      <c r="AH11536" s="98">
        <v>9.0909090999999997E-2</v>
      </c>
      <c r="AI11536" s="98">
        <v>0.27272727299999999</v>
      </c>
      <c r="AJ11536" s="98">
        <v>0</v>
      </c>
      <c r="AK11536" s="98">
        <v>0</v>
      </c>
      <c r="AL11536" s="98">
        <v>0</v>
      </c>
      <c r="AM11536" s="98">
        <v>0</v>
      </c>
      <c r="AN11536" s="98">
        <v>0</v>
      </c>
      <c r="AO11536" s="98">
        <v>0</v>
      </c>
      <c r="AP11536" s="98">
        <v>1</v>
      </c>
      <c r="AQ11536" s="98">
        <v>0</v>
      </c>
      <c r="AR11536" s="98">
        <v>0</v>
      </c>
      <c r="AS11536" s="98">
        <v>0</v>
      </c>
      <c r="AT11536" s="98">
        <v>0</v>
      </c>
      <c r="AU11536" s="98">
        <v>0</v>
      </c>
      <c r="AV11536" s="98">
        <v>0</v>
      </c>
      <c r="AW11536" s="98">
        <v>0</v>
      </c>
      <c r="AX11536" s="98">
        <v>0</v>
      </c>
      <c r="AY11536" s="98">
        <v>9.5899999999999999E-2</v>
      </c>
      <c r="AZ11536" s="98">
        <v>0.42307692299999999</v>
      </c>
      <c r="BA11536" s="166">
        <v>47</v>
      </c>
      <c r="BB11536" s="167">
        <v>209</v>
      </c>
      <c r="BC11536" s="110">
        <v>5.6180380000000003</v>
      </c>
      <c r="BD11536" s="305">
        <f t="shared" si="360"/>
        <v>1174.169942</v>
      </c>
      <c r="BE11536" s="168">
        <v>12</v>
      </c>
      <c r="BF11536" s="168">
        <v>26</v>
      </c>
      <c r="BG11536" s="98">
        <v>44.094999999999999</v>
      </c>
      <c r="BH11536" s="110">
        <v>1146.47</v>
      </c>
      <c r="BI11536" s="98">
        <v>0.67759400000000003</v>
      </c>
      <c r="BJ11536" s="98">
        <v>0.17047999999999999</v>
      </c>
      <c r="BK11536" s="98">
        <v>2.9606E-2</v>
      </c>
      <c r="BL11536" s="167">
        <v>0</v>
      </c>
      <c r="BM11536" s="167">
        <v>0</v>
      </c>
      <c r="BN11536" s="98">
        <v>3.5612999999999999E-2</v>
      </c>
      <c r="BO11536" s="98">
        <v>0</v>
      </c>
      <c r="BP11536" s="98">
        <v>0</v>
      </c>
      <c r="BQ11536" s="98">
        <v>0</v>
      </c>
      <c r="BR11536" s="98">
        <v>3.9010999999999997E-2</v>
      </c>
      <c r="BS11536" s="98">
        <v>3.2000000000000002E-3</v>
      </c>
      <c r="BT11536" s="98">
        <v>1.3494000000000001E-2</v>
      </c>
      <c r="BU11536" s="98">
        <v>2.1229000000000001E-2</v>
      </c>
      <c r="BV11536" s="98">
        <v>2.797E-3</v>
      </c>
      <c r="BW11536" s="98">
        <v>6.9690000000000004E-3</v>
      </c>
      <c r="BX11536" s="98">
        <v>0</v>
      </c>
      <c r="BY11536" s="98">
        <v>12</v>
      </c>
      <c r="BZ11536" s="98">
        <v>1159</v>
      </c>
      <c r="CA11536" s="98">
        <v>52</v>
      </c>
      <c r="CB11536" s="98">
        <v>20.7</v>
      </c>
      <c r="CC11536" s="98">
        <v>12101</v>
      </c>
      <c r="CD11536" s="169">
        <v>3</v>
      </c>
      <c r="CE11536" s="98">
        <v>121.86</v>
      </c>
      <c r="CF11536" s="98">
        <f t="shared" si="361"/>
        <v>11.686374000000001</v>
      </c>
      <c r="CG11536" s="98"/>
      <c r="CH11536" s="98"/>
      <c r="CI11536" s="98"/>
      <c r="CJ11536" s="98"/>
    </row>
    <row r="11537" spans="1:88">
      <c r="A11537" s="97">
        <v>11536</v>
      </c>
      <c r="B11537" s="98">
        <v>1.287128</v>
      </c>
      <c r="C11537" s="165">
        <v>36</v>
      </c>
      <c r="D11537" s="98">
        <v>0.5</v>
      </c>
      <c r="E11537" s="98">
        <v>0</v>
      </c>
      <c r="F11537" s="98">
        <v>0</v>
      </c>
      <c r="G11537" s="98">
        <v>0.91666666699999999</v>
      </c>
      <c r="H11537" s="98">
        <v>0</v>
      </c>
      <c r="I11537" s="98">
        <v>0</v>
      </c>
      <c r="J11537" s="98">
        <v>0</v>
      </c>
      <c r="K11537" s="98">
        <v>8.3333332999999996E-2</v>
      </c>
      <c r="L11537" s="98">
        <v>0</v>
      </c>
      <c r="M11537" s="98">
        <v>0</v>
      </c>
      <c r="N11537" s="98">
        <v>0</v>
      </c>
      <c r="O11537" s="98">
        <v>0</v>
      </c>
      <c r="P11537" s="98">
        <v>0</v>
      </c>
      <c r="Q11537" s="98">
        <v>0.91666666699999999</v>
      </c>
      <c r="R11537" s="98">
        <v>8.3333332999999996E-2</v>
      </c>
      <c r="S11537" s="98">
        <v>0</v>
      </c>
      <c r="T11537" s="98">
        <v>0</v>
      </c>
      <c r="U11537" s="98">
        <v>0</v>
      </c>
      <c r="V11537" s="98">
        <v>0</v>
      </c>
      <c r="W11537" s="98">
        <v>0.2</v>
      </c>
      <c r="X11537" s="98">
        <v>0</v>
      </c>
      <c r="Y11537" s="98">
        <v>0</v>
      </c>
      <c r="Z11537" s="98">
        <v>0</v>
      </c>
      <c r="AA11537" s="98">
        <v>0.2</v>
      </c>
      <c r="AB11537" s="98">
        <v>0</v>
      </c>
      <c r="AC11537" s="98">
        <v>0.6</v>
      </c>
      <c r="AD11537" s="98">
        <v>0</v>
      </c>
      <c r="AE11537" s="98">
        <v>0</v>
      </c>
      <c r="AF11537" s="98">
        <v>0.6</v>
      </c>
      <c r="AG11537" s="98">
        <v>0</v>
      </c>
      <c r="AH11537" s="98">
        <v>0.4</v>
      </c>
      <c r="AI11537" s="98">
        <v>0</v>
      </c>
      <c r="AJ11537" s="98">
        <v>0</v>
      </c>
      <c r="AK11537" s="98">
        <v>0</v>
      </c>
      <c r="AL11537" s="98">
        <v>0</v>
      </c>
      <c r="AM11537" s="98">
        <v>0</v>
      </c>
      <c r="AN11537" s="98">
        <v>0</v>
      </c>
      <c r="AO11537" s="98">
        <v>0</v>
      </c>
      <c r="AP11537" s="98">
        <v>0.8</v>
      </c>
      <c r="AQ11537" s="98">
        <v>0.2</v>
      </c>
      <c r="AR11537" s="98">
        <v>0</v>
      </c>
      <c r="AS11537" s="98">
        <v>0</v>
      </c>
      <c r="AT11537" s="98">
        <v>0</v>
      </c>
      <c r="AU11537" s="98">
        <v>0</v>
      </c>
      <c r="AV11537" s="98">
        <v>0</v>
      </c>
      <c r="AW11537" s="98">
        <v>0</v>
      </c>
      <c r="AX11537" s="98">
        <v>0</v>
      </c>
      <c r="AY11537" s="98">
        <v>0.21659999999999999</v>
      </c>
      <c r="AZ11537" s="98">
        <v>0.41666666699999999</v>
      </c>
      <c r="BA11537" s="166">
        <v>28</v>
      </c>
      <c r="BB11537" s="167">
        <v>92</v>
      </c>
      <c r="BC11537" s="110">
        <v>4.7195650000000002</v>
      </c>
      <c r="BD11537" s="305">
        <f t="shared" si="360"/>
        <v>434.19998000000004</v>
      </c>
      <c r="BE11537" s="168">
        <v>27</v>
      </c>
      <c r="BF11537" s="168">
        <v>12</v>
      </c>
      <c r="BG11537" s="98">
        <v>35.530799999999999</v>
      </c>
      <c r="BH11537" s="110">
        <v>426.37</v>
      </c>
      <c r="BI11537" s="98">
        <v>0.39009700000000003</v>
      </c>
      <c r="BJ11537" s="98">
        <v>0.27974500000000002</v>
      </c>
      <c r="BK11537" s="98">
        <v>3.8056E-2</v>
      </c>
      <c r="BL11537" s="167">
        <v>0</v>
      </c>
      <c r="BM11537" s="167">
        <v>0</v>
      </c>
      <c r="BN11537" s="98">
        <v>0.112618</v>
      </c>
      <c r="BO11537" s="98">
        <v>0</v>
      </c>
      <c r="BP11537" s="98">
        <v>6.1834E-2</v>
      </c>
      <c r="BQ11537" s="98">
        <v>0</v>
      </c>
      <c r="BR11537" s="98">
        <v>5.4632E-2</v>
      </c>
      <c r="BS11537" s="98">
        <v>0</v>
      </c>
      <c r="BT11537" s="98">
        <v>0</v>
      </c>
      <c r="BU11537" s="98">
        <v>4.6249999999999998E-3</v>
      </c>
      <c r="BV11537" s="98">
        <v>1.7878999999999999E-2</v>
      </c>
      <c r="BW11537" s="98">
        <v>1.5179E-2</v>
      </c>
      <c r="BX11537" s="98">
        <v>2.5329000000000001E-2</v>
      </c>
      <c r="BY11537" s="98">
        <v>27</v>
      </c>
      <c r="BZ11537" s="98">
        <v>1154</v>
      </c>
      <c r="CA11537" s="98">
        <v>45</v>
      </c>
      <c r="CB11537" s="98">
        <v>13.8</v>
      </c>
      <c r="CC11537" s="98">
        <v>12102</v>
      </c>
      <c r="CD11537" s="169">
        <v>3</v>
      </c>
      <c r="CE11537" s="98">
        <v>258.14</v>
      </c>
      <c r="CF11537" s="98">
        <f t="shared" si="361"/>
        <v>55.913123999999996</v>
      </c>
      <c r="CG11537" s="98"/>
      <c r="CH11537" s="98"/>
      <c r="CI11537" s="98"/>
      <c r="CJ11537" s="98"/>
    </row>
    <row r="11538" spans="1:88">
      <c r="A11538" s="97">
        <v>11537</v>
      </c>
      <c r="B11538" s="98">
        <v>6.1258590000000002</v>
      </c>
      <c r="C11538" s="165">
        <v>56</v>
      </c>
      <c r="D11538" s="98">
        <v>0.66071428600000004</v>
      </c>
      <c r="E11538" s="98">
        <v>7.1428570999999996E-2</v>
      </c>
      <c r="F11538" s="98">
        <v>0</v>
      </c>
      <c r="G11538" s="98">
        <v>6.25E-2</v>
      </c>
      <c r="H11538" s="98">
        <v>0</v>
      </c>
      <c r="I11538" s="98">
        <v>0</v>
      </c>
      <c r="J11538" s="98">
        <v>0</v>
      </c>
      <c r="K11538" s="98">
        <v>0.9375</v>
      </c>
      <c r="L11538" s="98">
        <v>0</v>
      </c>
      <c r="M11538" s="98">
        <v>0</v>
      </c>
      <c r="N11538" s="98">
        <v>0</v>
      </c>
      <c r="O11538" s="98">
        <v>0</v>
      </c>
      <c r="P11538" s="98">
        <v>0</v>
      </c>
      <c r="Q11538" s="98">
        <v>1</v>
      </c>
      <c r="R11538" s="98">
        <v>0</v>
      </c>
      <c r="S11538" s="98">
        <v>0</v>
      </c>
      <c r="T11538" s="98">
        <v>0</v>
      </c>
      <c r="U11538" s="98">
        <v>0</v>
      </c>
      <c r="V11538" s="98">
        <v>0</v>
      </c>
      <c r="W11538" s="98">
        <v>0</v>
      </c>
      <c r="X11538" s="98">
        <v>0</v>
      </c>
      <c r="Y11538" s="98">
        <v>6.25E-2</v>
      </c>
      <c r="Z11538" s="98">
        <v>0.5</v>
      </c>
      <c r="AA11538" s="98">
        <v>0</v>
      </c>
      <c r="AB11538" s="98">
        <v>0</v>
      </c>
      <c r="AC11538" s="98">
        <v>0.4375</v>
      </c>
      <c r="AD11538" s="98">
        <v>0</v>
      </c>
      <c r="AE11538" s="98">
        <v>0</v>
      </c>
      <c r="AF11538" s="98">
        <v>0.4375</v>
      </c>
      <c r="AG11538" s="98">
        <v>0</v>
      </c>
      <c r="AH11538" s="98">
        <v>0</v>
      </c>
      <c r="AI11538" s="98">
        <v>0.5</v>
      </c>
      <c r="AJ11538" s="98">
        <v>6.25E-2</v>
      </c>
      <c r="AK11538" s="98">
        <v>0</v>
      </c>
      <c r="AL11538" s="98">
        <v>0</v>
      </c>
      <c r="AM11538" s="98">
        <v>0</v>
      </c>
      <c r="AN11538" s="98">
        <v>0</v>
      </c>
      <c r="AO11538" s="98">
        <v>0</v>
      </c>
      <c r="AP11538" s="98">
        <v>0.625</v>
      </c>
      <c r="AQ11538" s="98">
        <v>0.375</v>
      </c>
      <c r="AR11538" s="98">
        <v>0</v>
      </c>
      <c r="AS11538" s="98">
        <v>0</v>
      </c>
      <c r="AT11538" s="98">
        <v>0</v>
      </c>
      <c r="AU11538" s="98">
        <v>0</v>
      </c>
      <c r="AV11538" s="98">
        <v>0</v>
      </c>
      <c r="AW11538" s="98">
        <v>0</v>
      </c>
      <c r="AX11538" s="98">
        <v>0</v>
      </c>
      <c r="AY11538" s="98">
        <v>0.63419999999999999</v>
      </c>
      <c r="AZ11538" s="98">
        <v>1</v>
      </c>
      <c r="BA11538" s="166">
        <v>7</v>
      </c>
      <c r="BB11538" s="167">
        <v>32</v>
      </c>
      <c r="BC11538" s="110">
        <v>3.349062</v>
      </c>
      <c r="BD11538" s="305">
        <f t="shared" si="360"/>
        <v>107.169984</v>
      </c>
      <c r="BE11538" s="168">
        <v>13</v>
      </c>
      <c r="BF11538" s="168">
        <v>16</v>
      </c>
      <c r="BG11538" s="98">
        <v>6.6981000000000002</v>
      </c>
      <c r="BH11538" s="110">
        <v>107.17</v>
      </c>
      <c r="BI11538" s="98">
        <v>0</v>
      </c>
      <c r="BJ11538" s="98">
        <v>0.19043599999999999</v>
      </c>
      <c r="BK11538" s="98">
        <v>2.5381000000000001E-2</v>
      </c>
      <c r="BL11538" s="167">
        <v>0</v>
      </c>
      <c r="BM11538" s="167">
        <v>0</v>
      </c>
      <c r="BN11538" s="98">
        <v>0</v>
      </c>
      <c r="BO11538" s="98">
        <v>0</v>
      </c>
      <c r="BP11538" s="98">
        <v>2.9007000000000002E-2</v>
      </c>
      <c r="BQ11538" s="98">
        <v>0</v>
      </c>
      <c r="BR11538" s="98">
        <v>0.30865599999999999</v>
      </c>
      <c r="BS11538" s="98">
        <v>0</v>
      </c>
      <c r="BT11538" s="98">
        <v>0</v>
      </c>
      <c r="BU11538" s="98">
        <v>0.19043599999999999</v>
      </c>
      <c r="BV11538" s="98">
        <v>0</v>
      </c>
      <c r="BW11538" s="98">
        <v>0.25607999999999997</v>
      </c>
      <c r="BX11538" s="98">
        <v>0</v>
      </c>
      <c r="BY11538" s="98">
        <v>13</v>
      </c>
      <c r="BZ11538" s="98">
        <v>1148</v>
      </c>
      <c r="CA11538" s="98">
        <v>46</v>
      </c>
      <c r="CB11538" s="98">
        <v>18.399999999999999</v>
      </c>
      <c r="CC11538" s="98">
        <v>12105</v>
      </c>
      <c r="CD11538" s="169">
        <v>3</v>
      </c>
      <c r="CE11538" s="98">
        <v>437.8</v>
      </c>
      <c r="CF11538" s="98">
        <f t="shared" si="361"/>
        <v>277.65276</v>
      </c>
      <c r="CG11538" s="98"/>
      <c r="CH11538" s="98"/>
      <c r="CI11538" s="98"/>
      <c r="CJ11538" s="98"/>
    </row>
    <row r="11539" spans="1:88">
      <c r="A11539" s="97">
        <v>11538</v>
      </c>
      <c r="B11539" s="98">
        <v>1.0160419999999999</v>
      </c>
      <c r="C11539" s="165">
        <v>0</v>
      </c>
      <c r="D11539" s="98">
        <v>0</v>
      </c>
      <c r="E11539" s="98">
        <v>0</v>
      </c>
      <c r="F11539" s="98">
        <v>0</v>
      </c>
      <c r="G11539" s="98">
        <v>7.6923077000000006E-2</v>
      </c>
      <c r="H11539" s="98">
        <v>0</v>
      </c>
      <c r="I11539" s="98">
        <v>0</v>
      </c>
      <c r="J11539" s="98">
        <v>0</v>
      </c>
      <c r="K11539" s="98">
        <v>0.92307692299999999</v>
      </c>
      <c r="L11539" s="98">
        <v>0</v>
      </c>
      <c r="M11539" s="98">
        <v>0</v>
      </c>
      <c r="N11539" s="98">
        <v>0</v>
      </c>
      <c r="O11539" s="98">
        <v>0</v>
      </c>
      <c r="P11539" s="98">
        <v>0</v>
      </c>
      <c r="Q11539" s="98">
        <v>0.92307692299999999</v>
      </c>
      <c r="R11539" s="98">
        <v>0</v>
      </c>
      <c r="S11539" s="98">
        <v>7.6923077000000006E-2</v>
      </c>
      <c r="T11539" s="98">
        <v>0</v>
      </c>
      <c r="U11539" s="98">
        <v>0</v>
      </c>
      <c r="V11539" s="98">
        <v>0</v>
      </c>
      <c r="W11539" s="98">
        <v>0</v>
      </c>
      <c r="X11539" s="98">
        <v>0</v>
      </c>
      <c r="Y11539" s="98">
        <v>0</v>
      </c>
      <c r="Z11539" s="98">
        <v>0.875</v>
      </c>
      <c r="AA11539" s="98">
        <v>0.125</v>
      </c>
      <c r="AB11539" s="98">
        <v>0</v>
      </c>
      <c r="AC11539" s="98">
        <v>0</v>
      </c>
      <c r="AD11539" s="98">
        <v>0</v>
      </c>
      <c r="AE11539" s="98">
        <v>0</v>
      </c>
      <c r="AF11539" s="98">
        <v>0</v>
      </c>
      <c r="AG11539" s="98">
        <v>0</v>
      </c>
      <c r="AH11539" s="98">
        <v>0.125</v>
      </c>
      <c r="AI11539" s="98">
        <v>0.875</v>
      </c>
      <c r="AJ11539" s="98">
        <v>0</v>
      </c>
      <c r="AK11539" s="98">
        <v>0</v>
      </c>
      <c r="AL11539" s="98">
        <v>0</v>
      </c>
      <c r="AM11539" s="98">
        <v>0</v>
      </c>
      <c r="AN11539" s="98">
        <v>0</v>
      </c>
      <c r="AO11539" s="98">
        <v>0</v>
      </c>
      <c r="AP11539" s="98">
        <v>1</v>
      </c>
      <c r="AQ11539" s="98">
        <v>0</v>
      </c>
      <c r="AR11539" s="98">
        <v>0</v>
      </c>
      <c r="AS11539" s="98">
        <v>0</v>
      </c>
      <c r="AT11539" s="98">
        <v>0</v>
      </c>
      <c r="AU11539" s="98">
        <v>0</v>
      </c>
      <c r="AV11539" s="98">
        <v>0</v>
      </c>
      <c r="AW11539" s="98">
        <v>0</v>
      </c>
      <c r="AX11539" s="98">
        <v>0</v>
      </c>
      <c r="AY11539" s="98">
        <v>0.1353</v>
      </c>
      <c r="AZ11539" s="98">
        <v>0.69230769199999997</v>
      </c>
      <c r="BA11539" s="166">
        <v>22</v>
      </c>
      <c r="BB11539" s="167">
        <v>111</v>
      </c>
      <c r="BC11539" s="110">
        <v>6.4146840000000003</v>
      </c>
      <c r="BD11539" s="305">
        <f t="shared" si="360"/>
        <v>712.02992400000005</v>
      </c>
      <c r="BE11539" s="168">
        <v>25</v>
      </c>
      <c r="BF11539" s="168">
        <v>13</v>
      </c>
      <c r="BG11539" s="98">
        <v>54.771500000000003</v>
      </c>
      <c r="BH11539" s="110">
        <v>712.03</v>
      </c>
      <c r="BI11539" s="98">
        <v>0.19134000000000001</v>
      </c>
      <c r="BJ11539" s="98">
        <v>4.9506000000000001E-2</v>
      </c>
      <c r="BK11539" s="98">
        <v>8.0263000000000001E-2</v>
      </c>
      <c r="BL11539" s="167">
        <v>0</v>
      </c>
      <c r="BM11539" s="167">
        <v>0</v>
      </c>
      <c r="BN11539" s="98">
        <v>5.9871000000000001E-2</v>
      </c>
      <c r="BO11539" s="98">
        <v>0</v>
      </c>
      <c r="BP11539" s="98">
        <v>9.4392000000000004E-2</v>
      </c>
      <c r="BQ11539" s="98">
        <v>0</v>
      </c>
      <c r="BR11539" s="98">
        <v>0.27480500000000002</v>
      </c>
      <c r="BS11539" s="98">
        <v>0</v>
      </c>
      <c r="BT11539" s="98">
        <v>0.11094999999999999</v>
      </c>
      <c r="BU11539" s="98">
        <v>0</v>
      </c>
      <c r="BV11539" s="98">
        <v>0</v>
      </c>
      <c r="BW11539" s="98">
        <v>1.0111E-2</v>
      </c>
      <c r="BX11539" s="98">
        <v>0.12875800000000001</v>
      </c>
      <c r="BY11539" s="98">
        <v>25</v>
      </c>
      <c r="BZ11539" s="98">
        <v>1146</v>
      </c>
      <c r="CA11539" s="98">
        <v>52</v>
      </c>
      <c r="CB11539" s="98">
        <v>44.85</v>
      </c>
      <c r="CC11539" s="98">
        <v>12107</v>
      </c>
      <c r="CD11539" s="169">
        <v>3</v>
      </c>
      <c r="CE11539" s="98">
        <v>45.92</v>
      </c>
      <c r="CF11539" s="98">
        <f t="shared" si="361"/>
        <v>6.2129760000000003</v>
      </c>
      <c r="CG11539" s="98"/>
      <c r="CH11539" s="98"/>
      <c r="CI11539" s="98"/>
      <c r="CJ11539" s="98"/>
    </row>
    <row r="11540" spans="1:88">
      <c r="A11540" s="97">
        <v>11539</v>
      </c>
      <c r="B11540" s="98">
        <v>1.585939</v>
      </c>
      <c r="C11540" s="165">
        <v>48</v>
      </c>
      <c r="D11540" s="98">
        <v>0.39583333300000001</v>
      </c>
      <c r="E11540" s="98">
        <v>2.0833332999999999E-2</v>
      </c>
      <c r="F11540" s="98">
        <v>0</v>
      </c>
      <c r="G11540" s="98">
        <v>1</v>
      </c>
      <c r="H11540" s="98">
        <v>0</v>
      </c>
      <c r="I11540" s="98">
        <v>0</v>
      </c>
      <c r="J11540" s="98">
        <v>0</v>
      </c>
      <c r="K11540" s="98">
        <v>0</v>
      </c>
      <c r="L11540" s="98">
        <v>0</v>
      </c>
      <c r="M11540" s="98">
        <v>0</v>
      </c>
      <c r="N11540" s="98">
        <v>0</v>
      </c>
      <c r="O11540" s="98">
        <v>0</v>
      </c>
      <c r="P11540" s="98">
        <v>0</v>
      </c>
      <c r="Q11540" s="98">
        <v>0.2</v>
      </c>
      <c r="R11540" s="98">
        <v>0.8</v>
      </c>
      <c r="S11540" s="98">
        <v>0</v>
      </c>
      <c r="T11540" s="98">
        <v>0</v>
      </c>
      <c r="U11540" s="98">
        <v>0</v>
      </c>
      <c r="V11540" s="98">
        <v>0</v>
      </c>
      <c r="W11540" s="98">
        <v>0</v>
      </c>
      <c r="X11540" s="98">
        <v>0</v>
      </c>
      <c r="Y11540" s="98">
        <v>0.5</v>
      </c>
      <c r="Z11540" s="98">
        <v>0</v>
      </c>
      <c r="AA11540" s="98">
        <v>0</v>
      </c>
      <c r="AB11540" s="98">
        <v>0</v>
      </c>
      <c r="AC11540" s="98">
        <v>0.5</v>
      </c>
      <c r="AD11540" s="98">
        <v>0</v>
      </c>
      <c r="AE11540" s="98">
        <v>0</v>
      </c>
      <c r="AF11540" s="98">
        <v>0.5</v>
      </c>
      <c r="AG11540" s="98">
        <v>0</v>
      </c>
      <c r="AH11540" s="98">
        <v>0</v>
      </c>
      <c r="AI11540" s="98">
        <v>0</v>
      </c>
      <c r="AJ11540" s="98">
        <v>0.5</v>
      </c>
      <c r="AK11540" s="98">
        <v>0</v>
      </c>
      <c r="AL11540" s="98">
        <v>0</v>
      </c>
      <c r="AM11540" s="98">
        <v>0</v>
      </c>
      <c r="AN11540" s="98">
        <v>0</v>
      </c>
      <c r="AO11540" s="98">
        <v>0</v>
      </c>
      <c r="AP11540" s="98">
        <v>0.5</v>
      </c>
      <c r="AQ11540" s="98">
        <v>0</v>
      </c>
      <c r="AR11540" s="98">
        <v>0</v>
      </c>
      <c r="AS11540" s="98">
        <v>0</v>
      </c>
      <c r="AT11540" s="98">
        <v>0.5</v>
      </c>
      <c r="AU11540" s="98">
        <v>0</v>
      </c>
      <c r="AV11540" s="98">
        <v>0</v>
      </c>
      <c r="AW11540" s="98">
        <v>0</v>
      </c>
      <c r="AX11540" s="98">
        <v>0</v>
      </c>
      <c r="AY11540" s="98">
        <v>5.8299999999999998E-2</v>
      </c>
      <c r="AZ11540" s="98">
        <v>0.4</v>
      </c>
      <c r="BA11540" s="166">
        <v>20</v>
      </c>
      <c r="BB11540" s="167">
        <v>105</v>
      </c>
      <c r="BC11540" s="110">
        <v>5.1662850000000002</v>
      </c>
      <c r="BD11540" s="305">
        <f t="shared" si="360"/>
        <v>542.459925</v>
      </c>
      <c r="BE11540" s="168">
        <v>26</v>
      </c>
      <c r="BF11540" s="168">
        <v>5</v>
      </c>
      <c r="BG11540" s="98">
        <v>104.35599999999999</v>
      </c>
      <c r="BH11540" s="110">
        <v>521.78</v>
      </c>
      <c r="BI11540" s="98">
        <v>0.69442099999999995</v>
      </c>
      <c r="BJ11540" s="98">
        <v>0.26087700000000003</v>
      </c>
      <c r="BK11540" s="98">
        <v>0</v>
      </c>
      <c r="BL11540" s="167">
        <v>0</v>
      </c>
      <c r="BM11540" s="167">
        <v>0</v>
      </c>
      <c r="BN11540" s="98">
        <v>0</v>
      </c>
      <c r="BO11540" s="98">
        <v>0</v>
      </c>
      <c r="BP11540" s="98">
        <v>0</v>
      </c>
      <c r="BQ11540" s="98">
        <v>0</v>
      </c>
      <c r="BR11540" s="98">
        <v>0</v>
      </c>
      <c r="BS11540" s="98">
        <v>0</v>
      </c>
      <c r="BT11540" s="98">
        <v>0</v>
      </c>
      <c r="BU11540" s="98">
        <v>4.4699999999999997E-2</v>
      </c>
      <c r="BV11540" s="98">
        <v>0</v>
      </c>
      <c r="BW11540" s="98">
        <v>0</v>
      </c>
      <c r="BX11540" s="98">
        <v>0</v>
      </c>
      <c r="BY11540" s="98">
        <v>26</v>
      </c>
      <c r="BZ11540" s="98">
        <v>1142</v>
      </c>
      <c r="CA11540" s="98">
        <v>50</v>
      </c>
      <c r="CB11540" s="98">
        <v>0</v>
      </c>
      <c r="CC11540" s="98">
        <v>12109</v>
      </c>
      <c r="CD11540" s="169">
        <v>3</v>
      </c>
      <c r="CE11540" s="98">
        <v>117.72</v>
      </c>
      <c r="CF11540" s="98">
        <f t="shared" si="361"/>
        <v>6.8630759999999995</v>
      </c>
      <c r="CG11540" s="98"/>
      <c r="CH11540" s="98"/>
      <c r="CI11540" s="98"/>
      <c r="CJ11540" s="98"/>
    </row>
    <row r="11541" spans="1:88">
      <c r="A11541" s="97">
        <v>11540</v>
      </c>
      <c r="B11541" s="98">
        <v>0.91383800000000004</v>
      </c>
      <c r="C11541" s="165">
        <v>19</v>
      </c>
      <c r="D11541" s="98">
        <v>0.63157894699999995</v>
      </c>
      <c r="E11541" s="98">
        <v>5.2631578999999998E-2</v>
      </c>
      <c r="F11541" s="98">
        <v>0</v>
      </c>
      <c r="G11541" s="98">
        <v>0.836734694</v>
      </c>
      <c r="H11541" s="98">
        <v>0</v>
      </c>
      <c r="I11541" s="98">
        <v>0</v>
      </c>
      <c r="J11541" s="98">
        <v>0</v>
      </c>
      <c r="K11541" s="98">
        <v>0.163265306</v>
      </c>
      <c r="L11541" s="98">
        <v>0</v>
      </c>
      <c r="M11541" s="98">
        <v>0</v>
      </c>
      <c r="N11541" s="98">
        <v>0</v>
      </c>
      <c r="O11541" s="98">
        <v>0</v>
      </c>
      <c r="P11541" s="98">
        <v>0</v>
      </c>
      <c r="Q11541" s="98">
        <v>0.244897959</v>
      </c>
      <c r="R11541" s="98">
        <v>0</v>
      </c>
      <c r="S11541" s="98">
        <v>0.755102041</v>
      </c>
      <c r="T11541" s="98">
        <v>0</v>
      </c>
      <c r="U11541" s="98">
        <v>0</v>
      </c>
      <c r="V11541" s="98">
        <v>8.3333332999999996E-2</v>
      </c>
      <c r="W11541" s="98">
        <v>0</v>
      </c>
      <c r="X11541" s="98">
        <v>0</v>
      </c>
      <c r="Y11541" s="98">
        <v>0</v>
      </c>
      <c r="Z11541" s="98">
        <v>0</v>
      </c>
      <c r="AA11541" s="98">
        <v>8.3333332999999996E-2</v>
      </c>
      <c r="AB11541" s="98">
        <v>0</v>
      </c>
      <c r="AC11541" s="98">
        <v>0.83333333300000001</v>
      </c>
      <c r="AD11541" s="98">
        <v>8.3333332999999996E-2</v>
      </c>
      <c r="AE11541" s="98">
        <v>0</v>
      </c>
      <c r="AF11541" s="98">
        <v>0.83333333300000001</v>
      </c>
      <c r="AG11541" s="98">
        <v>0</v>
      </c>
      <c r="AH11541" s="98">
        <v>8.3333332999999996E-2</v>
      </c>
      <c r="AI11541" s="98">
        <v>0</v>
      </c>
      <c r="AJ11541" s="98">
        <v>0</v>
      </c>
      <c r="AK11541" s="98">
        <v>0</v>
      </c>
      <c r="AL11541" s="98">
        <v>0</v>
      </c>
      <c r="AM11541" s="98">
        <v>0</v>
      </c>
      <c r="AN11541" s="98">
        <v>0</v>
      </c>
      <c r="AO11541" s="98">
        <v>0</v>
      </c>
      <c r="AP11541" s="98">
        <v>0.76923076899999998</v>
      </c>
      <c r="AQ11541" s="98">
        <v>7.6923077000000006E-2</v>
      </c>
      <c r="AR11541" s="98">
        <v>0</v>
      </c>
      <c r="AS11541" s="98">
        <v>0</v>
      </c>
      <c r="AT11541" s="98">
        <v>0</v>
      </c>
      <c r="AU11541" s="98">
        <v>0</v>
      </c>
      <c r="AV11541" s="98">
        <v>0</v>
      </c>
      <c r="AW11541" s="98">
        <v>0</v>
      </c>
      <c r="AX11541" s="98">
        <v>0.15384615400000001</v>
      </c>
      <c r="AY11541" s="98">
        <v>0.1008</v>
      </c>
      <c r="AZ11541" s="98">
        <v>0.326530612</v>
      </c>
      <c r="BA11541" s="166">
        <v>63</v>
      </c>
      <c r="BB11541" s="167">
        <v>243</v>
      </c>
      <c r="BC11541" s="110">
        <v>5.9276540000000004</v>
      </c>
      <c r="BD11541" s="305">
        <f t="shared" si="360"/>
        <v>1440.419922</v>
      </c>
      <c r="BE11541" s="168">
        <v>7</v>
      </c>
      <c r="BF11541" s="168">
        <v>49</v>
      </c>
      <c r="BG11541" s="98">
        <v>29.111000000000001</v>
      </c>
      <c r="BH11541" s="110">
        <v>1426.44</v>
      </c>
      <c r="BI11541" s="98">
        <v>0.14176</v>
      </c>
      <c r="BJ11541" s="98">
        <v>8.4420999999999996E-2</v>
      </c>
      <c r="BK11541" s="98">
        <v>0.112636</v>
      </c>
      <c r="BL11541" s="167">
        <v>0</v>
      </c>
      <c r="BM11541" s="167">
        <v>0</v>
      </c>
      <c r="BN11541" s="98">
        <v>0.190141</v>
      </c>
      <c r="BO11541" s="98">
        <v>0</v>
      </c>
      <c r="BP11541" s="98">
        <v>3.6589999999999999E-3</v>
      </c>
      <c r="BQ11541" s="98">
        <v>0</v>
      </c>
      <c r="BR11541" s="98">
        <v>0.14740600000000001</v>
      </c>
      <c r="BS11541" s="98">
        <v>0</v>
      </c>
      <c r="BT11541" s="98">
        <v>1.6187E-2</v>
      </c>
      <c r="BU11541" s="98">
        <v>4.3964000000000003E-2</v>
      </c>
      <c r="BV11541" s="98">
        <v>5.8809999999999999E-3</v>
      </c>
      <c r="BW11541" s="98">
        <v>0.21635599999999999</v>
      </c>
      <c r="BX11541" s="98">
        <v>3.7581999999999997E-2</v>
      </c>
      <c r="BY11541" s="98">
        <v>7</v>
      </c>
      <c r="BZ11541" s="98">
        <v>1140</v>
      </c>
      <c r="CA11541" s="98">
        <v>67</v>
      </c>
      <c r="CB11541" s="98">
        <v>123.05</v>
      </c>
      <c r="CC11541" s="98">
        <v>12111</v>
      </c>
      <c r="CD11541" s="169">
        <v>3</v>
      </c>
      <c r="CE11541" s="98">
        <v>214.07</v>
      </c>
      <c r="CF11541" s="98">
        <f t="shared" si="361"/>
        <v>21.578256</v>
      </c>
      <c r="CG11541" s="98"/>
      <c r="CH11541" s="98"/>
      <c r="CI11541" s="98"/>
      <c r="CJ11541" s="98"/>
    </row>
    <row r="11542" spans="1:88">
      <c r="A11542" s="97">
        <v>11541</v>
      </c>
      <c r="B11542" s="98">
        <v>1.104179</v>
      </c>
      <c r="C11542" s="165">
        <v>28</v>
      </c>
      <c r="D11542" s="98">
        <v>0.71428571399999996</v>
      </c>
      <c r="E11542" s="98">
        <v>0.21428571399999999</v>
      </c>
      <c r="F11542" s="98">
        <v>0</v>
      </c>
      <c r="G11542" s="98">
        <v>0.8</v>
      </c>
      <c r="H11542" s="98">
        <v>0</v>
      </c>
      <c r="I11542" s="98">
        <v>0</v>
      </c>
      <c r="J11542" s="98">
        <v>0</v>
      </c>
      <c r="K11542" s="98">
        <v>0.2</v>
      </c>
      <c r="L11542" s="98">
        <v>0</v>
      </c>
      <c r="M11542" s="98">
        <v>0</v>
      </c>
      <c r="N11542" s="98">
        <v>0</v>
      </c>
      <c r="O11542" s="98">
        <v>0</v>
      </c>
      <c r="P11542" s="98">
        <v>0</v>
      </c>
      <c r="Q11542" s="98">
        <v>1</v>
      </c>
      <c r="R11542" s="98">
        <v>0</v>
      </c>
      <c r="S11542" s="98">
        <v>0</v>
      </c>
      <c r="T11542" s="98">
        <v>0</v>
      </c>
      <c r="U11542" s="98">
        <v>0</v>
      </c>
      <c r="V11542" s="98">
        <v>0</v>
      </c>
      <c r="W11542" s="98">
        <v>0</v>
      </c>
      <c r="X11542" s="98">
        <v>0</v>
      </c>
      <c r="Y11542" s="98">
        <v>0</v>
      </c>
      <c r="Z11542" s="98">
        <v>0</v>
      </c>
      <c r="AA11542" s="98">
        <v>0</v>
      </c>
      <c r="AB11542" s="98">
        <v>0</v>
      </c>
      <c r="AC11542" s="98">
        <v>1</v>
      </c>
      <c r="AD11542" s="98">
        <v>0</v>
      </c>
      <c r="AE11542" s="98">
        <v>0</v>
      </c>
      <c r="AF11542" s="98">
        <v>1</v>
      </c>
      <c r="AG11542" s="98">
        <v>0</v>
      </c>
      <c r="AH11542" s="98">
        <v>0</v>
      </c>
      <c r="AI11542" s="98">
        <v>0</v>
      </c>
      <c r="AJ11542" s="98">
        <v>0</v>
      </c>
      <c r="AK11542" s="98">
        <v>0</v>
      </c>
      <c r="AL11542" s="98">
        <v>0</v>
      </c>
      <c r="AM11542" s="98">
        <v>0</v>
      </c>
      <c r="AN11542" s="98">
        <v>0</v>
      </c>
      <c r="AO11542" s="98">
        <v>0</v>
      </c>
      <c r="AP11542" s="98">
        <v>0.5</v>
      </c>
      <c r="AQ11542" s="98">
        <v>0</v>
      </c>
      <c r="AR11542" s="98">
        <v>0</v>
      </c>
      <c r="AS11542" s="98">
        <v>0</v>
      </c>
      <c r="AT11542" s="98">
        <v>0</v>
      </c>
      <c r="AU11542" s="98">
        <v>0</v>
      </c>
      <c r="AV11542" s="98">
        <v>0</v>
      </c>
      <c r="AW11542" s="98">
        <v>0</v>
      </c>
      <c r="AX11542" s="98">
        <v>0.5</v>
      </c>
      <c r="AY11542" s="98">
        <v>7.9799999999999996E-2</v>
      </c>
      <c r="AZ11542" s="98">
        <v>0.4</v>
      </c>
      <c r="BA11542" s="166">
        <v>23</v>
      </c>
      <c r="BB11542" s="167">
        <v>36</v>
      </c>
      <c r="BC11542" s="110">
        <v>5.1313880000000003</v>
      </c>
      <c r="BD11542" s="305">
        <f t="shared" si="360"/>
        <v>184.72996800000001</v>
      </c>
      <c r="BE11542" s="168">
        <v>46</v>
      </c>
      <c r="BF11542" s="168">
        <v>5</v>
      </c>
      <c r="BG11542" s="98">
        <v>35.006</v>
      </c>
      <c r="BH11542" s="110">
        <v>175.03</v>
      </c>
      <c r="BI11542" s="98">
        <v>0.69152899999999995</v>
      </c>
      <c r="BJ11542" s="98">
        <v>0.116632</v>
      </c>
      <c r="BK11542" s="98">
        <v>0</v>
      </c>
      <c r="BL11542" s="167">
        <v>0</v>
      </c>
      <c r="BM11542" s="167">
        <v>0</v>
      </c>
      <c r="BN11542" s="98">
        <v>0</v>
      </c>
      <c r="BO11542" s="98">
        <v>0</v>
      </c>
      <c r="BP11542" s="98">
        <v>1.8634000000000001E-2</v>
      </c>
      <c r="BQ11542" s="98">
        <v>0</v>
      </c>
      <c r="BR11542" s="98">
        <v>0.121868</v>
      </c>
      <c r="BS11542" s="98">
        <v>0</v>
      </c>
      <c r="BT11542" s="98">
        <v>5.1333999999999998E-2</v>
      </c>
      <c r="BU11542" s="98">
        <v>0</v>
      </c>
      <c r="BV11542" s="98">
        <v>0</v>
      </c>
      <c r="BW11542" s="98">
        <v>0</v>
      </c>
      <c r="BX11542" s="98">
        <v>0</v>
      </c>
      <c r="BY11542" s="98">
        <v>46</v>
      </c>
      <c r="BZ11542" s="98">
        <v>1139</v>
      </c>
      <c r="CA11542" s="98">
        <v>51</v>
      </c>
      <c r="CB11542" s="98">
        <v>4.5999999999999996</v>
      </c>
      <c r="CC11542" s="98">
        <v>12113</v>
      </c>
      <c r="CD11542" s="169">
        <v>3</v>
      </c>
      <c r="CE11542" s="98">
        <v>229.42</v>
      </c>
      <c r="CF11542" s="98">
        <f t="shared" si="361"/>
        <v>18.307715999999999</v>
      </c>
      <c r="CG11542" s="98"/>
      <c r="CH11542" s="98"/>
      <c r="CI11542" s="98"/>
      <c r="CJ11542" s="98"/>
    </row>
    <row r="11543" spans="1:88">
      <c r="A11543" s="97">
        <v>11542</v>
      </c>
      <c r="B11543" s="98">
        <v>0.824878</v>
      </c>
      <c r="C11543" s="165">
        <v>36</v>
      </c>
      <c r="D11543" s="98">
        <v>0.61111111100000004</v>
      </c>
      <c r="E11543" s="98">
        <v>0</v>
      </c>
      <c r="F11543" s="98">
        <v>0</v>
      </c>
      <c r="G11543" s="98">
        <v>0.44</v>
      </c>
      <c r="H11543" s="98">
        <v>0</v>
      </c>
      <c r="I11543" s="98">
        <v>0</v>
      </c>
      <c r="J11543" s="98">
        <v>0</v>
      </c>
      <c r="K11543" s="98">
        <v>0.56000000000000005</v>
      </c>
      <c r="L11543" s="98">
        <v>0</v>
      </c>
      <c r="M11543" s="98">
        <v>0</v>
      </c>
      <c r="N11543" s="98">
        <v>0</v>
      </c>
      <c r="O11543" s="98">
        <v>0</v>
      </c>
      <c r="P11543" s="98">
        <v>0</v>
      </c>
      <c r="Q11543" s="98">
        <v>0.2</v>
      </c>
      <c r="R11543" s="98">
        <v>0.6</v>
      </c>
      <c r="S11543" s="98">
        <v>0.2</v>
      </c>
      <c r="T11543" s="98">
        <v>0</v>
      </c>
      <c r="U11543" s="98">
        <v>0</v>
      </c>
      <c r="V11543" s="98">
        <v>0</v>
      </c>
      <c r="W11543" s="98">
        <v>0</v>
      </c>
      <c r="X11543" s="98">
        <v>0</v>
      </c>
      <c r="Y11543" s="98">
        <v>0</v>
      </c>
      <c r="Z11543" s="98">
        <v>1</v>
      </c>
      <c r="AA11543" s="98">
        <v>0</v>
      </c>
      <c r="AB11543" s="98">
        <v>0</v>
      </c>
      <c r="AC11543" s="98">
        <v>0</v>
      </c>
      <c r="AD11543" s="98">
        <v>0</v>
      </c>
      <c r="AE11543" s="98">
        <v>0</v>
      </c>
      <c r="AF11543" s="98">
        <v>0</v>
      </c>
      <c r="AG11543" s="98">
        <v>0</v>
      </c>
      <c r="AH11543" s="98">
        <v>0</v>
      </c>
      <c r="AI11543" s="98">
        <v>1</v>
      </c>
      <c r="AJ11543" s="98">
        <v>0</v>
      </c>
      <c r="AK11543" s="98">
        <v>0</v>
      </c>
      <c r="AL11543" s="98">
        <v>0</v>
      </c>
      <c r="AM11543" s="98">
        <v>0</v>
      </c>
      <c r="AN11543" s="98">
        <v>0</v>
      </c>
      <c r="AO11543" s="98">
        <v>0</v>
      </c>
      <c r="AP11543" s="98">
        <v>0.44444444399999999</v>
      </c>
      <c r="AQ11543" s="98">
        <v>0</v>
      </c>
      <c r="AR11543" s="98">
        <v>0</v>
      </c>
      <c r="AS11543" s="98">
        <v>0</v>
      </c>
      <c r="AT11543" s="98">
        <v>0</v>
      </c>
      <c r="AU11543" s="98">
        <v>0</v>
      </c>
      <c r="AV11543" s="98">
        <v>0</v>
      </c>
      <c r="AW11543" s="98">
        <v>0</v>
      </c>
      <c r="AX11543" s="98">
        <v>0.55555555599999995</v>
      </c>
      <c r="AY11543" s="98">
        <v>0.25740000000000002</v>
      </c>
      <c r="AZ11543" s="98">
        <v>0.5</v>
      </c>
      <c r="BA11543" s="166">
        <v>33</v>
      </c>
      <c r="BB11543" s="167">
        <v>77</v>
      </c>
      <c r="BC11543" s="110">
        <v>5.8685710000000002</v>
      </c>
      <c r="BD11543" s="305">
        <f t="shared" si="360"/>
        <v>451.87996700000002</v>
      </c>
      <c r="BE11543" s="168">
        <v>14</v>
      </c>
      <c r="BF11543" s="168">
        <v>25</v>
      </c>
      <c r="BG11543" s="98">
        <v>17.384799999999998</v>
      </c>
      <c r="BH11543" s="110">
        <v>434.62</v>
      </c>
      <c r="BI11543" s="98">
        <v>0.206701</v>
      </c>
      <c r="BJ11543" s="98">
        <v>0.250141</v>
      </c>
      <c r="BK11543" s="98">
        <v>8.9037000000000005E-2</v>
      </c>
      <c r="BL11543" s="167">
        <v>0</v>
      </c>
      <c r="BM11543" s="167">
        <v>0</v>
      </c>
      <c r="BN11543" s="98">
        <v>6.4267000000000005E-2</v>
      </c>
      <c r="BO11543" s="98">
        <v>0</v>
      </c>
      <c r="BP11543" s="98">
        <v>0</v>
      </c>
      <c r="BQ11543" s="98">
        <v>0</v>
      </c>
      <c r="BR11543" s="98">
        <v>0.34610600000000002</v>
      </c>
      <c r="BS11543" s="98">
        <v>0</v>
      </c>
      <c r="BT11543" s="98">
        <v>0</v>
      </c>
      <c r="BU11543" s="98">
        <v>2.4660999999999999E-2</v>
      </c>
      <c r="BV11543" s="98">
        <v>1.172E-2</v>
      </c>
      <c r="BW11543" s="98">
        <v>7.3629999999999998E-3</v>
      </c>
      <c r="BX11543" s="98">
        <v>0</v>
      </c>
      <c r="BY11543" s="98">
        <v>14</v>
      </c>
      <c r="BZ11543" s="98">
        <v>1139</v>
      </c>
      <c r="CA11543" s="98">
        <v>0</v>
      </c>
      <c r="CB11543" s="98">
        <v>29.9</v>
      </c>
      <c r="CC11543" s="98">
        <v>12114</v>
      </c>
      <c r="CD11543" s="169">
        <v>3</v>
      </c>
      <c r="CE11543" s="98">
        <v>289.04000000000002</v>
      </c>
      <c r="CF11543" s="98">
        <f t="shared" si="361"/>
        <v>74.398896000000008</v>
      </c>
      <c r="CG11543" s="98"/>
      <c r="CH11543" s="98"/>
      <c r="CI11543" s="98"/>
      <c r="CJ11543" s="98"/>
    </row>
    <row r="11544" spans="1:88">
      <c r="A11544" s="97">
        <v>11543</v>
      </c>
      <c r="B11544" s="98">
        <v>0.76155600000000001</v>
      </c>
      <c r="C11544" s="165">
        <v>64</v>
      </c>
      <c r="D11544" s="98">
        <v>0.375</v>
      </c>
      <c r="E11544" s="98">
        <v>0.109375</v>
      </c>
      <c r="F11544" s="98">
        <v>0</v>
      </c>
      <c r="G11544" s="98">
        <v>0.1875</v>
      </c>
      <c r="H11544" s="98">
        <v>0</v>
      </c>
      <c r="I11544" s="98">
        <v>0</v>
      </c>
      <c r="J11544" s="98">
        <v>0</v>
      </c>
      <c r="K11544" s="98">
        <v>0.8125</v>
      </c>
      <c r="L11544" s="98">
        <v>0</v>
      </c>
      <c r="M11544" s="98">
        <v>0</v>
      </c>
      <c r="N11544" s="98">
        <v>0</v>
      </c>
      <c r="O11544" s="98">
        <v>0</v>
      </c>
      <c r="P11544" s="98">
        <v>0</v>
      </c>
      <c r="Q11544" s="98">
        <v>0.3125</v>
      </c>
      <c r="R11544" s="98">
        <v>0</v>
      </c>
      <c r="S11544" s="98">
        <v>0.6875</v>
      </c>
      <c r="T11544" s="98">
        <v>0</v>
      </c>
      <c r="U11544" s="98">
        <v>0.14285714299999999</v>
      </c>
      <c r="V11544" s="98">
        <v>0</v>
      </c>
      <c r="W11544" s="98">
        <v>0</v>
      </c>
      <c r="X11544" s="98">
        <v>0</v>
      </c>
      <c r="Y11544" s="98">
        <v>0.14285714299999999</v>
      </c>
      <c r="Z11544" s="98">
        <v>0</v>
      </c>
      <c r="AA11544" s="98">
        <v>0</v>
      </c>
      <c r="AB11544" s="98">
        <v>0</v>
      </c>
      <c r="AC11544" s="98">
        <v>0.71428571399999996</v>
      </c>
      <c r="AD11544" s="98">
        <v>0.14285714299999999</v>
      </c>
      <c r="AE11544" s="98">
        <v>0</v>
      </c>
      <c r="AF11544" s="98">
        <v>0.71428571399999996</v>
      </c>
      <c r="AG11544" s="98">
        <v>0</v>
      </c>
      <c r="AH11544" s="98">
        <v>0</v>
      </c>
      <c r="AI11544" s="98">
        <v>0</v>
      </c>
      <c r="AJ11544" s="98">
        <v>0.14285714299999999</v>
      </c>
      <c r="AK11544" s="98">
        <v>0</v>
      </c>
      <c r="AL11544" s="98">
        <v>0</v>
      </c>
      <c r="AM11544" s="98">
        <v>0</v>
      </c>
      <c r="AN11544" s="98">
        <v>0</v>
      </c>
      <c r="AO11544" s="98">
        <v>0</v>
      </c>
      <c r="AP11544" s="98">
        <v>0.625</v>
      </c>
      <c r="AQ11544" s="98">
        <v>0.25</v>
      </c>
      <c r="AR11544" s="98">
        <v>0</v>
      </c>
      <c r="AS11544" s="98">
        <v>0</v>
      </c>
      <c r="AT11544" s="98">
        <v>0</v>
      </c>
      <c r="AU11544" s="98">
        <v>0</v>
      </c>
      <c r="AV11544" s="98">
        <v>0</v>
      </c>
      <c r="AW11544" s="98">
        <v>0</v>
      </c>
      <c r="AX11544" s="98">
        <v>0.125</v>
      </c>
      <c r="AY11544" s="98">
        <v>0.2034</v>
      </c>
      <c r="AZ11544" s="98">
        <v>0.6</v>
      </c>
      <c r="BA11544" s="166">
        <v>23</v>
      </c>
      <c r="BB11544" s="167">
        <v>51</v>
      </c>
      <c r="BC11544" s="110">
        <v>6.696078</v>
      </c>
      <c r="BD11544" s="305">
        <f t="shared" si="360"/>
        <v>341.499978</v>
      </c>
      <c r="BE11544" s="168">
        <v>22</v>
      </c>
      <c r="BF11544" s="168">
        <v>16</v>
      </c>
      <c r="BG11544" s="98">
        <v>21.343699999999998</v>
      </c>
      <c r="BH11544" s="110">
        <v>341.5</v>
      </c>
      <c r="BI11544" s="98">
        <v>0</v>
      </c>
      <c r="BJ11544" s="98">
        <v>0.67462200000000005</v>
      </c>
      <c r="BK11544" s="98">
        <v>8.5851999999999998E-2</v>
      </c>
      <c r="BL11544" s="167">
        <v>0</v>
      </c>
      <c r="BM11544" s="167">
        <v>0</v>
      </c>
      <c r="BN11544" s="98">
        <v>9.3162999999999996E-2</v>
      </c>
      <c r="BO11544" s="98">
        <v>0</v>
      </c>
      <c r="BP11544" s="98">
        <v>1.6153000000000001E-2</v>
      </c>
      <c r="BQ11544" s="98">
        <v>0</v>
      </c>
      <c r="BR11544" s="98">
        <v>4.4183E-2</v>
      </c>
      <c r="BS11544" s="98">
        <v>0</v>
      </c>
      <c r="BT11544" s="98">
        <v>0</v>
      </c>
      <c r="BU11544" s="98">
        <v>2.5832999999999998E-2</v>
      </c>
      <c r="BV11544" s="98">
        <v>5.7499999999999999E-3</v>
      </c>
      <c r="BW11544" s="98">
        <v>0</v>
      </c>
      <c r="BX11544" s="98">
        <v>5.4441000000000003E-2</v>
      </c>
      <c r="BY11544" s="98">
        <v>22</v>
      </c>
      <c r="BZ11544" s="98">
        <v>1125</v>
      </c>
      <c r="CA11544" s="98">
        <v>52</v>
      </c>
      <c r="CB11544" s="98">
        <v>28.75</v>
      </c>
      <c r="CC11544" s="98">
        <v>12115</v>
      </c>
      <c r="CD11544" s="169">
        <v>3</v>
      </c>
      <c r="CE11544" s="98">
        <v>321.27999999999997</v>
      </c>
      <c r="CF11544" s="98">
        <f t="shared" si="361"/>
        <v>65.348351999999991</v>
      </c>
      <c r="CG11544" s="98"/>
      <c r="CH11544" s="98"/>
      <c r="CI11544" s="98"/>
      <c r="CJ11544" s="98"/>
    </row>
    <row r="11545" spans="1:88">
      <c r="A11545" s="97">
        <v>11544</v>
      </c>
      <c r="B11545" s="98">
        <v>0</v>
      </c>
      <c r="C11545" s="165">
        <v>0</v>
      </c>
      <c r="D11545" s="98">
        <v>0</v>
      </c>
      <c r="E11545" s="98">
        <v>0</v>
      </c>
      <c r="F11545" s="98">
        <v>0</v>
      </c>
      <c r="G11545" s="98">
        <v>0.10714285699999999</v>
      </c>
      <c r="H11545" s="98">
        <v>0</v>
      </c>
      <c r="I11545" s="98">
        <v>0</v>
      </c>
      <c r="J11545" s="98">
        <v>0</v>
      </c>
      <c r="K11545" s="98">
        <v>0.89285714299999996</v>
      </c>
      <c r="L11545" s="98">
        <v>0</v>
      </c>
      <c r="M11545" s="98">
        <v>0</v>
      </c>
      <c r="N11545" s="98">
        <v>0</v>
      </c>
      <c r="O11545" s="98">
        <v>0</v>
      </c>
      <c r="P11545" s="98">
        <v>0</v>
      </c>
      <c r="Q11545" s="98">
        <v>0.96428571399999996</v>
      </c>
      <c r="R11545" s="98">
        <v>3.5714285999999998E-2</v>
      </c>
      <c r="S11545" s="98">
        <v>0</v>
      </c>
      <c r="T11545" s="98">
        <v>0</v>
      </c>
      <c r="U11545" s="98">
        <v>1</v>
      </c>
      <c r="V11545" s="98">
        <v>0</v>
      </c>
      <c r="W11545" s="98">
        <v>0</v>
      </c>
      <c r="X11545" s="98">
        <v>0</v>
      </c>
      <c r="Y11545" s="98">
        <v>0</v>
      </c>
      <c r="Z11545" s="98">
        <v>0</v>
      </c>
      <c r="AA11545" s="98">
        <v>0</v>
      </c>
      <c r="AB11545" s="98">
        <v>0</v>
      </c>
      <c r="AC11545" s="98">
        <v>0</v>
      </c>
      <c r="AD11545" s="98">
        <v>0</v>
      </c>
      <c r="AE11545" s="98">
        <v>0</v>
      </c>
      <c r="AF11545" s="98">
        <v>1</v>
      </c>
      <c r="AG11545" s="98">
        <v>0</v>
      </c>
      <c r="AH11545" s="98">
        <v>0</v>
      </c>
      <c r="AI11545" s="98">
        <v>0</v>
      </c>
      <c r="AJ11545" s="98">
        <v>0</v>
      </c>
      <c r="AK11545" s="98">
        <v>0</v>
      </c>
      <c r="AL11545" s="98">
        <v>0</v>
      </c>
      <c r="AM11545" s="98">
        <v>0</v>
      </c>
      <c r="AN11545" s="98">
        <v>0</v>
      </c>
      <c r="AO11545" s="98">
        <v>0</v>
      </c>
      <c r="AP11545" s="98">
        <v>0</v>
      </c>
      <c r="AQ11545" s="98">
        <v>0</v>
      </c>
      <c r="AR11545" s="98">
        <v>0</v>
      </c>
      <c r="AS11545" s="98">
        <v>0</v>
      </c>
      <c r="AT11545" s="98">
        <v>1</v>
      </c>
      <c r="AU11545" s="98">
        <v>0</v>
      </c>
      <c r="AV11545" s="98">
        <v>0</v>
      </c>
      <c r="AW11545" s="98">
        <v>0</v>
      </c>
      <c r="AX11545" s="98">
        <v>0</v>
      </c>
      <c r="AY11545" s="98">
        <v>2.1000000000000001E-2</v>
      </c>
      <c r="AZ11545" s="98">
        <v>7.1428570999999996E-2</v>
      </c>
      <c r="BA11545" s="166">
        <v>25</v>
      </c>
      <c r="BB11545" s="167">
        <v>156</v>
      </c>
      <c r="BC11545" s="110">
        <v>6.8933970000000002</v>
      </c>
      <c r="BD11545" s="305">
        <f t="shared" si="360"/>
        <v>1075.3699320000001</v>
      </c>
      <c r="BE11545" s="168">
        <v>12</v>
      </c>
      <c r="BF11545" s="168">
        <v>28</v>
      </c>
      <c r="BG11545" s="98">
        <v>38.202800000000003</v>
      </c>
      <c r="BH11545" s="110">
        <v>1069.68</v>
      </c>
      <c r="BI11545" s="98">
        <v>0.60810399999999998</v>
      </c>
      <c r="BJ11545" s="98">
        <v>0.233154</v>
      </c>
      <c r="BK11545" s="98">
        <v>9.3500000000000007E-3</v>
      </c>
      <c r="BL11545" s="167">
        <v>0</v>
      </c>
      <c r="BM11545" s="167">
        <v>0</v>
      </c>
      <c r="BN11545" s="98">
        <v>0</v>
      </c>
      <c r="BO11545" s="98">
        <v>0</v>
      </c>
      <c r="BP11545" s="98">
        <v>0</v>
      </c>
      <c r="BQ11545" s="98">
        <v>0</v>
      </c>
      <c r="BR11545" s="98">
        <v>0.112593</v>
      </c>
      <c r="BS11545" s="98">
        <v>0</v>
      </c>
      <c r="BT11545" s="98">
        <v>0</v>
      </c>
      <c r="BU11545" s="98">
        <v>8.1709999999999994E-3</v>
      </c>
      <c r="BV11545" s="98">
        <v>0</v>
      </c>
      <c r="BW11545" s="98">
        <v>0</v>
      </c>
      <c r="BX11545" s="98">
        <v>2.8625999999999999E-2</v>
      </c>
      <c r="BY11545" s="98">
        <v>12</v>
      </c>
      <c r="BZ11545" s="98">
        <v>1123</v>
      </c>
      <c r="CA11545" s="98">
        <v>61</v>
      </c>
      <c r="CB11545" s="98">
        <v>23</v>
      </c>
      <c r="CC11545" s="98">
        <v>12117</v>
      </c>
      <c r="CD11545" s="169">
        <v>3</v>
      </c>
      <c r="CE11545" s="98">
        <v>32.69</v>
      </c>
      <c r="CF11545" s="98">
        <f t="shared" si="361"/>
        <v>0.68649000000000004</v>
      </c>
      <c r="CG11545" s="98"/>
      <c r="CH11545" s="98"/>
      <c r="CI11545" s="98"/>
      <c r="CJ11545" s="98"/>
    </row>
    <row r="11546" spans="1:88">
      <c r="A11546" s="97">
        <v>11545</v>
      </c>
      <c r="B11546" s="98">
        <v>1.008375</v>
      </c>
      <c r="C11546" s="165">
        <v>41</v>
      </c>
      <c r="D11546" s="98">
        <v>0.46341463399999999</v>
      </c>
      <c r="E11546" s="98">
        <v>0.12195122</v>
      </c>
      <c r="F11546" s="98">
        <v>0</v>
      </c>
      <c r="G11546" s="98">
        <v>2.2727272999999999E-2</v>
      </c>
      <c r="H11546" s="98">
        <v>0</v>
      </c>
      <c r="I11546" s="98">
        <v>0</v>
      </c>
      <c r="J11546" s="98">
        <v>0</v>
      </c>
      <c r="K11546" s="98">
        <v>0.97727272700000001</v>
      </c>
      <c r="L11546" s="98">
        <v>0</v>
      </c>
      <c r="M11546" s="98">
        <v>0</v>
      </c>
      <c r="N11546" s="98">
        <v>0</v>
      </c>
      <c r="O11546" s="98">
        <v>0</v>
      </c>
      <c r="P11546" s="98">
        <v>0</v>
      </c>
      <c r="Q11546" s="98">
        <v>0.113636364</v>
      </c>
      <c r="R11546" s="98">
        <v>0</v>
      </c>
      <c r="S11546" s="98">
        <v>0.88636363600000001</v>
      </c>
      <c r="T11546" s="98">
        <v>0</v>
      </c>
      <c r="U11546" s="98">
        <v>0.222222222</v>
      </c>
      <c r="V11546" s="98">
        <v>0</v>
      </c>
      <c r="W11546" s="98">
        <v>0</v>
      </c>
      <c r="X11546" s="98">
        <v>0</v>
      </c>
      <c r="Y11546" s="98">
        <v>0</v>
      </c>
      <c r="Z11546" s="98">
        <v>0.222222222</v>
      </c>
      <c r="AA11546" s="98">
        <v>0.111111111</v>
      </c>
      <c r="AB11546" s="98">
        <v>0</v>
      </c>
      <c r="AC11546" s="98">
        <v>0.44444444399999999</v>
      </c>
      <c r="AD11546" s="98">
        <v>0.111111111</v>
      </c>
      <c r="AE11546" s="98">
        <v>0</v>
      </c>
      <c r="AF11546" s="98">
        <v>0.55555555599999995</v>
      </c>
      <c r="AG11546" s="98">
        <v>0</v>
      </c>
      <c r="AH11546" s="98">
        <v>0.111111111</v>
      </c>
      <c r="AI11546" s="98">
        <v>0.222222222</v>
      </c>
      <c r="AJ11546" s="98">
        <v>0</v>
      </c>
      <c r="AK11546" s="98">
        <v>0</v>
      </c>
      <c r="AL11546" s="98">
        <v>0</v>
      </c>
      <c r="AM11546" s="98">
        <v>0</v>
      </c>
      <c r="AN11546" s="98">
        <v>0</v>
      </c>
      <c r="AO11546" s="98">
        <v>0</v>
      </c>
      <c r="AP11546" s="98">
        <v>0.8</v>
      </c>
      <c r="AQ11546" s="98">
        <v>0</v>
      </c>
      <c r="AR11546" s="98">
        <v>0</v>
      </c>
      <c r="AS11546" s="98">
        <v>0</v>
      </c>
      <c r="AT11546" s="98">
        <v>0.1</v>
      </c>
      <c r="AU11546" s="98">
        <v>0</v>
      </c>
      <c r="AV11546" s="98">
        <v>0</v>
      </c>
      <c r="AW11546" s="98">
        <v>0</v>
      </c>
      <c r="AX11546" s="98">
        <v>0.1</v>
      </c>
      <c r="AY11546" s="98">
        <v>0.14180000000000001</v>
      </c>
      <c r="AZ11546" s="98">
        <v>0.29545454599999998</v>
      </c>
      <c r="BA11546" s="166">
        <v>34</v>
      </c>
      <c r="BB11546" s="167">
        <v>156</v>
      </c>
      <c r="BC11546" s="110">
        <v>5.1155119999999998</v>
      </c>
      <c r="BD11546" s="305">
        <f t="shared" si="360"/>
        <v>798.01987199999996</v>
      </c>
      <c r="BE11546" s="168">
        <v>8</v>
      </c>
      <c r="BF11546" s="168">
        <v>44</v>
      </c>
      <c r="BG11546" s="98">
        <v>18.136800000000001</v>
      </c>
      <c r="BH11546" s="110">
        <v>798.02</v>
      </c>
      <c r="BI11546" s="98">
        <v>1.4435E-2</v>
      </c>
      <c r="BJ11546" s="98">
        <v>0</v>
      </c>
      <c r="BK11546" s="98">
        <v>0.23309299999999999</v>
      </c>
      <c r="BL11546" s="167">
        <v>0</v>
      </c>
      <c r="BM11546" s="167">
        <v>0</v>
      </c>
      <c r="BN11546" s="98">
        <v>3.2883999999999997E-2</v>
      </c>
      <c r="BO11546" s="98">
        <v>0</v>
      </c>
      <c r="BP11546" s="98">
        <v>0</v>
      </c>
      <c r="BQ11546" s="98">
        <v>0</v>
      </c>
      <c r="BR11546" s="98">
        <v>0.28743000000000002</v>
      </c>
      <c r="BS11546" s="98">
        <v>6.8560000000000001E-3</v>
      </c>
      <c r="BT11546" s="98">
        <v>9.9749000000000004E-2</v>
      </c>
      <c r="BU11546" s="98">
        <v>1.7663000000000002E-2</v>
      </c>
      <c r="BV11546" s="98">
        <v>2.0468E-2</v>
      </c>
      <c r="BW11546" s="98">
        <v>3.3843999999999999E-2</v>
      </c>
      <c r="BX11546" s="98">
        <v>0.25357400000000002</v>
      </c>
      <c r="BY11546" s="98">
        <v>8</v>
      </c>
      <c r="BZ11546" s="98">
        <v>1107</v>
      </c>
      <c r="CA11546" s="98">
        <v>82</v>
      </c>
      <c r="CB11546" s="98">
        <v>67.849999999999994</v>
      </c>
      <c r="CC11546" s="98">
        <v>12118</v>
      </c>
      <c r="CD11546" s="169">
        <v>3</v>
      </c>
      <c r="CE11546" s="98">
        <v>128.63</v>
      </c>
      <c r="CF11546" s="98">
        <f t="shared" si="361"/>
        <v>18.239734000000002</v>
      </c>
      <c r="CG11546" s="98"/>
      <c r="CH11546" s="98"/>
      <c r="CI11546" s="98"/>
      <c r="CJ11546" s="98"/>
    </row>
    <row r="11547" spans="1:88">
      <c r="A11547" s="97">
        <v>11546</v>
      </c>
      <c r="B11547" s="98">
        <v>1.153896</v>
      </c>
      <c r="C11547" s="165">
        <v>6</v>
      </c>
      <c r="D11547" s="98">
        <v>0</v>
      </c>
      <c r="E11547" s="98">
        <v>0</v>
      </c>
      <c r="F11547" s="98">
        <v>0</v>
      </c>
      <c r="G11547" s="98">
        <v>0</v>
      </c>
      <c r="H11547" s="98">
        <v>0</v>
      </c>
      <c r="I11547" s="98">
        <v>0</v>
      </c>
      <c r="J11547" s="98">
        <v>0</v>
      </c>
      <c r="K11547" s="98">
        <v>1</v>
      </c>
      <c r="L11547" s="98">
        <v>0</v>
      </c>
      <c r="M11547" s="98">
        <v>0</v>
      </c>
      <c r="N11547" s="98">
        <v>0</v>
      </c>
      <c r="O11547" s="98">
        <v>0</v>
      </c>
      <c r="P11547" s="98">
        <v>0</v>
      </c>
      <c r="Q11547" s="98">
        <v>0.45454545499999999</v>
      </c>
      <c r="R11547" s="98">
        <v>0.36363636399999999</v>
      </c>
      <c r="S11547" s="98">
        <v>0.18181818199999999</v>
      </c>
      <c r="T11547" s="98">
        <v>0</v>
      </c>
      <c r="U11547" s="98">
        <v>0</v>
      </c>
      <c r="V11547" s="98">
        <v>0.33333333300000001</v>
      </c>
      <c r="W11547" s="98">
        <v>0</v>
      </c>
      <c r="X11547" s="98">
        <v>0</v>
      </c>
      <c r="Y11547" s="98">
        <v>0</v>
      </c>
      <c r="Z11547" s="98">
        <v>0.33333333300000001</v>
      </c>
      <c r="AA11547" s="98">
        <v>0.33333333300000001</v>
      </c>
      <c r="AB11547" s="98">
        <v>0</v>
      </c>
      <c r="AC11547" s="98">
        <v>0</v>
      </c>
      <c r="AD11547" s="98">
        <v>0.33333333300000001</v>
      </c>
      <c r="AE11547" s="98">
        <v>0</v>
      </c>
      <c r="AF11547" s="98">
        <v>0</v>
      </c>
      <c r="AG11547" s="98">
        <v>0</v>
      </c>
      <c r="AH11547" s="98">
        <v>0.33333333300000001</v>
      </c>
      <c r="AI11547" s="98">
        <v>0.33333333300000001</v>
      </c>
      <c r="AJ11547" s="98">
        <v>0</v>
      </c>
      <c r="AK11547" s="98">
        <v>0</v>
      </c>
      <c r="AL11547" s="98">
        <v>0</v>
      </c>
      <c r="AM11547" s="98">
        <v>0</v>
      </c>
      <c r="AN11547" s="98">
        <v>0</v>
      </c>
      <c r="AO11547" s="98">
        <v>0</v>
      </c>
      <c r="AP11547" s="98">
        <v>0.428571429</v>
      </c>
      <c r="AQ11547" s="98">
        <v>0</v>
      </c>
      <c r="AR11547" s="98">
        <v>0</v>
      </c>
      <c r="AS11547" s="98">
        <v>0</v>
      </c>
      <c r="AT11547" s="98">
        <v>0</v>
      </c>
      <c r="AU11547" s="98">
        <v>0</v>
      </c>
      <c r="AV11547" s="98">
        <v>0</v>
      </c>
      <c r="AW11547" s="98">
        <v>0</v>
      </c>
      <c r="AX11547" s="98">
        <v>0.571428571</v>
      </c>
      <c r="AY11547" s="98">
        <v>0.41099999999999998</v>
      </c>
      <c r="AZ11547" s="98">
        <v>1</v>
      </c>
      <c r="BA11547" s="166">
        <v>26</v>
      </c>
      <c r="BB11547" s="167">
        <v>72</v>
      </c>
      <c r="BC11547" s="110">
        <v>4.8801379999999996</v>
      </c>
      <c r="BD11547" s="305">
        <f t="shared" si="360"/>
        <v>351.369936</v>
      </c>
      <c r="BE11547" s="168">
        <v>31</v>
      </c>
      <c r="BF11547" s="168">
        <v>11</v>
      </c>
      <c r="BG11547" s="98">
        <v>22.843599999999999</v>
      </c>
      <c r="BH11547" s="110">
        <v>251.28</v>
      </c>
      <c r="BI11547" s="98">
        <v>1.1566E-2</v>
      </c>
      <c r="BJ11547" s="98">
        <v>0.214974</v>
      </c>
      <c r="BK11547" s="98">
        <v>0.136016</v>
      </c>
      <c r="BL11547" s="167">
        <v>0</v>
      </c>
      <c r="BM11547" s="167">
        <v>0</v>
      </c>
      <c r="BN11547" s="98">
        <v>0.12206</v>
      </c>
      <c r="BO11547" s="98">
        <v>0</v>
      </c>
      <c r="BP11547" s="98">
        <v>0</v>
      </c>
      <c r="BQ11547" s="98">
        <v>0</v>
      </c>
      <c r="BR11547" s="98">
        <v>0.34393499999999999</v>
      </c>
      <c r="BS11547" s="98">
        <v>0</v>
      </c>
      <c r="BT11547" s="98">
        <v>0</v>
      </c>
      <c r="BU11547" s="98">
        <v>3.8476000000000003E-2</v>
      </c>
      <c r="BV11547" s="98">
        <v>0</v>
      </c>
      <c r="BW11547" s="98">
        <v>0</v>
      </c>
      <c r="BX11547" s="98">
        <v>0.13297</v>
      </c>
      <c r="BY11547" s="98">
        <v>31</v>
      </c>
      <c r="BZ11547" s="98">
        <v>1089</v>
      </c>
      <c r="CA11547" s="98">
        <v>55</v>
      </c>
      <c r="CB11547" s="98">
        <v>23</v>
      </c>
      <c r="CC11547" s="98">
        <v>12124</v>
      </c>
      <c r="CD11547" s="169">
        <v>3</v>
      </c>
      <c r="CE11547" s="98">
        <v>551.01</v>
      </c>
      <c r="CF11547" s="98">
        <f t="shared" si="361"/>
        <v>226.46510999999998</v>
      </c>
      <c r="CG11547" s="98"/>
      <c r="CH11547" s="98"/>
      <c r="CI11547" s="98"/>
      <c r="CJ11547" s="98"/>
    </row>
    <row r="11548" spans="1:88">
      <c r="A11548" s="97">
        <v>11547</v>
      </c>
      <c r="B11548" s="98">
        <v>1.2486189999999999</v>
      </c>
      <c r="C11548" s="165">
        <v>0</v>
      </c>
      <c r="D11548" s="98">
        <v>0</v>
      </c>
      <c r="E11548" s="98">
        <v>0</v>
      </c>
      <c r="F11548" s="98">
        <v>0</v>
      </c>
      <c r="G11548" s="98">
        <v>0.76190476200000001</v>
      </c>
      <c r="H11548" s="98">
        <v>0</v>
      </c>
      <c r="I11548" s="98">
        <v>0</v>
      </c>
      <c r="J11548" s="98">
        <v>0</v>
      </c>
      <c r="K11548" s="98">
        <v>0.23809523799999999</v>
      </c>
      <c r="L11548" s="98">
        <v>0</v>
      </c>
      <c r="M11548" s="98">
        <v>0</v>
      </c>
      <c r="N11548" s="98">
        <v>0</v>
      </c>
      <c r="O11548" s="98">
        <v>0</v>
      </c>
      <c r="P11548" s="98">
        <v>0</v>
      </c>
      <c r="Q11548" s="98">
        <v>0.71428571399999996</v>
      </c>
      <c r="R11548" s="98">
        <v>0</v>
      </c>
      <c r="S11548" s="98">
        <v>0.28571428599999998</v>
      </c>
      <c r="T11548" s="98">
        <v>0</v>
      </c>
      <c r="U11548" s="98">
        <v>0</v>
      </c>
      <c r="V11548" s="98">
        <v>0</v>
      </c>
      <c r="W11548" s="98">
        <v>0</v>
      </c>
      <c r="X11548" s="98">
        <v>0</v>
      </c>
      <c r="Y11548" s="98">
        <v>0</v>
      </c>
      <c r="Z11548" s="98">
        <v>0</v>
      </c>
      <c r="AA11548" s="98">
        <v>0</v>
      </c>
      <c r="AB11548" s="98">
        <v>0.25</v>
      </c>
      <c r="AC11548" s="98">
        <v>0.75</v>
      </c>
      <c r="AD11548" s="98">
        <v>0.25</v>
      </c>
      <c r="AE11548" s="98">
        <v>0</v>
      </c>
      <c r="AF11548" s="98">
        <v>0.75</v>
      </c>
      <c r="AG11548" s="98">
        <v>0</v>
      </c>
      <c r="AH11548" s="98">
        <v>0</v>
      </c>
      <c r="AI11548" s="98">
        <v>0</v>
      </c>
      <c r="AJ11548" s="98">
        <v>0</v>
      </c>
      <c r="AK11548" s="98">
        <v>0</v>
      </c>
      <c r="AL11548" s="98">
        <v>0</v>
      </c>
      <c r="AM11548" s="98">
        <v>0</v>
      </c>
      <c r="AN11548" s="98">
        <v>0</v>
      </c>
      <c r="AO11548" s="98">
        <v>0</v>
      </c>
      <c r="AP11548" s="98">
        <v>0.25</v>
      </c>
      <c r="AQ11548" s="98">
        <v>0.75</v>
      </c>
      <c r="AR11548" s="98">
        <v>0</v>
      </c>
      <c r="AS11548" s="98">
        <v>0</v>
      </c>
      <c r="AT11548" s="98">
        <v>0</v>
      </c>
      <c r="AU11548" s="98">
        <v>0</v>
      </c>
      <c r="AV11548" s="98">
        <v>0</v>
      </c>
      <c r="AW11548" s="98">
        <v>0</v>
      </c>
      <c r="AX11548" s="98">
        <v>0</v>
      </c>
      <c r="AY11548" s="98">
        <v>0.28189999999999998</v>
      </c>
      <c r="AZ11548" s="98">
        <v>0.47619047599999997</v>
      </c>
      <c r="BA11548" s="166">
        <v>8</v>
      </c>
      <c r="BB11548" s="167">
        <v>54</v>
      </c>
      <c r="BC11548" s="110">
        <v>3.5114809999999999</v>
      </c>
      <c r="BD11548" s="305">
        <f t="shared" si="360"/>
        <v>189.61997399999998</v>
      </c>
      <c r="BE11548" s="168">
        <v>15</v>
      </c>
      <c r="BF11548" s="168">
        <v>21</v>
      </c>
      <c r="BG11548" s="98">
        <v>9.0295000000000005</v>
      </c>
      <c r="BH11548" s="110">
        <v>189.62</v>
      </c>
      <c r="BI11548" s="98">
        <v>0</v>
      </c>
      <c r="BJ11548" s="98">
        <v>0.37074099999999999</v>
      </c>
      <c r="BK11548" s="98">
        <v>0.21437600000000001</v>
      </c>
      <c r="BL11548" s="167">
        <v>0</v>
      </c>
      <c r="BM11548" s="167">
        <v>0</v>
      </c>
      <c r="BN11548" s="98">
        <v>0.20678099999999999</v>
      </c>
      <c r="BO11548" s="98">
        <v>0</v>
      </c>
      <c r="BP11548" s="98">
        <v>0</v>
      </c>
      <c r="BQ11548" s="98">
        <v>0</v>
      </c>
      <c r="BR11548" s="98">
        <v>6.7449999999999996E-2</v>
      </c>
      <c r="BS11548" s="98">
        <v>0</v>
      </c>
      <c r="BT11548" s="98">
        <v>0</v>
      </c>
      <c r="BU11548" s="98">
        <v>0</v>
      </c>
      <c r="BV11548" s="98">
        <v>0.140649</v>
      </c>
      <c r="BW11548" s="98">
        <v>0</v>
      </c>
      <c r="BX11548" s="98">
        <v>0</v>
      </c>
      <c r="BY11548" s="98">
        <v>15</v>
      </c>
      <c r="BZ11548" s="98">
        <v>1083</v>
      </c>
      <c r="CA11548" s="98">
        <v>44</v>
      </c>
      <c r="CB11548" s="98">
        <v>8.0500000000000007</v>
      </c>
      <c r="CC11548" s="98">
        <v>12128</v>
      </c>
      <c r="CD11548" s="169">
        <v>3</v>
      </c>
      <c r="CE11548" s="98">
        <v>156.16</v>
      </c>
      <c r="CF11548" s="98">
        <f t="shared" si="361"/>
        <v>44.021503999999993</v>
      </c>
      <c r="CG11548" s="98"/>
      <c r="CH11548" s="98"/>
      <c r="CI11548" s="98"/>
      <c r="CJ11548" s="98"/>
    </row>
    <row r="11549" spans="1:88">
      <c r="A11549" s="97">
        <v>11548</v>
      </c>
      <c r="B11549" s="98">
        <v>0.28957500000000003</v>
      </c>
      <c r="C11549" s="165">
        <v>60</v>
      </c>
      <c r="D11549" s="98">
        <v>0.25</v>
      </c>
      <c r="E11549" s="98">
        <v>1.6666667E-2</v>
      </c>
      <c r="F11549" s="98">
        <v>0</v>
      </c>
      <c r="G11549" s="98">
        <v>0.94444444400000005</v>
      </c>
      <c r="H11549" s="98">
        <v>0</v>
      </c>
      <c r="I11549" s="98">
        <v>0</v>
      </c>
      <c r="J11549" s="98">
        <v>0</v>
      </c>
      <c r="K11549" s="98">
        <v>5.5555555999999999E-2</v>
      </c>
      <c r="L11549" s="98">
        <v>0</v>
      </c>
      <c r="M11549" s="98">
        <v>0</v>
      </c>
      <c r="N11549" s="98">
        <v>0</v>
      </c>
      <c r="O11549" s="98">
        <v>0</v>
      </c>
      <c r="P11549" s="98">
        <v>0</v>
      </c>
      <c r="Q11549" s="98">
        <v>0.66666666699999999</v>
      </c>
      <c r="R11549" s="98">
        <v>5.5555555999999999E-2</v>
      </c>
      <c r="S11549" s="98">
        <v>0.27777777799999998</v>
      </c>
      <c r="T11549" s="98">
        <v>0</v>
      </c>
      <c r="U11549" s="98">
        <v>0</v>
      </c>
      <c r="V11549" s="98">
        <v>0</v>
      </c>
      <c r="W11549" s="98">
        <v>0</v>
      </c>
      <c r="X11549" s="98">
        <v>0</v>
      </c>
      <c r="Y11549" s="98">
        <v>0</v>
      </c>
      <c r="Z11549" s="98">
        <v>0</v>
      </c>
      <c r="AA11549" s="98">
        <v>1</v>
      </c>
      <c r="AB11549" s="98">
        <v>0</v>
      </c>
      <c r="AC11549" s="98">
        <v>0</v>
      </c>
      <c r="AD11549" s="98">
        <v>0</v>
      </c>
      <c r="AE11549" s="98">
        <v>0</v>
      </c>
      <c r="AF11549" s="98">
        <v>0</v>
      </c>
      <c r="AG11549" s="98">
        <v>0</v>
      </c>
      <c r="AH11549" s="98">
        <v>1</v>
      </c>
      <c r="AI11549" s="98">
        <v>0</v>
      </c>
      <c r="AJ11549" s="98">
        <v>0</v>
      </c>
      <c r="AK11549" s="98">
        <v>0</v>
      </c>
      <c r="AL11549" s="98">
        <v>0</v>
      </c>
      <c r="AM11549" s="98">
        <v>0</v>
      </c>
      <c r="AN11549" s="98">
        <v>0</v>
      </c>
      <c r="AO11549" s="98">
        <v>0</v>
      </c>
      <c r="AP11549" s="98">
        <v>1</v>
      </c>
      <c r="AQ11549" s="98">
        <v>0</v>
      </c>
      <c r="AR11549" s="98">
        <v>0</v>
      </c>
      <c r="AS11549" s="98">
        <v>0</v>
      </c>
      <c r="AT11549" s="98">
        <v>0</v>
      </c>
      <c r="AU11549" s="98">
        <v>0</v>
      </c>
      <c r="AV11549" s="98">
        <v>0</v>
      </c>
      <c r="AW11549" s="98">
        <v>0</v>
      </c>
      <c r="AX11549" s="98">
        <v>0</v>
      </c>
      <c r="AY11549" s="98">
        <v>2.8400000000000002E-2</v>
      </c>
      <c r="AZ11549" s="98">
        <v>5.5555555999999999E-2</v>
      </c>
      <c r="BA11549" s="166">
        <v>45</v>
      </c>
      <c r="BB11549" s="167">
        <v>109</v>
      </c>
      <c r="BC11549" s="110">
        <v>4.9341280000000003</v>
      </c>
      <c r="BD11549" s="305">
        <f t="shared" si="360"/>
        <v>537.81995200000006</v>
      </c>
      <c r="BE11549" s="168">
        <v>18</v>
      </c>
      <c r="BF11549" s="168">
        <v>18</v>
      </c>
      <c r="BG11549" s="98">
        <v>29.1905</v>
      </c>
      <c r="BH11549" s="110">
        <v>525.42999999999995</v>
      </c>
      <c r="BI11549" s="98">
        <v>0.55768499999999999</v>
      </c>
      <c r="BJ11549" s="98">
        <v>0.281748</v>
      </c>
      <c r="BK11549" s="98">
        <v>1.7565999999999998E-2</v>
      </c>
      <c r="BL11549" s="167">
        <v>0</v>
      </c>
      <c r="BM11549" s="167">
        <v>0</v>
      </c>
      <c r="BN11549" s="98">
        <v>4.4267000000000001E-2</v>
      </c>
      <c r="BO11549" s="98">
        <v>0</v>
      </c>
      <c r="BP11549" s="98">
        <v>0</v>
      </c>
      <c r="BQ11549" s="98">
        <v>0</v>
      </c>
      <c r="BR11549" s="98">
        <v>7.7049999999999993E-2</v>
      </c>
      <c r="BS11549" s="98">
        <v>0</v>
      </c>
      <c r="BT11549" s="98">
        <v>0</v>
      </c>
      <c r="BU11549" s="98">
        <v>2.1680999999999999E-2</v>
      </c>
      <c r="BV11549" s="98">
        <v>0</v>
      </c>
      <c r="BW11549" s="98">
        <v>0</v>
      </c>
      <c r="BX11549" s="98">
        <v>0</v>
      </c>
      <c r="BY11549" s="98">
        <v>18</v>
      </c>
      <c r="BZ11549" s="98">
        <v>686</v>
      </c>
      <c r="CA11549" s="98">
        <v>52</v>
      </c>
      <c r="CB11549" s="98">
        <v>13.8</v>
      </c>
      <c r="CC11549" s="98">
        <v>12129</v>
      </c>
      <c r="CD11549" s="169">
        <v>3</v>
      </c>
      <c r="CE11549" s="98">
        <v>281.01</v>
      </c>
      <c r="CF11549" s="98">
        <f t="shared" si="361"/>
        <v>7.9806840000000001</v>
      </c>
      <c r="CG11549" s="98"/>
      <c r="CH11549" s="98"/>
      <c r="CI11549" s="98"/>
      <c r="CJ11549" s="98"/>
    </row>
    <row r="11550" spans="1:88">
      <c r="A11550" s="97">
        <v>11549</v>
      </c>
      <c r="B11550" s="98">
        <v>1.019768</v>
      </c>
      <c r="C11550" s="165">
        <v>42</v>
      </c>
      <c r="D11550" s="98">
        <v>0.61904761900000005</v>
      </c>
      <c r="E11550" s="98">
        <v>0.11904761899999999</v>
      </c>
      <c r="F11550" s="98">
        <v>0</v>
      </c>
      <c r="G11550" s="98">
        <v>1</v>
      </c>
      <c r="H11550" s="98">
        <v>0</v>
      </c>
      <c r="I11550" s="98">
        <v>0</v>
      </c>
      <c r="J11550" s="98">
        <v>0</v>
      </c>
      <c r="K11550" s="98">
        <v>0</v>
      </c>
      <c r="L11550" s="98">
        <v>0</v>
      </c>
      <c r="M11550" s="98">
        <v>0</v>
      </c>
      <c r="N11550" s="98">
        <v>0</v>
      </c>
      <c r="O11550" s="98">
        <v>0</v>
      </c>
      <c r="P11550" s="98">
        <v>0</v>
      </c>
      <c r="Q11550" s="98">
        <v>0.40625</v>
      </c>
      <c r="R11550" s="98">
        <v>3.125E-2</v>
      </c>
      <c r="S11550" s="98">
        <v>0.5625</v>
      </c>
      <c r="T11550" s="98">
        <v>0</v>
      </c>
      <c r="U11550" s="98">
        <v>7.1428570999999996E-2</v>
      </c>
      <c r="V11550" s="98">
        <v>0</v>
      </c>
      <c r="W11550" s="98">
        <v>0</v>
      </c>
      <c r="X11550" s="98">
        <v>0</v>
      </c>
      <c r="Y11550" s="98">
        <v>0</v>
      </c>
      <c r="Z11550" s="98">
        <v>0</v>
      </c>
      <c r="AA11550" s="98">
        <v>0</v>
      </c>
      <c r="AB11550" s="98">
        <v>0.428571429</v>
      </c>
      <c r="AC11550" s="98">
        <v>0.5</v>
      </c>
      <c r="AD11550" s="98">
        <v>0.428571429</v>
      </c>
      <c r="AE11550" s="98">
        <v>0</v>
      </c>
      <c r="AF11550" s="98">
        <v>0.571428571</v>
      </c>
      <c r="AG11550" s="98">
        <v>0</v>
      </c>
      <c r="AH11550" s="98">
        <v>0</v>
      </c>
      <c r="AI11550" s="98">
        <v>0</v>
      </c>
      <c r="AJ11550" s="98">
        <v>0</v>
      </c>
      <c r="AK11550" s="98">
        <v>0</v>
      </c>
      <c r="AL11550" s="98">
        <v>0</v>
      </c>
      <c r="AM11550" s="98">
        <v>0</v>
      </c>
      <c r="AN11550" s="98">
        <v>0</v>
      </c>
      <c r="AO11550" s="98">
        <v>0</v>
      </c>
      <c r="AP11550" s="98">
        <v>0.4</v>
      </c>
      <c r="AQ11550" s="98">
        <v>0.4</v>
      </c>
      <c r="AR11550" s="98">
        <v>0</v>
      </c>
      <c r="AS11550" s="98">
        <v>0</v>
      </c>
      <c r="AT11550" s="98">
        <v>6.6666666999999999E-2</v>
      </c>
      <c r="AU11550" s="98">
        <v>0</v>
      </c>
      <c r="AV11550" s="98">
        <v>0</v>
      </c>
      <c r="AW11550" s="98">
        <v>0</v>
      </c>
      <c r="AX11550" s="98">
        <v>0.133333333</v>
      </c>
      <c r="AY11550" s="98">
        <v>0.20810000000000001</v>
      </c>
      <c r="AZ11550" s="98">
        <v>0.53333333299999997</v>
      </c>
      <c r="BA11550" s="166">
        <v>56</v>
      </c>
      <c r="BB11550" s="167">
        <v>135</v>
      </c>
      <c r="BC11550" s="110">
        <v>5.991555</v>
      </c>
      <c r="BD11550" s="305">
        <f t="shared" si="360"/>
        <v>808.85992499999998</v>
      </c>
      <c r="BE11550" s="168">
        <v>14</v>
      </c>
      <c r="BF11550" s="168">
        <v>32</v>
      </c>
      <c r="BG11550" s="98">
        <v>25.1206</v>
      </c>
      <c r="BH11550" s="110">
        <v>803.86</v>
      </c>
      <c r="BI11550" s="98">
        <v>0.58888799999999997</v>
      </c>
      <c r="BJ11550" s="98">
        <v>0.13854900000000001</v>
      </c>
      <c r="BK11550" s="98">
        <v>2.5423999999999999E-2</v>
      </c>
      <c r="BL11550" s="167">
        <v>0</v>
      </c>
      <c r="BM11550" s="167">
        <v>0</v>
      </c>
      <c r="BN11550" s="98">
        <v>7.2274000000000005E-2</v>
      </c>
      <c r="BO11550" s="98">
        <v>0</v>
      </c>
      <c r="BP11550" s="98">
        <v>0</v>
      </c>
      <c r="BQ11550" s="98">
        <v>0</v>
      </c>
      <c r="BR11550" s="98">
        <v>4.5558000000000001E-2</v>
      </c>
      <c r="BS11550" s="98">
        <v>0</v>
      </c>
      <c r="BT11550" s="98">
        <v>6.1200999999999998E-2</v>
      </c>
      <c r="BU11550" s="98">
        <v>3.2233999999999999E-2</v>
      </c>
      <c r="BV11550" s="98">
        <v>0</v>
      </c>
      <c r="BW11550" s="98">
        <v>3.5867999999999997E-2</v>
      </c>
      <c r="BX11550" s="98">
        <v>0</v>
      </c>
      <c r="BY11550" s="98">
        <v>14</v>
      </c>
      <c r="BZ11550" s="98">
        <v>1060</v>
      </c>
      <c r="CA11550" s="98">
        <v>47</v>
      </c>
      <c r="CB11550" s="98">
        <v>36.799999999999997</v>
      </c>
      <c r="CC11550" s="98">
        <v>12132</v>
      </c>
      <c r="CD11550" s="169">
        <v>3</v>
      </c>
      <c r="CE11550" s="98">
        <v>128.75</v>
      </c>
      <c r="CF11550" s="98">
        <f t="shared" si="361"/>
        <v>26.792875000000002</v>
      </c>
      <c r="CG11550" s="98"/>
      <c r="CH11550" s="98"/>
      <c r="CI11550" s="98"/>
      <c r="CJ11550" s="98"/>
    </row>
    <row r="11551" spans="1:88">
      <c r="A11551" s="97">
        <v>11550</v>
      </c>
      <c r="B11551" s="98">
        <v>1.0411170000000001</v>
      </c>
      <c r="C11551" s="165">
        <v>33</v>
      </c>
      <c r="D11551" s="98">
        <v>0.928571429</v>
      </c>
      <c r="E11551" s="98">
        <v>7.1428570999999996E-2</v>
      </c>
      <c r="F11551" s="98">
        <v>0</v>
      </c>
      <c r="G11551" s="98">
        <v>0.12</v>
      </c>
      <c r="H11551" s="98">
        <v>0</v>
      </c>
      <c r="I11551" s="98">
        <v>0</v>
      </c>
      <c r="J11551" s="98">
        <v>0</v>
      </c>
      <c r="K11551" s="98">
        <v>0.88</v>
      </c>
      <c r="L11551" s="98">
        <v>0</v>
      </c>
      <c r="M11551" s="98">
        <v>0</v>
      </c>
      <c r="N11551" s="98">
        <v>0</v>
      </c>
      <c r="O11551" s="98">
        <v>0</v>
      </c>
      <c r="P11551" s="98">
        <v>0</v>
      </c>
      <c r="Q11551" s="98">
        <v>0.38</v>
      </c>
      <c r="R11551" s="98">
        <v>0.54</v>
      </c>
      <c r="S11551" s="98">
        <v>0.08</v>
      </c>
      <c r="T11551" s="98">
        <v>0</v>
      </c>
      <c r="U11551" s="98">
        <v>0</v>
      </c>
      <c r="V11551" s="98">
        <v>0</v>
      </c>
      <c r="W11551" s="98">
        <v>0</v>
      </c>
      <c r="X11551" s="98">
        <v>0</v>
      </c>
      <c r="Y11551" s="98">
        <v>0</v>
      </c>
      <c r="Z11551" s="98">
        <v>0</v>
      </c>
      <c r="AA11551" s="98">
        <v>7.6923077000000006E-2</v>
      </c>
      <c r="AB11551" s="98">
        <v>0.30769230800000003</v>
      </c>
      <c r="AC11551" s="98">
        <v>0.61538461499999997</v>
      </c>
      <c r="AD11551" s="98">
        <v>0.46153846199999998</v>
      </c>
      <c r="AE11551" s="98">
        <v>0</v>
      </c>
      <c r="AF11551" s="98">
        <v>0.42307692299999999</v>
      </c>
      <c r="AG11551" s="98">
        <v>0</v>
      </c>
      <c r="AH11551" s="98">
        <v>0.115384615</v>
      </c>
      <c r="AI11551" s="98">
        <v>0</v>
      </c>
      <c r="AJ11551" s="98">
        <v>0</v>
      </c>
      <c r="AK11551" s="98">
        <v>0</v>
      </c>
      <c r="AL11551" s="98">
        <v>0</v>
      </c>
      <c r="AM11551" s="98">
        <v>0</v>
      </c>
      <c r="AN11551" s="98">
        <v>0</v>
      </c>
      <c r="AO11551" s="98">
        <v>0</v>
      </c>
      <c r="AP11551" s="98">
        <v>0.592592593</v>
      </c>
      <c r="AQ11551" s="98">
        <v>0.37037037</v>
      </c>
      <c r="AR11551" s="98">
        <v>0</v>
      </c>
      <c r="AS11551" s="98">
        <v>0</v>
      </c>
      <c r="AT11551" s="98">
        <v>0</v>
      </c>
      <c r="AU11551" s="98">
        <v>0</v>
      </c>
      <c r="AV11551" s="98">
        <v>0</v>
      </c>
      <c r="AW11551" s="98">
        <v>0</v>
      </c>
      <c r="AX11551" s="98">
        <v>3.7037037000000002E-2</v>
      </c>
      <c r="AY11551" s="98">
        <v>0.21540000000000001</v>
      </c>
      <c r="AZ11551" s="98">
        <v>0.52</v>
      </c>
      <c r="BA11551" s="166">
        <v>36</v>
      </c>
      <c r="BB11551" s="167">
        <v>203</v>
      </c>
      <c r="BC11551" s="110">
        <v>5.4120679999999997</v>
      </c>
      <c r="BD11551" s="305">
        <f t="shared" si="360"/>
        <v>1098.6498039999999</v>
      </c>
      <c r="BE11551" s="168">
        <v>7</v>
      </c>
      <c r="BF11551" s="168">
        <v>50</v>
      </c>
      <c r="BG11551" s="98">
        <v>21.857399999999998</v>
      </c>
      <c r="BH11551" s="110">
        <v>1092.8699999999999</v>
      </c>
      <c r="BI11551" s="98">
        <v>5.8046E-2</v>
      </c>
      <c r="BJ11551" s="98">
        <v>0.38467099999999999</v>
      </c>
      <c r="BK11551" s="98">
        <v>0.156553</v>
      </c>
      <c r="BL11551" s="167">
        <v>0</v>
      </c>
      <c r="BM11551" s="167">
        <v>0</v>
      </c>
      <c r="BN11551" s="98">
        <v>5.0275E-2</v>
      </c>
      <c r="BO11551" s="98">
        <v>0</v>
      </c>
      <c r="BP11551" s="98">
        <v>1.4651000000000001E-2</v>
      </c>
      <c r="BQ11551" s="98">
        <v>0</v>
      </c>
      <c r="BR11551" s="98">
        <v>0.24059800000000001</v>
      </c>
      <c r="BS11551" s="98">
        <v>0</v>
      </c>
      <c r="BT11551" s="98">
        <v>1.8910000000000001E-3</v>
      </c>
      <c r="BU11551" s="98">
        <v>1.9585999999999999E-2</v>
      </c>
      <c r="BV11551" s="98">
        <v>2.8771000000000001E-2</v>
      </c>
      <c r="BW11551" s="98">
        <v>1.004E-2</v>
      </c>
      <c r="BX11551" s="98">
        <v>3.4911999999999999E-2</v>
      </c>
      <c r="BY11551" s="98">
        <v>7</v>
      </c>
      <c r="BZ11551" s="98">
        <v>1057</v>
      </c>
      <c r="CA11551" s="98">
        <v>28</v>
      </c>
      <c r="CB11551" s="98">
        <v>92</v>
      </c>
      <c r="CC11551" s="98">
        <v>12134</v>
      </c>
      <c r="CD11551" s="169">
        <v>3</v>
      </c>
      <c r="CE11551" s="98">
        <v>84.28</v>
      </c>
      <c r="CF11551" s="98">
        <f t="shared" si="361"/>
        <v>18.153912000000002</v>
      </c>
      <c r="CG11551" s="98"/>
      <c r="CH11551" s="98"/>
      <c r="CI11551" s="98"/>
      <c r="CJ11551" s="98"/>
    </row>
    <row r="11552" spans="1:88">
      <c r="A11552" s="97">
        <v>11551</v>
      </c>
      <c r="B11552" s="98">
        <v>0.97725300000000004</v>
      </c>
      <c r="C11552" s="165">
        <v>53</v>
      </c>
      <c r="D11552" s="98">
        <v>0.26415094300000003</v>
      </c>
      <c r="E11552" s="98">
        <v>0</v>
      </c>
      <c r="F11552" s="98">
        <v>0</v>
      </c>
      <c r="G11552" s="98">
        <v>0.2</v>
      </c>
      <c r="H11552" s="98">
        <v>0</v>
      </c>
      <c r="I11552" s="98">
        <v>0</v>
      </c>
      <c r="J11552" s="98">
        <v>0</v>
      </c>
      <c r="K11552" s="98">
        <v>0.8</v>
      </c>
      <c r="L11552" s="98">
        <v>0</v>
      </c>
      <c r="M11552" s="98">
        <v>0</v>
      </c>
      <c r="N11552" s="98">
        <v>0</v>
      </c>
      <c r="O11552" s="98">
        <v>0</v>
      </c>
      <c r="P11552" s="98">
        <v>0</v>
      </c>
      <c r="Q11552" s="98">
        <v>0.2</v>
      </c>
      <c r="R11552" s="98">
        <v>0.33333333300000001</v>
      </c>
      <c r="S11552" s="98">
        <v>0.46666666699999998</v>
      </c>
      <c r="T11552" s="98">
        <v>0</v>
      </c>
      <c r="U11552" s="98">
        <v>0</v>
      </c>
      <c r="V11552" s="98">
        <v>0</v>
      </c>
      <c r="W11552" s="98">
        <v>0.222222222</v>
      </c>
      <c r="X11552" s="98">
        <v>0</v>
      </c>
      <c r="Y11552" s="98">
        <v>0</v>
      </c>
      <c r="Z11552" s="98">
        <v>0</v>
      </c>
      <c r="AA11552" s="98">
        <v>0</v>
      </c>
      <c r="AB11552" s="98">
        <v>0.111111111</v>
      </c>
      <c r="AC11552" s="98">
        <v>0.66666666699999999</v>
      </c>
      <c r="AD11552" s="98">
        <v>0</v>
      </c>
      <c r="AE11552" s="98">
        <v>0</v>
      </c>
      <c r="AF11552" s="98">
        <v>0.66666666699999999</v>
      </c>
      <c r="AG11552" s="98">
        <v>0</v>
      </c>
      <c r="AH11552" s="98">
        <v>0.33333333300000001</v>
      </c>
      <c r="AI11552" s="98">
        <v>0</v>
      </c>
      <c r="AJ11552" s="98">
        <v>0</v>
      </c>
      <c r="AK11552" s="98">
        <v>0</v>
      </c>
      <c r="AL11552" s="98">
        <v>0</v>
      </c>
      <c r="AM11552" s="98">
        <v>0</v>
      </c>
      <c r="AN11552" s="98">
        <v>0</v>
      </c>
      <c r="AO11552" s="98">
        <v>0</v>
      </c>
      <c r="AP11552" s="98">
        <v>0.409090909</v>
      </c>
      <c r="AQ11552" s="98">
        <v>0</v>
      </c>
      <c r="AR11552" s="98">
        <v>0</v>
      </c>
      <c r="AS11552" s="98">
        <v>0</v>
      </c>
      <c r="AT11552" s="98">
        <v>0</v>
      </c>
      <c r="AU11552" s="98">
        <v>0</v>
      </c>
      <c r="AV11552" s="98">
        <v>0</v>
      </c>
      <c r="AW11552" s="98">
        <v>0</v>
      </c>
      <c r="AX11552" s="98">
        <v>0.590909091</v>
      </c>
      <c r="AY11552" s="98">
        <v>0.17380000000000001</v>
      </c>
      <c r="AZ11552" s="98">
        <v>0.46511627900000002</v>
      </c>
      <c r="BA11552" s="166">
        <v>57</v>
      </c>
      <c r="BB11552" s="167">
        <v>233</v>
      </c>
      <c r="BC11552" s="110">
        <v>4.6007720000000001</v>
      </c>
      <c r="BD11552" s="305">
        <f t="shared" si="360"/>
        <v>1071.9798760000001</v>
      </c>
      <c r="BE11552" s="168">
        <v>8</v>
      </c>
      <c r="BF11552" s="168">
        <v>45</v>
      </c>
      <c r="BG11552" s="98">
        <v>22.962199999999999</v>
      </c>
      <c r="BH11552" s="110">
        <v>1033.3</v>
      </c>
      <c r="BI11552" s="98">
        <v>1.2584E-2</v>
      </c>
      <c r="BJ11552" s="98">
        <v>0.30199399999999998</v>
      </c>
      <c r="BK11552" s="98">
        <v>0.123027</v>
      </c>
      <c r="BL11552" s="167">
        <v>0</v>
      </c>
      <c r="BM11552" s="167">
        <v>0</v>
      </c>
      <c r="BN11552" s="98">
        <v>9.0977000000000002E-2</v>
      </c>
      <c r="BO11552" s="98">
        <v>0</v>
      </c>
      <c r="BP11552" s="98">
        <v>1.8178E-2</v>
      </c>
      <c r="BQ11552" s="98">
        <v>0</v>
      </c>
      <c r="BR11552" s="98">
        <v>0.23436599999999999</v>
      </c>
      <c r="BS11552" s="98">
        <v>3.1584000000000001E-2</v>
      </c>
      <c r="BT11552" s="98">
        <v>6.6429999999999996E-3</v>
      </c>
      <c r="BU11552" s="98">
        <v>0.128189</v>
      </c>
      <c r="BV11552" s="98">
        <v>1.5706999999999999E-2</v>
      </c>
      <c r="BW11552" s="98">
        <v>1.8304999999999998E-2</v>
      </c>
      <c r="BX11552" s="98">
        <v>1.8440000000000002E-2</v>
      </c>
      <c r="BY11552" s="98">
        <v>8</v>
      </c>
      <c r="BZ11552" s="98">
        <v>1052</v>
      </c>
      <c r="CA11552" s="98">
        <v>31</v>
      </c>
      <c r="CB11552" s="98">
        <v>55.2</v>
      </c>
      <c r="CC11552" s="98">
        <v>12135</v>
      </c>
      <c r="CD11552" s="169">
        <v>3</v>
      </c>
      <c r="CE11552" s="98">
        <v>260.5</v>
      </c>
      <c r="CF11552" s="98">
        <f t="shared" si="361"/>
        <v>45.274900000000002</v>
      </c>
      <c r="CG11552" s="98"/>
      <c r="CH11552" s="98"/>
      <c r="CI11552" s="98"/>
      <c r="CJ11552" s="98"/>
    </row>
    <row r="11553" spans="1:88">
      <c r="A11553" s="97">
        <v>11552</v>
      </c>
      <c r="B11553" s="98">
        <v>0.52208100000000002</v>
      </c>
      <c r="C11553" s="165">
        <v>53</v>
      </c>
      <c r="D11553" s="98">
        <v>0.22641509400000001</v>
      </c>
      <c r="E11553" s="98">
        <v>1.8867925000000001E-2</v>
      </c>
      <c r="F11553" s="98">
        <v>0</v>
      </c>
      <c r="G11553" s="98">
        <v>1</v>
      </c>
      <c r="H11553" s="98">
        <v>0</v>
      </c>
      <c r="I11553" s="98">
        <v>0</v>
      </c>
      <c r="J11553" s="98">
        <v>0</v>
      </c>
      <c r="K11553" s="98">
        <v>0</v>
      </c>
      <c r="L11553" s="98">
        <v>0</v>
      </c>
      <c r="M11553" s="98">
        <v>0</v>
      </c>
      <c r="N11553" s="98">
        <v>0</v>
      </c>
      <c r="O11553" s="98">
        <v>0</v>
      </c>
      <c r="P11553" s="98">
        <v>0</v>
      </c>
      <c r="Q11553" s="98">
        <v>0.86666666699999995</v>
      </c>
      <c r="R11553" s="98">
        <v>0</v>
      </c>
      <c r="S11553" s="98">
        <v>0.133333333</v>
      </c>
      <c r="T11553" s="98">
        <v>0</v>
      </c>
      <c r="U11553" s="98">
        <v>0</v>
      </c>
      <c r="V11553" s="98">
        <v>0</v>
      </c>
      <c r="W11553" s="98">
        <v>0</v>
      </c>
      <c r="X11553" s="98">
        <v>0</v>
      </c>
      <c r="Y11553" s="98">
        <v>0</v>
      </c>
      <c r="Z11553" s="98">
        <v>0</v>
      </c>
      <c r="AA11553" s="98">
        <v>0</v>
      </c>
      <c r="AB11553" s="98">
        <v>0.66666666699999999</v>
      </c>
      <c r="AC11553" s="98">
        <v>0.33333333300000001</v>
      </c>
      <c r="AD11553" s="98">
        <v>0.66666666699999999</v>
      </c>
      <c r="AE11553" s="98">
        <v>0</v>
      </c>
      <c r="AF11553" s="98">
        <v>0.33333333300000001</v>
      </c>
      <c r="AG11553" s="98">
        <v>0</v>
      </c>
      <c r="AH11553" s="98">
        <v>0</v>
      </c>
      <c r="AI11553" s="98">
        <v>0</v>
      </c>
      <c r="AJ11553" s="98">
        <v>0</v>
      </c>
      <c r="AK11553" s="98">
        <v>0</v>
      </c>
      <c r="AL11553" s="98">
        <v>0</v>
      </c>
      <c r="AM11553" s="98">
        <v>0</v>
      </c>
      <c r="AN11553" s="98">
        <v>0</v>
      </c>
      <c r="AO11553" s="98">
        <v>0</v>
      </c>
      <c r="AP11553" s="98">
        <v>0.6</v>
      </c>
      <c r="AQ11553" s="98">
        <v>0</v>
      </c>
      <c r="AR11553" s="98">
        <v>0</v>
      </c>
      <c r="AS11553" s="98">
        <v>0</v>
      </c>
      <c r="AT11553" s="98">
        <v>0</v>
      </c>
      <c r="AU11553" s="98">
        <v>0</v>
      </c>
      <c r="AV11553" s="98">
        <v>0</v>
      </c>
      <c r="AW11553" s="98">
        <v>0</v>
      </c>
      <c r="AX11553" s="98">
        <v>0.4</v>
      </c>
      <c r="AY11553" s="98">
        <v>5.28E-2</v>
      </c>
      <c r="AZ11553" s="98">
        <v>0.46153846199999998</v>
      </c>
      <c r="BA11553" s="166">
        <v>65</v>
      </c>
      <c r="BB11553" s="167">
        <v>242</v>
      </c>
      <c r="BC11553" s="110">
        <v>5.882066</v>
      </c>
      <c r="BD11553" s="305">
        <f t="shared" si="360"/>
        <v>1423.4599720000001</v>
      </c>
      <c r="BE11553" s="168">
        <v>23</v>
      </c>
      <c r="BF11553" s="168">
        <v>15</v>
      </c>
      <c r="BG11553" s="98">
        <v>93.152600000000007</v>
      </c>
      <c r="BH11553" s="110">
        <v>1397.29</v>
      </c>
      <c r="BI11553" s="98">
        <v>0.61702500000000005</v>
      </c>
      <c r="BJ11553" s="98">
        <v>0.157995</v>
      </c>
      <c r="BK11553" s="98">
        <v>4.2090000000000001E-3</v>
      </c>
      <c r="BL11553" s="167">
        <v>0</v>
      </c>
      <c r="BM11553" s="167">
        <v>0</v>
      </c>
      <c r="BN11553" s="98">
        <v>4.2063999999999997E-2</v>
      </c>
      <c r="BO11553" s="98">
        <v>0</v>
      </c>
      <c r="BP11553" s="98">
        <v>5.4120000000000001E-3</v>
      </c>
      <c r="BQ11553" s="98">
        <v>0</v>
      </c>
      <c r="BR11553" s="98">
        <v>7.1542999999999995E-2</v>
      </c>
      <c r="BS11553" s="98">
        <v>0</v>
      </c>
      <c r="BT11553" s="98">
        <v>3.9060000000000002E-3</v>
      </c>
      <c r="BU11553" s="98">
        <v>2.0813999999999999E-2</v>
      </c>
      <c r="BV11553" s="98">
        <v>1.6794E-2</v>
      </c>
      <c r="BW11553" s="98">
        <v>3.8073000000000003E-2</v>
      </c>
      <c r="BX11553" s="98">
        <v>2.2158000000000001E-2</v>
      </c>
      <c r="BY11553" s="98">
        <v>23</v>
      </c>
      <c r="BZ11553" s="98">
        <v>1036</v>
      </c>
      <c r="CA11553" s="98">
        <v>51</v>
      </c>
      <c r="CB11553" s="98">
        <v>29.9</v>
      </c>
      <c r="CC11553" s="98">
        <v>12137</v>
      </c>
      <c r="CD11553" s="169">
        <v>3</v>
      </c>
      <c r="CE11553" s="98">
        <v>132.84</v>
      </c>
      <c r="CF11553" s="98">
        <f t="shared" si="361"/>
        <v>7.0139519999999997</v>
      </c>
      <c r="CG11553" s="98"/>
      <c r="CH11553" s="98"/>
      <c r="CI11553" s="98"/>
      <c r="CJ11553" s="98"/>
    </row>
    <row r="11554" spans="1:88">
      <c r="A11554" s="97">
        <v>11553</v>
      </c>
      <c r="B11554" s="98">
        <v>0.65012800000000004</v>
      </c>
      <c r="C11554" s="165">
        <v>54</v>
      </c>
      <c r="D11554" s="98">
        <v>0.20370370400000001</v>
      </c>
      <c r="E11554" s="98">
        <v>0</v>
      </c>
      <c r="F11554" s="98">
        <v>0</v>
      </c>
      <c r="G11554" s="98">
        <v>7.1428570999999996E-2</v>
      </c>
      <c r="H11554" s="98">
        <v>0</v>
      </c>
      <c r="I11554" s="98">
        <v>0</v>
      </c>
      <c r="J11554" s="98">
        <v>0</v>
      </c>
      <c r="K11554" s="98">
        <v>0.928571429</v>
      </c>
      <c r="L11554" s="98">
        <v>0</v>
      </c>
      <c r="M11554" s="98">
        <v>0</v>
      </c>
      <c r="N11554" s="98">
        <v>0</v>
      </c>
      <c r="O11554" s="98">
        <v>0</v>
      </c>
      <c r="P11554" s="98">
        <v>0</v>
      </c>
      <c r="Q11554" s="98">
        <v>0.35714285699999998</v>
      </c>
      <c r="R11554" s="98">
        <v>0.428571429</v>
      </c>
      <c r="S11554" s="98">
        <v>0.21428571399999999</v>
      </c>
      <c r="T11554" s="98">
        <v>0</v>
      </c>
      <c r="U11554" s="98">
        <v>0</v>
      </c>
      <c r="V11554" s="98">
        <v>0</v>
      </c>
      <c r="W11554" s="98">
        <v>0</v>
      </c>
      <c r="X11554" s="98">
        <v>0</v>
      </c>
      <c r="Y11554" s="98">
        <v>0.25</v>
      </c>
      <c r="Z11554" s="98">
        <v>0.5</v>
      </c>
      <c r="AA11554" s="98">
        <v>0</v>
      </c>
      <c r="AB11554" s="98">
        <v>0.25</v>
      </c>
      <c r="AC11554" s="98">
        <v>0</v>
      </c>
      <c r="AD11554" s="98">
        <v>0</v>
      </c>
      <c r="AE11554" s="98">
        <v>0</v>
      </c>
      <c r="AF11554" s="98">
        <v>0</v>
      </c>
      <c r="AG11554" s="98">
        <v>0</v>
      </c>
      <c r="AH11554" s="98">
        <v>0.25</v>
      </c>
      <c r="AI11554" s="98">
        <v>0.5</v>
      </c>
      <c r="AJ11554" s="98">
        <v>0.25</v>
      </c>
      <c r="AK11554" s="98">
        <v>0</v>
      </c>
      <c r="AL11554" s="98">
        <v>0</v>
      </c>
      <c r="AM11554" s="98">
        <v>0</v>
      </c>
      <c r="AN11554" s="98">
        <v>0</v>
      </c>
      <c r="AO11554" s="98">
        <v>0</v>
      </c>
      <c r="AP11554" s="98">
        <v>0.5</v>
      </c>
      <c r="AQ11554" s="98">
        <v>0</v>
      </c>
      <c r="AR11554" s="98">
        <v>0</v>
      </c>
      <c r="AS11554" s="98">
        <v>0</v>
      </c>
      <c r="AT11554" s="98">
        <v>0</v>
      </c>
      <c r="AU11554" s="98">
        <v>0</v>
      </c>
      <c r="AV11554" s="98">
        <v>0</v>
      </c>
      <c r="AW11554" s="98">
        <v>0</v>
      </c>
      <c r="AX11554" s="98">
        <v>0.5</v>
      </c>
      <c r="AY11554" s="98">
        <v>0.13100000000000001</v>
      </c>
      <c r="AZ11554" s="98">
        <v>0.84615384599999999</v>
      </c>
      <c r="BA11554" s="166">
        <v>48</v>
      </c>
      <c r="BB11554" s="167">
        <v>135</v>
      </c>
      <c r="BC11554" s="110">
        <v>7.6674810000000004</v>
      </c>
      <c r="BD11554" s="305">
        <f t="shared" si="360"/>
        <v>1035.109935</v>
      </c>
      <c r="BE11554" s="168">
        <v>23</v>
      </c>
      <c r="BF11554" s="168">
        <v>14</v>
      </c>
      <c r="BG11554" s="98">
        <v>73.793499999999995</v>
      </c>
      <c r="BH11554" s="110">
        <v>1033.1099999999999</v>
      </c>
      <c r="BI11554" s="98">
        <v>0.29591299999999998</v>
      </c>
      <c r="BJ11554" s="98">
        <v>0.20849799999999999</v>
      </c>
      <c r="BK11554" s="98">
        <v>5.1739E-2</v>
      </c>
      <c r="BL11554" s="167">
        <v>0</v>
      </c>
      <c r="BM11554" s="167">
        <v>0</v>
      </c>
      <c r="BN11554" s="98">
        <v>2.4485E-2</v>
      </c>
      <c r="BO11554" s="98">
        <v>0</v>
      </c>
      <c r="BP11554" s="98">
        <v>5.4289999999999998E-2</v>
      </c>
      <c r="BQ11554" s="98">
        <v>0</v>
      </c>
      <c r="BR11554" s="98">
        <v>0.219863</v>
      </c>
      <c r="BS11554" s="98">
        <v>1.4132E-2</v>
      </c>
      <c r="BT11554" s="98">
        <v>2.2988000000000001E-2</v>
      </c>
      <c r="BU11554" s="98">
        <v>3.304E-2</v>
      </c>
      <c r="BV11554" s="98">
        <v>1.3847999999999999E-2</v>
      </c>
      <c r="BW11554" s="98">
        <v>5.1929999999999997E-3</v>
      </c>
      <c r="BX11554" s="98">
        <v>5.6003999999999998E-2</v>
      </c>
      <c r="BY11554" s="98">
        <v>23</v>
      </c>
      <c r="BZ11554" s="98">
        <v>1026</v>
      </c>
      <c r="CA11554" s="98">
        <v>37</v>
      </c>
      <c r="CB11554" s="98">
        <v>65.55</v>
      </c>
      <c r="CC11554" s="98">
        <v>12138</v>
      </c>
      <c r="CD11554" s="169">
        <v>3</v>
      </c>
      <c r="CE11554" s="98">
        <v>58.46</v>
      </c>
      <c r="CF11554" s="98">
        <f t="shared" si="361"/>
        <v>7.6582600000000003</v>
      </c>
      <c r="CG11554" s="98"/>
      <c r="CH11554" s="98"/>
      <c r="CI11554" s="98"/>
      <c r="CJ11554" s="98"/>
    </row>
    <row r="11555" spans="1:88">
      <c r="A11555" s="97">
        <v>11554</v>
      </c>
      <c r="B11555" s="98">
        <v>3.571428</v>
      </c>
      <c r="C11555" s="165">
        <v>55</v>
      </c>
      <c r="D11555" s="98">
        <v>5.4545455E-2</v>
      </c>
      <c r="E11555" s="98">
        <v>0</v>
      </c>
      <c r="F11555" s="98">
        <v>0</v>
      </c>
      <c r="G11555" s="98">
        <v>0</v>
      </c>
      <c r="H11555" s="98">
        <v>0</v>
      </c>
      <c r="I11555" s="98">
        <v>0</v>
      </c>
      <c r="J11555" s="98">
        <v>0</v>
      </c>
      <c r="K11555" s="98">
        <v>1</v>
      </c>
      <c r="L11555" s="98">
        <v>0</v>
      </c>
      <c r="M11555" s="98">
        <v>0</v>
      </c>
      <c r="N11555" s="98">
        <v>0</v>
      </c>
      <c r="O11555" s="98">
        <v>0</v>
      </c>
      <c r="P11555" s="98">
        <v>0</v>
      </c>
      <c r="Q11555" s="98">
        <v>1</v>
      </c>
      <c r="R11555" s="98">
        <v>0</v>
      </c>
      <c r="S11555" s="98">
        <v>0</v>
      </c>
      <c r="T11555" s="98">
        <v>0</v>
      </c>
      <c r="U11555" s="98">
        <v>0</v>
      </c>
      <c r="V11555" s="98">
        <v>0</v>
      </c>
      <c r="W11555" s="98">
        <v>1</v>
      </c>
      <c r="X11555" s="98">
        <v>0</v>
      </c>
      <c r="Y11555" s="98">
        <v>0</v>
      </c>
      <c r="Z11555" s="98">
        <v>0</v>
      </c>
      <c r="AA11555" s="98">
        <v>0</v>
      </c>
      <c r="AB11555" s="98">
        <v>0</v>
      </c>
      <c r="AC11555" s="98">
        <v>0</v>
      </c>
      <c r="AD11555" s="98">
        <v>0</v>
      </c>
      <c r="AE11555" s="98">
        <v>0</v>
      </c>
      <c r="AF11555" s="98">
        <v>0</v>
      </c>
      <c r="AG11555" s="98">
        <v>0</v>
      </c>
      <c r="AH11555" s="98">
        <v>1</v>
      </c>
      <c r="AI11555" s="98">
        <v>0</v>
      </c>
      <c r="AJ11555" s="98">
        <v>0</v>
      </c>
      <c r="AK11555" s="98">
        <v>0</v>
      </c>
      <c r="AL11555" s="98">
        <v>0</v>
      </c>
      <c r="AM11555" s="98">
        <v>0</v>
      </c>
      <c r="AN11555" s="98">
        <v>0</v>
      </c>
      <c r="AO11555" s="98">
        <v>0</v>
      </c>
      <c r="AP11555" s="98">
        <v>1</v>
      </c>
      <c r="AQ11555" s="98">
        <v>0</v>
      </c>
      <c r="AR11555" s="98">
        <v>0</v>
      </c>
      <c r="AS11555" s="98">
        <v>0</v>
      </c>
      <c r="AT11555" s="98">
        <v>0</v>
      </c>
      <c r="AU11555" s="98">
        <v>0</v>
      </c>
      <c r="AV11555" s="98">
        <v>0</v>
      </c>
      <c r="AW11555" s="98">
        <v>0</v>
      </c>
      <c r="AX11555" s="98">
        <v>0</v>
      </c>
      <c r="AY11555" s="98">
        <v>0.3024</v>
      </c>
      <c r="AZ11555" s="98">
        <v>1</v>
      </c>
      <c r="BA11555" s="166">
        <v>2</v>
      </c>
      <c r="BB11555" s="167">
        <v>2</v>
      </c>
      <c r="BC11555" s="110">
        <v>7.15</v>
      </c>
      <c r="BD11555" s="305">
        <f t="shared" si="360"/>
        <v>14.3</v>
      </c>
      <c r="BE11555" s="168">
        <v>0</v>
      </c>
      <c r="BF11555" s="168">
        <v>1</v>
      </c>
      <c r="BG11555" s="98">
        <v>14.3</v>
      </c>
      <c r="BH11555" s="110">
        <v>14.3</v>
      </c>
      <c r="BI11555" s="98">
        <v>0</v>
      </c>
      <c r="BJ11555" s="98">
        <v>0</v>
      </c>
      <c r="BK11555" s="98">
        <v>0</v>
      </c>
      <c r="BL11555" s="167">
        <v>0</v>
      </c>
      <c r="BM11555" s="167">
        <v>0</v>
      </c>
      <c r="BN11555" s="98">
        <v>0</v>
      </c>
      <c r="BO11555" s="98">
        <v>0</v>
      </c>
      <c r="BP11555" s="98">
        <v>0.302097</v>
      </c>
      <c r="BQ11555" s="98">
        <v>0</v>
      </c>
      <c r="BR11555" s="98">
        <v>0.69790200000000002</v>
      </c>
      <c r="BS11555" s="98">
        <v>0</v>
      </c>
      <c r="BT11555" s="98">
        <v>0</v>
      </c>
      <c r="BU11555" s="98">
        <v>0</v>
      </c>
      <c r="BV11555" s="98">
        <v>0</v>
      </c>
      <c r="BW11555" s="98">
        <v>0</v>
      </c>
      <c r="BX11555" s="98">
        <v>0</v>
      </c>
      <c r="BY11555" s="98">
        <v>0</v>
      </c>
      <c r="BZ11555" s="98">
        <v>1026</v>
      </c>
      <c r="CA11555" s="98">
        <v>23.703364006288702</v>
      </c>
      <c r="CB11555" s="98">
        <v>5.75</v>
      </c>
      <c r="CC11555" s="98">
        <v>12147</v>
      </c>
      <c r="CD11555" s="169">
        <v>3</v>
      </c>
      <c r="CE11555" s="98">
        <v>375.88</v>
      </c>
      <c r="CF11555" s="98">
        <f t="shared" si="361"/>
        <v>113.666112</v>
      </c>
      <c r="CG11555" s="98"/>
      <c r="CH11555" s="98"/>
      <c r="CI11555" s="98"/>
      <c r="CJ11555" s="98"/>
    </row>
    <row r="11556" spans="1:88">
      <c r="A11556" s="97">
        <v>11555</v>
      </c>
      <c r="B11556" s="98">
        <v>1.0449729999999999</v>
      </c>
      <c r="C11556" s="165">
        <v>57</v>
      </c>
      <c r="D11556" s="98">
        <v>1.7543860000000001E-2</v>
      </c>
      <c r="E11556" s="98">
        <v>0</v>
      </c>
      <c r="F11556" s="98">
        <v>0</v>
      </c>
      <c r="G11556" s="98">
        <v>0.61538461499999997</v>
      </c>
      <c r="H11556" s="98">
        <v>0</v>
      </c>
      <c r="I11556" s="98">
        <v>0</v>
      </c>
      <c r="J11556" s="98">
        <v>0</v>
      </c>
      <c r="K11556" s="98">
        <v>0.38461538499999998</v>
      </c>
      <c r="L11556" s="98">
        <v>0</v>
      </c>
      <c r="M11556" s="98">
        <v>0</v>
      </c>
      <c r="N11556" s="98">
        <v>0</v>
      </c>
      <c r="O11556" s="98">
        <v>0</v>
      </c>
      <c r="P11556" s="98">
        <v>0</v>
      </c>
      <c r="Q11556" s="98">
        <v>0.46153846199999998</v>
      </c>
      <c r="R11556" s="98">
        <v>0.53846153900000004</v>
      </c>
      <c r="S11556" s="98">
        <v>0</v>
      </c>
      <c r="T11556" s="98">
        <v>0</v>
      </c>
      <c r="U11556" s="98">
        <v>0</v>
      </c>
      <c r="V11556" s="98">
        <v>0</v>
      </c>
      <c r="W11556" s="98">
        <v>0.33333333300000001</v>
      </c>
      <c r="X11556" s="98">
        <v>0</v>
      </c>
      <c r="Y11556" s="98">
        <v>0</v>
      </c>
      <c r="Z11556" s="98">
        <v>0.33333333300000001</v>
      </c>
      <c r="AA11556" s="98">
        <v>0</v>
      </c>
      <c r="AB11556" s="98">
        <v>0.33333333300000001</v>
      </c>
      <c r="AC11556" s="98">
        <v>0</v>
      </c>
      <c r="AD11556" s="98">
        <v>0</v>
      </c>
      <c r="AE11556" s="98">
        <v>0</v>
      </c>
      <c r="AF11556" s="98">
        <v>0.33333333300000001</v>
      </c>
      <c r="AG11556" s="98">
        <v>0</v>
      </c>
      <c r="AH11556" s="98">
        <v>0.33333333300000001</v>
      </c>
      <c r="AI11556" s="98">
        <v>0.33333333300000001</v>
      </c>
      <c r="AJ11556" s="98">
        <v>0</v>
      </c>
      <c r="AK11556" s="98">
        <v>0</v>
      </c>
      <c r="AL11556" s="98">
        <v>0</v>
      </c>
      <c r="AM11556" s="98">
        <v>0</v>
      </c>
      <c r="AN11556" s="98">
        <v>0</v>
      </c>
      <c r="AO11556" s="98">
        <v>0</v>
      </c>
      <c r="AP11556" s="98">
        <v>0.33333333300000001</v>
      </c>
      <c r="AQ11556" s="98">
        <v>0</v>
      </c>
      <c r="AR11556" s="98">
        <v>0</v>
      </c>
      <c r="AS11556" s="98">
        <v>0</v>
      </c>
      <c r="AT11556" s="98">
        <v>0.16666666699999999</v>
      </c>
      <c r="AU11556" s="98">
        <v>0</v>
      </c>
      <c r="AV11556" s="98">
        <v>0</v>
      </c>
      <c r="AW11556" s="98">
        <v>0</v>
      </c>
      <c r="AX11556" s="98">
        <v>0.5</v>
      </c>
      <c r="AY11556" s="98">
        <v>7.3700000000000002E-2</v>
      </c>
      <c r="AZ11556" s="98">
        <v>0.5</v>
      </c>
      <c r="BA11556" s="166">
        <v>45</v>
      </c>
      <c r="BB11556" s="167">
        <v>80</v>
      </c>
      <c r="BC11556" s="110">
        <v>7.1598750000000004</v>
      </c>
      <c r="BD11556" s="305">
        <f t="shared" si="360"/>
        <v>572.79000000000008</v>
      </c>
      <c r="BE11556" s="168">
        <v>25</v>
      </c>
      <c r="BF11556" s="168">
        <v>13</v>
      </c>
      <c r="BG11556" s="98">
        <v>44.060699999999997</v>
      </c>
      <c r="BH11556" s="110">
        <v>572.79</v>
      </c>
      <c r="BI11556" s="98">
        <v>0.56931200000000004</v>
      </c>
      <c r="BJ11556" s="98">
        <v>0.16823199999999999</v>
      </c>
      <c r="BK11556" s="98">
        <v>9.9970000000000007E-3</v>
      </c>
      <c r="BL11556" s="167">
        <v>0</v>
      </c>
      <c r="BM11556" s="167">
        <v>0</v>
      </c>
      <c r="BN11556" s="98">
        <v>8.1047999999999995E-2</v>
      </c>
      <c r="BO11556" s="98">
        <v>0</v>
      </c>
      <c r="BP11556" s="98">
        <v>1.2036E-2</v>
      </c>
      <c r="BQ11556" s="98">
        <v>0</v>
      </c>
      <c r="BR11556" s="98">
        <v>6.4297000000000007E-2</v>
      </c>
      <c r="BS11556" s="98">
        <v>0</v>
      </c>
      <c r="BT11556" s="98">
        <v>6.8709999999999993E-2</v>
      </c>
      <c r="BU11556" s="98">
        <v>4.9649999999999998E-3</v>
      </c>
      <c r="BV11556" s="98">
        <v>0</v>
      </c>
      <c r="BW11556" s="98">
        <v>0</v>
      </c>
      <c r="BX11556" s="98">
        <v>2.1398E-2</v>
      </c>
      <c r="BY11556" s="98">
        <v>25</v>
      </c>
      <c r="BZ11556" s="98">
        <v>1024</v>
      </c>
      <c r="CA11556" s="98">
        <v>24</v>
      </c>
      <c r="CB11556" s="98">
        <v>27.6</v>
      </c>
      <c r="CC11556" s="98">
        <v>12149</v>
      </c>
      <c r="CD11556" s="169">
        <v>3</v>
      </c>
      <c r="CE11556" s="98">
        <v>70.010000000000005</v>
      </c>
      <c r="CF11556" s="98">
        <f t="shared" si="361"/>
        <v>5.1597370000000007</v>
      </c>
      <c r="CG11556" s="98"/>
      <c r="CH11556" s="98"/>
      <c r="CI11556" s="98"/>
      <c r="CJ11556" s="98"/>
    </row>
    <row r="11557" spans="1:88">
      <c r="A11557" s="97">
        <v>11556</v>
      </c>
      <c r="B11557" s="98">
        <v>1.225649</v>
      </c>
      <c r="C11557" s="165">
        <v>56</v>
      </c>
      <c r="D11557" s="98">
        <v>0</v>
      </c>
      <c r="E11557" s="98">
        <v>0</v>
      </c>
      <c r="F11557" s="98">
        <v>0</v>
      </c>
      <c r="G11557" s="98">
        <v>0.869565217</v>
      </c>
      <c r="H11557" s="98">
        <v>0</v>
      </c>
      <c r="I11557" s="98">
        <v>0</v>
      </c>
      <c r="J11557" s="98">
        <v>0</v>
      </c>
      <c r="K11557" s="98">
        <v>0.130434783</v>
      </c>
      <c r="L11557" s="98">
        <v>0</v>
      </c>
      <c r="M11557" s="98">
        <v>0</v>
      </c>
      <c r="N11557" s="98">
        <v>0</v>
      </c>
      <c r="O11557" s="98">
        <v>0</v>
      </c>
      <c r="P11557" s="98">
        <v>0</v>
      </c>
      <c r="Q11557" s="98">
        <v>0.82608695700000001</v>
      </c>
      <c r="R11557" s="98">
        <v>0.17391304399999999</v>
      </c>
      <c r="S11557" s="98">
        <v>0</v>
      </c>
      <c r="T11557" s="98">
        <v>0</v>
      </c>
      <c r="U11557" s="98">
        <v>0</v>
      </c>
      <c r="V11557" s="98">
        <v>0.133333333</v>
      </c>
      <c r="W11557" s="98">
        <v>0.2</v>
      </c>
      <c r="X11557" s="98">
        <v>0</v>
      </c>
      <c r="Y11557" s="98">
        <v>6.6666666999999999E-2</v>
      </c>
      <c r="Z11557" s="98">
        <v>0</v>
      </c>
      <c r="AA11557" s="98">
        <v>0.26666666700000002</v>
      </c>
      <c r="AB11557" s="98">
        <v>6.6666666999999999E-2</v>
      </c>
      <c r="AC11557" s="98">
        <v>0.26666666700000002</v>
      </c>
      <c r="AD11557" s="98">
        <v>0.133333333</v>
      </c>
      <c r="AE11557" s="98">
        <v>0</v>
      </c>
      <c r="AF11557" s="98">
        <v>0.26666666700000002</v>
      </c>
      <c r="AG11557" s="98">
        <v>0</v>
      </c>
      <c r="AH11557" s="98">
        <v>0.53333333299999997</v>
      </c>
      <c r="AI11557" s="98">
        <v>0</v>
      </c>
      <c r="AJ11557" s="98">
        <v>6.6666666999999999E-2</v>
      </c>
      <c r="AK11557" s="98">
        <v>0</v>
      </c>
      <c r="AL11557" s="98">
        <v>0</v>
      </c>
      <c r="AM11557" s="98">
        <v>0</v>
      </c>
      <c r="AN11557" s="98">
        <v>0</v>
      </c>
      <c r="AO11557" s="98">
        <v>0</v>
      </c>
      <c r="AP11557" s="98">
        <v>0.75</v>
      </c>
      <c r="AQ11557" s="98">
        <v>0</v>
      </c>
      <c r="AR11557" s="98">
        <v>0</v>
      </c>
      <c r="AS11557" s="98">
        <v>0</v>
      </c>
      <c r="AT11557" s="98">
        <v>0.125</v>
      </c>
      <c r="AU11557" s="98">
        <v>0</v>
      </c>
      <c r="AV11557" s="98">
        <v>0</v>
      </c>
      <c r="AW11557" s="98">
        <v>0</v>
      </c>
      <c r="AX11557" s="98">
        <v>0.125</v>
      </c>
      <c r="AY11557" s="98">
        <v>0.16109999999999999</v>
      </c>
      <c r="AZ11557" s="98">
        <v>0.78260869600000005</v>
      </c>
      <c r="BA11557" s="166">
        <v>59</v>
      </c>
      <c r="BB11557" s="167">
        <v>155</v>
      </c>
      <c r="BC11557" s="110">
        <v>6.1720639999999998</v>
      </c>
      <c r="BD11557" s="305">
        <f t="shared" si="360"/>
        <v>956.66991999999993</v>
      </c>
      <c r="BE11557" s="168">
        <v>15</v>
      </c>
      <c r="BF11557" s="168">
        <v>23</v>
      </c>
      <c r="BG11557" s="98">
        <v>37.596899999999998</v>
      </c>
      <c r="BH11557" s="110">
        <v>864.73</v>
      </c>
      <c r="BI11557" s="98">
        <v>0.28235100000000002</v>
      </c>
      <c r="BJ11557" s="98">
        <v>0.14454800000000001</v>
      </c>
      <c r="BK11557" s="98">
        <v>1.0697E-2</v>
      </c>
      <c r="BL11557" s="167">
        <v>0</v>
      </c>
      <c r="BM11557" s="167">
        <v>0</v>
      </c>
      <c r="BN11557" s="98">
        <v>7.0860000000000003E-3</v>
      </c>
      <c r="BO11557" s="98">
        <v>0</v>
      </c>
      <c r="BP11557" s="98">
        <v>3.3514000000000002E-2</v>
      </c>
      <c r="BQ11557" s="98">
        <v>0</v>
      </c>
      <c r="BR11557" s="98">
        <v>0.27524399999999999</v>
      </c>
      <c r="BS11557" s="98">
        <v>5.5490000000000001E-3</v>
      </c>
      <c r="BT11557" s="98">
        <v>2.8025999999999999E-2</v>
      </c>
      <c r="BU11557" s="98">
        <v>9.6252000000000004E-2</v>
      </c>
      <c r="BV11557" s="98">
        <v>2.2169999999999998E-3</v>
      </c>
      <c r="BW11557" s="98">
        <v>0</v>
      </c>
      <c r="BX11557" s="98">
        <v>0.11451</v>
      </c>
      <c r="BY11557" s="98">
        <v>15</v>
      </c>
      <c r="BZ11557" s="98">
        <v>1023</v>
      </c>
      <c r="CA11557" s="98">
        <v>56</v>
      </c>
      <c r="CB11557" s="98">
        <v>51.75</v>
      </c>
      <c r="CC11557" s="98">
        <v>12150</v>
      </c>
      <c r="CD11557" s="169">
        <v>3</v>
      </c>
      <c r="CE11557" s="98">
        <v>492.22</v>
      </c>
      <c r="CF11557" s="98">
        <f t="shared" si="361"/>
        <v>79.296642000000006</v>
      </c>
      <c r="CG11557" s="98"/>
      <c r="CH11557" s="98"/>
      <c r="CI11557" s="98"/>
      <c r="CJ11557" s="98"/>
    </row>
    <row r="11558" spans="1:88">
      <c r="A11558" s="97">
        <v>11557</v>
      </c>
      <c r="B11558" s="98">
        <v>0.76612899999999995</v>
      </c>
      <c r="C11558" s="165">
        <v>53</v>
      </c>
      <c r="D11558" s="98">
        <v>0.28301886799999998</v>
      </c>
      <c r="E11558" s="98">
        <v>1.8867925000000001E-2</v>
      </c>
      <c r="F11558" s="98">
        <v>0</v>
      </c>
      <c r="G11558" s="98">
        <v>0.625</v>
      </c>
      <c r="H11558" s="98">
        <v>0</v>
      </c>
      <c r="I11558" s="98">
        <v>0</v>
      </c>
      <c r="J11558" s="98">
        <v>0</v>
      </c>
      <c r="K11558" s="98">
        <v>0.375</v>
      </c>
      <c r="L11558" s="98">
        <v>0</v>
      </c>
      <c r="M11558" s="98">
        <v>0</v>
      </c>
      <c r="N11558" s="98">
        <v>0</v>
      </c>
      <c r="O11558" s="98">
        <v>0</v>
      </c>
      <c r="P11558" s="98">
        <v>0</v>
      </c>
      <c r="Q11558" s="98">
        <v>0.29166666699999999</v>
      </c>
      <c r="R11558" s="98">
        <v>0.625</v>
      </c>
      <c r="S11558" s="98">
        <v>8.3333332999999996E-2</v>
      </c>
      <c r="T11558" s="98">
        <v>0</v>
      </c>
      <c r="U11558" s="98">
        <v>0</v>
      </c>
      <c r="V11558" s="98">
        <v>0</v>
      </c>
      <c r="W11558" s="98">
        <v>0</v>
      </c>
      <c r="X11558" s="98">
        <v>0</v>
      </c>
      <c r="Y11558" s="98">
        <v>0</v>
      </c>
      <c r="Z11558" s="98">
        <v>0.4</v>
      </c>
      <c r="AA11558" s="98">
        <v>0</v>
      </c>
      <c r="AB11558" s="98">
        <v>0.2</v>
      </c>
      <c r="AC11558" s="98">
        <v>0.4</v>
      </c>
      <c r="AD11558" s="98">
        <v>0.2</v>
      </c>
      <c r="AE11558" s="98">
        <v>0</v>
      </c>
      <c r="AF11558" s="98">
        <v>0.4</v>
      </c>
      <c r="AG11558" s="98">
        <v>0</v>
      </c>
      <c r="AH11558" s="98">
        <v>0</v>
      </c>
      <c r="AI11558" s="98">
        <v>0.4</v>
      </c>
      <c r="AJ11558" s="98">
        <v>0</v>
      </c>
      <c r="AK11558" s="98">
        <v>0</v>
      </c>
      <c r="AL11558" s="98">
        <v>0</v>
      </c>
      <c r="AM11558" s="98">
        <v>0</v>
      </c>
      <c r="AN11558" s="98">
        <v>0.111111111</v>
      </c>
      <c r="AO11558" s="98">
        <v>0</v>
      </c>
      <c r="AP11558" s="98">
        <v>0.55555555599999995</v>
      </c>
      <c r="AQ11558" s="98">
        <v>0</v>
      </c>
      <c r="AR11558" s="98">
        <v>0</v>
      </c>
      <c r="AS11558" s="98">
        <v>0</v>
      </c>
      <c r="AT11558" s="98">
        <v>0</v>
      </c>
      <c r="AU11558" s="98">
        <v>0</v>
      </c>
      <c r="AV11558" s="98">
        <v>0</v>
      </c>
      <c r="AW11558" s="98">
        <v>0</v>
      </c>
      <c r="AX11558" s="98">
        <v>0.33333333300000001</v>
      </c>
      <c r="AY11558" s="98">
        <v>0.20019999999999999</v>
      </c>
      <c r="AZ11558" s="98">
        <v>0.375</v>
      </c>
      <c r="BA11558" s="166">
        <v>46</v>
      </c>
      <c r="BB11558" s="167">
        <v>143</v>
      </c>
      <c r="BC11558" s="110">
        <v>3.7131460000000001</v>
      </c>
      <c r="BD11558" s="305">
        <f t="shared" si="360"/>
        <v>530.97987799999999</v>
      </c>
      <c r="BE11558" s="168">
        <v>14</v>
      </c>
      <c r="BF11558" s="168">
        <v>24</v>
      </c>
      <c r="BG11558" s="98">
        <v>21.175000000000001</v>
      </c>
      <c r="BH11558" s="110">
        <v>508.2</v>
      </c>
      <c r="BI11558" s="98">
        <v>0.28733500000000001</v>
      </c>
      <c r="BJ11558" s="98">
        <v>0.21787899999999999</v>
      </c>
      <c r="BK11558" s="98">
        <v>4.3796000000000002E-2</v>
      </c>
      <c r="BL11558" s="167">
        <v>0</v>
      </c>
      <c r="BM11558" s="167">
        <v>0</v>
      </c>
      <c r="BN11558" s="98">
        <v>2.8528999999999999E-2</v>
      </c>
      <c r="BO11558" s="98">
        <v>0</v>
      </c>
      <c r="BP11558" s="98">
        <v>8.5349999999999992E-3</v>
      </c>
      <c r="BQ11558" s="98">
        <v>0</v>
      </c>
      <c r="BR11558" s="98">
        <v>0.17644699999999999</v>
      </c>
      <c r="BS11558" s="98">
        <v>1.1675E-2</v>
      </c>
      <c r="BT11558" s="98">
        <v>0</v>
      </c>
      <c r="BU11558" s="98">
        <v>2.4396999999999999E-2</v>
      </c>
      <c r="BV11558" s="98">
        <v>0.14125799999999999</v>
      </c>
      <c r="BW11558" s="98">
        <v>5.666E-3</v>
      </c>
      <c r="BX11558" s="98">
        <v>5.4477999999999999E-2</v>
      </c>
      <c r="BY11558" s="98">
        <v>14</v>
      </c>
      <c r="BZ11558" s="98">
        <v>1021</v>
      </c>
      <c r="CA11558" s="98">
        <v>25</v>
      </c>
      <c r="CB11558" s="98">
        <v>24.15</v>
      </c>
      <c r="CC11558" s="98">
        <v>12155</v>
      </c>
      <c r="CD11558" s="169">
        <v>3</v>
      </c>
      <c r="CE11558" s="98">
        <v>123.57</v>
      </c>
      <c r="CF11558" s="98">
        <f t="shared" si="361"/>
        <v>24.738713999999998</v>
      </c>
      <c r="CG11558" s="98"/>
      <c r="CH11558" s="98"/>
      <c r="CI11558" s="98"/>
      <c r="CJ11558" s="98"/>
    </row>
    <row r="11559" spans="1:88">
      <c r="A11559" s="97">
        <v>11558</v>
      </c>
      <c r="B11559" s="98">
        <v>1.051401</v>
      </c>
      <c r="C11559" s="165">
        <v>29</v>
      </c>
      <c r="D11559" s="98">
        <v>0</v>
      </c>
      <c r="E11559" s="98">
        <v>0</v>
      </c>
      <c r="F11559" s="98">
        <v>0</v>
      </c>
      <c r="G11559" s="98">
        <v>0.80952380999999995</v>
      </c>
      <c r="H11559" s="98">
        <v>0</v>
      </c>
      <c r="I11559" s="98">
        <v>0</v>
      </c>
      <c r="J11559" s="98">
        <v>0</v>
      </c>
      <c r="K11559" s="98">
        <v>0.19047619099999999</v>
      </c>
      <c r="L11559" s="98">
        <v>0</v>
      </c>
      <c r="M11559" s="98">
        <v>0</v>
      </c>
      <c r="N11559" s="98">
        <v>0</v>
      </c>
      <c r="O11559" s="98">
        <v>0</v>
      </c>
      <c r="P11559" s="98">
        <v>0</v>
      </c>
      <c r="Q11559" s="98">
        <v>0.47619047599999997</v>
      </c>
      <c r="R11559" s="98">
        <v>0.428571429</v>
      </c>
      <c r="S11559" s="98">
        <v>9.5238094999999995E-2</v>
      </c>
      <c r="T11559" s="98">
        <v>0</v>
      </c>
      <c r="U11559" s="98">
        <v>0</v>
      </c>
      <c r="V11559" s="98">
        <v>0</v>
      </c>
      <c r="W11559" s="98">
        <v>0.5</v>
      </c>
      <c r="X11559" s="98">
        <v>0</v>
      </c>
      <c r="Y11559" s="98">
        <v>0</v>
      </c>
      <c r="Z11559" s="98">
        <v>0.5</v>
      </c>
      <c r="AA11559" s="98">
        <v>0</v>
      </c>
      <c r="AB11559" s="98">
        <v>0</v>
      </c>
      <c r="AC11559" s="98">
        <v>0</v>
      </c>
      <c r="AD11559" s="98">
        <v>0</v>
      </c>
      <c r="AE11559" s="98">
        <v>0</v>
      </c>
      <c r="AF11559" s="98">
        <v>0</v>
      </c>
      <c r="AG11559" s="98">
        <v>0</v>
      </c>
      <c r="AH11559" s="98">
        <v>0.5</v>
      </c>
      <c r="AI11559" s="98">
        <v>0.5</v>
      </c>
      <c r="AJ11559" s="98">
        <v>0</v>
      </c>
      <c r="AK11559" s="98">
        <v>0</v>
      </c>
      <c r="AL11559" s="98">
        <v>0</v>
      </c>
      <c r="AM11559" s="98">
        <v>0</v>
      </c>
      <c r="AN11559" s="98">
        <v>0</v>
      </c>
      <c r="AO11559" s="98">
        <v>0</v>
      </c>
      <c r="AP11559" s="98">
        <v>0.4</v>
      </c>
      <c r="AQ11559" s="98">
        <v>0</v>
      </c>
      <c r="AR11559" s="98">
        <v>0</v>
      </c>
      <c r="AS11559" s="98">
        <v>0</v>
      </c>
      <c r="AT11559" s="98">
        <v>0</v>
      </c>
      <c r="AU11559" s="98">
        <v>0</v>
      </c>
      <c r="AV11559" s="98">
        <v>0</v>
      </c>
      <c r="AW11559" s="98">
        <v>0</v>
      </c>
      <c r="AX11559" s="98">
        <v>0.6</v>
      </c>
      <c r="AY11559" s="98">
        <v>0.14499999999999999</v>
      </c>
      <c r="AZ11559" s="98">
        <v>0.23809523799999999</v>
      </c>
      <c r="BA11559" s="166">
        <v>36</v>
      </c>
      <c r="BB11559" s="167">
        <v>55</v>
      </c>
      <c r="BC11559" s="110">
        <v>5.512181</v>
      </c>
      <c r="BD11559" s="305">
        <f t="shared" si="360"/>
        <v>303.16995500000002</v>
      </c>
      <c r="BE11559" s="168">
        <v>12</v>
      </c>
      <c r="BF11559" s="168">
        <v>21</v>
      </c>
      <c r="BG11559" s="98">
        <v>13.4566</v>
      </c>
      <c r="BH11559" s="110">
        <v>282.58999999999997</v>
      </c>
      <c r="BI11559" s="98">
        <v>0.161443</v>
      </c>
      <c r="BJ11559" s="98">
        <v>0.48577700000000001</v>
      </c>
      <c r="BK11559" s="98">
        <v>2.0129000000000001E-2</v>
      </c>
      <c r="BL11559" s="167">
        <v>0</v>
      </c>
      <c r="BM11559" s="167">
        <v>0</v>
      </c>
      <c r="BN11559" s="98">
        <v>3.5311000000000002E-2</v>
      </c>
      <c r="BO11559" s="98">
        <v>0</v>
      </c>
      <c r="BP11559" s="98">
        <v>3.5478999999999997E-2</v>
      </c>
      <c r="BQ11559" s="98">
        <v>0</v>
      </c>
      <c r="BR11559" s="98">
        <v>0.19864000000000001</v>
      </c>
      <c r="BS11559" s="98">
        <v>0</v>
      </c>
      <c r="BT11559" s="98">
        <v>0</v>
      </c>
      <c r="BU11559" s="98">
        <v>2.9555000000000001E-2</v>
      </c>
      <c r="BV11559" s="98">
        <v>0</v>
      </c>
      <c r="BW11559" s="98">
        <v>9.2899999999999996E-3</v>
      </c>
      <c r="BX11559" s="98">
        <v>2.4371E-2</v>
      </c>
      <c r="BY11559" s="98">
        <v>12</v>
      </c>
      <c r="BZ11559" s="98">
        <v>1017</v>
      </c>
      <c r="CA11559" s="98">
        <v>0</v>
      </c>
      <c r="CB11559" s="98">
        <v>14.95</v>
      </c>
      <c r="CC11559" s="98">
        <v>12156</v>
      </c>
      <c r="CD11559" s="169">
        <v>3</v>
      </c>
      <c r="CE11559" s="98">
        <v>68.459999999999994</v>
      </c>
      <c r="CF11559" s="98">
        <f t="shared" si="361"/>
        <v>9.9266999999999985</v>
      </c>
      <c r="CG11559" s="98"/>
      <c r="CH11559" s="98"/>
      <c r="CI11559" s="98"/>
      <c r="CJ11559" s="98"/>
    </row>
    <row r="11560" spans="1:88">
      <c r="A11560" s="97">
        <v>11559</v>
      </c>
      <c r="B11560" s="98">
        <v>1.0196069999999999</v>
      </c>
      <c r="C11560" s="165">
        <v>56</v>
      </c>
      <c r="D11560" s="98">
        <v>0.51785714299999996</v>
      </c>
      <c r="E11560" s="98">
        <v>0.196428571</v>
      </c>
      <c r="F11560" s="98">
        <v>0</v>
      </c>
      <c r="G11560" s="98">
        <v>1</v>
      </c>
      <c r="H11560" s="98">
        <v>0</v>
      </c>
      <c r="I11560" s="98">
        <v>0</v>
      </c>
      <c r="J11560" s="98">
        <v>0</v>
      </c>
      <c r="K11560" s="98">
        <v>0</v>
      </c>
      <c r="L11560" s="98">
        <v>0</v>
      </c>
      <c r="M11560" s="98">
        <v>0</v>
      </c>
      <c r="N11560" s="98">
        <v>0</v>
      </c>
      <c r="O11560" s="98">
        <v>0</v>
      </c>
      <c r="P11560" s="98">
        <v>0</v>
      </c>
      <c r="Q11560" s="98">
        <v>0.87878787899999999</v>
      </c>
      <c r="R11560" s="98">
        <v>0</v>
      </c>
      <c r="S11560" s="98">
        <v>0.12121212100000001</v>
      </c>
      <c r="T11560" s="98">
        <v>0</v>
      </c>
      <c r="U11560" s="98">
        <v>0</v>
      </c>
      <c r="V11560" s="98">
        <v>0</v>
      </c>
      <c r="W11560" s="98">
        <v>0</v>
      </c>
      <c r="X11560" s="98">
        <v>0</v>
      </c>
      <c r="Y11560" s="98">
        <v>0</v>
      </c>
      <c r="Z11560" s="98">
        <v>0</v>
      </c>
      <c r="AA11560" s="98">
        <v>0.66666666699999999</v>
      </c>
      <c r="AB11560" s="98">
        <v>0.33333333300000001</v>
      </c>
      <c r="AC11560" s="98">
        <v>0</v>
      </c>
      <c r="AD11560" s="98">
        <v>0</v>
      </c>
      <c r="AE11560" s="98">
        <v>0</v>
      </c>
      <c r="AF11560" s="98">
        <v>0</v>
      </c>
      <c r="AG11560" s="98">
        <v>0</v>
      </c>
      <c r="AH11560" s="98">
        <v>1</v>
      </c>
      <c r="AI11560" s="98">
        <v>0</v>
      </c>
      <c r="AJ11560" s="98">
        <v>0</v>
      </c>
      <c r="AK11560" s="98">
        <v>0</v>
      </c>
      <c r="AL11560" s="98">
        <v>0</v>
      </c>
      <c r="AM11560" s="98">
        <v>0</v>
      </c>
      <c r="AN11560" s="98">
        <v>0</v>
      </c>
      <c r="AO11560" s="98">
        <v>0</v>
      </c>
      <c r="AP11560" s="98">
        <v>0.33333333300000001</v>
      </c>
      <c r="AQ11560" s="98">
        <v>0</v>
      </c>
      <c r="AR11560" s="98">
        <v>0</v>
      </c>
      <c r="AS11560" s="98">
        <v>0</v>
      </c>
      <c r="AT11560" s="98">
        <v>0</v>
      </c>
      <c r="AU11560" s="98">
        <v>0</v>
      </c>
      <c r="AV11560" s="98">
        <v>0</v>
      </c>
      <c r="AW11560" s="98">
        <v>0</v>
      </c>
      <c r="AX11560" s="98">
        <v>0.66666666699999999</v>
      </c>
      <c r="AY11560" s="98">
        <v>0.20710000000000001</v>
      </c>
      <c r="AZ11560" s="98">
        <v>0.303030303</v>
      </c>
      <c r="BA11560" s="166">
        <v>30</v>
      </c>
      <c r="BB11560" s="167">
        <v>74</v>
      </c>
      <c r="BC11560" s="110">
        <v>5.9724320000000004</v>
      </c>
      <c r="BD11560" s="305">
        <f t="shared" si="360"/>
        <v>441.959968</v>
      </c>
      <c r="BE11560" s="168">
        <v>10</v>
      </c>
      <c r="BF11560" s="168">
        <v>33</v>
      </c>
      <c r="BG11560" s="98">
        <v>13.0715</v>
      </c>
      <c r="BH11560" s="110">
        <v>431.36</v>
      </c>
      <c r="BI11560" s="98">
        <v>1.8211999999999999E-2</v>
      </c>
      <c r="BJ11560" s="98">
        <v>5.9189999999999998E-3</v>
      </c>
      <c r="BK11560" s="98">
        <v>4.4619999999999998E-3</v>
      </c>
      <c r="BL11560" s="167">
        <v>0</v>
      </c>
      <c r="BM11560" s="167">
        <v>0</v>
      </c>
      <c r="BN11560" s="98">
        <v>0.20439299999999999</v>
      </c>
      <c r="BO11560" s="98">
        <v>0</v>
      </c>
      <c r="BP11560" s="98">
        <v>2.98E-2</v>
      </c>
      <c r="BQ11560" s="98">
        <v>0</v>
      </c>
      <c r="BR11560" s="98">
        <v>0.15319199999999999</v>
      </c>
      <c r="BS11560" s="98">
        <v>0</v>
      </c>
      <c r="BT11560" s="98">
        <v>2.206E-2</v>
      </c>
      <c r="BU11560" s="98">
        <v>3.9634999999999997E-2</v>
      </c>
      <c r="BV11560" s="98">
        <v>0.117632</v>
      </c>
      <c r="BW11560" s="98">
        <v>0.12856000000000001</v>
      </c>
      <c r="BX11560" s="98">
        <v>0.27612900000000001</v>
      </c>
      <c r="BY11560" s="98">
        <v>10</v>
      </c>
      <c r="BZ11560" s="98">
        <v>1010</v>
      </c>
      <c r="CA11560" s="98">
        <v>77</v>
      </c>
      <c r="CB11560" s="98">
        <v>33.35</v>
      </c>
      <c r="CC11560" s="98">
        <v>12157</v>
      </c>
      <c r="CD11560" s="169">
        <v>3</v>
      </c>
      <c r="CE11560" s="98">
        <v>180.35</v>
      </c>
      <c r="CF11560" s="98">
        <f t="shared" si="361"/>
        <v>37.350484999999999</v>
      </c>
      <c r="CG11560" s="98"/>
      <c r="CH11560" s="98"/>
      <c r="CI11560" s="98"/>
      <c r="CJ11560" s="98"/>
    </row>
    <row r="11561" spans="1:88">
      <c r="A11561" s="97">
        <v>11560</v>
      </c>
      <c r="B11561" s="98">
        <v>0</v>
      </c>
      <c r="C11561" s="165">
        <v>78</v>
      </c>
      <c r="D11561" s="98">
        <v>0.28205128200000001</v>
      </c>
      <c r="E11561" s="98">
        <v>0</v>
      </c>
      <c r="F11561" s="98">
        <v>0</v>
      </c>
      <c r="G11561" s="98">
        <v>0</v>
      </c>
      <c r="H11561" s="98">
        <v>0</v>
      </c>
      <c r="I11561" s="98">
        <v>0</v>
      </c>
      <c r="J11561" s="98">
        <v>0</v>
      </c>
      <c r="K11561" s="98">
        <v>1</v>
      </c>
      <c r="L11561" s="98">
        <v>0</v>
      </c>
      <c r="M11561" s="98">
        <v>0</v>
      </c>
      <c r="N11561" s="98">
        <v>0</v>
      </c>
      <c r="O11561" s="98">
        <v>0</v>
      </c>
      <c r="P11561" s="98">
        <v>0</v>
      </c>
      <c r="Q11561" s="98">
        <v>0</v>
      </c>
      <c r="R11561" s="98">
        <v>0</v>
      </c>
      <c r="S11561" s="98">
        <v>1</v>
      </c>
      <c r="T11561" s="98">
        <v>0</v>
      </c>
      <c r="U11561" s="98">
        <v>0</v>
      </c>
      <c r="V11561" s="98">
        <v>0</v>
      </c>
      <c r="W11561" s="98">
        <v>0</v>
      </c>
      <c r="X11561" s="98">
        <v>0</v>
      </c>
      <c r="Y11561" s="98">
        <v>0</v>
      </c>
      <c r="Z11561" s="98">
        <v>0</v>
      </c>
      <c r="AA11561" s="98">
        <v>0.5</v>
      </c>
      <c r="AB11561" s="98">
        <v>0.5</v>
      </c>
      <c r="AC11561" s="98">
        <v>0</v>
      </c>
      <c r="AD11561" s="98">
        <v>0.5</v>
      </c>
      <c r="AE11561" s="98">
        <v>0</v>
      </c>
      <c r="AF11561" s="98">
        <v>0</v>
      </c>
      <c r="AG11561" s="98">
        <v>0</v>
      </c>
      <c r="AH11561" s="98">
        <v>0.5</v>
      </c>
      <c r="AI11561" s="98">
        <v>0</v>
      </c>
      <c r="AJ11561" s="98">
        <v>0</v>
      </c>
      <c r="AK11561" s="98">
        <v>0</v>
      </c>
      <c r="AL11561" s="98">
        <v>0</v>
      </c>
      <c r="AM11561" s="98">
        <v>0</v>
      </c>
      <c r="AN11561" s="98">
        <v>0</v>
      </c>
      <c r="AO11561" s="98">
        <v>0</v>
      </c>
      <c r="AP11561" s="98">
        <v>1</v>
      </c>
      <c r="AQ11561" s="98">
        <v>0</v>
      </c>
      <c r="AR11561" s="98">
        <v>0</v>
      </c>
      <c r="AS11561" s="98">
        <v>0</v>
      </c>
      <c r="AT11561" s="98">
        <v>0</v>
      </c>
      <c r="AU11561" s="98">
        <v>0</v>
      </c>
      <c r="AV11561" s="98">
        <v>0</v>
      </c>
      <c r="AW11561" s="98">
        <v>0</v>
      </c>
      <c r="AX11561" s="98">
        <v>0</v>
      </c>
      <c r="AY11561" s="98">
        <v>0.2157</v>
      </c>
      <c r="AZ11561" s="98">
        <v>0.66666666699999999</v>
      </c>
      <c r="BA11561" s="166">
        <v>26</v>
      </c>
      <c r="BB11561" s="167">
        <v>47</v>
      </c>
      <c r="BC11561" s="110">
        <v>5.9625529999999998</v>
      </c>
      <c r="BD11561" s="305">
        <f t="shared" si="360"/>
        <v>280.23999099999997</v>
      </c>
      <c r="BE11561" s="168">
        <v>40</v>
      </c>
      <c r="BF11561" s="168">
        <v>6</v>
      </c>
      <c r="BG11561" s="98">
        <v>44.306600000000003</v>
      </c>
      <c r="BH11561" s="110">
        <v>265.83999999999997</v>
      </c>
      <c r="BI11561" s="98">
        <v>0</v>
      </c>
      <c r="BJ11561" s="98">
        <v>0</v>
      </c>
      <c r="BK11561" s="98">
        <v>0.13402700000000001</v>
      </c>
      <c r="BL11561" s="167">
        <v>0</v>
      </c>
      <c r="BM11561" s="167">
        <v>0</v>
      </c>
      <c r="BN11561" s="98">
        <v>0.20282800000000001</v>
      </c>
      <c r="BO11561" s="98">
        <v>0</v>
      </c>
      <c r="BP11561" s="98">
        <v>0</v>
      </c>
      <c r="BQ11561" s="98">
        <v>0</v>
      </c>
      <c r="BR11561" s="98">
        <v>0.24431900000000001</v>
      </c>
      <c r="BS11561" s="98">
        <v>1.1209E-2</v>
      </c>
      <c r="BT11561" s="98">
        <v>9.3627000000000002E-2</v>
      </c>
      <c r="BU11561" s="98">
        <v>0.158441</v>
      </c>
      <c r="BV11561" s="98">
        <v>1.072E-2</v>
      </c>
      <c r="BW11561" s="98">
        <v>7.0568000000000006E-2</v>
      </c>
      <c r="BX11561" s="98">
        <v>7.4255000000000002E-2</v>
      </c>
      <c r="BY11561" s="98">
        <v>40</v>
      </c>
      <c r="BZ11561" s="98">
        <v>1007</v>
      </c>
      <c r="CA11561" s="98">
        <v>23.698080706040201</v>
      </c>
      <c r="CB11561" s="98">
        <v>103.5</v>
      </c>
      <c r="CC11561" s="98">
        <v>12158</v>
      </c>
      <c r="CD11561" s="169">
        <v>3</v>
      </c>
      <c r="CE11561" s="98">
        <v>369.04</v>
      </c>
      <c r="CF11561" s="98">
        <f t="shared" si="361"/>
        <v>79.601928000000001</v>
      </c>
      <c r="CG11561" s="98"/>
      <c r="CH11561" s="98"/>
      <c r="CI11561" s="98"/>
      <c r="CJ11561" s="98"/>
    </row>
    <row r="11562" spans="1:88">
      <c r="A11562" s="97">
        <v>11561</v>
      </c>
      <c r="B11562" s="98">
        <v>1.078748</v>
      </c>
      <c r="C11562" s="165">
        <v>34</v>
      </c>
      <c r="D11562" s="98">
        <v>0.29411764699999998</v>
      </c>
      <c r="E11562" s="98">
        <v>2.9411764999999999E-2</v>
      </c>
      <c r="F11562" s="98">
        <v>2.9411764999999999E-2</v>
      </c>
      <c r="G11562" s="98">
        <v>0.72</v>
      </c>
      <c r="H11562" s="98">
        <v>0</v>
      </c>
      <c r="I11562" s="98">
        <v>0</v>
      </c>
      <c r="J11562" s="98">
        <v>0</v>
      </c>
      <c r="K11562" s="98">
        <v>0.28000000000000003</v>
      </c>
      <c r="L11562" s="98">
        <v>0</v>
      </c>
      <c r="M11562" s="98">
        <v>0</v>
      </c>
      <c r="N11562" s="98">
        <v>0</v>
      </c>
      <c r="O11562" s="98">
        <v>0</v>
      </c>
      <c r="P11562" s="98">
        <v>0</v>
      </c>
      <c r="Q11562" s="98">
        <v>0.04</v>
      </c>
      <c r="R11562" s="98">
        <v>0</v>
      </c>
      <c r="S11562" s="98">
        <v>0.96</v>
      </c>
      <c r="T11562" s="98">
        <v>0</v>
      </c>
      <c r="U11562" s="98">
        <v>0</v>
      </c>
      <c r="V11562" s="98">
        <v>0</v>
      </c>
      <c r="W11562" s="98">
        <v>0</v>
      </c>
      <c r="X11562" s="98">
        <v>0</v>
      </c>
      <c r="Y11562" s="98">
        <v>0</v>
      </c>
      <c r="Z11562" s="98">
        <v>0</v>
      </c>
      <c r="AA11562" s="98">
        <v>0</v>
      </c>
      <c r="AB11562" s="98">
        <v>0.66666666699999999</v>
      </c>
      <c r="AC11562" s="98">
        <v>0.33333333300000001</v>
      </c>
      <c r="AD11562" s="98">
        <v>0.66666666699999999</v>
      </c>
      <c r="AE11562" s="98">
        <v>0</v>
      </c>
      <c r="AF11562" s="98">
        <v>0.33333333300000001</v>
      </c>
      <c r="AG11562" s="98">
        <v>0</v>
      </c>
      <c r="AH11562" s="98">
        <v>0</v>
      </c>
      <c r="AI11562" s="98">
        <v>0</v>
      </c>
      <c r="AJ11562" s="98">
        <v>0</v>
      </c>
      <c r="AK11562" s="98">
        <v>0</v>
      </c>
      <c r="AL11562" s="98">
        <v>0</v>
      </c>
      <c r="AM11562" s="98">
        <v>0</v>
      </c>
      <c r="AN11562" s="98">
        <v>0</v>
      </c>
      <c r="AO11562" s="98">
        <v>0</v>
      </c>
      <c r="AP11562" s="98">
        <v>0.23076923099999999</v>
      </c>
      <c r="AQ11562" s="98">
        <v>0</v>
      </c>
      <c r="AR11562" s="98">
        <v>0</v>
      </c>
      <c r="AS11562" s="98">
        <v>0</v>
      </c>
      <c r="AT11562" s="98">
        <v>0</v>
      </c>
      <c r="AU11562" s="98">
        <v>0</v>
      </c>
      <c r="AV11562" s="98">
        <v>0</v>
      </c>
      <c r="AW11562" s="98">
        <v>0</v>
      </c>
      <c r="AX11562" s="98">
        <v>0.76923076899999998</v>
      </c>
      <c r="AY11562" s="98">
        <v>0.1895</v>
      </c>
      <c r="AZ11562" s="98">
        <v>0.60869565199999998</v>
      </c>
      <c r="BA11562" s="166">
        <v>48</v>
      </c>
      <c r="BB11562" s="167">
        <v>106</v>
      </c>
      <c r="BC11562" s="110">
        <v>7.2897160000000003</v>
      </c>
      <c r="BD11562" s="305">
        <f t="shared" si="360"/>
        <v>772.70989600000007</v>
      </c>
      <c r="BE11562" s="168">
        <v>13</v>
      </c>
      <c r="BF11562" s="168">
        <v>25</v>
      </c>
      <c r="BG11562" s="98">
        <v>29.497599999999998</v>
      </c>
      <c r="BH11562" s="110">
        <v>737.44</v>
      </c>
      <c r="BI11562" s="98">
        <v>0.34169300000000002</v>
      </c>
      <c r="BJ11562" s="98">
        <v>0.162467</v>
      </c>
      <c r="BK11562" s="98">
        <v>9.4219999999999998E-3</v>
      </c>
      <c r="BL11562" s="167">
        <v>0</v>
      </c>
      <c r="BM11562" s="167">
        <v>0</v>
      </c>
      <c r="BN11562" s="98">
        <v>5.9555999999999998E-2</v>
      </c>
      <c r="BO11562" s="98">
        <v>0</v>
      </c>
      <c r="BP11562" s="98">
        <v>0</v>
      </c>
      <c r="BQ11562" s="98">
        <v>0</v>
      </c>
      <c r="BR11562" s="98">
        <v>0.29680800000000002</v>
      </c>
      <c r="BS11562" s="98">
        <v>0</v>
      </c>
      <c r="BT11562" s="98">
        <v>4.6607999999999997E-2</v>
      </c>
      <c r="BU11562" s="98">
        <v>3.0016999999999999E-2</v>
      </c>
      <c r="BV11562" s="98">
        <v>1.0744E-2</v>
      </c>
      <c r="BW11562" s="98">
        <v>0</v>
      </c>
      <c r="BX11562" s="98">
        <v>4.2680000000000003E-2</v>
      </c>
      <c r="BY11562" s="98">
        <v>13</v>
      </c>
      <c r="BZ11562" s="98">
        <v>1007</v>
      </c>
      <c r="CA11562" s="98">
        <v>36</v>
      </c>
      <c r="CB11562" s="98">
        <v>46</v>
      </c>
      <c r="CC11562" s="98">
        <v>12160</v>
      </c>
      <c r="CD11562" s="169">
        <v>3</v>
      </c>
      <c r="CE11562" s="98">
        <v>23.18</v>
      </c>
      <c r="CF11562" s="98">
        <f t="shared" si="361"/>
        <v>4.3926100000000003</v>
      </c>
      <c r="CG11562" s="98"/>
      <c r="CH11562" s="98"/>
      <c r="CI11562" s="98"/>
      <c r="CJ11562" s="98"/>
    </row>
    <row r="11563" spans="1:88">
      <c r="A11563" s="97">
        <v>11562</v>
      </c>
      <c r="B11563" s="98">
        <v>1.1032709999999999</v>
      </c>
      <c r="C11563" s="165">
        <v>27</v>
      </c>
      <c r="D11563" s="98">
        <v>0.48148148200000002</v>
      </c>
      <c r="E11563" s="98">
        <v>0</v>
      </c>
      <c r="F11563" s="98">
        <v>0</v>
      </c>
      <c r="G11563" s="98">
        <v>0</v>
      </c>
      <c r="H11563" s="98">
        <v>0</v>
      </c>
      <c r="I11563" s="98">
        <v>0</v>
      </c>
      <c r="J11563" s="98">
        <v>0</v>
      </c>
      <c r="K11563" s="98">
        <v>1</v>
      </c>
      <c r="L11563" s="98">
        <v>0</v>
      </c>
      <c r="M11563" s="98">
        <v>0</v>
      </c>
      <c r="N11563" s="98">
        <v>0</v>
      </c>
      <c r="O11563" s="98">
        <v>0</v>
      </c>
      <c r="P11563" s="98">
        <v>0</v>
      </c>
      <c r="Q11563" s="98">
        <v>0.29166666699999999</v>
      </c>
      <c r="R11563" s="98">
        <v>0.66666666699999999</v>
      </c>
      <c r="S11563" s="98">
        <v>4.1666666999999998E-2</v>
      </c>
      <c r="T11563" s="98">
        <v>0</v>
      </c>
      <c r="U11563" s="98">
        <v>0</v>
      </c>
      <c r="V11563" s="98">
        <v>0</v>
      </c>
      <c r="W11563" s="98">
        <v>0.428571429</v>
      </c>
      <c r="X11563" s="98">
        <v>0</v>
      </c>
      <c r="Y11563" s="98">
        <v>0</v>
      </c>
      <c r="Z11563" s="98">
        <v>0</v>
      </c>
      <c r="AA11563" s="98">
        <v>0.14285714299999999</v>
      </c>
      <c r="AB11563" s="98">
        <v>0.428571429</v>
      </c>
      <c r="AC11563" s="98">
        <v>0</v>
      </c>
      <c r="AD11563" s="98">
        <v>0.428571429</v>
      </c>
      <c r="AE11563" s="98">
        <v>0</v>
      </c>
      <c r="AF11563" s="98">
        <v>0</v>
      </c>
      <c r="AG11563" s="98">
        <v>0</v>
      </c>
      <c r="AH11563" s="98">
        <v>0.571428571</v>
      </c>
      <c r="AI11563" s="98">
        <v>0</v>
      </c>
      <c r="AJ11563" s="98">
        <v>0</v>
      </c>
      <c r="AK11563" s="98">
        <v>0</v>
      </c>
      <c r="AL11563" s="98">
        <v>0</v>
      </c>
      <c r="AM11563" s="98">
        <v>0</v>
      </c>
      <c r="AN11563" s="98">
        <v>0</v>
      </c>
      <c r="AO11563" s="98">
        <v>0</v>
      </c>
      <c r="AP11563" s="98">
        <v>1</v>
      </c>
      <c r="AQ11563" s="98">
        <v>0</v>
      </c>
      <c r="AR11563" s="98">
        <v>0</v>
      </c>
      <c r="AS11563" s="98">
        <v>0</v>
      </c>
      <c r="AT11563" s="98">
        <v>0</v>
      </c>
      <c r="AU11563" s="98">
        <v>0</v>
      </c>
      <c r="AV11563" s="98">
        <v>0</v>
      </c>
      <c r="AW11563" s="98">
        <v>0</v>
      </c>
      <c r="AX11563" s="98">
        <v>0</v>
      </c>
      <c r="AY11563" s="98">
        <v>9.8699999999999996E-2</v>
      </c>
      <c r="AZ11563" s="98">
        <v>0.27272727299999999</v>
      </c>
      <c r="BA11563" s="166">
        <v>53</v>
      </c>
      <c r="BB11563" s="167">
        <v>126</v>
      </c>
      <c r="BC11563" s="110">
        <v>4.9934120000000002</v>
      </c>
      <c r="BD11563" s="305">
        <f t="shared" si="360"/>
        <v>629.16991200000007</v>
      </c>
      <c r="BE11563" s="168">
        <v>14</v>
      </c>
      <c r="BF11563" s="168">
        <v>24</v>
      </c>
      <c r="BG11563" s="98">
        <v>25.157</v>
      </c>
      <c r="BH11563" s="110">
        <v>603.77</v>
      </c>
      <c r="BI11563" s="98">
        <v>0.36888399999999999</v>
      </c>
      <c r="BJ11563" s="98">
        <v>0.22078700000000001</v>
      </c>
      <c r="BK11563" s="98">
        <v>5.3823999999999997E-2</v>
      </c>
      <c r="BL11563" s="167">
        <v>0</v>
      </c>
      <c r="BM11563" s="167">
        <v>0</v>
      </c>
      <c r="BN11563" s="98">
        <v>7.4409000000000003E-2</v>
      </c>
      <c r="BO11563" s="98">
        <v>0</v>
      </c>
      <c r="BP11563" s="98">
        <v>0</v>
      </c>
      <c r="BQ11563" s="98">
        <v>0</v>
      </c>
      <c r="BR11563" s="98">
        <v>0.111758</v>
      </c>
      <c r="BS11563" s="98">
        <v>0</v>
      </c>
      <c r="BT11563" s="98">
        <v>1.6041E-2</v>
      </c>
      <c r="BU11563" s="98">
        <v>1.284E-3</v>
      </c>
      <c r="BV11563" s="98">
        <v>4.8009999999999997E-3</v>
      </c>
      <c r="BW11563" s="98">
        <v>1.3632E-2</v>
      </c>
      <c r="BX11563" s="98">
        <v>0.134576</v>
      </c>
      <c r="BY11563" s="98">
        <v>14</v>
      </c>
      <c r="BZ11563" s="98">
        <v>1000</v>
      </c>
      <c r="CA11563" s="98">
        <v>24</v>
      </c>
      <c r="CB11563" s="98">
        <v>13.8</v>
      </c>
      <c r="CC11563" s="98">
        <v>12164</v>
      </c>
      <c r="CD11563" s="169">
        <v>3</v>
      </c>
      <c r="CE11563" s="98">
        <v>262.45999999999998</v>
      </c>
      <c r="CF11563" s="98">
        <f t="shared" si="361"/>
        <v>25.904801999999997</v>
      </c>
      <c r="CG11563" s="98"/>
      <c r="CH11563" s="98"/>
      <c r="CI11563" s="98"/>
      <c r="CJ11563" s="98"/>
    </row>
    <row r="11564" spans="1:88">
      <c r="A11564" s="97">
        <v>11563</v>
      </c>
      <c r="B11564" s="98">
        <v>1.460564</v>
      </c>
      <c r="C11564" s="165">
        <v>39</v>
      </c>
      <c r="D11564" s="98">
        <v>0.28205128200000001</v>
      </c>
      <c r="E11564" s="98">
        <v>7.6923077000000006E-2</v>
      </c>
      <c r="F11564" s="98">
        <v>0</v>
      </c>
      <c r="G11564" s="98">
        <v>0.33333333300000001</v>
      </c>
      <c r="H11564" s="98">
        <v>0</v>
      </c>
      <c r="I11564" s="98">
        <v>0</v>
      </c>
      <c r="J11564" s="98">
        <v>0</v>
      </c>
      <c r="K11564" s="98">
        <v>0.66666666699999999</v>
      </c>
      <c r="L11564" s="98">
        <v>0</v>
      </c>
      <c r="M11564" s="98">
        <v>0</v>
      </c>
      <c r="N11564" s="98">
        <v>0</v>
      </c>
      <c r="O11564" s="98">
        <v>0</v>
      </c>
      <c r="P11564" s="98">
        <v>0</v>
      </c>
      <c r="Q11564" s="98">
        <v>0.8</v>
      </c>
      <c r="R11564" s="98">
        <v>0</v>
      </c>
      <c r="S11564" s="98">
        <v>0.2</v>
      </c>
      <c r="T11564" s="98">
        <v>0</v>
      </c>
      <c r="U11564" s="98">
        <v>0</v>
      </c>
      <c r="V11564" s="98">
        <v>0</v>
      </c>
      <c r="W11564" s="98">
        <v>0</v>
      </c>
      <c r="X11564" s="98">
        <v>0</v>
      </c>
      <c r="Y11564" s="98">
        <v>0.16666666699999999</v>
      </c>
      <c r="Z11564" s="98">
        <v>0</v>
      </c>
      <c r="AA11564" s="98">
        <v>0.16666666699999999</v>
      </c>
      <c r="AB11564" s="98">
        <v>0</v>
      </c>
      <c r="AC11564" s="98">
        <v>0.66666666699999999</v>
      </c>
      <c r="AD11564" s="98">
        <v>0</v>
      </c>
      <c r="AE11564" s="98">
        <v>0</v>
      </c>
      <c r="AF11564" s="98">
        <v>0.66666666699999999</v>
      </c>
      <c r="AG11564" s="98">
        <v>0</v>
      </c>
      <c r="AH11564" s="98">
        <v>0.16666666699999999</v>
      </c>
      <c r="AI11564" s="98">
        <v>0</v>
      </c>
      <c r="AJ11564" s="98">
        <v>0.16666666699999999</v>
      </c>
      <c r="AK11564" s="98">
        <v>0</v>
      </c>
      <c r="AL11564" s="98">
        <v>0</v>
      </c>
      <c r="AM11564" s="98">
        <v>0</v>
      </c>
      <c r="AN11564" s="98">
        <v>0</v>
      </c>
      <c r="AO11564" s="98">
        <v>0</v>
      </c>
      <c r="AP11564" s="98">
        <v>0.83333333300000001</v>
      </c>
      <c r="AQ11564" s="98">
        <v>0</v>
      </c>
      <c r="AR11564" s="98">
        <v>0</v>
      </c>
      <c r="AS11564" s="98">
        <v>0</v>
      </c>
      <c r="AT11564" s="98">
        <v>0.16666666699999999</v>
      </c>
      <c r="AU11564" s="98">
        <v>0</v>
      </c>
      <c r="AV11564" s="98">
        <v>0</v>
      </c>
      <c r="AW11564" s="98">
        <v>0</v>
      </c>
      <c r="AX11564" s="98">
        <v>0</v>
      </c>
      <c r="AY11564" s="98">
        <v>0.20430000000000001</v>
      </c>
      <c r="AZ11564" s="98">
        <v>0.78571428600000004</v>
      </c>
      <c r="BA11564" s="166">
        <v>49</v>
      </c>
      <c r="BB11564" s="167">
        <v>80</v>
      </c>
      <c r="BC11564" s="110">
        <v>4.5398750000000003</v>
      </c>
      <c r="BD11564" s="305">
        <f t="shared" si="360"/>
        <v>363.19000000000005</v>
      </c>
      <c r="BE11564" s="168">
        <v>22</v>
      </c>
      <c r="BF11564" s="168">
        <v>15</v>
      </c>
      <c r="BG11564" s="98">
        <v>22.0473</v>
      </c>
      <c r="BH11564" s="110">
        <v>330.71</v>
      </c>
      <c r="BI11564" s="98">
        <v>0.36019000000000001</v>
      </c>
      <c r="BJ11564" s="98">
        <v>0.27902399999999999</v>
      </c>
      <c r="BK11564" s="98">
        <v>3.5200000000000002E-2</v>
      </c>
      <c r="BL11564" s="167">
        <v>0</v>
      </c>
      <c r="BM11564" s="167">
        <v>0</v>
      </c>
      <c r="BN11564" s="98">
        <v>0</v>
      </c>
      <c r="BO11564" s="98">
        <v>0</v>
      </c>
      <c r="BP11564" s="98">
        <v>1.9245999999999999E-2</v>
      </c>
      <c r="BQ11564" s="98">
        <v>0</v>
      </c>
      <c r="BR11564" s="98">
        <v>3.6179000000000003E-2</v>
      </c>
      <c r="BS11564" s="98">
        <v>0</v>
      </c>
      <c r="BT11564" s="98">
        <v>4.1457000000000001E-2</v>
      </c>
      <c r="BU11564" s="98">
        <v>2.1617999999999998E-2</v>
      </c>
      <c r="BV11564" s="98">
        <v>9.4590000000000004E-3</v>
      </c>
      <c r="BW11564" s="98">
        <v>6.5359E-2</v>
      </c>
      <c r="BX11564" s="98">
        <v>0.13226099999999999</v>
      </c>
      <c r="BY11564" s="98">
        <v>22</v>
      </c>
      <c r="BZ11564" s="98">
        <v>1000</v>
      </c>
      <c r="CA11564" s="98">
        <v>0</v>
      </c>
      <c r="CB11564" s="98">
        <v>11.5</v>
      </c>
      <c r="CC11564" s="98">
        <v>12166</v>
      </c>
      <c r="CD11564" s="169">
        <v>3</v>
      </c>
      <c r="CE11564" s="98">
        <v>941.08</v>
      </c>
      <c r="CF11564" s="98">
        <f t="shared" si="361"/>
        <v>192.26264400000002</v>
      </c>
      <c r="CG11564" s="98"/>
      <c r="CH11564" s="98"/>
      <c r="CI11564" s="98"/>
      <c r="CJ11564" s="98"/>
    </row>
    <row r="11565" spans="1:88">
      <c r="A11565" s="97">
        <v>11564</v>
      </c>
      <c r="B11565" s="98">
        <v>0.40335300000000002</v>
      </c>
      <c r="C11565" s="165">
        <v>53</v>
      </c>
      <c r="D11565" s="98">
        <v>0.22641509400000001</v>
      </c>
      <c r="E11565" s="98">
        <v>1.8867925000000001E-2</v>
      </c>
      <c r="F11565" s="98">
        <v>0</v>
      </c>
      <c r="G11565" s="98">
        <v>0.15789473700000001</v>
      </c>
      <c r="H11565" s="98">
        <v>0</v>
      </c>
      <c r="I11565" s="98">
        <v>0</v>
      </c>
      <c r="J11565" s="98">
        <v>0</v>
      </c>
      <c r="K11565" s="98">
        <v>0.84210526299999999</v>
      </c>
      <c r="L11565" s="98">
        <v>0</v>
      </c>
      <c r="M11565" s="98">
        <v>0</v>
      </c>
      <c r="N11565" s="98">
        <v>0</v>
      </c>
      <c r="O11565" s="98">
        <v>0</v>
      </c>
      <c r="P11565" s="98">
        <v>0</v>
      </c>
      <c r="Q11565" s="98">
        <v>0.26315789499999998</v>
      </c>
      <c r="R11565" s="98">
        <v>0.68421052599999999</v>
      </c>
      <c r="S11565" s="98">
        <v>5.2631578999999998E-2</v>
      </c>
      <c r="T11565" s="98">
        <v>0</v>
      </c>
      <c r="U11565" s="98">
        <v>0</v>
      </c>
      <c r="V11565" s="98">
        <v>0</v>
      </c>
      <c r="W11565" s="98">
        <v>0.14285714299999999</v>
      </c>
      <c r="X11565" s="98">
        <v>0</v>
      </c>
      <c r="Y11565" s="98">
        <v>0</v>
      </c>
      <c r="Z11565" s="98">
        <v>0</v>
      </c>
      <c r="AA11565" s="98">
        <v>0</v>
      </c>
      <c r="AB11565" s="98">
        <v>0</v>
      </c>
      <c r="AC11565" s="98">
        <v>0.85714285700000004</v>
      </c>
      <c r="AD11565" s="98">
        <v>0.14285714299999999</v>
      </c>
      <c r="AE11565" s="98">
        <v>0</v>
      </c>
      <c r="AF11565" s="98">
        <v>0.71428571399999996</v>
      </c>
      <c r="AG11565" s="98">
        <v>0</v>
      </c>
      <c r="AH11565" s="98">
        <v>0.14285714299999999</v>
      </c>
      <c r="AI11565" s="98">
        <v>0</v>
      </c>
      <c r="AJ11565" s="98">
        <v>0</v>
      </c>
      <c r="AK11565" s="98">
        <v>0</v>
      </c>
      <c r="AL11565" s="98">
        <v>0</v>
      </c>
      <c r="AM11565" s="98">
        <v>0</v>
      </c>
      <c r="AN11565" s="98">
        <v>0</v>
      </c>
      <c r="AO11565" s="98">
        <v>0</v>
      </c>
      <c r="AP11565" s="98">
        <v>0.2</v>
      </c>
      <c r="AQ11565" s="98">
        <v>0.4</v>
      </c>
      <c r="AR11565" s="98">
        <v>0</v>
      </c>
      <c r="AS11565" s="98">
        <v>0.1</v>
      </c>
      <c r="AT11565" s="98">
        <v>0</v>
      </c>
      <c r="AU11565" s="98">
        <v>0</v>
      </c>
      <c r="AV11565" s="98">
        <v>0</v>
      </c>
      <c r="AW11565" s="98">
        <v>0</v>
      </c>
      <c r="AX11565" s="98">
        <v>0.3</v>
      </c>
      <c r="AY11565" s="98">
        <v>0.23699999999999999</v>
      </c>
      <c r="AZ11565" s="98">
        <v>0.55555555599999995</v>
      </c>
      <c r="BA11565" s="166">
        <v>54</v>
      </c>
      <c r="BB11565" s="167">
        <v>107</v>
      </c>
      <c r="BC11565" s="110">
        <v>3.962523</v>
      </c>
      <c r="BD11565" s="305">
        <f t="shared" si="360"/>
        <v>423.98996099999999</v>
      </c>
      <c r="BE11565" s="168">
        <v>20</v>
      </c>
      <c r="BF11565" s="168">
        <v>19</v>
      </c>
      <c r="BG11565" s="98">
        <v>22.021000000000001</v>
      </c>
      <c r="BH11565" s="110">
        <v>418.4</v>
      </c>
      <c r="BI11565" s="98">
        <v>0.40132600000000002</v>
      </c>
      <c r="BJ11565" s="98">
        <v>0.29571999999999998</v>
      </c>
      <c r="BK11565" s="98">
        <v>3.6160999999999999E-2</v>
      </c>
      <c r="BL11565" s="167">
        <v>0</v>
      </c>
      <c r="BM11565" s="167">
        <v>0</v>
      </c>
      <c r="BN11565" s="98">
        <v>0.115326</v>
      </c>
      <c r="BO11565" s="98">
        <v>0</v>
      </c>
      <c r="BP11565" s="98">
        <v>6.7710000000000001E-3</v>
      </c>
      <c r="BQ11565" s="98">
        <v>0</v>
      </c>
      <c r="BR11565" s="98">
        <v>6.4722000000000002E-2</v>
      </c>
      <c r="BS11565" s="98">
        <v>0</v>
      </c>
      <c r="BT11565" s="98">
        <v>4.1412999999999998E-2</v>
      </c>
      <c r="BU11565" s="98">
        <v>3.8557000000000001E-2</v>
      </c>
      <c r="BV11565" s="98">
        <v>0</v>
      </c>
      <c r="BW11565" s="98">
        <v>0</v>
      </c>
      <c r="BX11565" s="98">
        <v>0</v>
      </c>
      <c r="BY11565" s="98">
        <v>20</v>
      </c>
      <c r="BZ11565" s="98">
        <v>999</v>
      </c>
      <c r="CA11565" s="98">
        <v>31</v>
      </c>
      <c r="CB11565" s="98">
        <v>17.25</v>
      </c>
      <c r="CC11565" s="98">
        <v>12169</v>
      </c>
      <c r="CD11565" s="169">
        <v>3</v>
      </c>
      <c r="CE11565" s="98">
        <v>415.74</v>
      </c>
      <c r="CF11565" s="98">
        <f t="shared" si="361"/>
        <v>98.530379999999994</v>
      </c>
      <c r="CG11565" s="98"/>
      <c r="CH11565" s="98"/>
      <c r="CI11565" s="98"/>
      <c r="CJ11565" s="98"/>
    </row>
    <row r="11566" spans="1:88">
      <c r="A11566" s="97">
        <v>11565</v>
      </c>
      <c r="B11566" s="98">
        <v>0.83636100000000002</v>
      </c>
      <c r="C11566" s="165">
        <v>33</v>
      </c>
      <c r="D11566" s="98">
        <v>0.24242424200000001</v>
      </c>
      <c r="E11566" s="98">
        <v>0.12121212100000001</v>
      </c>
      <c r="F11566" s="98">
        <v>0</v>
      </c>
      <c r="G11566" s="98">
        <v>1</v>
      </c>
      <c r="H11566" s="98">
        <v>0</v>
      </c>
      <c r="I11566" s="98">
        <v>0</v>
      </c>
      <c r="J11566" s="98">
        <v>0</v>
      </c>
      <c r="K11566" s="98">
        <v>0</v>
      </c>
      <c r="L11566" s="98">
        <v>0</v>
      </c>
      <c r="M11566" s="98">
        <v>0</v>
      </c>
      <c r="N11566" s="98">
        <v>0</v>
      </c>
      <c r="O11566" s="98">
        <v>0</v>
      </c>
      <c r="P11566" s="98">
        <v>0</v>
      </c>
      <c r="Q11566" s="98">
        <v>8.3333332999999996E-2</v>
      </c>
      <c r="R11566" s="98">
        <v>0</v>
      </c>
      <c r="S11566" s="98">
        <v>0.91666666699999999</v>
      </c>
      <c r="T11566" s="98">
        <v>0</v>
      </c>
      <c r="U11566" s="98">
        <v>0</v>
      </c>
      <c r="V11566" s="98">
        <v>0</v>
      </c>
      <c r="W11566" s="98">
        <v>0</v>
      </c>
      <c r="X11566" s="98">
        <v>0</v>
      </c>
      <c r="Y11566" s="98">
        <v>0</v>
      </c>
      <c r="Z11566" s="98">
        <v>0</v>
      </c>
      <c r="AA11566" s="98">
        <v>0.111111111</v>
      </c>
      <c r="AB11566" s="98">
        <v>8.3333332999999996E-2</v>
      </c>
      <c r="AC11566" s="98">
        <v>0.80555555599999995</v>
      </c>
      <c r="AD11566" s="98">
        <v>8.3333332999999996E-2</v>
      </c>
      <c r="AE11566" s="98">
        <v>0</v>
      </c>
      <c r="AF11566" s="98">
        <v>0.80555555599999995</v>
      </c>
      <c r="AG11566" s="98">
        <v>0</v>
      </c>
      <c r="AH11566" s="98">
        <v>0.111111111</v>
      </c>
      <c r="AI11566" s="98">
        <v>0</v>
      </c>
      <c r="AJ11566" s="98">
        <v>0</v>
      </c>
      <c r="AK11566" s="98">
        <v>0</v>
      </c>
      <c r="AL11566" s="98">
        <v>0</v>
      </c>
      <c r="AM11566" s="98">
        <v>0</v>
      </c>
      <c r="AN11566" s="98">
        <v>0</v>
      </c>
      <c r="AO11566" s="98">
        <v>0</v>
      </c>
      <c r="AP11566" s="98">
        <v>0.30555555600000001</v>
      </c>
      <c r="AQ11566" s="98">
        <v>0.69444444400000005</v>
      </c>
      <c r="AR11566" s="98">
        <v>0</v>
      </c>
      <c r="AS11566" s="98">
        <v>0</v>
      </c>
      <c r="AT11566" s="98">
        <v>0</v>
      </c>
      <c r="AU11566" s="98">
        <v>0</v>
      </c>
      <c r="AV11566" s="98">
        <v>0</v>
      </c>
      <c r="AW11566" s="98">
        <v>0</v>
      </c>
      <c r="AX11566" s="98">
        <v>0</v>
      </c>
      <c r="AY11566" s="98">
        <v>0.1905</v>
      </c>
      <c r="AZ11566" s="98">
        <v>0.45833333300000001</v>
      </c>
      <c r="BA11566" s="166">
        <v>41</v>
      </c>
      <c r="BB11566" s="167">
        <v>284</v>
      </c>
      <c r="BC11566" s="110">
        <v>6.6051760000000002</v>
      </c>
      <c r="BD11566" s="305">
        <f t="shared" si="360"/>
        <v>1875.8699839999999</v>
      </c>
      <c r="BE11566" s="168">
        <v>4</v>
      </c>
      <c r="BF11566" s="168">
        <v>96</v>
      </c>
      <c r="BG11566" s="98">
        <v>18.672499999999999</v>
      </c>
      <c r="BH11566" s="110">
        <v>1792.56</v>
      </c>
      <c r="BI11566" s="98">
        <v>0.90648399999999996</v>
      </c>
      <c r="BJ11566" s="98">
        <v>2.5151E-2</v>
      </c>
      <c r="BK11566" s="98">
        <v>1.895E-3</v>
      </c>
      <c r="BL11566" s="167">
        <v>0</v>
      </c>
      <c r="BM11566" s="167">
        <v>0</v>
      </c>
      <c r="BN11566" s="98">
        <v>1.7243999999999999E-2</v>
      </c>
      <c r="BO11566" s="98">
        <v>0</v>
      </c>
      <c r="BP11566" s="98">
        <v>0</v>
      </c>
      <c r="BQ11566" s="98">
        <v>0</v>
      </c>
      <c r="BR11566" s="98">
        <v>2.5869999999999999E-3</v>
      </c>
      <c r="BS11566" s="98">
        <v>2.0999999999999999E-3</v>
      </c>
      <c r="BT11566" s="98">
        <v>0</v>
      </c>
      <c r="BU11566" s="98">
        <v>7.0800000000000004E-3</v>
      </c>
      <c r="BV11566" s="98">
        <v>2.6669000000000002E-2</v>
      </c>
      <c r="BW11566" s="98">
        <v>2.1540000000000001E-3</v>
      </c>
      <c r="BX11566" s="98">
        <v>8.6300000000000005E-3</v>
      </c>
      <c r="BY11566" s="98">
        <v>4</v>
      </c>
      <c r="BZ11566" s="98">
        <v>998</v>
      </c>
      <c r="CA11566" s="98">
        <v>76</v>
      </c>
      <c r="CB11566" s="98">
        <v>26.45</v>
      </c>
      <c r="CC11566" s="98">
        <v>12176</v>
      </c>
      <c r="CD11566" s="169">
        <v>3</v>
      </c>
      <c r="CE11566" s="98">
        <v>1187.3</v>
      </c>
      <c r="CF11566" s="98">
        <f t="shared" si="361"/>
        <v>226.18064999999999</v>
      </c>
      <c r="CG11566" s="98"/>
      <c r="CH11566" s="98"/>
      <c r="CI11566" s="98"/>
      <c r="CJ11566" s="98"/>
    </row>
    <row r="11567" spans="1:88">
      <c r="A11567" s="97">
        <v>11566</v>
      </c>
      <c r="B11567" s="98">
        <v>0.81333800000000001</v>
      </c>
      <c r="C11567" s="165">
        <v>57</v>
      </c>
      <c r="D11567" s="98">
        <v>0.21052631599999999</v>
      </c>
      <c r="E11567" s="98">
        <v>5.2631578999999998E-2</v>
      </c>
      <c r="F11567" s="98">
        <v>0</v>
      </c>
      <c r="G11567" s="98">
        <v>1</v>
      </c>
      <c r="H11567" s="98">
        <v>0</v>
      </c>
      <c r="I11567" s="98">
        <v>0</v>
      </c>
      <c r="J11567" s="98">
        <v>0</v>
      </c>
      <c r="K11567" s="98">
        <v>0</v>
      </c>
      <c r="L11567" s="98">
        <v>0</v>
      </c>
      <c r="M11567" s="98">
        <v>0</v>
      </c>
      <c r="N11567" s="98">
        <v>0</v>
      </c>
      <c r="O11567" s="98">
        <v>0</v>
      </c>
      <c r="P11567" s="98">
        <v>0</v>
      </c>
      <c r="Q11567" s="98">
        <v>0.51851851900000001</v>
      </c>
      <c r="R11567" s="98">
        <v>0.185185185</v>
      </c>
      <c r="S11567" s="98">
        <v>0.29629629600000001</v>
      </c>
      <c r="T11567" s="98">
        <v>0</v>
      </c>
      <c r="U11567" s="98">
        <v>0</v>
      </c>
      <c r="V11567" s="98">
        <v>0</v>
      </c>
      <c r="W11567" s="98">
        <v>0</v>
      </c>
      <c r="X11567" s="98">
        <v>0</v>
      </c>
      <c r="Y11567" s="98">
        <v>0</v>
      </c>
      <c r="Z11567" s="98">
        <v>0.66666666699999999</v>
      </c>
      <c r="AA11567" s="98">
        <v>0</v>
      </c>
      <c r="AB11567" s="98">
        <v>0</v>
      </c>
      <c r="AC11567" s="98">
        <v>0.33333333300000001</v>
      </c>
      <c r="AD11567" s="98">
        <v>0</v>
      </c>
      <c r="AE11567" s="98">
        <v>0</v>
      </c>
      <c r="AF11567" s="98">
        <v>0.33333333300000001</v>
      </c>
      <c r="AG11567" s="98">
        <v>0</v>
      </c>
      <c r="AH11567" s="98">
        <v>0</v>
      </c>
      <c r="AI11567" s="98">
        <v>0.66666666699999999</v>
      </c>
      <c r="AJ11567" s="98">
        <v>0</v>
      </c>
      <c r="AK11567" s="98">
        <v>0</v>
      </c>
      <c r="AL11567" s="98">
        <v>0</v>
      </c>
      <c r="AM11567" s="98">
        <v>0</v>
      </c>
      <c r="AN11567" s="98">
        <v>0</v>
      </c>
      <c r="AO11567" s="98">
        <v>0</v>
      </c>
      <c r="AP11567" s="98">
        <v>0.75</v>
      </c>
      <c r="AQ11567" s="98">
        <v>0</v>
      </c>
      <c r="AR11567" s="98">
        <v>0</v>
      </c>
      <c r="AS11567" s="98">
        <v>0</v>
      </c>
      <c r="AT11567" s="98">
        <v>0</v>
      </c>
      <c r="AU11567" s="98">
        <v>0</v>
      </c>
      <c r="AV11567" s="98">
        <v>0</v>
      </c>
      <c r="AW11567" s="98">
        <v>0</v>
      </c>
      <c r="AX11567" s="98">
        <v>0.25</v>
      </c>
      <c r="AY11567" s="98">
        <v>0.08</v>
      </c>
      <c r="AZ11567" s="98">
        <v>0.222222222</v>
      </c>
      <c r="BA11567" s="166">
        <v>67</v>
      </c>
      <c r="BB11567" s="167">
        <v>140</v>
      </c>
      <c r="BC11567" s="110">
        <v>6.2694279999999996</v>
      </c>
      <c r="BD11567" s="305">
        <f t="shared" si="360"/>
        <v>877.71991999999989</v>
      </c>
      <c r="BE11567" s="168">
        <v>15</v>
      </c>
      <c r="BF11567" s="168">
        <v>27</v>
      </c>
      <c r="BG11567" s="98">
        <v>32.211799999999997</v>
      </c>
      <c r="BH11567" s="110">
        <v>869.72</v>
      </c>
      <c r="BI11567" s="98">
        <v>0.57617700000000005</v>
      </c>
      <c r="BJ11567" s="98">
        <v>0.17569899999999999</v>
      </c>
      <c r="BK11567" s="98">
        <v>5.6870000000000002E-3</v>
      </c>
      <c r="BL11567" s="167">
        <v>0</v>
      </c>
      <c r="BM11567" s="167">
        <v>0</v>
      </c>
      <c r="BN11567" s="98">
        <v>3.1660000000000001E-2</v>
      </c>
      <c r="BO11567" s="98">
        <v>0</v>
      </c>
      <c r="BP11567" s="98">
        <v>0</v>
      </c>
      <c r="BQ11567" s="98">
        <v>0</v>
      </c>
      <c r="BR11567" s="98">
        <v>0.16781299999999999</v>
      </c>
      <c r="BS11567" s="98">
        <v>0</v>
      </c>
      <c r="BT11567" s="98">
        <v>1.0437999999999999E-2</v>
      </c>
      <c r="BU11567" s="98">
        <v>8.5419999999999992E-3</v>
      </c>
      <c r="BV11567" s="98">
        <v>1.4284E-2</v>
      </c>
      <c r="BW11567" s="98">
        <v>9.6950000000000005E-3</v>
      </c>
      <c r="BX11567" s="98">
        <v>0</v>
      </c>
      <c r="BY11567" s="98">
        <v>15</v>
      </c>
      <c r="BZ11567" s="98">
        <v>998</v>
      </c>
      <c r="CA11567" s="98">
        <v>44</v>
      </c>
      <c r="CB11567" s="98">
        <v>27.6</v>
      </c>
      <c r="CC11567" s="98">
        <v>12178</v>
      </c>
      <c r="CD11567" s="169">
        <v>3</v>
      </c>
      <c r="CE11567" s="98">
        <v>1101.0899999999999</v>
      </c>
      <c r="CF11567" s="98">
        <f t="shared" si="361"/>
        <v>88.087199999999996</v>
      </c>
      <c r="CG11567" s="98"/>
      <c r="CH11567" s="98"/>
      <c r="CI11567" s="98"/>
      <c r="CJ11567" s="98"/>
    </row>
    <row r="11568" spans="1:88">
      <c r="A11568" s="97">
        <v>11567</v>
      </c>
      <c r="B11568" s="98">
        <v>0.72013000000000005</v>
      </c>
      <c r="C11568" s="165">
        <v>17</v>
      </c>
      <c r="D11568" s="98">
        <v>0</v>
      </c>
      <c r="E11568" s="98">
        <v>0</v>
      </c>
      <c r="F11568" s="98">
        <v>0</v>
      </c>
      <c r="G11568" s="98">
        <v>0.92307692299999999</v>
      </c>
      <c r="H11568" s="98">
        <v>0</v>
      </c>
      <c r="I11568" s="98">
        <v>0</v>
      </c>
      <c r="J11568" s="98">
        <v>0</v>
      </c>
      <c r="K11568" s="98">
        <v>7.6923077000000006E-2</v>
      </c>
      <c r="L11568" s="98">
        <v>0</v>
      </c>
      <c r="M11568" s="98">
        <v>0</v>
      </c>
      <c r="N11568" s="98">
        <v>0</v>
      </c>
      <c r="O11568" s="98">
        <v>0</v>
      </c>
      <c r="P11568" s="98">
        <v>0</v>
      </c>
      <c r="Q11568" s="98">
        <v>0.38461538499999998</v>
      </c>
      <c r="R11568" s="98">
        <v>0.23076923099999999</v>
      </c>
      <c r="S11568" s="98">
        <v>0.38461538499999998</v>
      </c>
      <c r="T11568" s="98">
        <v>0</v>
      </c>
      <c r="U11568" s="98">
        <v>0</v>
      </c>
      <c r="V11568" s="98">
        <v>0</v>
      </c>
      <c r="W11568" s="98">
        <v>0</v>
      </c>
      <c r="X11568" s="98">
        <v>0</v>
      </c>
      <c r="Y11568" s="98">
        <v>0.125</v>
      </c>
      <c r="Z11568" s="98">
        <v>0.25</v>
      </c>
      <c r="AA11568" s="98">
        <v>0.25</v>
      </c>
      <c r="AB11568" s="98">
        <v>0</v>
      </c>
      <c r="AC11568" s="98">
        <v>0.375</v>
      </c>
      <c r="AD11568" s="98">
        <v>0</v>
      </c>
      <c r="AE11568" s="98">
        <v>0</v>
      </c>
      <c r="AF11568" s="98">
        <v>0.5</v>
      </c>
      <c r="AG11568" s="98">
        <v>0</v>
      </c>
      <c r="AH11568" s="98">
        <v>0.25</v>
      </c>
      <c r="AI11568" s="98">
        <v>0.25</v>
      </c>
      <c r="AJ11568" s="98">
        <v>0</v>
      </c>
      <c r="AK11568" s="98">
        <v>0</v>
      </c>
      <c r="AL11568" s="98">
        <v>0</v>
      </c>
      <c r="AM11568" s="98">
        <v>0</v>
      </c>
      <c r="AN11568" s="98">
        <v>0</v>
      </c>
      <c r="AO11568" s="98">
        <v>0</v>
      </c>
      <c r="AP11568" s="98">
        <v>0.45454545499999999</v>
      </c>
      <c r="AQ11568" s="98">
        <v>0.18181818199999999</v>
      </c>
      <c r="AR11568" s="98">
        <v>0</v>
      </c>
      <c r="AS11568" s="98">
        <v>0</v>
      </c>
      <c r="AT11568" s="98">
        <v>9.0909090999999997E-2</v>
      </c>
      <c r="AU11568" s="98">
        <v>0</v>
      </c>
      <c r="AV11568" s="98">
        <v>0</v>
      </c>
      <c r="AW11568" s="98">
        <v>0</v>
      </c>
      <c r="AX11568" s="98">
        <v>0.27272727299999999</v>
      </c>
      <c r="AY11568" s="98">
        <v>0.1459</v>
      </c>
      <c r="AZ11568" s="98">
        <v>0.30769230800000003</v>
      </c>
      <c r="BA11568" s="166">
        <v>51</v>
      </c>
      <c r="BB11568" s="167">
        <v>214</v>
      </c>
      <c r="BC11568" s="110">
        <v>4.6335040000000003</v>
      </c>
      <c r="BD11568" s="305">
        <f t="shared" si="360"/>
        <v>991.56985600000007</v>
      </c>
      <c r="BE11568" s="168">
        <v>10</v>
      </c>
      <c r="BF11568" s="168">
        <v>39</v>
      </c>
      <c r="BG11568" s="98">
        <v>25.2197</v>
      </c>
      <c r="BH11568" s="110">
        <v>983.57</v>
      </c>
      <c r="BI11568" s="98">
        <v>0.44808999999999999</v>
      </c>
      <c r="BJ11568" s="98">
        <v>0.18908900000000001</v>
      </c>
      <c r="BK11568" s="98">
        <v>1.2725E-2</v>
      </c>
      <c r="BL11568" s="167">
        <v>0</v>
      </c>
      <c r="BM11568" s="167">
        <v>0</v>
      </c>
      <c r="BN11568" s="98">
        <v>2.1527999999999999E-2</v>
      </c>
      <c r="BO11568" s="98">
        <v>0</v>
      </c>
      <c r="BP11568" s="98">
        <v>0</v>
      </c>
      <c r="BQ11568" s="98">
        <v>0</v>
      </c>
      <c r="BR11568" s="98">
        <v>8.4182000000000007E-2</v>
      </c>
      <c r="BS11568" s="98">
        <v>0</v>
      </c>
      <c r="BT11568" s="98">
        <v>0.20827899999999999</v>
      </c>
      <c r="BU11568" s="98">
        <v>1.2004000000000001E-2</v>
      </c>
      <c r="BV11568" s="98">
        <v>0</v>
      </c>
      <c r="BW11568" s="98">
        <v>1.242E-2</v>
      </c>
      <c r="BX11568" s="98">
        <v>1.1677999999999999E-2</v>
      </c>
      <c r="BY11568" s="98">
        <v>10</v>
      </c>
      <c r="BZ11568" s="98">
        <v>992</v>
      </c>
      <c r="CA11568" s="98">
        <v>31</v>
      </c>
      <c r="CB11568" s="98">
        <v>63.25</v>
      </c>
      <c r="CC11568" s="98">
        <v>12181</v>
      </c>
      <c r="CD11568" s="169">
        <v>3</v>
      </c>
      <c r="CE11568" s="98">
        <v>1304.93</v>
      </c>
      <c r="CF11568" s="98">
        <f t="shared" si="361"/>
        <v>190.38928700000002</v>
      </c>
      <c r="CG11568" s="98"/>
      <c r="CH11568" s="98"/>
      <c r="CI11568" s="98"/>
      <c r="CJ11568" s="98"/>
    </row>
    <row r="11569" spans="1:88">
      <c r="A11569" s="97">
        <v>11568</v>
      </c>
      <c r="B11569" s="98">
        <v>0.57795600000000003</v>
      </c>
      <c r="C11569" s="165">
        <v>24</v>
      </c>
      <c r="D11569" s="98">
        <v>0.16666666699999999</v>
      </c>
      <c r="E11569" s="98">
        <v>0</v>
      </c>
      <c r="F11569" s="98">
        <v>0</v>
      </c>
      <c r="G11569" s="98">
        <v>0.88333333300000005</v>
      </c>
      <c r="H11569" s="98">
        <v>0</v>
      </c>
      <c r="I11569" s="98">
        <v>0</v>
      </c>
      <c r="J11569" s="98">
        <v>0</v>
      </c>
      <c r="K11569" s="98">
        <v>0.116666667</v>
      </c>
      <c r="L11569" s="98">
        <v>0</v>
      </c>
      <c r="M11569" s="98">
        <v>0</v>
      </c>
      <c r="N11569" s="98">
        <v>0</v>
      </c>
      <c r="O11569" s="98">
        <v>0</v>
      </c>
      <c r="P11569" s="98">
        <v>0</v>
      </c>
      <c r="Q11569" s="98">
        <v>0.05</v>
      </c>
      <c r="R11569" s="98">
        <v>0</v>
      </c>
      <c r="S11569" s="98">
        <v>0.95</v>
      </c>
      <c r="T11569" s="98">
        <v>0</v>
      </c>
      <c r="U11569" s="98">
        <v>9.0909090999999997E-2</v>
      </c>
      <c r="V11569" s="98">
        <v>0</v>
      </c>
      <c r="W11569" s="98">
        <v>0</v>
      </c>
      <c r="X11569" s="98">
        <v>0</v>
      </c>
      <c r="Y11569" s="98">
        <v>0</v>
      </c>
      <c r="Z11569" s="98">
        <v>0.36363636399999999</v>
      </c>
      <c r="AA11569" s="98">
        <v>9.0909090999999997E-2</v>
      </c>
      <c r="AB11569" s="98">
        <v>0.18181818199999999</v>
      </c>
      <c r="AC11569" s="98">
        <v>0.27272727299999999</v>
      </c>
      <c r="AD11569" s="98">
        <v>0.27272727299999999</v>
      </c>
      <c r="AE11569" s="98">
        <v>0</v>
      </c>
      <c r="AF11569" s="98">
        <v>0.27272727299999999</v>
      </c>
      <c r="AG11569" s="98">
        <v>0</v>
      </c>
      <c r="AH11569" s="98">
        <v>9.0909090999999997E-2</v>
      </c>
      <c r="AI11569" s="98">
        <v>0.36363636399999999</v>
      </c>
      <c r="AJ11569" s="98">
        <v>0</v>
      </c>
      <c r="AK11569" s="98">
        <v>0</v>
      </c>
      <c r="AL11569" s="98">
        <v>0</v>
      </c>
      <c r="AM11569" s="98">
        <v>0</v>
      </c>
      <c r="AN11569" s="98">
        <v>0</v>
      </c>
      <c r="AO11569" s="98">
        <v>0</v>
      </c>
      <c r="AP11569" s="98">
        <v>0.34615384599999999</v>
      </c>
      <c r="AQ11569" s="98">
        <v>7.6923077000000006E-2</v>
      </c>
      <c r="AR11569" s="98">
        <v>0</v>
      </c>
      <c r="AS11569" s="98">
        <v>0</v>
      </c>
      <c r="AT11569" s="98">
        <v>0</v>
      </c>
      <c r="AU11569" s="98">
        <v>0</v>
      </c>
      <c r="AV11569" s="98">
        <v>0</v>
      </c>
      <c r="AW11569" s="98">
        <v>0</v>
      </c>
      <c r="AX11569" s="98">
        <v>0.57692307700000001</v>
      </c>
      <c r="AY11569" s="98">
        <v>0.18179999999999999</v>
      </c>
      <c r="AZ11569" s="98">
        <v>0.46666666699999998</v>
      </c>
      <c r="BA11569" s="166">
        <v>72</v>
      </c>
      <c r="BB11569" s="167">
        <v>239</v>
      </c>
      <c r="BC11569" s="110">
        <v>5.7097480000000003</v>
      </c>
      <c r="BD11569" s="305">
        <f t="shared" si="360"/>
        <v>1364.629772</v>
      </c>
      <c r="BE11569" s="168">
        <v>5</v>
      </c>
      <c r="BF11569" s="168">
        <v>60</v>
      </c>
      <c r="BG11569" s="98">
        <v>22.260999999999999</v>
      </c>
      <c r="BH11569" s="110">
        <v>1335.66</v>
      </c>
      <c r="BI11569" s="98">
        <v>0.36130400000000001</v>
      </c>
      <c r="BJ11569" s="98">
        <v>0.249528</v>
      </c>
      <c r="BK11569" s="98">
        <v>1.9269000000000001E-2</v>
      </c>
      <c r="BL11569" s="167">
        <v>0</v>
      </c>
      <c r="BM11569" s="167">
        <v>0</v>
      </c>
      <c r="BN11569" s="98">
        <v>3.5471999999999997E-2</v>
      </c>
      <c r="BO11569" s="98">
        <v>0</v>
      </c>
      <c r="BP11569" s="98">
        <v>5.7080000000000004E-3</v>
      </c>
      <c r="BQ11569" s="98">
        <v>0</v>
      </c>
      <c r="BR11569" s="98">
        <v>0.109861</v>
      </c>
      <c r="BS11569" s="98">
        <v>1.4250000000000001E-3</v>
      </c>
      <c r="BT11569" s="98">
        <v>0.11397599999999999</v>
      </c>
      <c r="BU11569" s="98">
        <v>2.5864999999999999E-2</v>
      </c>
      <c r="BV11569" s="98">
        <v>1.1793E-2</v>
      </c>
      <c r="BW11569" s="98">
        <v>3.2606999999999997E-2</v>
      </c>
      <c r="BX11569" s="98">
        <v>3.3187000000000001E-2</v>
      </c>
      <c r="BY11569" s="98">
        <v>5</v>
      </c>
      <c r="BZ11569" s="98">
        <v>991</v>
      </c>
      <c r="CA11569" s="98">
        <v>0</v>
      </c>
      <c r="CB11569" s="98">
        <v>82.8</v>
      </c>
      <c r="CC11569" s="98">
        <v>12184</v>
      </c>
      <c r="CD11569" s="169">
        <v>3</v>
      </c>
      <c r="CE11569" s="98">
        <v>786.17</v>
      </c>
      <c r="CF11569" s="98">
        <f t="shared" si="361"/>
        <v>142.92570599999999</v>
      </c>
      <c r="CG11569" s="98"/>
      <c r="CH11569" s="98"/>
      <c r="CI11569" s="98"/>
      <c r="CJ11569" s="98"/>
    </row>
    <row r="11570" spans="1:88">
      <c r="A11570" s="97">
        <v>11569</v>
      </c>
      <c r="B11570" s="98">
        <v>1.0725499999999999</v>
      </c>
      <c r="C11570" s="165">
        <v>39</v>
      </c>
      <c r="D11570" s="98">
        <v>0.743589744</v>
      </c>
      <c r="E11570" s="98">
        <v>7.6923077000000006E-2</v>
      </c>
      <c r="F11570" s="98">
        <v>0</v>
      </c>
      <c r="G11570" s="98">
        <v>0.94736842099999996</v>
      </c>
      <c r="H11570" s="98">
        <v>0</v>
      </c>
      <c r="I11570" s="98">
        <v>0</v>
      </c>
      <c r="J11570" s="98">
        <v>0</v>
      </c>
      <c r="K11570" s="98">
        <v>5.2631578999999998E-2</v>
      </c>
      <c r="L11570" s="98">
        <v>0</v>
      </c>
      <c r="M11570" s="98">
        <v>0</v>
      </c>
      <c r="N11570" s="98">
        <v>0</v>
      </c>
      <c r="O11570" s="98">
        <v>0</v>
      </c>
      <c r="P11570" s="98">
        <v>0</v>
      </c>
      <c r="Q11570" s="98">
        <v>0.94736842099999996</v>
      </c>
      <c r="R11570" s="98">
        <v>5.2631578999999998E-2</v>
      </c>
      <c r="S11570" s="98">
        <v>0</v>
      </c>
      <c r="T11570" s="98">
        <v>0</v>
      </c>
      <c r="U11570" s="98">
        <v>0</v>
      </c>
      <c r="V11570" s="98">
        <v>0</v>
      </c>
      <c r="W11570" s="98">
        <v>0</v>
      </c>
      <c r="X11570" s="98">
        <v>0</v>
      </c>
      <c r="Y11570" s="98">
        <v>0</v>
      </c>
      <c r="Z11570" s="98">
        <v>0</v>
      </c>
      <c r="AA11570" s="98">
        <v>0.25</v>
      </c>
      <c r="AB11570" s="98">
        <v>0</v>
      </c>
      <c r="AC11570" s="98">
        <v>0.75</v>
      </c>
      <c r="AD11570" s="98">
        <v>0</v>
      </c>
      <c r="AE11570" s="98">
        <v>0</v>
      </c>
      <c r="AF11570" s="98">
        <v>0.75</v>
      </c>
      <c r="AG11570" s="98">
        <v>0</v>
      </c>
      <c r="AH11570" s="98">
        <v>0.25</v>
      </c>
      <c r="AI11570" s="98">
        <v>0</v>
      </c>
      <c r="AJ11570" s="98">
        <v>0</v>
      </c>
      <c r="AK11570" s="98">
        <v>0</v>
      </c>
      <c r="AL11570" s="98">
        <v>0</v>
      </c>
      <c r="AM11570" s="98">
        <v>0</v>
      </c>
      <c r="AN11570" s="98">
        <v>0</v>
      </c>
      <c r="AO11570" s="98">
        <v>0</v>
      </c>
      <c r="AP11570" s="98">
        <v>0.33333333300000001</v>
      </c>
      <c r="AQ11570" s="98">
        <v>0.33333333300000001</v>
      </c>
      <c r="AR11570" s="98">
        <v>0</v>
      </c>
      <c r="AS11570" s="98">
        <v>0</v>
      </c>
      <c r="AT11570" s="98">
        <v>0</v>
      </c>
      <c r="AU11570" s="98">
        <v>0</v>
      </c>
      <c r="AV11570" s="98">
        <v>0</v>
      </c>
      <c r="AW11570" s="98">
        <v>0</v>
      </c>
      <c r="AX11570" s="98">
        <v>0.33333333300000001</v>
      </c>
      <c r="AY11570" s="98">
        <v>0.1769</v>
      </c>
      <c r="AZ11570" s="98">
        <v>0.31578947400000001</v>
      </c>
      <c r="BA11570" s="166">
        <v>36</v>
      </c>
      <c r="BB11570" s="167">
        <v>112</v>
      </c>
      <c r="BC11570" s="110">
        <v>5.4092849999999997</v>
      </c>
      <c r="BD11570" s="305">
        <f t="shared" si="360"/>
        <v>605.83992000000001</v>
      </c>
      <c r="BE11570" s="168">
        <v>17</v>
      </c>
      <c r="BF11570" s="168">
        <v>19</v>
      </c>
      <c r="BG11570" s="98">
        <v>28.957799999999999</v>
      </c>
      <c r="BH11570" s="110">
        <v>550.20000000000005</v>
      </c>
      <c r="BI11570" s="98">
        <v>0.42136600000000002</v>
      </c>
      <c r="BJ11570" s="98">
        <v>0.41227599999999998</v>
      </c>
      <c r="BK11570" s="98">
        <v>0</v>
      </c>
      <c r="BL11570" s="167">
        <v>0</v>
      </c>
      <c r="BM11570" s="167">
        <v>0</v>
      </c>
      <c r="BN11570" s="98">
        <v>0</v>
      </c>
      <c r="BO11570" s="98">
        <v>0</v>
      </c>
      <c r="BP11570" s="98">
        <v>0</v>
      </c>
      <c r="BQ11570" s="98">
        <v>0</v>
      </c>
      <c r="BR11570" s="98">
        <v>0.101435</v>
      </c>
      <c r="BS11570" s="98">
        <v>0</v>
      </c>
      <c r="BT11570" s="98">
        <v>0</v>
      </c>
      <c r="BU11570" s="98">
        <v>8.2279999999999992E-3</v>
      </c>
      <c r="BV11570" s="98">
        <v>1.072E-2</v>
      </c>
      <c r="BW11570" s="98">
        <v>1.721E-2</v>
      </c>
      <c r="BX11570" s="98">
        <v>2.8760999999999998E-2</v>
      </c>
      <c r="BY11570" s="98">
        <v>17</v>
      </c>
      <c r="BZ11570" s="98">
        <v>973</v>
      </c>
      <c r="CA11570" s="98">
        <v>51</v>
      </c>
      <c r="CB11570" s="98">
        <v>14.95</v>
      </c>
      <c r="CC11570" s="98">
        <v>12188</v>
      </c>
      <c r="CD11570" s="169">
        <v>3</v>
      </c>
      <c r="CE11570" s="98">
        <v>859</v>
      </c>
      <c r="CF11570" s="98">
        <f t="shared" si="361"/>
        <v>151.9571</v>
      </c>
      <c r="CG11570" s="98"/>
      <c r="CH11570" s="98"/>
      <c r="CI11570" s="98"/>
      <c r="CJ11570" s="98"/>
    </row>
    <row r="11571" spans="1:88">
      <c r="A11571" s="97">
        <v>11570</v>
      </c>
      <c r="B11571" s="98">
        <v>0.89712899999999995</v>
      </c>
      <c r="C11571" s="165">
        <v>56</v>
      </c>
      <c r="D11571" s="98">
        <v>0.803571429</v>
      </c>
      <c r="E11571" s="98">
        <v>0.14285714299999999</v>
      </c>
      <c r="F11571" s="98">
        <v>0</v>
      </c>
      <c r="G11571" s="98">
        <v>0.95454545499999999</v>
      </c>
      <c r="H11571" s="98">
        <v>0</v>
      </c>
      <c r="I11571" s="98">
        <v>0</v>
      </c>
      <c r="J11571" s="98">
        <v>0</v>
      </c>
      <c r="K11571" s="98">
        <v>4.5454545999999998E-2</v>
      </c>
      <c r="L11571" s="98">
        <v>0</v>
      </c>
      <c r="M11571" s="98">
        <v>0</v>
      </c>
      <c r="N11571" s="98">
        <v>0</v>
      </c>
      <c r="O11571" s="98">
        <v>0</v>
      </c>
      <c r="P11571" s="98">
        <v>0</v>
      </c>
      <c r="Q11571" s="98">
        <v>4.5454545999999998E-2</v>
      </c>
      <c r="R11571" s="98">
        <v>0</v>
      </c>
      <c r="S11571" s="98">
        <v>0.95454545499999999</v>
      </c>
      <c r="T11571" s="98">
        <v>0</v>
      </c>
      <c r="U11571" s="98">
        <v>0.25</v>
      </c>
      <c r="V11571" s="98">
        <v>0.25</v>
      </c>
      <c r="W11571" s="98">
        <v>0</v>
      </c>
      <c r="X11571" s="98">
        <v>0</v>
      </c>
      <c r="Y11571" s="98">
        <v>0.25</v>
      </c>
      <c r="Z11571" s="98">
        <v>0</v>
      </c>
      <c r="AA11571" s="98">
        <v>0.25</v>
      </c>
      <c r="AB11571" s="98">
        <v>0</v>
      </c>
      <c r="AC11571" s="98">
        <v>0</v>
      </c>
      <c r="AD11571" s="98">
        <v>0.5</v>
      </c>
      <c r="AE11571" s="98">
        <v>0</v>
      </c>
      <c r="AF11571" s="98">
        <v>0.25</v>
      </c>
      <c r="AG11571" s="98">
        <v>0</v>
      </c>
      <c r="AH11571" s="98">
        <v>0.25</v>
      </c>
      <c r="AI11571" s="98">
        <v>0</v>
      </c>
      <c r="AJ11571" s="98">
        <v>0</v>
      </c>
      <c r="AK11571" s="98">
        <v>0</v>
      </c>
      <c r="AL11571" s="98">
        <v>0</v>
      </c>
      <c r="AM11571" s="98">
        <v>0</v>
      </c>
      <c r="AN11571" s="98">
        <v>0</v>
      </c>
      <c r="AO11571" s="98">
        <v>0</v>
      </c>
      <c r="AP11571" s="98">
        <v>0.5</v>
      </c>
      <c r="AQ11571" s="98">
        <v>0</v>
      </c>
      <c r="AR11571" s="98">
        <v>0</v>
      </c>
      <c r="AS11571" s="98">
        <v>0</v>
      </c>
      <c r="AT11571" s="98">
        <v>0.5</v>
      </c>
      <c r="AU11571" s="98">
        <v>0</v>
      </c>
      <c r="AV11571" s="98">
        <v>0</v>
      </c>
      <c r="AW11571" s="98">
        <v>0</v>
      </c>
      <c r="AX11571" s="98">
        <v>0</v>
      </c>
      <c r="AY11571" s="98">
        <v>0.34060000000000001</v>
      </c>
      <c r="AZ11571" s="98">
        <v>0.95454545499999999</v>
      </c>
      <c r="BA11571" s="166">
        <v>17</v>
      </c>
      <c r="BB11571" s="167">
        <v>85</v>
      </c>
      <c r="BC11571" s="110">
        <v>5.1488230000000001</v>
      </c>
      <c r="BD11571" s="305">
        <f t="shared" si="360"/>
        <v>437.64995500000003</v>
      </c>
      <c r="BE11571" s="168">
        <v>15</v>
      </c>
      <c r="BF11571" s="168">
        <v>22</v>
      </c>
      <c r="BG11571" s="98">
        <v>19.079999999999998</v>
      </c>
      <c r="BH11571" s="110">
        <v>419.76</v>
      </c>
      <c r="BI11571" s="98">
        <v>0.22498499999999999</v>
      </c>
      <c r="BJ11571" s="98">
        <v>0</v>
      </c>
      <c r="BK11571" s="98">
        <v>5.1315E-2</v>
      </c>
      <c r="BL11571" s="167">
        <v>0</v>
      </c>
      <c r="BM11571" s="167">
        <v>0</v>
      </c>
      <c r="BN11571" s="98">
        <v>2.7633999999999999E-2</v>
      </c>
      <c r="BO11571" s="98">
        <v>0</v>
      </c>
      <c r="BP11571" s="98">
        <v>0</v>
      </c>
      <c r="BQ11571" s="98">
        <v>0</v>
      </c>
      <c r="BR11571" s="98">
        <v>0.10799</v>
      </c>
      <c r="BS11571" s="98">
        <v>9.3380000000000008E-3</v>
      </c>
      <c r="BT11571" s="98">
        <v>0</v>
      </c>
      <c r="BU11571" s="98">
        <v>3.287E-3</v>
      </c>
      <c r="BV11571" s="98">
        <v>0</v>
      </c>
      <c r="BW11571" s="98">
        <v>0.37004399999999998</v>
      </c>
      <c r="BX11571" s="98">
        <v>0.205403</v>
      </c>
      <c r="BY11571" s="98">
        <v>15</v>
      </c>
      <c r="BZ11571" s="98">
        <v>966</v>
      </c>
      <c r="CA11571" s="98">
        <v>73</v>
      </c>
      <c r="CB11571" s="98">
        <v>55.2</v>
      </c>
      <c r="CC11571" s="98">
        <v>12189</v>
      </c>
      <c r="CD11571" s="169">
        <v>3</v>
      </c>
      <c r="CE11571" s="98">
        <v>1152.43</v>
      </c>
      <c r="CF11571" s="98">
        <f t="shared" si="361"/>
        <v>392.51765800000004</v>
      </c>
      <c r="CG11571" s="98"/>
      <c r="CH11571" s="98"/>
      <c r="CI11571" s="98"/>
      <c r="CJ11571" s="98"/>
    </row>
    <row r="11572" spans="1:88">
      <c r="A11572" s="97">
        <v>11571</v>
      </c>
      <c r="B11572" s="98">
        <v>0.84745700000000002</v>
      </c>
      <c r="C11572" s="165">
        <v>76</v>
      </c>
      <c r="D11572" s="98">
        <v>0.5</v>
      </c>
      <c r="E11572" s="98">
        <v>1.3157894999999999E-2</v>
      </c>
      <c r="F11572" s="98">
        <v>0</v>
      </c>
      <c r="G11572" s="98">
        <v>1</v>
      </c>
      <c r="H11572" s="98">
        <v>0</v>
      </c>
      <c r="I11572" s="98">
        <v>0</v>
      </c>
      <c r="J11572" s="98">
        <v>0</v>
      </c>
      <c r="K11572" s="98">
        <v>0</v>
      </c>
      <c r="L11572" s="98">
        <v>0</v>
      </c>
      <c r="M11572" s="98">
        <v>0</v>
      </c>
      <c r="N11572" s="98">
        <v>0</v>
      </c>
      <c r="O11572" s="98">
        <v>0</v>
      </c>
      <c r="P11572" s="98">
        <v>0</v>
      </c>
      <c r="Q11572" s="98">
        <v>1</v>
      </c>
      <c r="R11572" s="98">
        <v>0</v>
      </c>
      <c r="S11572" s="98">
        <v>0</v>
      </c>
      <c r="T11572" s="98">
        <v>0</v>
      </c>
      <c r="U11572" s="98">
        <v>0</v>
      </c>
      <c r="V11572" s="98">
        <v>0</v>
      </c>
      <c r="W11572" s="98">
        <v>0</v>
      </c>
      <c r="X11572" s="98">
        <v>0</v>
      </c>
      <c r="Y11572" s="98">
        <v>0</v>
      </c>
      <c r="Z11572" s="98">
        <v>1</v>
      </c>
      <c r="AA11572" s="98">
        <v>0</v>
      </c>
      <c r="AB11572" s="98">
        <v>0</v>
      </c>
      <c r="AC11572" s="98">
        <v>0</v>
      </c>
      <c r="AD11572" s="98">
        <v>0</v>
      </c>
      <c r="AE11572" s="98">
        <v>0</v>
      </c>
      <c r="AF11572" s="98">
        <v>0</v>
      </c>
      <c r="AG11572" s="98">
        <v>0</v>
      </c>
      <c r="AH11572" s="98">
        <v>0</v>
      </c>
      <c r="AI11572" s="98">
        <v>1</v>
      </c>
      <c r="AJ11572" s="98">
        <v>0</v>
      </c>
      <c r="AK11572" s="98">
        <v>0</v>
      </c>
      <c r="AL11572" s="98">
        <v>0</v>
      </c>
      <c r="AM11572" s="98">
        <v>0</v>
      </c>
      <c r="AN11572" s="98">
        <v>0</v>
      </c>
      <c r="AO11572" s="98">
        <v>0</v>
      </c>
      <c r="AP11572" s="98">
        <v>0.8</v>
      </c>
      <c r="AQ11572" s="98">
        <v>0</v>
      </c>
      <c r="AR11572" s="98">
        <v>0</v>
      </c>
      <c r="AS11572" s="98">
        <v>0</v>
      </c>
      <c r="AT11572" s="98">
        <v>0</v>
      </c>
      <c r="AU11572" s="98">
        <v>0</v>
      </c>
      <c r="AV11572" s="98">
        <v>0</v>
      </c>
      <c r="AW11572" s="98">
        <v>0</v>
      </c>
      <c r="AX11572" s="98">
        <v>0.2</v>
      </c>
      <c r="AY11572" s="98">
        <v>0.1681</v>
      </c>
      <c r="AZ11572" s="98">
        <v>0.23076923099999999</v>
      </c>
      <c r="BA11572" s="166">
        <v>40</v>
      </c>
      <c r="BB11572" s="167">
        <v>71</v>
      </c>
      <c r="BC11572" s="110">
        <v>6.4547879999999997</v>
      </c>
      <c r="BD11572" s="305">
        <f t="shared" si="360"/>
        <v>458.28994799999998</v>
      </c>
      <c r="BE11572" s="168">
        <v>13</v>
      </c>
      <c r="BF11572" s="168">
        <v>26</v>
      </c>
      <c r="BG11572" s="98">
        <v>16.003799999999998</v>
      </c>
      <c r="BH11572" s="110">
        <v>416.1</v>
      </c>
      <c r="BI11572" s="98">
        <v>0.33502100000000001</v>
      </c>
      <c r="BJ11572" s="98">
        <v>0.38178800000000002</v>
      </c>
      <c r="BK11572" s="98">
        <v>5.8597000000000003E-2</v>
      </c>
      <c r="BL11572" s="167">
        <v>0</v>
      </c>
      <c r="BM11572" s="167">
        <v>0</v>
      </c>
      <c r="BN11572" s="98">
        <v>0</v>
      </c>
      <c r="BO11572" s="98">
        <v>0</v>
      </c>
      <c r="BP11572" s="98">
        <v>0</v>
      </c>
      <c r="BQ11572" s="98">
        <v>0</v>
      </c>
      <c r="BR11572" s="98">
        <v>6.7905999999999994E-2</v>
      </c>
      <c r="BS11572" s="98">
        <v>0</v>
      </c>
      <c r="BT11572" s="98">
        <v>0</v>
      </c>
      <c r="BU11572" s="98">
        <v>2.4257000000000001E-2</v>
      </c>
      <c r="BV11572" s="98">
        <v>0</v>
      </c>
      <c r="BW11572" s="98">
        <v>0</v>
      </c>
      <c r="BX11572" s="98">
        <v>0.13242899999999999</v>
      </c>
      <c r="BY11572" s="98">
        <v>13</v>
      </c>
      <c r="BZ11572" s="98">
        <v>964</v>
      </c>
      <c r="CA11572" s="98">
        <v>45</v>
      </c>
      <c r="CB11572" s="98">
        <v>36.799999999999997</v>
      </c>
      <c r="CC11572" s="98">
        <v>12195</v>
      </c>
      <c r="CD11572" s="169">
        <v>3</v>
      </c>
      <c r="CE11572" s="98">
        <v>827.13</v>
      </c>
      <c r="CF11572" s="98">
        <f t="shared" si="361"/>
        <v>139.04055299999999</v>
      </c>
      <c r="CG11572" s="98"/>
      <c r="CH11572" s="98"/>
      <c r="CI11572" s="98"/>
      <c r="CJ11572" s="98"/>
    </row>
    <row r="11573" spans="1:88">
      <c r="A11573" s="97">
        <v>11572</v>
      </c>
      <c r="B11573" s="98">
        <v>1.087618</v>
      </c>
      <c r="C11573" s="165">
        <v>46</v>
      </c>
      <c r="D11573" s="98">
        <v>0.21739130400000001</v>
      </c>
      <c r="E11573" s="98">
        <v>4.3478260999999997E-2</v>
      </c>
      <c r="F11573" s="98">
        <v>0</v>
      </c>
      <c r="G11573" s="98">
        <v>0.83333333300000001</v>
      </c>
      <c r="H11573" s="98">
        <v>0</v>
      </c>
      <c r="I11573" s="98">
        <v>0</v>
      </c>
      <c r="J11573" s="98">
        <v>0</v>
      </c>
      <c r="K11573" s="98">
        <v>0.16666666699999999</v>
      </c>
      <c r="L11573" s="98">
        <v>0</v>
      </c>
      <c r="M11573" s="98">
        <v>0</v>
      </c>
      <c r="N11573" s="98">
        <v>0</v>
      </c>
      <c r="O11573" s="98">
        <v>0</v>
      </c>
      <c r="P11573" s="98">
        <v>0</v>
      </c>
      <c r="Q11573" s="98">
        <v>0.91666666699999999</v>
      </c>
      <c r="R11573" s="98">
        <v>0</v>
      </c>
      <c r="S11573" s="98">
        <v>8.3333332999999996E-2</v>
      </c>
      <c r="T11573" s="98">
        <v>0</v>
      </c>
      <c r="U11573" s="98">
        <v>0</v>
      </c>
      <c r="V11573" s="98">
        <v>0</v>
      </c>
      <c r="W11573" s="98">
        <v>0</v>
      </c>
      <c r="X11573" s="98">
        <v>0</v>
      </c>
      <c r="Y11573" s="98">
        <v>0</v>
      </c>
      <c r="Z11573" s="98">
        <v>0</v>
      </c>
      <c r="AA11573" s="98">
        <v>0.25</v>
      </c>
      <c r="AB11573" s="98">
        <v>0</v>
      </c>
      <c r="AC11573" s="98">
        <v>0.75</v>
      </c>
      <c r="AD11573" s="98">
        <v>0</v>
      </c>
      <c r="AE11573" s="98">
        <v>0</v>
      </c>
      <c r="AF11573" s="98">
        <v>0.75</v>
      </c>
      <c r="AG11573" s="98">
        <v>0</v>
      </c>
      <c r="AH11573" s="98">
        <v>0.25</v>
      </c>
      <c r="AI11573" s="98">
        <v>0</v>
      </c>
      <c r="AJ11573" s="98">
        <v>0</v>
      </c>
      <c r="AK11573" s="98">
        <v>0</v>
      </c>
      <c r="AL11573" s="98">
        <v>0</v>
      </c>
      <c r="AM11573" s="98">
        <v>0</v>
      </c>
      <c r="AN11573" s="98">
        <v>0</v>
      </c>
      <c r="AO11573" s="98">
        <v>0</v>
      </c>
      <c r="AP11573" s="98">
        <v>0.375</v>
      </c>
      <c r="AQ11573" s="98">
        <v>0.125</v>
      </c>
      <c r="AR11573" s="98">
        <v>0</v>
      </c>
      <c r="AS11573" s="98">
        <v>0</v>
      </c>
      <c r="AT11573" s="98">
        <v>0</v>
      </c>
      <c r="AU11573" s="98">
        <v>0</v>
      </c>
      <c r="AV11573" s="98">
        <v>0</v>
      </c>
      <c r="AW11573" s="98">
        <v>0</v>
      </c>
      <c r="AX11573" s="98">
        <v>0.5</v>
      </c>
      <c r="AY11573" s="98">
        <v>0.1336</v>
      </c>
      <c r="AZ11573" s="98">
        <v>0.66666666699999999</v>
      </c>
      <c r="BA11573" s="166">
        <v>35</v>
      </c>
      <c r="BB11573" s="167">
        <v>94</v>
      </c>
      <c r="BC11573" s="110">
        <v>6.9157440000000001</v>
      </c>
      <c r="BD11573" s="305">
        <f t="shared" si="360"/>
        <v>650.07993599999998</v>
      </c>
      <c r="BE11573" s="168">
        <v>28</v>
      </c>
      <c r="BF11573" s="168">
        <v>12</v>
      </c>
      <c r="BG11573" s="98">
        <v>50.500799999999998</v>
      </c>
      <c r="BH11573" s="110">
        <v>606.01</v>
      </c>
      <c r="BI11573" s="98">
        <v>9.1240000000000002E-2</v>
      </c>
      <c r="BJ11573" s="98">
        <v>0.113883</v>
      </c>
      <c r="BK11573" s="98">
        <v>0.10184</v>
      </c>
      <c r="BL11573" s="167">
        <v>0</v>
      </c>
      <c r="BM11573" s="167">
        <v>0</v>
      </c>
      <c r="BN11573" s="98">
        <v>0.13743900000000001</v>
      </c>
      <c r="BO11573" s="98">
        <v>0</v>
      </c>
      <c r="BP11573" s="98">
        <v>4.6669000000000002E-2</v>
      </c>
      <c r="BQ11573" s="98">
        <v>0</v>
      </c>
      <c r="BR11573" s="98">
        <v>0.18410799999999999</v>
      </c>
      <c r="BS11573" s="98">
        <v>0</v>
      </c>
      <c r="BT11573" s="98">
        <v>0</v>
      </c>
      <c r="BU11573" s="98">
        <v>6.6012000000000001E-2</v>
      </c>
      <c r="BV11573" s="98">
        <v>0</v>
      </c>
      <c r="BW11573" s="98">
        <v>0</v>
      </c>
      <c r="BX11573" s="98">
        <v>0.25880399999999998</v>
      </c>
      <c r="BY11573" s="98">
        <v>28</v>
      </c>
      <c r="BZ11573" s="98">
        <v>962</v>
      </c>
      <c r="CA11573" s="98">
        <v>50</v>
      </c>
      <c r="CB11573" s="98">
        <v>39.1</v>
      </c>
      <c r="CC11573" s="98">
        <v>12201</v>
      </c>
      <c r="CD11573" s="169">
        <v>3</v>
      </c>
      <c r="CE11573" s="98">
        <v>382.2</v>
      </c>
      <c r="CF11573" s="98">
        <f t="shared" si="361"/>
        <v>51.061920000000001</v>
      </c>
      <c r="CG11573" s="98"/>
      <c r="CH11573" s="98"/>
      <c r="CI11573" s="98"/>
      <c r="CJ11573" s="98"/>
    </row>
    <row r="11574" spans="1:88">
      <c r="A11574" s="97">
        <v>11573</v>
      </c>
      <c r="B11574" s="98">
        <v>0.98809499999999995</v>
      </c>
      <c r="C11574" s="165">
        <v>17</v>
      </c>
      <c r="D11574" s="98">
        <v>0.235294118</v>
      </c>
      <c r="E11574" s="98">
        <v>0</v>
      </c>
      <c r="F11574" s="98">
        <v>0</v>
      </c>
      <c r="G11574" s="98">
        <v>0</v>
      </c>
      <c r="H11574" s="98">
        <v>0</v>
      </c>
      <c r="I11574" s="98">
        <v>0</v>
      </c>
      <c r="J11574" s="98">
        <v>0</v>
      </c>
      <c r="K11574" s="98">
        <v>1</v>
      </c>
      <c r="L11574" s="98">
        <v>0</v>
      </c>
      <c r="M11574" s="98">
        <v>0</v>
      </c>
      <c r="N11574" s="98">
        <v>0</v>
      </c>
      <c r="O11574" s="98">
        <v>0</v>
      </c>
      <c r="P11574" s="98">
        <v>0</v>
      </c>
      <c r="Q11574" s="98">
        <v>0</v>
      </c>
      <c r="R11574" s="98">
        <v>0</v>
      </c>
      <c r="S11574" s="98">
        <v>1</v>
      </c>
      <c r="T11574" s="98">
        <v>0</v>
      </c>
      <c r="U11574" s="98">
        <v>0</v>
      </c>
      <c r="V11574" s="98">
        <v>0</v>
      </c>
      <c r="W11574" s="98">
        <v>0.27272727299999999</v>
      </c>
      <c r="X11574" s="98">
        <v>0</v>
      </c>
      <c r="Y11574" s="98">
        <v>0</v>
      </c>
      <c r="Z11574" s="98">
        <v>9.0909090999999997E-2</v>
      </c>
      <c r="AA11574" s="98">
        <v>9.0909090999999997E-2</v>
      </c>
      <c r="AB11574" s="98">
        <v>0.18181818199999999</v>
      </c>
      <c r="AC11574" s="98">
        <v>0.36363636399999999</v>
      </c>
      <c r="AD11574" s="98">
        <v>0.18181818199999999</v>
      </c>
      <c r="AE11574" s="98">
        <v>0</v>
      </c>
      <c r="AF11574" s="98">
        <v>0.36363636399999999</v>
      </c>
      <c r="AG11574" s="98">
        <v>0</v>
      </c>
      <c r="AH11574" s="98">
        <v>0.36363636399999999</v>
      </c>
      <c r="AI11574" s="98">
        <v>9.0909090999999997E-2</v>
      </c>
      <c r="AJ11574" s="98">
        <v>0</v>
      </c>
      <c r="AK11574" s="98">
        <v>0</v>
      </c>
      <c r="AL11574" s="98">
        <v>0</v>
      </c>
      <c r="AM11574" s="98">
        <v>0</v>
      </c>
      <c r="AN11574" s="98">
        <v>0</v>
      </c>
      <c r="AO11574" s="98">
        <v>0</v>
      </c>
      <c r="AP11574" s="98">
        <v>0.66666666699999999</v>
      </c>
      <c r="AQ11574" s="98">
        <v>0.25</v>
      </c>
      <c r="AR11574" s="98">
        <v>0</v>
      </c>
      <c r="AS11574" s="98">
        <v>0</v>
      </c>
      <c r="AT11574" s="98">
        <v>0</v>
      </c>
      <c r="AU11574" s="98">
        <v>0</v>
      </c>
      <c r="AV11574" s="98">
        <v>0</v>
      </c>
      <c r="AW11574" s="98">
        <v>0</v>
      </c>
      <c r="AX11574" s="98">
        <v>8.3333332999999996E-2</v>
      </c>
      <c r="AY11574" s="98">
        <v>0.1237</v>
      </c>
      <c r="AZ11574" s="98">
        <v>0.30769230800000003</v>
      </c>
      <c r="BA11574" s="166">
        <v>58</v>
      </c>
      <c r="BB11574" s="167">
        <v>126</v>
      </c>
      <c r="BC11574" s="110">
        <v>5.9050789999999997</v>
      </c>
      <c r="BD11574" s="305">
        <f t="shared" si="360"/>
        <v>744.03995399999997</v>
      </c>
      <c r="BE11574" s="168">
        <v>9</v>
      </c>
      <c r="BF11574" s="168">
        <v>39</v>
      </c>
      <c r="BG11574" s="98">
        <v>19.0779</v>
      </c>
      <c r="BH11574" s="110">
        <v>744.04</v>
      </c>
      <c r="BI11574" s="98">
        <v>3.3036000000000003E-2</v>
      </c>
      <c r="BJ11574" s="98">
        <v>0.14838200000000001</v>
      </c>
      <c r="BK11574" s="98">
        <v>0.11151700000000001</v>
      </c>
      <c r="BL11574" s="167">
        <v>0</v>
      </c>
      <c r="BM11574" s="167">
        <v>0</v>
      </c>
      <c r="BN11574" s="98">
        <v>0.12396600000000001</v>
      </c>
      <c r="BO11574" s="98">
        <v>0</v>
      </c>
      <c r="BP11574" s="98">
        <v>0.14568600000000001</v>
      </c>
      <c r="BQ11574" s="98">
        <v>0</v>
      </c>
      <c r="BR11574" s="98">
        <v>0.20490900000000001</v>
      </c>
      <c r="BS11574" s="98">
        <v>0</v>
      </c>
      <c r="BT11574" s="98">
        <v>8.6555000000000007E-2</v>
      </c>
      <c r="BU11574" s="98">
        <v>3.3100999999999998E-2</v>
      </c>
      <c r="BV11574" s="98">
        <v>5.5859999999999998E-3</v>
      </c>
      <c r="BW11574" s="98">
        <v>2.8621000000000001E-2</v>
      </c>
      <c r="BX11574" s="98">
        <v>7.8636999999999999E-2</v>
      </c>
      <c r="BY11574" s="98">
        <v>9</v>
      </c>
      <c r="BZ11574" s="98">
        <v>962</v>
      </c>
      <c r="CA11574" s="98">
        <v>23.692797405791701</v>
      </c>
      <c r="CB11574" s="98">
        <v>55.2</v>
      </c>
      <c r="CC11574" s="98">
        <v>12203</v>
      </c>
      <c r="CD11574" s="169">
        <v>3</v>
      </c>
      <c r="CE11574" s="98">
        <v>846.97</v>
      </c>
      <c r="CF11574" s="98">
        <f t="shared" si="361"/>
        <v>104.770189</v>
      </c>
      <c r="CG11574" s="98"/>
      <c r="CH11574" s="98"/>
      <c r="CI11574" s="98"/>
      <c r="CJ11574" s="98"/>
    </row>
    <row r="11575" spans="1:88">
      <c r="A11575" s="97">
        <v>11574</v>
      </c>
      <c r="B11575" s="98">
        <v>0</v>
      </c>
      <c r="C11575" s="165">
        <v>24</v>
      </c>
      <c r="D11575" s="98">
        <v>0.20833333300000001</v>
      </c>
      <c r="E11575" s="98">
        <v>0</v>
      </c>
      <c r="F11575" s="98">
        <v>0</v>
      </c>
      <c r="G11575" s="98">
        <v>0</v>
      </c>
      <c r="H11575" s="98">
        <v>0</v>
      </c>
      <c r="I11575" s="98">
        <v>0</v>
      </c>
      <c r="J11575" s="98">
        <v>0</v>
      </c>
      <c r="K11575" s="98">
        <v>1</v>
      </c>
      <c r="L11575" s="98">
        <v>0</v>
      </c>
      <c r="M11575" s="98">
        <v>0</v>
      </c>
      <c r="N11575" s="98">
        <v>0</v>
      </c>
      <c r="O11575" s="98">
        <v>0</v>
      </c>
      <c r="P11575" s="98">
        <v>0</v>
      </c>
      <c r="Q11575" s="98">
        <v>0.74285714300000005</v>
      </c>
      <c r="R11575" s="98">
        <v>0</v>
      </c>
      <c r="S11575" s="98">
        <v>0.257142857</v>
      </c>
      <c r="T11575" s="98">
        <v>0</v>
      </c>
      <c r="U11575" s="98">
        <v>0</v>
      </c>
      <c r="V11575" s="98">
        <v>0</v>
      </c>
      <c r="W11575" s="98">
        <v>0</v>
      </c>
      <c r="X11575" s="98">
        <v>0</v>
      </c>
      <c r="Y11575" s="98">
        <v>0</v>
      </c>
      <c r="Z11575" s="98">
        <v>0</v>
      </c>
      <c r="AA11575" s="98">
        <v>0</v>
      </c>
      <c r="AB11575" s="98">
        <v>0</v>
      </c>
      <c r="AC11575" s="98">
        <v>0</v>
      </c>
      <c r="AD11575" s="98">
        <v>0</v>
      </c>
      <c r="AE11575" s="98">
        <v>0</v>
      </c>
      <c r="AF11575" s="98">
        <v>0</v>
      </c>
      <c r="AG11575" s="98">
        <v>0</v>
      </c>
      <c r="AH11575" s="98">
        <v>0</v>
      </c>
      <c r="AI11575" s="98">
        <v>0</v>
      </c>
      <c r="AJ11575" s="98">
        <v>0</v>
      </c>
      <c r="AK11575" s="98">
        <v>0</v>
      </c>
      <c r="AL11575" s="98">
        <v>0</v>
      </c>
      <c r="AM11575" s="98">
        <v>0</v>
      </c>
      <c r="AN11575" s="98">
        <v>0</v>
      </c>
      <c r="AO11575" s="98">
        <v>0</v>
      </c>
      <c r="AP11575" s="98">
        <v>0</v>
      </c>
      <c r="AQ11575" s="98">
        <v>0</v>
      </c>
      <c r="AR11575" s="98">
        <v>0</v>
      </c>
      <c r="AS11575" s="98">
        <v>0</v>
      </c>
      <c r="AT11575" s="98">
        <v>0</v>
      </c>
      <c r="AU11575" s="98">
        <v>0</v>
      </c>
      <c r="AV11575" s="98">
        <v>0</v>
      </c>
      <c r="AW11575" s="98">
        <v>0</v>
      </c>
      <c r="AX11575" s="98">
        <v>0</v>
      </c>
      <c r="AY11575" s="98">
        <v>0</v>
      </c>
      <c r="AZ11575" s="98">
        <v>0</v>
      </c>
      <c r="BA11575" s="166">
        <v>18</v>
      </c>
      <c r="BB11575" s="167">
        <v>76</v>
      </c>
      <c r="BC11575" s="110">
        <v>11.120657</v>
      </c>
      <c r="BD11575" s="305">
        <f t="shared" si="360"/>
        <v>845.16993200000002</v>
      </c>
      <c r="BE11575" s="168">
        <v>10</v>
      </c>
      <c r="BF11575" s="168">
        <v>35</v>
      </c>
      <c r="BG11575" s="98">
        <v>24.1477</v>
      </c>
      <c r="BH11575" s="110">
        <v>845.17</v>
      </c>
      <c r="BI11575" s="98">
        <v>0.50904899999999997</v>
      </c>
      <c r="BJ11575" s="98">
        <v>1.1421000000000001E-2</v>
      </c>
      <c r="BK11575" s="98">
        <v>4.7260000000000002E-3</v>
      </c>
      <c r="BL11575" s="167">
        <v>0</v>
      </c>
      <c r="BM11575" s="167">
        <v>0</v>
      </c>
      <c r="BN11575" s="98">
        <v>4.8277E-2</v>
      </c>
      <c r="BO11575" s="98">
        <v>0</v>
      </c>
      <c r="BP11575" s="98">
        <v>0</v>
      </c>
      <c r="BQ11575" s="98">
        <v>0</v>
      </c>
      <c r="BR11575" s="98">
        <v>0.26710099999999998</v>
      </c>
      <c r="BS11575" s="98">
        <v>0</v>
      </c>
      <c r="BT11575" s="98">
        <v>9.2160000000000002E-3</v>
      </c>
      <c r="BU11575" s="98">
        <v>8.9429999999999996E-3</v>
      </c>
      <c r="BV11575" s="98">
        <v>0</v>
      </c>
      <c r="BW11575" s="98">
        <v>4.2079999999999999E-3</v>
      </c>
      <c r="BX11575" s="98">
        <v>0.13705600000000001</v>
      </c>
      <c r="BY11575" s="98">
        <v>10</v>
      </c>
      <c r="BZ11575" s="98">
        <v>960</v>
      </c>
      <c r="CA11575" s="98">
        <v>23.687514105543301</v>
      </c>
      <c r="CB11575" s="98">
        <v>39.1</v>
      </c>
      <c r="CC11575" s="98">
        <v>12205</v>
      </c>
      <c r="CD11575" s="169">
        <v>3</v>
      </c>
      <c r="CE11575" s="98">
        <v>350.84</v>
      </c>
      <c r="CF11575" s="98">
        <f t="shared" si="361"/>
        <v>0</v>
      </c>
      <c r="CG11575" s="98"/>
      <c r="CH11575" s="98"/>
      <c r="CI11575" s="98"/>
      <c r="CJ11575" s="98"/>
    </row>
    <row r="11576" spans="1:88">
      <c r="A11576" s="97">
        <v>11575</v>
      </c>
      <c r="B11576" s="98">
        <v>0.99454200000000004</v>
      </c>
      <c r="C11576" s="165">
        <v>47</v>
      </c>
      <c r="D11576" s="98">
        <v>0.34042553199999998</v>
      </c>
      <c r="E11576" s="98">
        <v>6.3829786999999999E-2</v>
      </c>
      <c r="F11576" s="98">
        <v>2.1276595999999998E-2</v>
      </c>
      <c r="G11576" s="98">
        <v>0.88235294099999995</v>
      </c>
      <c r="H11576" s="98">
        <v>0</v>
      </c>
      <c r="I11576" s="98">
        <v>0</v>
      </c>
      <c r="J11576" s="98">
        <v>0</v>
      </c>
      <c r="K11576" s="98">
        <v>0.117647059</v>
      </c>
      <c r="L11576" s="98">
        <v>0</v>
      </c>
      <c r="M11576" s="98">
        <v>0</v>
      </c>
      <c r="N11576" s="98">
        <v>0</v>
      </c>
      <c r="O11576" s="98">
        <v>0</v>
      </c>
      <c r="P11576" s="98">
        <v>0</v>
      </c>
      <c r="Q11576" s="98">
        <v>0.117647059</v>
      </c>
      <c r="R11576" s="98">
        <v>0.82352941199999996</v>
      </c>
      <c r="S11576" s="98">
        <v>5.8823528999999999E-2</v>
      </c>
      <c r="T11576" s="98">
        <v>0</v>
      </c>
      <c r="U11576" s="98">
        <v>0</v>
      </c>
      <c r="V11576" s="98">
        <v>0</v>
      </c>
      <c r="W11576" s="98">
        <v>0.33333333300000001</v>
      </c>
      <c r="X11576" s="98">
        <v>0</v>
      </c>
      <c r="Y11576" s="98">
        <v>0</v>
      </c>
      <c r="Z11576" s="98">
        <v>0</v>
      </c>
      <c r="AA11576" s="98">
        <v>0.33333333300000001</v>
      </c>
      <c r="AB11576" s="98">
        <v>0.33333333300000001</v>
      </c>
      <c r="AC11576" s="98">
        <v>0</v>
      </c>
      <c r="AD11576" s="98">
        <v>0.33333333300000001</v>
      </c>
      <c r="AE11576" s="98">
        <v>0</v>
      </c>
      <c r="AF11576" s="98">
        <v>0</v>
      </c>
      <c r="AG11576" s="98">
        <v>0</v>
      </c>
      <c r="AH11576" s="98">
        <v>0.66666666699999999</v>
      </c>
      <c r="AI11576" s="98">
        <v>0</v>
      </c>
      <c r="AJ11576" s="98">
        <v>0</v>
      </c>
      <c r="AK11576" s="98">
        <v>0</v>
      </c>
      <c r="AL11576" s="98">
        <v>0</v>
      </c>
      <c r="AM11576" s="98">
        <v>0</v>
      </c>
      <c r="AN11576" s="98">
        <v>0</v>
      </c>
      <c r="AO11576" s="98">
        <v>0</v>
      </c>
      <c r="AP11576" s="98">
        <v>0.75</v>
      </c>
      <c r="AQ11576" s="98">
        <v>0</v>
      </c>
      <c r="AR11576" s="98">
        <v>0</v>
      </c>
      <c r="AS11576" s="98">
        <v>0</v>
      </c>
      <c r="AT11576" s="98">
        <v>0</v>
      </c>
      <c r="AU11576" s="98">
        <v>0</v>
      </c>
      <c r="AV11576" s="98">
        <v>0</v>
      </c>
      <c r="AW11576" s="98">
        <v>0</v>
      </c>
      <c r="AX11576" s="98">
        <v>0.25</v>
      </c>
      <c r="AY11576" s="98">
        <v>0.14119999999999999</v>
      </c>
      <c r="AZ11576" s="98">
        <v>0.29411764699999998</v>
      </c>
      <c r="BA11576" s="166">
        <v>45</v>
      </c>
      <c r="BB11576" s="167">
        <v>101</v>
      </c>
      <c r="BC11576" s="110">
        <v>4.6876230000000003</v>
      </c>
      <c r="BD11576" s="305">
        <f t="shared" si="360"/>
        <v>473.44992300000001</v>
      </c>
      <c r="BE11576" s="168">
        <v>16</v>
      </c>
      <c r="BF11576" s="168">
        <v>17</v>
      </c>
      <c r="BG11576" s="98">
        <v>25.861699999999999</v>
      </c>
      <c r="BH11576" s="110">
        <v>439.65</v>
      </c>
      <c r="BI11576" s="98">
        <v>0.35692699999999999</v>
      </c>
      <c r="BJ11576" s="98">
        <v>0.38136799999999998</v>
      </c>
      <c r="BK11576" s="98">
        <v>3.6477999999999997E-2</v>
      </c>
      <c r="BL11576" s="167">
        <v>0</v>
      </c>
      <c r="BM11576" s="167">
        <v>0</v>
      </c>
      <c r="BN11576" s="98">
        <v>6.1759000000000001E-2</v>
      </c>
      <c r="BO11576" s="98">
        <v>0</v>
      </c>
      <c r="BP11576" s="98">
        <v>0</v>
      </c>
      <c r="BQ11576" s="98">
        <v>0</v>
      </c>
      <c r="BR11576" s="98">
        <v>8.3895999999999998E-2</v>
      </c>
      <c r="BS11576" s="98">
        <v>0</v>
      </c>
      <c r="BT11576" s="98">
        <v>0</v>
      </c>
      <c r="BU11576" s="98">
        <v>3.7889999999999998E-3</v>
      </c>
      <c r="BV11576" s="98">
        <v>1.9122E-2</v>
      </c>
      <c r="BW11576" s="98">
        <v>4.5823999999999997E-2</v>
      </c>
      <c r="BX11576" s="98">
        <v>1.0831E-2</v>
      </c>
      <c r="BY11576" s="98">
        <v>16</v>
      </c>
      <c r="BZ11576" s="98">
        <v>956</v>
      </c>
      <c r="CA11576" s="98">
        <v>23</v>
      </c>
      <c r="CB11576" s="98">
        <v>18.399999999999999</v>
      </c>
      <c r="CC11576" s="98">
        <v>12206</v>
      </c>
      <c r="CD11576" s="169">
        <v>3</v>
      </c>
      <c r="CE11576" s="98">
        <v>1815.24</v>
      </c>
      <c r="CF11576" s="98">
        <f t="shared" si="361"/>
        <v>256.31188800000001</v>
      </c>
      <c r="CG11576" s="98"/>
      <c r="CH11576" s="98"/>
      <c r="CI11576" s="98"/>
      <c r="CJ11576" s="98"/>
    </row>
    <row r="11577" spans="1:88">
      <c r="A11577" s="97">
        <v>11576</v>
      </c>
      <c r="B11577" s="98">
        <v>1.359899</v>
      </c>
      <c r="C11577" s="165">
        <v>53</v>
      </c>
      <c r="D11577" s="98">
        <v>0.24528301899999999</v>
      </c>
      <c r="E11577" s="98">
        <v>5.6603774000000003E-2</v>
      </c>
      <c r="F11577" s="98">
        <v>0</v>
      </c>
      <c r="G11577" s="98">
        <v>0.94444444400000005</v>
      </c>
      <c r="H11577" s="98">
        <v>0</v>
      </c>
      <c r="I11577" s="98">
        <v>0</v>
      </c>
      <c r="J11577" s="98">
        <v>0</v>
      </c>
      <c r="K11577" s="98">
        <v>5.5555555999999999E-2</v>
      </c>
      <c r="L11577" s="98">
        <v>0</v>
      </c>
      <c r="M11577" s="98">
        <v>0</v>
      </c>
      <c r="N11577" s="98">
        <v>0</v>
      </c>
      <c r="O11577" s="98">
        <v>0</v>
      </c>
      <c r="P11577" s="98">
        <v>0</v>
      </c>
      <c r="Q11577" s="98">
        <v>0.38888888900000002</v>
      </c>
      <c r="R11577" s="98">
        <v>0.33333333300000001</v>
      </c>
      <c r="S11577" s="98">
        <v>0.27777777799999998</v>
      </c>
      <c r="T11577" s="98">
        <v>0</v>
      </c>
      <c r="U11577" s="98">
        <v>0.1</v>
      </c>
      <c r="V11577" s="98">
        <v>0</v>
      </c>
      <c r="W11577" s="98">
        <v>0.1</v>
      </c>
      <c r="X11577" s="98">
        <v>0</v>
      </c>
      <c r="Y11577" s="98">
        <v>0</v>
      </c>
      <c r="Z11577" s="98">
        <v>0.1</v>
      </c>
      <c r="AA11577" s="98">
        <v>0</v>
      </c>
      <c r="AB11577" s="98">
        <v>0.3</v>
      </c>
      <c r="AC11577" s="98">
        <v>0.4</v>
      </c>
      <c r="AD11577" s="98">
        <v>0.4</v>
      </c>
      <c r="AE11577" s="98">
        <v>0</v>
      </c>
      <c r="AF11577" s="98">
        <v>0.5</v>
      </c>
      <c r="AG11577" s="98">
        <v>0</v>
      </c>
      <c r="AH11577" s="98">
        <v>0</v>
      </c>
      <c r="AI11577" s="98">
        <v>0.1</v>
      </c>
      <c r="AJ11577" s="98">
        <v>0</v>
      </c>
      <c r="AK11577" s="98">
        <v>0</v>
      </c>
      <c r="AL11577" s="98">
        <v>0</v>
      </c>
      <c r="AM11577" s="98">
        <v>0</v>
      </c>
      <c r="AN11577" s="98">
        <v>0</v>
      </c>
      <c r="AO11577" s="98">
        <v>0</v>
      </c>
      <c r="AP11577" s="98">
        <v>0.81818181800000001</v>
      </c>
      <c r="AQ11577" s="98">
        <v>0</v>
      </c>
      <c r="AR11577" s="98">
        <v>0</v>
      </c>
      <c r="AS11577" s="98">
        <v>0</v>
      </c>
      <c r="AT11577" s="98">
        <v>9.0909090999999997E-2</v>
      </c>
      <c r="AU11577" s="98">
        <v>0</v>
      </c>
      <c r="AV11577" s="98">
        <v>0</v>
      </c>
      <c r="AW11577" s="98">
        <v>0</v>
      </c>
      <c r="AX11577" s="98">
        <v>9.0909090999999997E-2</v>
      </c>
      <c r="AY11577" s="98">
        <v>8.3400000000000002E-2</v>
      </c>
      <c r="AZ11577" s="98">
        <v>0.61111111100000004</v>
      </c>
      <c r="BA11577" s="166">
        <v>25</v>
      </c>
      <c r="BB11577" s="167">
        <v>182</v>
      </c>
      <c r="BC11577" s="110">
        <v>6.2788459999999997</v>
      </c>
      <c r="BD11577" s="305">
        <f t="shared" si="360"/>
        <v>1142.7499719999998</v>
      </c>
      <c r="BE11577" s="168">
        <v>16</v>
      </c>
      <c r="BF11577" s="168">
        <v>18</v>
      </c>
      <c r="BG11577" s="98">
        <v>63.4861</v>
      </c>
      <c r="BH11577" s="110">
        <v>1142.75</v>
      </c>
      <c r="BI11577" s="98">
        <v>0.569276</v>
      </c>
      <c r="BJ11577" s="98">
        <v>0.17705000000000001</v>
      </c>
      <c r="BK11577" s="98">
        <v>0</v>
      </c>
      <c r="BL11577" s="167">
        <v>0</v>
      </c>
      <c r="BM11577" s="167">
        <v>0</v>
      </c>
      <c r="BN11577" s="98">
        <v>7.6072000000000001E-2</v>
      </c>
      <c r="BO11577" s="98">
        <v>0</v>
      </c>
      <c r="BP11577" s="98">
        <v>1.5443999999999999E-2</v>
      </c>
      <c r="BQ11577" s="98">
        <v>0</v>
      </c>
      <c r="BR11577" s="98">
        <v>4.385E-2</v>
      </c>
      <c r="BS11577" s="98">
        <v>0</v>
      </c>
      <c r="BT11577" s="98">
        <v>0</v>
      </c>
      <c r="BU11577" s="98">
        <v>7.9032000000000005E-2</v>
      </c>
      <c r="BV11577" s="98">
        <v>0</v>
      </c>
      <c r="BW11577" s="98">
        <v>0</v>
      </c>
      <c r="BX11577" s="98">
        <v>3.9273000000000002E-2</v>
      </c>
      <c r="BY11577" s="98">
        <v>16</v>
      </c>
      <c r="BZ11577" s="98">
        <v>949</v>
      </c>
      <c r="CA11577" s="98">
        <v>50</v>
      </c>
      <c r="CB11577" s="98">
        <v>26.45</v>
      </c>
      <c r="CC11577" s="98">
        <v>12210</v>
      </c>
      <c r="CD11577" s="169">
        <v>3</v>
      </c>
      <c r="CE11577" s="98">
        <v>420.97</v>
      </c>
      <c r="CF11577" s="98">
        <f t="shared" si="361"/>
        <v>35.108898000000003</v>
      </c>
      <c r="CG11577" s="98"/>
      <c r="CH11577" s="98"/>
      <c r="CI11577" s="98"/>
      <c r="CJ11577" s="98"/>
    </row>
    <row r="11578" spans="1:88">
      <c r="A11578" s="97">
        <v>11577</v>
      </c>
      <c r="B11578" s="98">
        <v>0.42948399999999998</v>
      </c>
      <c r="C11578" s="165">
        <v>46</v>
      </c>
      <c r="D11578" s="98">
        <v>0.39130434800000002</v>
      </c>
      <c r="E11578" s="98">
        <v>2.1739129999999999E-2</v>
      </c>
      <c r="F11578" s="98">
        <v>0</v>
      </c>
      <c r="G11578" s="98">
        <v>0.14285714299999999</v>
      </c>
      <c r="H11578" s="98">
        <v>0</v>
      </c>
      <c r="I11578" s="98">
        <v>0</v>
      </c>
      <c r="J11578" s="98">
        <v>0</v>
      </c>
      <c r="K11578" s="98">
        <v>0.85714285700000004</v>
      </c>
      <c r="L11578" s="98">
        <v>0</v>
      </c>
      <c r="M11578" s="98">
        <v>0</v>
      </c>
      <c r="N11578" s="98">
        <v>0</v>
      </c>
      <c r="O11578" s="98">
        <v>0</v>
      </c>
      <c r="P11578" s="98">
        <v>0</v>
      </c>
      <c r="Q11578" s="98">
        <v>0.85714285700000004</v>
      </c>
      <c r="R11578" s="98">
        <v>0</v>
      </c>
      <c r="S11578" s="98">
        <v>0.14285714299999999</v>
      </c>
      <c r="T11578" s="98">
        <v>0</v>
      </c>
      <c r="U11578" s="98">
        <v>0</v>
      </c>
      <c r="V11578" s="98">
        <v>0</v>
      </c>
      <c r="W11578" s="98">
        <v>0</v>
      </c>
      <c r="X11578" s="98">
        <v>0</v>
      </c>
      <c r="Y11578" s="98">
        <v>0</v>
      </c>
      <c r="Z11578" s="98">
        <v>0</v>
      </c>
      <c r="AA11578" s="98">
        <v>0</v>
      </c>
      <c r="AB11578" s="98">
        <v>0</v>
      </c>
      <c r="AC11578" s="98">
        <v>0</v>
      </c>
      <c r="AD11578" s="98">
        <v>0</v>
      </c>
      <c r="AE11578" s="98">
        <v>0</v>
      </c>
      <c r="AF11578" s="98">
        <v>0</v>
      </c>
      <c r="AG11578" s="98">
        <v>0</v>
      </c>
      <c r="AH11578" s="98">
        <v>0</v>
      </c>
      <c r="AI11578" s="98">
        <v>0</v>
      </c>
      <c r="AJ11578" s="98">
        <v>0</v>
      </c>
      <c r="AK11578" s="98">
        <v>0</v>
      </c>
      <c r="AL11578" s="98">
        <v>0</v>
      </c>
      <c r="AM11578" s="98">
        <v>0</v>
      </c>
      <c r="AN11578" s="98">
        <v>0</v>
      </c>
      <c r="AO11578" s="98">
        <v>0</v>
      </c>
      <c r="AP11578" s="98">
        <v>0</v>
      </c>
      <c r="AQ11578" s="98">
        <v>0</v>
      </c>
      <c r="AR11578" s="98">
        <v>0</v>
      </c>
      <c r="AS11578" s="98">
        <v>0</v>
      </c>
      <c r="AT11578" s="98">
        <v>0</v>
      </c>
      <c r="AU11578" s="98">
        <v>0</v>
      </c>
      <c r="AV11578" s="98">
        <v>0</v>
      </c>
      <c r="AW11578" s="98">
        <v>0</v>
      </c>
      <c r="AX11578" s="98">
        <v>1</v>
      </c>
      <c r="AY11578" s="98">
        <v>2.7900000000000001E-2</v>
      </c>
      <c r="AZ11578" s="98">
        <v>0.428571429</v>
      </c>
      <c r="BA11578" s="166">
        <v>40</v>
      </c>
      <c r="BB11578" s="167">
        <v>101</v>
      </c>
      <c r="BC11578" s="110">
        <v>8.0693059999999992</v>
      </c>
      <c r="BD11578" s="305">
        <f t="shared" si="360"/>
        <v>814.9999059999999</v>
      </c>
      <c r="BE11578" s="168">
        <v>26</v>
      </c>
      <c r="BF11578" s="168">
        <v>7</v>
      </c>
      <c r="BG11578" s="98">
        <v>116.4285</v>
      </c>
      <c r="BH11578" s="110">
        <v>815</v>
      </c>
      <c r="BI11578" s="98">
        <v>0</v>
      </c>
      <c r="BJ11578" s="98">
        <v>7.5257000000000004E-2</v>
      </c>
      <c r="BK11578" s="98">
        <v>4.7743000000000001E-2</v>
      </c>
      <c r="BL11578" s="167">
        <v>0</v>
      </c>
      <c r="BM11578" s="167">
        <v>0</v>
      </c>
      <c r="BN11578" s="98">
        <v>0.233486</v>
      </c>
      <c r="BO11578" s="98">
        <v>0</v>
      </c>
      <c r="BP11578" s="98">
        <v>2.1964000000000001E-2</v>
      </c>
      <c r="BQ11578" s="98">
        <v>0</v>
      </c>
      <c r="BR11578" s="98">
        <v>0.44205</v>
      </c>
      <c r="BS11578" s="98">
        <v>0</v>
      </c>
      <c r="BT11578" s="98">
        <v>4.5664999999999997E-2</v>
      </c>
      <c r="BU11578" s="98">
        <v>1.9569E-2</v>
      </c>
      <c r="BV11578" s="98">
        <v>2.4320000000000001E-3</v>
      </c>
      <c r="BW11578" s="98">
        <v>2.9249000000000001E-2</v>
      </c>
      <c r="BX11578" s="98">
        <v>8.2579E-2</v>
      </c>
      <c r="BY11578" s="98">
        <v>26</v>
      </c>
      <c r="BZ11578" s="98">
        <v>937</v>
      </c>
      <c r="CA11578" s="98">
        <v>56</v>
      </c>
      <c r="CB11578" s="98">
        <v>74.75</v>
      </c>
      <c r="CC11578" s="98">
        <v>12213</v>
      </c>
      <c r="CD11578" s="169">
        <v>3</v>
      </c>
      <c r="CE11578" s="98">
        <v>840.69</v>
      </c>
      <c r="CF11578" s="98">
        <f t="shared" si="361"/>
        <v>23.455251000000004</v>
      </c>
      <c r="CG11578" s="98"/>
      <c r="CH11578" s="98"/>
      <c r="CI11578" s="98"/>
      <c r="CJ11578" s="98"/>
    </row>
    <row r="11579" spans="1:88">
      <c r="A11579" s="97">
        <v>11578</v>
      </c>
      <c r="B11579" s="98">
        <v>0.55826699999999996</v>
      </c>
      <c r="C11579" s="165">
        <v>39</v>
      </c>
      <c r="D11579" s="98">
        <v>0.30769230800000003</v>
      </c>
      <c r="E11579" s="98">
        <v>0</v>
      </c>
      <c r="F11579" s="98">
        <v>0</v>
      </c>
      <c r="G11579" s="98">
        <v>0.928571429</v>
      </c>
      <c r="H11579" s="98">
        <v>0</v>
      </c>
      <c r="I11579" s="98">
        <v>0</v>
      </c>
      <c r="J11579" s="98">
        <v>0</v>
      </c>
      <c r="K11579" s="98">
        <v>7.1428570999999996E-2</v>
      </c>
      <c r="L11579" s="98">
        <v>0</v>
      </c>
      <c r="M11579" s="98">
        <v>0</v>
      </c>
      <c r="N11579" s="98">
        <v>0</v>
      </c>
      <c r="O11579" s="98">
        <v>0</v>
      </c>
      <c r="P11579" s="98">
        <v>0</v>
      </c>
      <c r="Q11579" s="98">
        <v>0.21428571399999999</v>
      </c>
      <c r="R11579" s="98">
        <v>0.64285714299999996</v>
      </c>
      <c r="S11579" s="98">
        <v>0.14285714299999999</v>
      </c>
      <c r="T11579" s="98">
        <v>0</v>
      </c>
      <c r="U11579" s="98">
        <v>0</v>
      </c>
      <c r="V11579" s="98">
        <v>0</v>
      </c>
      <c r="W11579" s="98">
        <v>0</v>
      </c>
      <c r="X11579" s="98">
        <v>0</v>
      </c>
      <c r="Y11579" s="98">
        <v>0</v>
      </c>
      <c r="Z11579" s="98">
        <v>0</v>
      </c>
      <c r="AA11579" s="98">
        <v>0.33333333300000001</v>
      </c>
      <c r="AB11579" s="98">
        <v>0</v>
      </c>
      <c r="AC11579" s="98">
        <v>0.66666666699999999</v>
      </c>
      <c r="AD11579" s="98">
        <v>0</v>
      </c>
      <c r="AE11579" s="98">
        <v>0</v>
      </c>
      <c r="AF11579" s="98">
        <v>0.66666666699999999</v>
      </c>
      <c r="AG11579" s="98">
        <v>0</v>
      </c>
      <c r="AH11579" s="98">
        <v>0.33333333300000001</v>
      </c>
      <c r="AI11579" s="98">
        <v>0</v>
      </c>
      <c r="AJ11579" s="98">
        <v>0</v>
      </c>
      <c r="AK11579" s="98">
        <v>0</v>
      </c>
      <c r="AL11579" s="98">
        <v>0</v>
      </c>
      <c r="AM11579" s="98">
        <v>0</v>
      </c>
      <c r="AN11579" s="98">
        <v>0</v>
      </c>
      <c r="AO11579" s="98">
        <v>0</v>
      </c>
      <c r="AP11579" s="98">
        <v>0.75</v>
      </c>
      <c r="AQ11579" s="98">
        <v>0</v>
      </c>
      <c r="AR11579" s="98">
        <v>0</v>
      </c>
      <c r="AS11579" s="98">
        <v>0</v>
      </c>
      <c r="AT11579" s="98">
        <v>0</v>
      </c>
      <c r="AU11579" s="98">
        <v>0</v>
      </c>
      <c r="AV11579" s="98">
        <v>0</v>
      </c>
      <c r="AW11579" s="98">
        <v>0</v>
      </c>
      <c r="AX11579" s="98">
        <v>0.25</v>
      </c>
      <c r="AY11579" s="98">
        <v>0.10059999999999999</v>
      </c>
      <c r="AZ11579" s="98">
        <v>0.28571428599999998</v>
      </c>
      <c r="BA11579" s="166">
        <v>48</v>
      </c>
      <c r="BB11579" s="167">
        <v>81</v>
      </c>
      <c r="BC11579" s="110">
        <v>7.4916039999999997</v>
      </c>
      <c r="BD11579" s="305">
        <f t="shared" si="360"/>
        <v>606.81992400000001</v>
      </c>
      <c r="BE11579" s="168">
        <v>21</v>
      </c>
      <c r="BF11579" s="168">
        <v>14</v>
      </c>
      <c r="BG11579" s="98">
        <v>42.780700000000003</v>
      </c>
      <c r="BH11579" s="110">
        <v>598.92999999999995</v>
      </c>
      <c r="BI11579" s="98">
        <v>0.14704900000000001</v>
      </c>
      <c r="BJ11579" s="98">
        <v>0.20515900000000001</v>
      </c>
      <c r="BK11579" s="98">
        <v>3.0474000000000001E-2</v>
      </c>
      <c r="BL11579" s="167">
        <v>0</v>
      </c>
      <c r="BM11579" s="167">
        <v>0</v>
      </c>
      <c r="BN11579" s="98">
        <v>2.4313999999999999E-2</v>
      </c>
      <c r="BO11579" s="98">
        <v>0</v>
      </c>
      <c r="BP11579" s="98">
        <v>1.0625000000000001E-2</v>
      </c>
      <c r="BQ11579" s="98">
        <v>0</v>
      </c>
      <c r="BR11579" s="98">
        <v>0.35169299999999998</v>
      </c>
      <c r="BS11579" s="98">
        <v>0</v>
      </c>
      <c r="BT11579" s="98">
        <v>0</v>
      </c>
      <c r="BU11579" s="98">
        <v>3.5793999999999999E-2</v>
      </c>
      <c r="BV11579" s="98">
        <v>1.1254E-2</v>
      </c>
      <c r="BW11579" s="98">
        <v>1.6591000000000002E-2</v>
      </c>
      <c r="BX11579" s="98">
        <v>0.167042</v>
      </c>
      <c r="BY11579" s="98">
        <v>21</v>
      </c>
      <c r="BZ11579" s="98">
        <v>932</v>
      </c>
      <c r="CA11579" s="98">
        <v>40</v>
      </c>
      <c r="CB11579" s="98">
        <v>25.3</v>
      </c>
      <c r="CC11579" s="98">
        <v>12214</v>
      </c>
      <c r="CD11579" s="169">
        <v>3</v>
      </c>
      <c r="CE11579" s="98">
        <v>2114.66</v>
      </c>
      <c r="CF11579" s="98">
        <f t="shared" si="361"/>
        <v>212.73479599999999</v>
      </c>
      <c r="CG11579" s="98"/>
      <c r="CH11579" s="98"/>
      <c r="CI11579" s="98"/>
      <c r="CJ11579" s="98"/>
    </row>
    <row r="11580" spans="1:88">
      <c r="A11580" s="97">
        <v>11579</v>
      </c>
      <c r="B11580" s="98">
        <v>0.85945300000000002</v>
      </c>
      <c r="C11580" s="165">
        <v>49</v>
      </c>
      <c r="D11580" s="98">
        <v>2.0408163E-2</v>
      </c>
      <c r="E11580" s="98">
        <v>0</v>
      </c>
      <c r="F11580" s="98">
        <v>0</v>
      </c>
      <c r="G11580" s="98">
        <v>0.95652173900000004</v>
      </c>
      <c r="H11580" s="98">
        <v>0</v>
      </c>
      <c r="I11580" s="98">
        <v>0</v>
      </c>
      <c r="J11580" s="98">
        <v>0</v>
      </c>
      <c r="K11580" s="98">
        <v>4.3478260999999997E-2</v>
      </c>
      <c r="L11580" s="98">
        <v>0</v>
      </c>
      <c r="M11580" s="98">
        <v>0</v>
      </c>
      <c r="N11580" s="98">
        <v>0</v>
      </c>
      <c r="O11580" s="98">
        <v>0</v>
      </c>
      <c r="P11580" s="98">
        <v>0</v>
      </c>
      <c r="Q11580" s="98">
        <v>4.3478260999999997E-2</v>
      </c>
      <c r="R11580" s="98">
        <v>0</v>
      </c>
      <c r="S11580" s="98">
        <v>0.95652173900000004</v>
      </c>
      <c r="T11580" s="98">
        <v>0</v>
      </c>
      <c r="U11580" s="98">
        <v>0</v>
      </c>
      <c r="V11580" s="98">
        <v>0</v>
      </c>
      <c r="W11580" s="98">
        <v>0.14285714299999999</v>
      </c>
      <c r="X11580" s="98">
        <v>0</v>
      </c>
      <c r="Y11580" s="98">
        <v>0</v>
      </c>
      <c r="Z11580" s="98">
        <v>0.28571428599999998</v>
      </c>
      <c r="AA11580" s="98">
        <v>0.28571428599999998</v>
      </c>
      <c r="AB11580" s="98">
        <v>0</v>
      </c>
      <c r="AC11580" s="98">
        <v>0.28571428599999998</v>
      </c>
      <c r="AD11580" s="98">
        <v>0</v>
      </c>
      <c r="AE11580" s="98">
        <v>0</v>
      </c>
      <c r="AF11580" s="98">
        <v>0.28571428599999998</v>
      </c>
      <c r="AG11580" s="98">
        <v>0</v>
      </c>
      <c r="AH11580" s="98">
        <v>0.428571429</v>
      </c>
      <c r="AI11580" s="98">
        <v>0.28571428599999998</v>
      </c>
      <c r="AJ11580" s="98">
        <v>0</v>
      </c>
      <c r="AK11580" s="98">
        <v>0</v>
      </c>
      <c r="AL11580" s="98">
        <v>0</v>
      </c>
      <c r="AM11580" s="98">
        <v>0</v>
      </c>
      <c r="AN11580" s="98">
        <v>0</v>
      </c>
      <c r="AO11580" s="98">
        <v>0</v>
      </c>
      <c r="AP11580" s="98">
        <v>1</v>
      </c>
      <c r="AQ11580" s="98">
        <v>0</v>
      </c>
      <c r="AR11580" s="98">
        <v>0</v>
      </c>
      <c r="AS11580" s="98">
        <v>0</v>
      </c>
      <c r="AT11580" s="98">
        <v>0</v>
      </c>
      <c r="AU11580" s="98">
        <v>0</v>
      </c>
      <c r="AV11580" s="98">
        <v>0</v>
      </c>
      <c r="AW11580" s="98">
        <v>0</v>
      </c>
      <c r="AX11580" s="98">
        <v>0</v>
      </c>
      <c r="AY11580" s="98">
        <v>9.5100000000000004E-2</v>
      </c>
      <c r="AZ11580" s="98">
        <v>0.30434782599999999</v>
      </c>
      <c r="BA11580" s="166">
        <v>33</v>
      </c>
      <c r="BB11580" s="167">
        <v>103</v>
      </c>
      <c r="BC11580" s="110">
        <v>9.0715529999999998</v>
      </c>
      <c r="BD11580" s="305">
        <f t="shared" si="360"/>
        <v>934.36995899999999</v>
      </c>
      <c r="BE11580" s="168">
        <v>15</v>
      </c>
      <c r="BF11580" s="168">
        <v>23</v>
      </c>
      <c r="BG11580" s="98">
        <v>38.737299999999998</v>
      </c>
      <c r="BH11580" s="110">
        <v>890.96</v>
      </c>
      <c r="BI11580" s="98">
        <v>8.1464999999999996E-2</v>
      </c>
      <c r="BJ11580" s="98">
        <v>5.5579999999999997E-2</v>
      </c>
      <c r="BK11580" s="98">
        <v>2.6828999999999999E-2</v>
      </c>
      <c r="BL11580" s="167">
        <v>0</v>
      </c>
      <c r="BM11580" s="167">
        <v>0</v>
      </c>
      <c r="BN11580" s="98">
        <v>1.095E-2</v>
      </c>
      <c r="BO11580" s="98">
        <v>0</v>
      </c>
      <c r="BP11580" s="98">
        <v>4.5519999999999996E-3</v>
      </c>
      <c r="BQ11580" s="98">
        <v>0</v>
      </c>
      <c r="BR11580" s="98">
        <v>0.12573999999999999</v>
      </c>
      <c r="BS11580" s="98">
        <v>0</v>
      </c>
      <c r="BT11580" s="98">
        <v>5.7910000000000003E-2</v>
      </c>
      <c r="BU11580" s="98">
        <v>6.0700999999999998E-2</v>
      </c>
      <c r="BV11580" s="98">
        <v>6.3654000000000002E-2</v>
      </c>
      <c r="BW11580" s="98">
        <v>1.0725E-2</v>
      </c>
      <c r="BX11580" s="98">
        <v>0.50188900000000003</v>
      </c>
      <c r="BY11580" s="98">
        <v>15</v>
      </c>
      <c r="BZ11580" s="98">
        <v>915</v>
      </c>
      <c r="CA11580" s="98">
        <v>0</v>
      </c>
      <c r="CB11580" s="98">
        <v>52.9</v>
      </c>
      <c r="CC11580" s="98">
        <v>12215</v>
      </c>
      <c r="CD11580" s="169">
        <v>3</v>
      </c>
      <c r="CE11580" s="98">
        <v>488.04</v>
      </c>
      <c r="CF11580" s="98">
        <f t="shared" si="361"/>
        <v>46.412604000000002</v>
      </c>
      <c r="CG11580" s="98"/>
      <c r="CH11580" s="98"/>
      <c r="CI11580" s="98"/>
      <c r="CJ11580" s="98"/>
    </row>
    <row r="11581" spans="1:88">
      <c r="A11581" s="97">
        <v>11580</v>
      </c>
      <c r="B11581" s="98">
        <v>0</v>
      </c>
      <c r="C11581" s="165">
        <v>50</v>
      </c>
      <c r="D11581" s="98">
        <v>0</v>
      </c>
      <c r="E11581" s="98">
        <v>0</v>
      </c>
      <c r="F11581" s="98">
        <v>0</v>
      </c>
      <c r="G11581" s="98">
        <v>0.909090909</v>
      </c>
      <c r="H11581" s="98">
        <v>0</v>
      </c>
      <c r="I11581" s="98">
        <v>0</v>
      </c>
      <c r="J11581" s="98">
        <v>0</v>
      </c>
      <c r="K11581" s="98">
        <v>9.0909090999999997E-2</v>
      </c>
      <c r="L11581" s="98">
        <v>0</v>
      </c>
      <c r="M11581" s="98">
        <v>0</v>
      </c>
      <c r="N11581" s="98">
        <v>0</v>
      </c>
      <c r="O11581" s="98">
        <v>0</v>
      </c>
      <c r="P11581" s="98">
        <v>0</v>
      </c>
      <c r="Q11581" s="98">
        <v>9.0909090999999997E-2</v>
      </c>
      <c r="R11581" s="98">
        <v>0.909090909</v>
      </c>
      <c r="S11581" s="98">
        <v>0</v>
      </c>
      <c r="T11581" s="98">
        <v>0</v>
      </c>
      <c r="U11581" s="98">
        <v>0</v>
      </c>
      <c r="V11581" s="98">
        <v>0</v>
      </c>
      <c r="W11581" s="98">
        <v>0</v>
      </c>
      <c r="X11581" s="98">
        <v>0</v>
      </c>
      <c r="Y11581" s="98">
        <v>0</v>
      </c>
      <c r="Z11581" s="98">
        <v>0</v>
      </c>
      <c r="AA11581" s="98">
        <v>0</v>
      </c>
      <c r="AB11581" s="98">
        <v>0.33333333300000001</v>
      </c>
      <c r="AC11581" s="98">
        <v>0.66666666699999999</v>
      </c>
      <c r="AD11581" s="98">
        <v>0.33333333300000001</v>
      </c>
      <c r="AE11581" s="98">
        <v>0</v>
      </c>
      <c r="AF11581" s="98">
        <v>0.66666666699999999</v>
      </c>
      <c r="AG11581" s="98">
        <v>0</v>
      </c>
      <c r="AH11581" s="98">
        <v>0</v>
      </c>
      <c r="AI11581" s="98">
        <v>0</v>
      </c>
      <c r="AJ11581" s="98">
        <v>0</v>
      </c>
      <c r="AK11581" s="98">
        <v>0</v>
      </c>
      <c r="AL11581" s="98">
        <v>0</v>
      </c>
      <c r="AM11581" s="98">
        <v>0</v>
      </c>
      <c r="AN11581" s="98">
        <v>0</v>
      </c>
      <c r="AO11581" s="98">
        <v>0</v>
      </c>
      <c r="AP11581" s="98">
        <v>0.16666666699999999</v>
      </c>
      <c r="AQ11581" s="98">
        <v>0.33333333300000001</v>
      </c>
      <c r="AR11581" s="98">
        <v>0</v>
      </c>
      <c r="AS11581" s="98">
        <v>0</v>
      </c>
      <c r="AT11581" s="98">
        <v>0</v>
      </c>
      <c r="AU11581" s="98">
        <v>0</v>
      </c>
      <c r="AV11581" s="98">
        <v>0</v>
      </c>
      <c r="AW11581" s="98">
        <v>0</v>
      </c>
      <c r="AX11581" s="98">
        <v>0.5</v>
      </c>
      <c r="AY11581" s="98">
        <v>0.2392</v>
      </c>
      <c r="AZ11581" s="98">
        <v>0.8</v>
      </c>
      <c r="BA11581" s="166">
        <v>43</v>
      </c>
      <c r="BB11581" s="167">
        <v>107</v>
      </c>
      <c r="BC11581" s="110">
        <v>3.862336</v>
      </c>
      <c r="BD11581" s="305">
        <f t="shared" si="360"/>
        <v>413.26995199999999</v>
      </c>
      <c r="BE11581" s="168">
        <v>34</v>
      </c>
      <c r="BF11581" s="168">
        <v>11</v>
      </c>
      <c r="BG11581" s="98">
        <v>36.5336</v>
      </c>
      <c r="BH11581" s="110">
        <v>401.87</v>
      </c>
      <c r="BI11581" s="98">
        <v>0.61860199999999999</v>
      </c>
      <c r="BJ11581" s="98">
        <v>0.25243599999999999</v>
      </c>
      <c r="BK11581" s="98">
        <v>2.1087000000000002E-2</v>
      </c>
      <c r="BL11581" s="167">
        <v>0</v>
      </c>
      <c r="BM11581" s="167">
        <v>0</v>
      </c>
      <c r="BN11581" s="98">
        <v>3.2946999999999997E-2</v>
      </c>
      <c r="BO11581" s="98">
        <v>0</v>
      </c>
      <c r="BP11581" s="98">
        <v>0</v>
      </c>
      <c r="BQ11581" s="98">
        <v>0</v>
      </c>
      <c r="BR11581" s="98">
        <v>3.8803999999999998E-2</v>
      </c>
      <c r="BS11581" s="98">
        <v>0</v>
      </c>
      <c r="BT11581" s="98">
        <v>0</v>
      </c>
      <c r="BU11581" s="98">
        <v>1.5034E-2</v>
      </c>
      <c r="BV11581" s="98">
        <v>1.9430000000000001E-3</v>
      </c>
      <c r="BW11581" s="98">
        <v>1.9143E-2</v>
      </c>
      <c r="BX11581" s="98">
        <v>0</v>
      </c>
      <c r="BY11581" s="98">
        <v>34</v>
      </c>
      <c r="BZ11581" s="98">
        <v>904</v>
      </c>
      <c r="CA11581" s="98">
        <v>51</v>
      </c>
      <c r="CB11581" s="98">
        <v>19.55</v>
      </c>
      <c r="CC11581" s="98">
        <v>12220</v>
      </c>
      <c r="CD11581" s="169">
        <v>3</v>
      </c>
      <c r="CE11581" s="98">
        <v>12022.79</v>
      </c>
      <c r="CF11581" s="98">
        <f t="shared" si="361"/>
        <v>2875.8513680000001</v>
      </c>
      <c r="CG11581" s="98"/>
      <c r="CH11581" s="98"/>
      <c r="CI11581" s="98"/>
      <c r="CJ11581" s="98"/>
    </row>
    <row r="11582" spans="1:88">
      <c r="A11582" s="97">
        <v>11581</v>
      </c>
      <c r="B11582" s="98">
        <v>0.51282000000000005</v>
      </c>
      <c r="C11582" s="165">
        <v>31</v>
      </c>
      <c r="D11582" s="98">
        <v>0.16129032300000001</v>
      </c>
      <c r="E11582" s="98">
        <v>3.2258065000000002E-2</v>
      </c>
      <c r="F11582" s="98">
        <v>0</v>
      </c>
      <c r="G11582" s="98">
        <v>0.81818181800000001</v>
      </c>
      <c r="H11582" s="98">
        <v>0</v>
      </c>
      <c r="I11582" s="98">
        <v>0</v>
      </c>
      <c r="J11582" s="98">
        <v>0</v>
      </c>
      <c r="K11582" s="98">
        <v>0.18181818199999999</v>
      </c>
      <c r="L11582" s="98">
        <v>0</v>
      </c>
      <c r="M11582" s="98">
        <v>0</v>
      </c>
      <c r="N11582" s="98">
        <v>0</v>
      </c>
      <c r="O11582" s="98">
        <v>0</v>
      </c>
      <c r="P11582" s="98">
        <v>0</v>
      </c>
      <c r="Q11582" s="98">
        <v>0.909090909</v>
      </c>
      <c r="R11582" s="98">
        <v>0</v>
      </c>
      <c r="S11582" s="98">
        <v>9.0909090999999997E-2</v>
      </c>
      <c r="T11582" s="98">
        <v>0</v>
      </c>
      <c r="U11582" s="98">
        <v>0</v>
      </c>
      <c r="V11582" s="98">
        <v>0</v>
      </c>
      <c r="W11582" s="98">
        <v>0</v>
      </c>
      <c r="X11582" s="98">
        <v>0</v>
      </c>
      <c r="Y11582" s="98">
        <v>0</v>
      </c>
      <c r="Z11582" s="98">
        <v>0.66666666699999999</v>
      </c>
      <c r="AA11582" s="98">
        <v>0</v>
      </c>
      <c r="AB11582" s="98">
        <v>0</v>
      </c>
      <c r="AC11582" s="98">
        <v>0.33333333300000001</v>
      </c>
      <c r="AD11582" s="98">
        <v>0</v>
      </c>
      <c r="AE11582" s="98">
        <v>0</v>
      </c>
      <c r="AF11582" s="98">
        <v>0.33333333300000001</v>
      </c>
      <c r="AG11582" s="98">
        <v>0</v>
      </c>
      <c r="AH11582" s="98">
        <v>0</v>
      </c>
      <c r="AI11582" s="98">
        <v>0.66666666699999999</v>
      </c>
      <c r="AJ11582" s="98">
        <v>0</v>
      </c>
      <c r="AK11582" s="98">
        <v>0</v>
      </c>
      <c r="AL11582" s="98">
        <v>0</v>
      </c>
      <c r="AM11582" s="98">
        <v>0</v>
      </c>
      <c r="AN11582" s="98">
        <v>0</v>
      </c>
      <c r="AO11582" s="98">
        <v>0</v>
      </c>
      <c r="AP11582" s="98">
        <v>0.66666666699999999</v>
      </c>
      <c r="AQ11582" s="98">
        <v>0.33333333300000001</v>
      </c>
      <c r="AR11582" s="98">
        <v>0</v>
      </c>
      <c r="AS11582" s="98">
        <v>0</v>
      </c>
      <c r="AT11582" s="98">
        <v>0</v>
      </c>
      <c r="AU11582" s="98">
        <v>0</v>
      </c>
      <c r="AV11582" s="98">
        <v>0</v>
      </c>
      <c r="AW11582" s="98">
        <v>0</v>
      </c>
      <c r="AX11582" s="98">
        <v>0</v>
      </c>
      <c r="AY11582" s="98">
        <v>6.9599999999999995E-2</v>
      </c>
      <c r="AZ11582" s="98">
        <v>0.36363636399999999</v>
      </c>
      <c r="BA11582" s="166">
        <v>51</v>
      </c>
      <c r="BB11582" s="167">
        <v>119</v>
      </c>
      <c r="BC11582" s="110">
        <v>5.2477309999999999</v>
      </c>
      <c r="BD11582" s="305">
        <f t="shared" si="360"/>
        <v>624.47998900000005</v>
      </c>
      <c r="BE11582" s="168">
        <v>11</v>
      </c>
      <c r="BF11582" s="168">
        <v>11</v>
      </c>
      <c r="BG11582" s="98">
        <v>52.561799999999998</v>
      </c>
      <c r="BH11582" s="110">
        <v>578.17999999999995</v>
      </c>
      <c r="BI11582" s="98">
        <v>0.463698</v>
      </c>
      <c r="BJ11582" s="98">
        <v>0.160799</v>
      </c>
      <c r="BK11582" s="98">
        <v>8.6020000000000003E-3</v>
      </c>
      <c r="BL11582" s="167">
        <v>0</v>
      </c>
      <c r="BM11582" s="167">
        <v>0</v>
      </c>
      <c r="BN11582" s="98">
        <v>3.0887000000000001E-2</v>
      </c>
      <c r="BO11582" s="98">
        <v>0</v>
      </c>
      <c r="BP11582" s="98">
        <v>0</v>
      </c>
      <c r="BQ11582" s="98">
        <v>0</v>
      </c>
      <c r="BR11582" s="98">
        <v>0.1099</v>
      </c>
      <c r="BS11582" s="98">
        <v>8.1370000000000001E-3</v>
      </c>
      <c r="BT11582" s="98">
        <v>0</v>
      </c>
      <c r="BU11582" s="98">
        <v>3.3040000000000001E-3</v>
      </c>
      <c r="BV11582" s="98">
        <v>4.4123000000000002E-2</v>
      </c>
      <c r="BW11582" s="98">
        <v>2.9891000000000001E-2</v>
      </c>
      <c r="BX11582" s="98">
        <v>0.140655</v>
      </c>
      <c r="BY11582" s="98">
        <v>11</v>
      </c>
      <c r="BZ11582" s="98">
        <v>890</v>
      </c>
      <c r="CA11582" s="98">
        <v>52</v>
      </c>
      <c r="CB11582" s="98">
        <v>25.3</v>
      </c>
      <c r="CC11582" s="98">
        <v>12225</v>
      </c>
      <c r="CD11582" s="169">
        <v>3</v>
      </c>
      <c r="CE11582" s="98">
        <v>1160.8900000000001</v>
      </c>
      <c r="CF11582" s="98">
        <f t="shared" si="361"/>
        <v>80.797944000000001</v>
      </c>
      <c r="CG11582" s="98"/>
      <c r="CH11582" s="98"/>
      <c r="CI11582" s="98"/>
      <c r="CJ11582" s="98"/>
    </row>
    <row r="11583" spans="1:88">
      <c r="A11583" s="97">
        <v>11582</v>
      </c>
      <c r="B11583" s="98">
        <v>0.61538400000000004</v>
      </c>
      <c r="C11583" s="165">
        <v>39</v>
      </c>
      <c r="D11583" s="98">
        <v>0.87179487200000005</v>
      </c>
      <c r="E11583" s="98">
        <v>2.5641026000000001E-2</v>
      </c>
      <c r="F11583" s="98">
        <v>0</v>
      </c>
      <c r="G11583" s="98">
        <v>0.95833333300000001</v>
      </c>
      <c r="H11583" s="98">
        <v>0</v>
      </c>
      <c r="I11583" s="98">
        <v>0</v>
      </c>
      <c r="J11583" s="98">
        <v>0</v>
      </c>
      <c r="K11583" s="98">
        <v>4.1666666999999998E-2</v>
      </c>
      <c r="L11583" s="98">
        <v>0</v>
      </c>
      <c r="M11583" s="98">
        <v>0</v>
      </c>
      <c r="N11583" s="98">
        <v>0</v>
      </c>
      <c r="O11583" s="98">
        <v>0</v>
      </c>
      <c r="P11583" s="98">
        <v>0</v>
      </c>
      <c r="Q11583" s="98">
        <v>0</v>
      </c>
      <c r="R11583" s="98">
        <v>0</v>
      </c>
      <c r="S11583" s="98">
        <v>1</v>
      </c>
      <c r="T11583" s="98">
        <v>0</v>
      </c>
      <c r="U11583" s="98">
        <v>0</v>
      </c>
      <c r="V11583" s="98">
        <v>0</v>
      </c>
      <c r="W11583" s="98">
        <v>0</v>
      </c>
      <c r="X11583" s="98">
        <v>0</v>
      </c>
      <c r="Y11583" s="98">
        <v>0</v>
      </c>
      <c r="Z11583" s="98">
        <v>0</v>
      </c>
      <c r="AA11583" s="98">
        <v>0</v>
      </c>
      <c r="AB11583" s="98">
        <v>0</v>
      </c>
      <c r="AC11583" s="98">
        <v>1</v>
      </c>
      <c r="AD11583" s="98">
        <v>0</v>
      </c>
      <c r="AE11583" s="98">
        <v>0</v>
      </c>
      <c r="AF11583" s="98">
        <v>1</v>
      </c>
      <c r="AG11583" s="98">
        <v>0</v>
      </c>
      <c r="AH11583" s="98">
        <v>0</v>
      </c>
      <c r="AI11583" s="98">
        <v>0</v>
      </c>
      <c r="AJ11583" s="98">
        <v>0</v>
      </c>
      <c r="AK11583" s="98">
        <v>0</v>
      </c>
      <c r="AL11583" s="98">
        <v>0</v>
      </c>
      <c r="AM11583" s="98">
        <v>0</v>
      </c>
      <c r="AN11583" s="98">
        <v>0</v>
      </c>
      <c r="AO11583" s="98">
        <v>0</v>
      </c>
      <c r="AP11583" s="98">
        <v>0.75</v>
      </c>
      <c r="AQ11583" s="98">
        <v>0</v>
      </c>
      <c r="AR11583" s="98">
        <v>0</v>
      </c>
      <c r="AS11583" s="98">
        <v>0</v>
      </c>
      <c r="AT11583" s="98">
        <v>0</v>
      </c>
      <c r="AU11583" s="98">
        <v>0</v>
      </c>
      <c r="AV11583" s="98">
        <v>0</v>
      </c>
      <c r="AW11583" s="98">
        <v>0</v>
      </c>
      <c r="AX11583" s="98">
        <v>0.25</v>
      </c>
      <c r="AY11583" s="98">
        <v>9.6100000000000005E-2</v>
      </c>
      <c r="AZ11583" s="98">
        <v>0.34782608700000001</v>
      </c>
      <c r="BA11583" s="166">
        <v>39</v>
      </c>
      <c r="BB11583" s="167">
        <v>106</v>
      </c>
      <c r="BC11583" s="110">
        <v>6.2929240000000002</v>
      </c>
      <c r="BD11583" s="305">
        <f t="shared" si="360"/>
        <v>667.04994399999998</v>
      </c>
      <c r="BE11583" s="168">
        <v>41</v>
      </c>
      <c r="BF11583" s="168">
        <v>24</v>
      </c>
      <c r="BG11583" s="98">
        <v>27.793700000000001</v>
      </c>
      <c r="BH11583" s="110">
        <v>667.05</v>
      </c>
      <c r="BI11583" s="98">
        <v>0</v>
      </c>
      <c r="BJ11583" s="98">
        <v>0.10631500000000001</v>
      </c>
      <c r="BK11583" s="98">
        <v>0.108556</v>
      </c>
      <c r="BL11583" s="167">
        <v>0</v>
      </c>
      <c r="BM11583" s="167">
        <v>0</v>
      </c>
      <c r="BN11583" s="98">
        <v>0.27544999999999997</v>
      </c>
      <c r="BO11583" s="98">
        <v>0</v>
      </c>
      <c r="BP11583" s="98">
        <v>2.6825999999999999E-2</v>
      </c>
      <c r="BQ11583" s="98">
        <v>0</v>
      </c>
      <c r="BR11583" s="98">
        <v>0.22070500000000001</v>
      </c>
      <c r="BS11583" s="98">
        <v>0</v>
      </c>
      <c r="BT11583" s="98">
        <v>0.108125</v>
      </c>
      <c r="BU11583" s="98">
        <v>4.4011000000000002E-2</v>
      </c>
      <c r="BV11583" s="98">
        <v>1.1854E-2</v>
      </c>
      <c r="BW11583" s="98">
        <v>9.8153000000000004E-2</v>
      </c>
      <c r="BX11583" s="98">
        <v>0</v>
      </c>
      <c r="BY11583" s="98">
        <v>41</v>
      </c>
      <c r="BZ11583" s="98">
        <v>877</v>
      </c>
      <c r="CA11583" s="98">
        <v>34</v>
      </c>
      <c r="CB11583" s="98">
        <v>92</v>
      </c>
      <c r="CC11583" s="98">
        <v>12226</v>
      </c>
      <c r="CD11583" s="169">
        <v>3</v>
      </c>
      <c r="CE11583" s="98">
        <v>1013.59</v>
      </c>
      <c r="CF11583" s="98">
        <f t="shared" si="361"/>
        <v>97.405999000000008</v>
      </c>
      <c r="CG11583" s="98"/>
      <c r="CH11583" s="98"/>
      <c r="CI11583" s="98"/>
      <c r="CJ11583" s="98"/>
    </row>
    <row r="11584" spans="1:88">
      <c r="A11584" s="97">
        <v>11583</v>
      </c>
      <c r="B11584" s="98">
        <v>0.97281099999999998</v>
      </c>
      <c r="C11584" s="165">
        <v>33</v>
      </c>
      <c r="D11584" s="98">
        <v>0.212121212</v>
      </c>
      <c r="E11584" s="98">
        <v>0</v>
      </c>
      <c r="F11584" s="98">
        <v>0</v>
      </c>
      <c r="G11584" s="98">
        <v>0.98245614000000003</v>
      </c>
      <c r="H11584" s="98">
        <v>0</v>
      </c>
      <c r="I11584" s="98">
        <v>0</v>
      </c>
      <c r="J11584" s="98">
        <v>0</v>
      </c>
      <c r="K11584" s="98">
        <v>1.7543860000000001E-2</v>
      </c>
      <c r="L11584" s="98">
        <v>0</v>
      </c>
      <c r="M11584" s="98">
        <v>0</v>
      </c>
      <c r="N11584" s="98">
        <v>0</v>
      </c>
      <c r="O11584" s="98">
        <v>0</v>
      </c>
      <c r="P11584" s="98">
        <v>0</v>
      </c>
      <c r="Q11584" s="98">
        <v>0.87719298300000004</v>
      </c>
      <c r="R11584" s="98">
        <v>8.7719298000000001E-2</v>
      </c>
      <c r="S11584" s="98">
        <v>3.5087719000000003E-2</v>
      </c>
      <c r="T11584" s="98">
        <v>0</v>
      </c>
      <c r="U11584" s="98">
        <v>0</v>
      </c>
      <c r="V11584" s="98">
        <v>0.05</v>
      </c>
      <c r="W11584" s="98">
        <v>0</v>
      </c>
      <c r="X11584" s="98">
        <v>0</v>
      </c>
      <c r="Y11584" s="98">
        <v>0</v>
      </c>
      <c r="Z11584" s="98">
        <v>0.05</v>
      </c>
      <c r="AA11584" s="98">
        <v>0</v>
      </c>
      <c r="AB11584" s="98">
        <v>0</v>
      </c>
      <c r="AC11584" s="98">
        <v>0.9</v>
      </c>
      <c r="AD11584" s="98">
        <v>0.05</v>
      </c>
      <c r="AE11584" s="98">
        <v>0</v>
      </c>
      <c r="AF11584" s="98">
        <v>0.9</v>
      </c>
      <c r="AG11584" s="98">
        <v>0</v>
      </c>
      <c r="AH11584" s="98">
        <v>0</v>
      </c>
      <c r="AI11584" s="98">
        <v>0.05</v>
      </c>
      <c r="AJ11584" s="98">
        <v>0</v>
      </c>
      <c r="AK11584" s="98">
        <v>0</v>
      </c>
      <c r="AL11584" s="98">
        <v>0</v>
      </c>
      <c r="AM11584" s="98">
        <v>0</v>
      </c>
      <c r="AN11584" s="98">
        <v>0</v>
      </c>
      <c r="AO11584" s="98">
        <v>0</v>
      </c>
      <c r="AP11584" s="98">
        <v>0.82608695700000001</v>
      </c>
      <c r="AQ11584" s="98">
        <v>0</v>
      </c>
      <c r="AR11584" s="98">
        <v>0</v>
      </c>
      <c r="AS11584" s="98">
        <v>0</v>
      </c>
      <c r="AT11584" s="98">
        <v>4.3478260999999997E-2</v>
      </c>
      <c r="AU11584" s="98">
        <v>0</v>
      </c>
      <c r="AV11584" s="98">
        <v>0</v>
      </c>
      <c r="AW11584" s="98">
        <v>0</v>
      </c>
      <c r="AX11584" s="98">
        <v>0.130434783</v>
      </c>
      <c r="AY11584" s="98">
        <v>6.8599999999999994E-2</v>
      </c>
      <c r="AZ11584" s="98">
        <v>0.456140351</v>
      </c>
      <c r="BA11584" s="166">
        <v>87</v>
      </c>
      <c r="BB11584" s="167">
        <v>947</v>
      </c>
      <c r="BC11584" s="110">
        <v>4.0735900000000003</v>
      </c>
      <c r="BD11584" s="305">
        <f t="shared" si="360"/>
        <v>3857.6897300000001</v>
      </c>
      <c r="BE11584" s="168">
        <v>6</v>
      </c>
      <c r="BF11584" s="168">
        <v>57</v>
      </c>
      <c r="BG11584" s="98">
        <v>66.064300000000003</v>
      </c>
      <c r="BH11584" s="110">
        <v>3765.67</v>
      </c>
      <c r="BI11584" s="98">
        <v>0.67132800000000004</v>
      </c>
      <c r="BJ11584" s="98">
        <v>0.122803</v>
      </c>
      <c r="BK11584" s="98">
        <v>1.1358999999999999E-2</v>
      </c>
      <c r="BL11584" s="167">
        <v>0</v>
      </c>
      <c r="BM11584" s="167">
        <v>0</v>
      </c>
      <c r="BN11584" s="98">
        <v>2.5151E-2</v>
      </c>
      <c r="BO11584" s="98">
        <v>0</v>
      </c>
      <c r="BP11584" s="98">
        <v>3.7699999999999999E-3</v>
      </c>
      <c r="BQ11584" s="98">
        <v>0</v>
      </c>
      <c r="BR11584" s="98">
        <v>7.8853000000000006E-2</v>
      </c>
      <c r="BS11584" s="98">
        <v>0</v>
      </c>
      <c r="BT11584" s="98">
        <v>1.8991999999999998E-2</v>
      </c>
      <c r="BU11584" s="98">
        <v>3.7421999999999997E-2</v>
      </c>
      <c r="BV11584" s="98">
        <v>1.3913999999999999E-2</v>
      </c>
      <c r="BW11584" s="98">
        <v>1.1627999999999999E-2</v>
      </c>
      <c r="BX11584" s="98">
        <v>4.7749999999999997E-3</v>
      </c>
      <c r="BY11584" s="98">
        <v>6</v>
      </c>
      <c r="BZ11584" s="98">
        <v>873</v>
      </c>
      <c r="CA11584" s="98">
        <v>0</v>
      </c>
      <c r="CB11584" s="98">
        <v>81.650000000000006</v>
      </c>
      <c r="CC11584" s="98">
        <v>12230</v>
      </c>
      <c r="CD11584" s="169">
        <v>3</v>
      </c>
      <c r="CE11584" s="98">
        <v>405.07</v>
      </c>
      <c r="CF11584" s="98">
        <f t="shared" si="361"/>
        <v>27.787801999999996</v>
      </c>
      <c r="CG11584" s="98"/>
      <c r="CH11584" s="98"/>
      <c r="CI11584" s="98"/>
      <c r="CJ11584" s="98"/>
    </row>
    <row r="11585" spans="1:88">
      <c r="A11585" s="97">
        <v>11584</v>
      </c>
      <c r="B11585" s="98">
        <v>8.8888879999999997</v>
      </c>
      <c r="C11585" s="165">
        <v>55</v>
      </c>
      <c r="D11585" s="98">
        <v>0.127272727</v>
      </c>
      <c r="E11585" s="98">
        <v>1.8181817999999999E-2</v>
      </c>
      <c r="F11585" s="98">
        <v>0</v>
      </c>
      <c r="G11585" s="98">
        <v>0</v>
      </c>
      <c r="H11585" s="98">
        <v>0</v>
      </c>
      <c r="I11585" s="98">
        <v>0</v>
      </c>
      <c r="J11585" s="98">
        <v>0</v>
      </c>
      <c r="K11585" s="98">
        <v>1</v>
      </c>
      <c r="L11585" s="98">
        <v>0</v>
      </c>
      <c r="M11585" s="98">
        <v>0</v>
      </c>
      <c r="N11585" s="98">
        <v>0</v>
      </c>
      <c r="O11585" s="98">
        <v>0</v>
      </c>
      <c r="P11585" s="98">
        <v>0</v>
      </c>
      <c r="Q11585" s="98">
        <v>1</v>
      </c>
      <c r="R11585" s="98">
        <v>0</v>
      </c>
      <c r="S11585" s="98">
        <v>0</v>
      </c>
      <c r="T11585" s="98">
        <v>0</v>
      </c>
      <c r="U11585" s="98">
        <v>0</v>
      </c>
      <c r="V11585" s="98">
        <v>0</v>
      </c>
      <c r="W11585" s="98">
        <v>0</v>
      </c>
      <c r="X11585" s="98">
        <v>0</v>
      </c>
      <c r="Y11585" s="98">
        <v>0</v>
      </c>
      <c r="Z11585" s="98">
        <v>0</v>
      </c>
      <c r="AA11585" s="98">
        <v>0</v>
      </c>
      <c r="AB11585" s="98">
        <v>0</v>
      </c>
      <c r="AC11585" s="98">
        <v>0</v>
      </c>
      <c r="AD11585" s="98">
        <v>0</v>
      </c>
      <c r="AE11585" s="98">
        <v>0</v>
      </c>
      <c r="AF11585" s="98">
        <v>0</v>
      </c>
      <c r="AG11585" s="98">
        <v>0</v>
      </c>
      <c r="AH11585" s="98">
        <v>0</v>
      </c>
      <c r="AI11585" s="98">
        <v>0</v>
      </c>
      <c r="AJ11585" s="98">
        <v>0</v>
      </c>
      <c r="AK11585" s="98">
        <v>0</v>
      </c>
      <c r="AL11585" s="98">
        <v>0</v>
      </c>
      <c r="AM11585" s="98">
        <v>0</v>
      </c>
      <c r="AN11585" s="98">
        <v>0</v>
      </c>
      <c r="AO11585" s="98">
        <v>0</v>
      </c>
      <c r="AP11585" s="98">
        <v>0</v>
      </c>
      <c r="AQ11585" s="98">
        <v>0</v>
      </c>
      <c r="AR11585" s="98">
        <v>0</v>
      </c>
      <c r="AS11585" s="98">
        <v>0</v>
      </c>
      <c r="AT11585" s="98">
        <v>0</v>
      </c>
      <c r="AU11585" s="98">
        <v>0</v>
      </c>
      <c r="AV11585" s="98">
        <v>0</v>
      </c>
      <c r="AW11585" s="98">
        <v>0</v>
      </c>
      <c r="AX11585" s="98">
        <v>0</v>
      </c>
      <c r="AY11585" s="98">
        <v>0</v>
      </c>
      <c r="AZ11585" s="98">
        <v>0</v>
      </c>
      <c r="BA11585" s="166">
        <v>2</v>
      </c>
      <c r="BB11585" s="167">
        <v>2</v>
      </c>
      <c r="BC11585" s="110">
        <v>4.3899999999999997</v>
      </c>
      <c r="BD11585" s="305">
        <f t="shared" si="360"/>
        <v>8.7799999999999994</v>
      </c>
      <c r="BE11585" s="168">
        <v>0</v>
      </c>
      <c r="BF11585" s="168">
        <v>1</v>
      </c>
      <c r="BG11585" s="98">
        <v>8.7799999999999994</v>
      </c>
      <c r="BH11585" s="110">
        <v>8.7799999999999994</v>
      </c>
      <c r="BI11585" s="98">
        <v>0</v>
      </c>
      <c r="BJ11585" s="98">
        <v>0</v>
      </c>
      <c r="BK11585" s="98">
        <v>0.28359899999999999</v>
      </c>
      <c r="BL11585" s="167">
        <v>0</v>
      </c>
      <c r="BM11585" s="167">
        <v>0</v>
      </c>
      <c r="BN11585" s="98">
        <v>0</v>
      </c>
      <c r="BO11585" s="98">
        <v>0</v>
      </c>
      <c r="BP11585" s="98">
        <v>0.71640000000000004</v>
      </c>
      <c r="BQ11585" s="98">
        <v>0</v>
      </c>
      <c r="BR11585" s="98">
        <v>0</v>
      </c>
      <c r="BS11585" s="98">
        <v>0</v>
      </c>
      <c r="BT11585" s="98">
        <v>0</v>
      </c>
      <c r="BU11585" s="98">
        <v>0</v>
      </c>
      <c r="BV11585" s="98">
        <v>0</v>
      </c>
      <c r="BW11585" s="98">
        <v>0</v>
      </c>
      <c r="BX11585" s="98">
        <v>0</v>
      </c>
      <c r="BY11585" s="98">
        <v>0</v>
      </c>
      <c r="BZ11585" s="98">
        <v>860</v>
      </c>
      <c r="CA11585" s="98">
        <v>24</v>
      </c>
      <c r="CB11585" s="98">
        <v>0</v>
      </c>
      <c r="CC11585" s="98">
        <v>12234</v>
      </c>
      <c r="CD11585" s="169">
        <v>3</v>
      </c>
      <c r="CE11585" s="98">
        <v>777.1</v>
      </c>
      <c r="CF11585" s="98">
        <f t="shared" si="361"/>
        <v>0</v>
      </c>
      <c r="CG11585" s="98"/>
      <c r="CH11585" s="98"/>
      <c r="CI11585" s="98"/>
      <c r="CJ11585" s="98"/>
    </row>
    <row r="11586" spans="1:88">
      <c r="A11586" s="97">
        <v>11585</v>
      </c>
      <c r="B11586" s="98">
        <v>0.97109299999999998</v>
      </c>
      <c r="C11586" s="165">
        <v>46</v>
      </c>
      <c r="D11586" s="98">
        <v>0.17391304399999999</v>
      </c>
      <c r="E11586" s="98">
        <v>0</v>
      </c>
      <c r="F11586" s="98">
        <v>0</v>
      </c>
      <c r="G11586" s="98">
        <v>0.98850574700000005</v>
      </c>
      <c r="H11586" s="98">
        <v>0</v>
      </c>
      <c r="I11586" s="98">
        <v>0</v>
      </c>
      <c r="J11586" s="98">
        <v>0</v>
      </c>
      <c r="K11586" s="98">
        <v>1.1494252999999999E-2</v>
      </c>
      <c r="L11586" s="98">
        <v>0</v>
      </c>
      <c r="M11586" s="98">
        <v>0</v>
      </c>
      <c r="N11586" s="98">
        <v>0</v>
      </c>
      <c r="O11586" s="98">
        <v>0</v>
      </c>
      <c r="P11586" s="98">
        <v>0</v>
      </c>
      <c r="Q11586" s="98">
        <v>0.35632183899999997</v>
      </c>
      <c r="R11586" s="98">
        <v>0.63218390800000002</v>
      </c>
      <c r="S11586" s="98">
        <v>1.1494252999999999E-2</v>
      </c>
      <c r="T11586" s="98">
        <v>0</v>
      </c>
      <c r="U11586" s="98">
        <v>0</v>
      </c>
      <c r="V11586" s="98">
        <v>0</v>
      </c>
      <c r="W11586" s="98">
        <v>0</v>
      </c>
      <c r="X11586" s="98">
        <v>0</v>
      </c>
      <c r="Y11586" s="98">
        <v>0</v>
      </c>
      <c r="Z11586" s="98">
        <v>0.117647059</v>
      </c>
      <c r="AA11586" s="98">
        <v>0.117647059</v>
      </c>
      <c r="AB11586" s="98">
        <v>0.64705882400000003</v>
      </c>
      <c r="AC11586" s="98">
        <v>0.117647059</v>
      </c>
      <c r="AD11586" s="98">
        <v>0.64705882400000003</v>
      </c>
      <c r="AE11586" s="98">
        <v>0</v>
      </c>
      <c r="AF11586" s="98">
        <v>0.117647059</v>
      </c>
      <c r="AG11586" s="98">
        <v>0</v>
      </c>
      <c r="AH11586" s="98">
        <v>0.117647059</v>
      </c>
      <c r="AI11586" s="98">
        <v>0.117647059</v>
      </c>
      <c r="AJ11586" s="98">
        <v>0</v>
      </c>
      <c r="AK11586" s="98">
        <v>0</v>
      </c>
      <c r="AL11586" s="98">
        <v>0</v>
      </c>
      <c r="AM11586" s="98">
        <v>0</v>
      </c>
      <c r="AN11586" s="98">
        <v>0</v>
      </c>
      <c r="AO11586" s="98">
        <v>0</v>
      </c>
      <c r="AP11586" s="98">
        <v>0.94444444400000005</v>
      </c>
      <c r="AQ11586" s="98">
        <v>0</v>
      </c>
      <c r="AR11586" s="98">
        <v>0</v>
      </c>
      <c r="AS11586" s="98">
        <v>0</v>
      </c>
      <c r="AT11586" s="98">
        <v>0</v>
      </c>
      <c r="AU11586" s="98">
        <v>0</v>
      </c>
      <c r="AV11586" s="98">
        <v>0</v>
      </c>
      <c r="AW11586" s="98">
        <v>0</v>
      </c>
      <c r="AX11586" s="98">
        <v>5.5555555999999999E-2</v>
      </c>
      <c r="AY11586" s="98">
        <v>0.10059999999999999</v>
      </c>
      <c r="AZ11586" s="98">
        <v>0.229885058</v>
      </c>
      <c r="BA11586" s="166">
        <v>79</v>
      </c>
      <c r="BB11586" s="167">
        <v>607</v>
      </c>
      <c r="BC11586" s="110">
        <v>3.259538</v>
      </c>
      <c r="BD11586" s="305">
        <f t="shared" si="360"/>
        <v>1978.5395659999999</v>
      </c>
      <c r="BE11586" s="168">
        <v>3</v>
      </c>
      <c r="BF11586" s="168">
        <v>87</v>
      </c>
      <c r="BG11586" s="98">
        <v>21.773399999999999</v>
      </c>
      <c r="BH11586" s="110">
        <v>1894.29</v>
      </c>
      <c r="BI11586" s="98">
        <v>0.72334799999999999</v>
      </c>
      <c r="BJ11586" s="98">
        <v>0.121711</v>
      </c>
      <c r="BK11586" s="98">
        <v>2.4169999999999999E-3</v>
      </c>
      <c r="BL11586" s="167">
        <v>0</v>
      </c>
      <c r="BM11586" s="167">
        <v>0</v>
      </c>
      <c r="BN11586" s="98">
        <v>2.8428999999999999E-2</v>
      </c>
      <c r="BO11586" s="98">
        <v>0</v>
      </c>
      <c r="BP11586" s="98">
        <v>5.9940000000000002E-3</v>
      </c>
      <c r="BQ11586" s="98">
        <v>0</v>
      </c>
      <c r="BR11586" s="98">
        <v>3.2083E-2</v>
      </c>
      <c r="BS11586" s="98">
        <v>1.205E-2</v>
      </c>
      <c r="BT11586" s="98">
        <v>1.0813E-2</v>
      </c>
      <c r="BU11586" s="98">
        <v>3.3189999999999999E-3</v>
      </c>
      <c r="BV11586" s="98">
        <v>1.308E-2</v>
      </c>
      <c r="BW11586" s="98">
        <v>1.8636E-2</v>
      </c>
      <c r="BX11586" s="98">
        <v>2.8115000000000001E-2</v>
      </c>
      <c r="BY11586" s="98">
        <v>3</v>
      </c>
      <c r="BZ11586" s="98">
        <v>825</v>
      </c>
      <c r="CA11586" s="98">
        <v>28</v>
      </c>
      <c r="CB11586" s="98">
        <v>41.4</v>
      </c>
      <c r="CC11586" s="98">
        <v>12236</v>
      </c>
      <c r="CD11586" s="169">
        <v>3</v>
      </c>
      <c r="CE11586" s="98">
        <v>893.28</v>
      </c>
      <c r="CF11586" s="98">
        <f t="shared" si="361"/>
        <v>89.863968</v>
      </c>
      <c r="CG11586" s="98"/>
      <c r="CH11586" s="98"/>
      <c r="CI11586" s="98"/>
      <c r="CJ11586" s="98"/>
    </row>
    <row r="11587" spans="1:88">
      <c r="A11587" s="97">
        <v>11586</v>
      </c>
      <c r="B11587" s="98">
        <v>0.90446899999999997</v>
      </c>
      <c r="C11587" s="165">
        <v>50</v>
      </c>
      <c r="D11587" s="98">
        <v>0.26</v>
      </c>
      <c r="E11587" s="98">
        <v>0.02</v>
      </c>
      <c r="F11587" s="98">
        <v>0</v>
      </c>
      <c r="G11587" s="98">
        <v>0.14285714299999999</v>
      </c>
      <c r="H11587" s="98">
        <v>0</v>
      </c>
      <c r="I11587" s="98">
        <v>0</v>
      </c>
      <c r="J11587" s="98">
        <v>0</v>
      </c>
      <c r="K11587" s="98">
        <v>0.85714285700000004</v>
      </c>
      <c r="L11587" s="98">
        <v>0</v>
      </c>
      <c r="M11587" s="98">
        <v>0</v>
      </c>
      <c r="N11587" s="98">
        <v>0</v>
      </c>
      <c r="O11587" s="98">
        <v>0</v>
      </c>
      <c r="P11587" s="98">
        <v>0</v>
      </c>
      <c r="Q11587" s="98">
        <v>0.64285714299999996</v>
      </c>
      <c r="R11587" s="98">
        <v>0.28571428599999998</v>
      </c>
      <c r="S11587" s="98">
        <v>7.1428570999999996E-2</v>
      </c>
      <c r="T11587" s="98">
        <v>0</v>
      </c>
      <c r="U11587" s="98">
        <v>0</v>
      </c>
      <c r="V11587" s="98">
        <v>0.235294118</v>
      </c>
      <c r="W11587" s="98">
        <v>0</v>
      </c>
      <c r="X11587" s="98">
        <v>0</v>
      </c>
      <c r="Y11587" s="98">
        <v>0.235294118</v>
      </c>
      <c r="Z11587" s="98">
        <v>5.8823528999999999E-2</v>
      </c>
      <c r="AA11587" s="98">
        <v>0</v>
      </c>
      <c r="AB11587" s="98">
        <v>0.29411764699999998</v>
      </c>
      <c r="AC11587" s="98">
        <v>0.17647058800000001</v>
      </c>
      <c r="AD11587" s="98">
        <v>0.52941176499999998</v>
      </c>
      <c r="AE11587" s="98">
        <v>0</v>
      </c>
      <c r="AF11587" s="98">
        <v>0.17647058800000001</v>
      </c>
      <c r="AG11587" s="98">
        <v>0</v>
      </c>
      <c r="AH11587" s="98">
        <v>0</v>
      </c>
      <c r="AI11587" s="98">
        <v>5.8823528999999999E-2</v>
      </c>
      <c r="AJ11587" s="98">
        <v>0.235294118</v>
      </c>
      <c r="AK11587" s="98">
        <v>0</v>
      </c>
      <c r="AL11587" s="98">
        <v>0</v>
      </c>
      <c r="AM11587" s="98">
        <v>0</v>
      </c>
      <c r="AN11587" s="98">
        <v>0</v>
      </c>
      <c r="AO11587" s="98">
        <v>0</v>
      </c>
      <c r="AP11587" s="98">
        <v>0.30434782599999999</v>
      </c>
      <c r="AQ11587" s="98">
        <v>0.130434783</v>
      </c>
      <c r="AR11587" s="98">
        <v>0</v>
      </c>
      <c r="AS11587" s="98">
        <v>0</v>
      </c>
      <c r="AT11587" s="98">
        <v>0.26086956500000003</v>
      </c>
      <c r="AU11587" s="98">
        <v>0</v>
      </c>
      <c r="AV11587" s="98">
        <v>0</v>
      </c>
      <c r="AW11587" s="98">
        <v>0</v>
      </c>
      <c r="AX11587" s="98">
        <v>0.30434782599999999</v>
      </c>
      <c r="AY11587" s="98">
        <v>0.33910000000000001</v>
      </c>
      <c r="AZ11587" s="98">
        <v>1</v>
      </c>
      <c r="BA11587" s="166">
        <v>39</v>
      </c>
      <c r="BB11587" s="167">
        <v>148</v>
      </c>
      <c r="BC11587" s="110">
        <v>4.2420270000000002</v>
      </c>
      <c r="BD11587" s="305">
        <f t="shared" ref="BD11587:BD11650" si="362">BB11587*BC11587</f>
        <v>627.81999600000006</v>
      </c>
      <c r="BE11587" s="168">
        <v>6</v>
      </c>
      <c r="BF11587" s="168">
        <v>28</v>
      </c>
      <c r="BG11587" s="98">
        <v>21.9053</v>
      </c>
      <c r="BH11587" s="110">
        <v>613.35</v>
      </c>
      <c r="BI11587" s="98">
        <v>0</v>
      </c>
      <c r="BJ11587" s="98">
        <v>0.26583099999999998</v>
      </c>
      <c r="BK11587" s="98">
        <v>0.18385899999999999</v>
      </c>
      <c r="BL11587" s="167">
        <v>0</v>
      </c>
      <c r="BM11587" s="167">
        <v>0</v>
      </c>
      <c r="BN11587" s="98">
        <v>0.23125599999999999</v>
      </c>
      <c r="BO11587" s="98">
        <v>0</v>
      </c>
      <c r="BP11587" s="98">
        <v>0</v>
      </c>
      <c r="BQ11587" s="98">
        <v>0</v>
      </c>
      <c r="BR11587" s="98">
        <v>0.110608</v>
      </c>
      <c r="BS11587" s="98">
        <v>0</v>
      </c>
      <c r="BT11587" s="98">
        <v>9.1286000000000006E-2</v>
      </c>
      <c r="BU11587" s="98">
        <v>9.3629999999999998E-3</v>
      </c>
      <c r="BV11587" s="98">
        <v>5.1320000000000003E-3</v>
      </c>
      <c r="BW11587" s="98">
        <v>1.6393999999999999E-2</v>
      </c>
      <c r="BX11587" s="98">
        <v>8.6265999999999995E-2</v>
      </c>
      <c r="BY11587" s="98">
        <v>6</v>
      </c>
      <c r="BZ11587" s="98">
        <v>819</v>
      </c>
      <c r="CA11587" s="98">
        <v>44</v>
      </c>
      <c r="CB11587" s="98">
        <v>58.65</v>
      </c>
      <c r="CC11587" s="98">
        <v>12239</v>
      </c>
      <c r="CD11587" s="169">
        <v>3</v>
      </c>
      <c r="CE11587" s="98">
        <v>947.69</v>
      </c>
      <c r="CF11587" s="98">
        <f t="shared" ref="CF11587:CF11650" si="363">CE11587*AY11587</f>
        <v>321.36167900000004</v>
      </c>
      <c r="CG11587" s="98"/>
      <c r="CH11587" s="98"/>
      <c r="CI11587" s="98"/>
      <c r="CJ11587" s="98"/>
    </row>
    <row r="11588" spans="1:88">
      <c r="A11588" s="97">
        <v>11587</v>
      </c>
      <c r="B11588" s="98">
        <v>0.87591200000000002</v>
      </c>
      <c r="C11588" s="165">
        <v>48</v>
      </c>
      <c r="D11588" s="98">
        <v>0.1875</v>
      </c>
      <c r="E11588" s="98">
        <v>2.0833332999999999E-2</v>
      </c>
      <c r="F11588" s="98">
        <v>0</v>
      </c>
      <c r="G11588" s="98">
        <v>9.5238094999999995E-2</v>
      </c>
      <c r="H11588" s="98">
        <v>0</v>
      </c>
      <c r="I11588" s="98">
        <v>0</v>
      </c>
      <c r="J11588" s="98">
        <v>0</v>
      </c>
      <c r="K11588" s="98">
        <v>0.90476190499999998</v>
      </c>
      <c r="L11588" s="98">
        <v>0</v>
      </c>
      <c r="M11588" s="98">
        <v>0</v>
      </c>
      <c r="N11588" s="98">
        <v>0</v>
      </c>
      <c r="O11588" s="98">
        <v>0</v>
      </c>
      <c r="P11588" s="98">
        <v>0</v>
      </c>
      <c r="Q11588" s="98">
        <v>0.52380952400000003</v>
      </c>
      <c r="R11588" s="98">
        <v>0.33333333300000001</v>
      </c>
      <c r="S11588" s="98">
        <v>0.14285714299999999</v>
      </c>
      <c r="T11588" s="98">
        <v>0</v>
      </c>
      <c r="U11588" s="98">
        <v>0</v>
      </c>
      <c r="V11588" s="98">
        <v>0</v>
      </c>
      <c r="W11588" s="98">
        <v>0</v>
      </c>
      <c r="X11588" s="98">
        <v>0</v>
      </c>
      <c r="Y11588" s="98">
        <v>0</v>
      </c>
      <c r="Z11588" s="98">
        <v>0.2</v>
      </c>
      <c r="AA11588" s="98">
        <v>0</v>
      </c>
      <c r="AB11588" s="98">
        <v>0.4</v>
      </c>
      <c r="AC11588" s="98">
        <v>0.4</v>
      </c>
      <c r="AD11588" s="98">
        <v>0.4</v>
      </c>
      <c r="AE11588" s="98">
        <v>0</v>
      </c>
      <c r="AF11588" s="98">
        <v>0.4</v>
      </c>
      <c r="AG11588" s="98">
        <v>0</v>
      </c>
      <c r="AH11588" s="98">
        <v>0</v>
      </c>
      <c r="AI11588" s="98">
        <v>0.2</v>
      </c>
      <c r="AJ11588" s="98">
        <v>0</v>
      </c>
      <c r="AK11588" s="98">
        <v>0</v>
      </c>
      <c r="AL11588" s="98">
        <v>0</v>
      </c>
      <c r="AM11588" s="98">
        <v>0</v>
      </c>
      <c r="AN11588" s="98">
        <v>0</v>
      </c>
      <c r="AO11588" s="98">
        <v>0</v>
      </c>
      <c r="AP11588" s="98">
        <v>0.6</v>
      </c>
      <c r="AQ11588" s="98">
        <v>0.4</v>
      </c>
      <c r="AR11588" s="98">
        <v>0</v>
      </c>
      <c r="AS11588" s="98">
        <v>0</v>
      </c>
      <c r="AT11588" s="98">
        <v>0</v>
      </c>
      <c r="AU11588" s="98">
        <v>0</v>
      </c>
      <c r="AV11588" s="98">
        <v>0</v>
      </c>
      <c r="AW11588" s="98">
        <v>0</v>
      </c>
      <c r="AX11588" s="98">
        <v>0</v>
      </c>
      <c r="AY11588" s="98">
        <v>0.1787</v>
      </c>
      <c r="AZ11588" s="98">
        <v>0.25</v>
      </c>
      <c r="BA11588" s="166">
        <v>21</v>
      </c>
      <c r="BB11588" s="167">
        <v>50</v>
      </c>
      <c r="BC11588" s="110">
        <v>3.8308</v>
      </c>
      <c r="BD11588" s="305">
        <f t="shared" si="362"/>
        <v>191.54</v>
      </c>
      <c r="BE11588" s="168">
        <v>14</v>
      </c>
      <c r="BF11588" s="168">
        <v>21</v>
      </c>
      <c r="BG11588" s="98">
        <v>9.1209000000000007</v>
      </c>
      <c r="BH11588" s="110">
        <v>191.54</v>
      </c>
      <c r="BI11588" s="98">
        <v>0</v>
      </c>
      <c r="BJ11588" s="98">
        <v>0.72071600000000002</v>
      </c>
      <c r="BK11588" s="98">
        <v>0.12429</v>
      </c>
      <c r="BL11588" s="167">
        <v>0</v>
      </c>
      <c r="BM11588" s="167">
        <v>0</v>
      </c>
      <c r="BN11588" s="98">
        <v>6.0682E-2</v>
      </c>
      <c r="BO11588" s="98">
        <v>0</v>
      </c>
      <c r="BP11588" s="98">
        <v>2.1517000000000001E-2</v>
      </c>
      <c r="BQ11588" s="98">
        <v>0</v>
      </c>
      <c r="BR11588" s="98">
        <v>2.7865000000000001E-2</v>
      </c>
      <c r="BS11588" s="98">
        <v>0</v>
      </c>
      <c r="BT11588" s="98">
        <v>0</v>
      </c>
      <c r="BU11588" s="98">
        <v>2.5208999999999999E-2</v>
      </c>
      <c r="BV11588" s="98">
        <v>1.9716999999999998E-2</v>
      </c>
      <c r="BW11588" s="98">
        <v>0</v>
      </c>
      <c r="BX11588" s="98">
        <v>0</v>
      </c>
      <c r="BY11588" s="98">
        <v>14</v>
      </c>
      <c r="BZ11588" s="98">
        <v>782</v>
      </c>
      <c r="CA11588" s="98">
        <v>46</v>
      </c>
      <c r="CB11588" s="98">
        <v>11.5</v>
      </c>
      <c r="CC11588" s="98">
        <v>12240</v>
      </c>
      <c r="CD11588" s="169">
        <v>3</v>
      </c>
      <c r="CE11588" s="98">
        <v>1663.61</v>
      </c>
      <c r="CF11588" s="98">
        <f t="shared" si="363"/>
        <v>297.28710699999999</v>
      </c>
      <c r="CG11588" s="98"/>
      <c r="CH11588" s="98"/>
      <c r="CI11588" s="98"/>
      <c r="CJ11588" s="98"/>
    </row>
    <row r="11589" spans="1:88">
      <c r="A11589" s="97">
        <v>11588</v>
      </c>
      <c r="B11589" s="98">
        <v>0.97336599999999995</v>
      </c>
      <c r="C11589" s="165">
        <v>56</v>
      </c>
      <c r="D11589" s="98">
        <v>0.51785714299999996</v>
      </c>
      <c r="E11589" s="98">
        <v>1.7857142999999999E-2</v>
      </c>
      <c r="F11589" s="98">
        <v>0</v>
      </c>
      <c r="G11589" s="98">
        <v>0</v>
      </c>
      <c r="H11589" s="98">
        <v>0</v>
      </c>
      <c r="I11589" s="98">
        <v>0</v>
      </c>
      <c r="J11589" s="98">
        <v>0</v>
      </c>
      <c r="K11589" s="98">
        <v>1</v>
      </c>
      <c r="L11589" s="98">
        <v>0</v>
      </c>
      <c r="M11589" s="98">
        <v>0</v>
      </c>
      <c r="N11589" s="98">
        <v>0</v>
      </c>
      <c r="O11589" s="98">
        <v>0</v>
      </c>
      <c r="P11589" s="98">
        <v>0</v>
      </c>
      <c r="Q11589" s="98">
        <v>0.78431372600000004</v>
      </c>
      <c r="R11589" s="98">
        <v>0.13725490200000001</v>
      </c>
      <c r="S11589" s="98">
        <v>7.8431372999999999E-2</v>
      </c>
      <c r="T11589" s="98">
        <v>0</v>
      </c>
      <c r="U11589" s="98">
        <v>0</v>
      </c>
      <c r="V11589" s="98">
        <v>5.5555555999999999E-2</v>
      </c>
      <c r="W11589" s="98">
        <v>0</v>
      </c>
      <c r="X11589" s="98">
        <v>0</v>
      </c>
      <c r="Y11589" s="98">
        <v>0.16666666699999999</v>
      </c>
      <c r="Z11589" s="98">
        <v>0.16666666699999999</v>
      </c>
      <c r="AA11589" s="98">
        <v>0.16666666699999999</v>
      </c>
      <c r="AB11589" s="98">
        <v>0.44444444399999999</v>
      </c>
      <c r="AC11589" s="98">
        <v>0</v>
      </c>
      <c r="AD11589" s="98">
        <v>0.5</v>
      </c>
      <c r="AE11589" s="98">
        <v>0</v>
      </c>
      <c r="AF11589" s="98">
        <v>0</v>
      </c>
      <c r="AG11589" s="98">
        <v>0</v>
      </c>
      <c r="AH11589" s="98">
        <v>0.16666666699999999</v>
      </c>
      <c r="AI11589" s="98">
        <v>0.16666666699999999</v>
      </c>
      <c r="AJ11589" s="98">
        <v>0.16666666699999999</v>
      </c>
      <c r="AK11589" s="98">
        <v>0</v>
      </c>
      <c r="AL11589" s="98">
        <v>0</v>
      </c>
      <c r="AM11589" s="98">
        <v>0</v>
      </c>
      <c r="AN11589" s="98">
        <v>0</v>
      </c>
      <c r="AO11589" s="98">
        <v>0</v>
      </c>
      <c r="AP11589" s="98">
        <v>0.63636363600000001</v>
      </c>
      <c r="AQ11589" s="98">
        <v>0</v>
      </c>
      <c r="AR11589" s="98">
        <v>0</v>
      </c>
      <c r="AS11589" s="98">
        <v>0</v>
      </c>
      <c r="AT11589" s="98">
        <v>0.18181818199999999</v>
      </c>
      <c r="AU11589" s="98">
        <v>0</v>
      </c>
      <c r="AV11589" s="98">
        <v>0</v>
      </c>
      <c r="AW11589" s="98">
        <v>0</v>
      </c>
      <c r="AX11589" s="98">
        <v>0.18181818199999999</v>
      </c>
      <c r="AY11589" s="98">
        <v>9.64E-2</v>
      </c>
      <c r="AZ11589" s="98">
        <v>0.50980392200000002</v>
      </c>
      <c r="BA11589" s="166">
        <v>168</v>
      </c>
      <c r="BB11589" s="167">
        <v>435</v>
      </c>
      <c r="BC11589" s="110">
        <v>7.0614020000000002</v>
      </c>
      <c r="BD11589" s="305">
        <f t="shared" si="362"/>
        <v>3071.7098700000001</v>
      </c>
      <c r="BE11589" s="168">
        <v>6</v>
      </c>
      <c r="BF11589" s="168">
        <v>51</v>
      </c>
      <c r="BG11589" s="98">
        <v>59.928800000000003</v>
      </c>
      <c r="BH11589" s="110">
        <v>3056.37</v>
      </c>
      <c r="BI11589" s="98">
        <v>0.19140099999999999</v>
      </c>
      <c r="BJ11589" s="98">
        <v>0.115781</v>
      </c>
      <c r="BK11589" s="98">
        <v>5.6383000000000003E-2</v>
      </c>
      <c r="BL11589" s="167">
        <v>0</v>
      </c>
      <c r="BM11589" s="167">
        <v>0</v>
      </c>
      <c r="BN11589" s="98">
        <v>7.3391999999999999E-2</v>
      </c>
      <c r="BO11589" s="98">
        <v>1.1119E-2</v>
      </c>
      <c r="BP11589" s="98">
        <v>1.6931999999999999E-2</v>
      </c>
      <c r="BQ11589" s="98">
        <v>0</v>
      </c>
      <c r="BR11589" s="98">
        <v>0.24105399999999999</v>
      </c>
      <c r="BS11589" s="98">
        <v>2.1916999999999999E-2</v>
      </c>
      <c r="BT11589" s="98">
        <v>3.2693E-2</v>
      </c>
      <c r="BU11589" s="98">
        <v>3.4923000000000003E-2</v>
      </c>
      <c r="BV11589" s="98">
        <v>1.257E-2</v>
      </c>
      <c r="BW11589" s="98">
        <v>3.9725999999999997E-2</v>
      </c>
      <c r="BX11589" s="98">
        <v>0.15210399999999999</v>
      </c>
      <c r="BY11589" s="98">
        <v>6</v>
      </c>
      <c r="BZ11589" s="98">
        <v>781</v>
      </c>
      <c r="CA11589" s="98">
        <v>23</v>
      </c>
      <c r="CB11589" s="98">
        <v>216.2</v>
      </c>
      <c r="CC11589" s="98">
        <v>12243</v>
      </c>
      <c r="CD11589" s="169">
        <v>3</v>
      </c>
      <c r="CE11589" s="98">
        <v>779.24</v>
      </c>
      <c r="CF11589" s="98">
        <f t="shared" si="363"/>
        <v>75.118735999999998</v>
      </c>
      <c r="CG11589" s="98"/>
      <c r="CH11589" s="98"/>
      <c r="CI11589" s="98"/>
      <c r="CJ11589" s="98"/>
    </row>
    <row r="11590" spans="1:88">
      <c r="A11590" s="97">
        <v>11589</v>
      </c>
      <c r="B11590" s="98">
        <v>0.44516</v>
      </c>
      <c r="C11590" s="165">
        <v>47</v>
      </c>
      <c r="D11590" s="98">
        <v>8.5106382999999994E-2</v>
      </c>
      <c r="E11590" s="98">
        <v>0</v>
      </c>
      <c r="F11590" s="98">
        <v>0</v>
      </c>
      <c r="G11590" s="98">
        <v>1</v>
      </c>
      <c r="H11590" s="98">
        <v>0</v>
      </c>
      <c r="I11590" s="98">
        <v>0</v>
      </c>
      <c r="J11590" s="98">
        <v>0</v>
      </c>
      <c r="K11590" s="98">
        <v>0</v>
      </c>
      <c r="L11590" s="98">
        <v>0</v>
      </c>
      <c r="M11590" s="98">
        <v>0</v>
      </c>
      <c r="N11590" s="98">
        <v>0</v>
      </c>
      <c r="O11590" s="98">
        <v>0</v>
      </c>
      <c r="P11590" s="98">
        <v>0</v>
      </c>
      <c r="Q11590" s="98">
        <v>0.95238095199999995</v>
      </c>
      <c r="R11590" s="98">
        <v>0</v>
      </c>
      <c r="S11590" s="98">
        <v>4.7619047999999997E-2</v>
      </c>
      <c r="T11590" s="98">
        <v>0</v>
      </c>
      <c r="U11590" s="98">
        <v>0</v>
      </c>
      <c r="V11590" s="98">
        <v>0</v>
      </c>
      <c r="W11590" s="98">
        <v>0</v>
      </c>
      <c r="X11590" s="98">
        <v>0</v>
      </c>
      <c r="Y11590" s="98">
        <v>0</v>
      </c>
      <c r="Z11590" s="98">
        <v>0</v>
      </c>
      <c r="AA11590" s="98">
        <v>0.33333333300000001</v>
      </c>
      <c r="AB11590" s="98">
        <v>0.66666666699999999</v>
      </c>
      <c r="AC11590" s="98">
        <v>0</v>
      </c>
      <c r="AD11590" s="98">
        <v>0.33333333300000001</v>
      </c>
      <c r="AE11590" s="98">
        <v>0</v>
      </c>
      <c r="AF11590" s="98">
        <v>0</v>
      </c>
      <c r="AG11590" s="98">
        <v>0</v>
      </c>
      <c r="AH11590" s="98">
        <v>0.66666666699999999</v>
      </c>
      <c r="AI11590" s="98">
        <v>0</v>
      </c>
      <c r="AJ11590" s="98">
        <v>0</v>
      </c>
      <c r="AK11590" s="98">
        <v>0</v>
      </c>
      <c r="AL11590" s="98">
        <v>0</v>
      </c>
      <c r="AM11590" s="98">
        <v>0</v>
      </c>
      <c r="AN11590" s="98">
        <v>0</v>
      </c>
      <c r="AO11590" s="98">
        <v>0</v>
      </c>
      <c r="AP11590" s="98">
        <v>0.6</v>
      </c>
      <c r="AQ11590" s="98">
        <v>0</v>
      </c>
      <c r="AR11590" s="98">
        <v>0</v>
      </c>
      <c r="AS11590" s="98">
        <v>0</v>
      </c>
      <c r="AT11590" s="98">
        <v>0</v>
      </c>
      <c r="AU11590" s="98">
        <v>0</v>
      </c>
      <c r="AV11590" s="98">
        <v>0</v>
      </c>
      <c r="AW11590" s="98">
        <v>0</v>
      </c>
      <c r="AX11590" s="98">
        <v>0.4</v>
      </c>
      <c r="AY11590" s="98">
        <v>7.0699999999999999E-2</v>
      </c>
      <c r="AZ11590" s="98">
        <v>0.25</v>
      </c>
      <c r="BA11590" s="166">
        <v>25</v>
      </c>
      <c r="BB11590" s="167">
        <v>259</v>
      </c>
      <c r="BC11590" s="110">
        <v>3.5336669999999999</v>
      </c>
      <c r="BD11590" s="305">
        <f t="shared" si="362"/>
        <v>915.21975299999997</v>
      </c>
      <c r="BE11590" s="168">
        <v>17</v>
      </c>
      <c r="BF11590" s="168">
        <v>21</v>
      </c>
      <c r="BG11590" s="98">
        <v>42.915199999999999</v>
      </c>
      <c r="BH11590" s="110">
        <v>901.22</v>
      </c>
      <c r="BI11590" s="98">
        <v>0.84941500000000003</v>
      </c>
      <c r="BJ11590" s="98">
        <v>0.100219</v>
      </c>
      <c r="BK11590" s="98">
        <v>0</v>
      </c>
      <c r="BL11590" s="167">
        <v>0</v>
      </c>
      <c r="BM11590" s="167">
        <v>0</v>
      </c>
      <c r="BN11590" s="98">
        <v>2.6408000000000001E-2</v>
      </c>
      <c r="BO11590" s="98">
        <v>0</v>
      </c>
      <c r="BP11590" s="98">
        <v>0</v>
      </c>
      <c r="BQ11590" s="98">
        <v>0</v>
      </c>
      <c r="BR11590" s="98">
        <v>1.3093E-2</v>
      </c>
      <c r="BS11590" s="98">
        <v>0</v>
      </c>
      <c r="BT11590" s="98">
        <v>3.6280000000000001E-3</v>
      </c>
      <c r="BU11590" s="98">
        <v>8.8699999999999998E-4</v>
      </c>
      <c r="BV11590" s="98">
        <v>0</v>
      </c>
      <c r="BW11590" s="98">
        <v>0</v>
      </c>
      <c r="BX11590" s="98">
        <v>6.3460000000000001E-3</v>
      </c>
      <c r="BY11590" s="98">
        <v>17</v>
      </c>
      <c r="BZ11590" s="98">
        <v>779</v>
      </c>
      <c r="CA11590" s="98">
        <v>56</v>
      </c>
      <c r="CB11590" s="98">
        <v>11.5</v>
      </c>
      <c r="CC11590" s="98">
        <v>12246</v>
      </c>
      <c r="CD11590" s="169">
        <v>3</v>
      </c>
      <c r="CE11590" s="98">
        <v>939.8</v>
      </c>
      <c r="CF11590" s="98">
        <f t="shared" si="363"/>
        <v>66.443860000000001</v>
      </c>
      <c r="CG11590" s="98"/>
      <c r="CH11590" s="98"/>
      <c r="CI11590" s="98"/>
      <c r="CJ11590" s="98"/>
    </row>
    <row r="11591" spans="1:88">
      <c r="A11591" s="97">
        <v>11590</v>
      </c>
      <c r="B11591" s="98">
        <v>0.98380299999999998</v>
      </c>
      <c r="C11591" s="165">
        <v>58</v>
      </c>
      <c r="D11591" s="98">
        <v>0.13793103500000001</v>
      </c>
      <c r="E11591" s="98">
        <v>1.7241379000000001E-2</v>
      </c>
      <c r="F11591" s="98">
        <v>0</v>
      </c>
      <c r="G11591" s="98">
        <v>0.98888888900000005</v>
      </c>
      <c r="H11591" s="98">
        <v>0</v>
      </c>
      <c r="I11591" s="98">
        <v>0</v>
      </c>
      <c r="J11591" s="98">
        <v>0</v>
      </c>
      <c r="K11591" s="98">
        <v>1.1111111E-2</v>
      </c>
      <c r="L11591" s="98">
        <v>0</v>
      </c>
      <c r="M11591" s="98">
        <v>0</v>
      </c>
      <c r="N11591" s="98">
        <v>0</v>
      </c>
      <c r="O11591" s="98">
        <v>0</v>
      </c>
      <c r="P11591" s="98">
        <v>0</v>
      </c>
      <c r="Q11591" s="98">
        <v>0.366666667</v>
      </c>
      <c r="R11591" s="98">
        <v>0</v>
      </c>
      <c r="S11591" s="98">
        <v>0.63333333300000005</v>
      </c>
      <c r="T11591" s="98">
        <v>0</v>
      </c>
      <c r="U11591" s="98">
        <v>0</v>
      </c>
      <c r="V11591" s="98">
        <v>0</v>
      </c>
      <c r="W11591" s="98">
        <v>0</v>
      </c>
      <c r="X11591" s="98">
        <v>0</v>
      </c>
      <c r="Y11591" s="98">
        <v>5.8823528999999999E-2</v>
      </c>
      <c r="Z11591" s="98">
        <v>0</v>
      </c>
      <c r="AA11591" s="98">
        <v>0</v>
      </c>
      <c r="AB11591" s="98">
        <v>8.8235294000000006E-2</v>
      </c>
      <c r="AC11591" s="98">
        <v>0.85294117700000005</v>
      </c>
      <c r="AD11591" s="98">
        <v>8.8235294000000006E-2</v>
      </c>
      <c r="AE11591" s="98">
        <v>0</v>
      </c>
      <c r="AF11591" s="98">
        <v>0.91176470600000004</v>
      </c>
      <c r="AG11591" s="98">
        <v>0</v>
      </c>
      <c r="AH11591" s="98">
        <v>0</v>
      </c>
      <c r="AI11591" s="98">
        <v>0</v>
      </c>
      <c r="AJ11591" s="98">
        <v>0</v>
      </c>
      <c r="AK11591" s="98">
        <v>0</v>
      </c>
      <c r="AL11591" s="98">
        <v>0</v>
      </c>
      <c r="AM11591" s="98">
        <v>0</v>
      </c>
      <c r="AN11591" s="98">
        <v>0</v>
      </c>
      <c r="AO11591" s="98">
        <v>0</v>
      </c>
      <c r="AP11591" s="98">
        <v>0.485714286</v>
      </c>
      <c r="AQ11591" s="98">
        <v>0.428571429</v>
      </c>
      <c r="AR11591" s="98">
        <v>0</v>
      </c>
      <c r="AS11591" s="98">
        <v>0</v>
      </c>
      <c r="AT11591" s="98">
        <v>5.7142856999999998E-2</v>
      </c>
      <c r="AU11591" s="98">
        <v>0</v>
      </c>
      <c r="AV11591" s="98">
        <v>0</v>
      </c>
      <c r="AW11591" s="98">
        <v>0</v>
      </c>
      <c r="AX11591" s="98">
        <v>2.8571428999999999E-2</v>
      </c>
      <c r="AY11591" s="98">
        <v>0.17530000000000001</v>
      </c>
      <c r="AZ11591" s="98">
        <v>0.41111111099999997</v>
      </c>
      <c r="BA11591" s="166">
        <v>58</v>
      </c>
      <c r="BB11591" s="167">
        <v>357</v>
      </c>
      <c r="BC11591" s="110">
        <v>4.1781509999999997</v>
      </c>
      <c r="BD11591" s="305">
        <f t="shared" si="362"/>
        <v>1491.5999069999998</v>
      </c>
      <c r="BE11591" s="168">
        <v>4</v>
      </c>
      <c r="BF11591" s="168">
        <v>90</v>
      </c>
      <c r="BG11591" s="98">
        <v>15.8193</v>
      </c>
      <c r="BH11591" s="110">
        <v>1423.74</v>
      </c>
      <c r="BI11591" s="98">
        <v>0.67493499999999995</v>
      </c>
      <c r="BJ11591" s="98">
        <v>0.22568299999999999</v>
      </c>
      <c r="BK11591" s="98">
        <v>1.6202000000000001E-2</v>
      </c>
      <c r="BL11591" s="167">
        <v>0</v>
      </c>
      <c r="BM11591" s="167">
        <v>0</v>
      </c>
      <c r="BN11591" s="98">
        <v>2.2283000000000001E-2</v>
      </c>
      <c r="BO11591" s="98">
        <v>0</v>
      </c>
      <c r="BP11591" s="98">
        <v>0</v>
      </c>
      <c r="BQ11591" s="98">
        <v>0</v>
      </c>
      <c r="BR11591" s="98">
        <v>1.5257E-2</v>
      </c>
      <c r="BS11591" s="98">
        <v>0</v>
      </c>
      <c r="BT11591" s="98">
        <v>4.7239999999999999E-3</v>
      </c>
      <c r="BU11591" s="98">
        <v>4.0913999999999999E-2</v>
      </c>
      <c r="BV11591" s="98">
        <v>0</v>
      </c>
      <c r="BW11591" s="98">
        <v>0</v>
      </c>
      <c r="BX11591" s="98">
        <v>0</v>
      </c>
      <c r="BY11591" s="98">
        <v>4</v>
      </c>
      <c r="BZ11591" s="98">
        <v>686</v>
      </c>
      <c r="CA11591" s="98">
        <v>43</v>
      </c>
      <c r="CB11591" s="98">
        <v>17.25</v>
      </c>
      <c r="CC11591" s="98">
        <v>12254</v>
      </c>
      <c r="CD11591" s="169">
        <v>3</v>
      </c>
      <c r="CE11591" s="98">
        <v>1010.7</v>
      </c>
      <c r="CF11591" s="98">
        <f t="shared" si="363"/>
        <v>177.17571000000001</v>
      </c>
      <c r="CG11591" s="98"/>
      <c r="CH11591" s="98"/>
      <c r="CI11591" s="98"/>
      <c r="CJ11591" s="98"/>
    </row>
    <row r="11592" spans="1:88">
      <c r="A11592" s="97">
        <v>11591</v>
      </c>
      <c r="B11592" s="98">
        <v>0.71942399999999995</v>
      </c>
      <c r="C11592" s="165">
        <v>41</v>
      </c>
      <c r="D11592" s="98">
        <v>0.365853659</v>
      </c>
      <c r="E11592" s="98">
        <v>0.34146341499999999</v>
      </c>
      <c r="F11592" s="98">
        <v>0</v>
      </c>
      <c r="G11592" s="98">
        <v>0.66666666699999999</v>
      </c>
      <c r="H11592" s="98">
        <v>0</v>
      </c>
      <c r="I11592" s="98">
        <v>0</v>
      </c>
      <c r="J11592" s="98">
        <v>0</v>
      </c>
      <c r="K11592" s="98">
        <v>0.33333333300000001</v>
      </c>
      <c r="L11592" s="98">
        <v>0</v>
      </c>
      <c r="M11592" s="98">
        <v>0</v>
      </c>
      <c r="N11592" s="98">
        <v>0</v>
      </c>
      <c r="O11592" s="98">
        <v>0</v>
      </c>
      <c r="P11592" s="98">
        <v>0</v>
      </c>
      <c r="Q11592" s="98">
        <v>1</v>
      </c>
      <c r="R11592" s="98">
        <v>0</v>
      </c>
      <c r="S11592" s="98">
        <v>0</v>
      </c>
      <c r="T11592" s="98">
        <v>0</v>
      </c>
      <c r="U11592" s="98">
        <v>0</v>
      </c>
      <c r="V11592" s="98">
        <v>0</v>
      </c>
      <c r="W11592" s="98">
        <v>0</v>
      </c>
      <c r="X11592" s="98">
        <v>0</v>
      </c>
      <c r="Y11592" s="98">
        <v>0</v>
      </c>
      <c r="Z11592" s="98">
        <v>1</v>
      </c>
      <c r="AA11592" s="98">
        <v>0</v>
      </c>
      <c r="AB11592" s="98">
        <v>0</v>
      </c>
      <c r="AC11592" s="98">
        <v>0</v>
      </c>
      <c r="AD11592" s="98">
        <v>0</v>
      </c>
      <c r="AE11592" s="98">
        <v>0</v>
      </c>
      <c r="AF11592" s="98">
        <v>0</v>
      </c>
      <c r="AG11592" s="98">
        <v>0</v>
      </c>
      <c r="AH11592" s="98">
        <v>0</v>
      </c>
      <c r="AI11592" s="98">
        <v>1</v>
      </c>
      <c r="AJ11592" s="98">
        <v>0</v>
      </c>
      <c r="AK11592" s="98">
        <v>0</v>
      </c>
      <c r="AL11592" s="98">
        <v>0</v>
      </c>
      <c r="AM11592" s="98">
        <v>0</v>
      </c>
      <c r="AN11592" s="98">
        <v>0</v>
      </c>
      <c r="AO11592" s="98">
        <v>0</v>
      </c>
      <c r="AP11592" s="98">
        <v>0.5</v>
      </c>
      <c r="AQ11592" s="98">
        <v>0</v>
      </c>
      <c r="AR11592" s="98">
        <v>0</v>
      </c>
      <c r="AS11592" s="98">
        <v>0</v>
      </c>
      <c r="AT11592" s="98">
        <v>0</v>
      </c>
      <c r="AU11592" s="98">
        <v>0</v>
      </c>
      <c r="AV11592" s="98">
        <v>0</v>
      </c>
      <c r="AW11592" s="98">
        <v>0</v>
      </c>
      <c r="AX11592" s="98">
        <v>0.5</v>
      </c>
      <c r="AY11592" s="98">
        <v>0.30480000000000002</v>
      </c>
      <c r="AZ11592" s="98">
        <v>0.83333333300000001</v>
      </c>
      <c r="BA11592" s="166">
        <v>23</v>
      </c>
      <c r="BB11592" s="167">
        <v>38</v>
      </c>
      <c r="BC11592" s="110">
        <v>6.8023680000000004</v>
      </c>
      <c r="BD11592" s="305">
        <f t="shared" si="362"/>
        <v>258.48998399999999</v>
      </c>
      <c r="BE11592" s="168">
        <v>53</v>
      </c>
      <c r="BF11592" s="168">
        <v>6</v>
      </c>
      <c r="BG11592" s="98">
        <v>42.166600000000003</v>
      </c>
      <c r="BH11592" s="110">
        <v>253</v>
      </c>
      <c r="BI11592" s="98">
        <v>0.26444800000000002</v>
      </c>
      <c r="BJ11592" s="98">
        <v>0.26139200000000001</v>
      </c>
      <c r="BK11592" s="98">
        <v>3.0519999999999999E-2</v>
      </c>
      <c r="BL11592" s="167">
        <v>0</v>
      </c>
      <c r="BM11592" s="167">
        <v>0</v>
      </c>
      <c r="BN11592" s="98">
        <v>0</v>
      </c>
      <c r="BO11592" s="98">
        <v>0</v>
      </c>
      <c r="BP11592" s="98">
        <v>2.5975000000000002E-2</v>
      </c>
      <c r="BQ11592" s="98">
        <v>0</v>
      </c>
      <c r="BR11592" s="98">
        <v>0.37610199999999999</v>
      </c>
      <c r="BS11592" s="98">
        <v>0</v>
      </c>
      <c r="BT11592" s="98">
        <v>0</v>
      </c>
      <c r="BU11592" s="98">
        <v>0</v>
      </c>
      <c r="BV11592" s="98">
        <v>1.2567E-2</v>
      </c>
      <c r="BW11592" s="98">
        <v>0</v>
      </c>
      <c r="BX11592" s="98">
        <v>2.8992E-2</v>
      </c>
      <c r="BY11592" s="98">
        <v>53</v>
      </c>
      <c r="BZ11592" s="98">
        <v>742</v>
      </c>
      <c r="CA11592" s="98">
        <v>60</v>
      </c>
      <c r="CB11592" s="98">
        <v>17.25</v>
      </c>
      <c r="CC11592" s="98">
        <v>12256</v>
      </c>
      <c r="CD11592" s="169">
        <v>3</v>
      </c>
      <c r="CE11592" s="98">
        <v>1174.68</v>
      </c>
      <c r="CF11592" s="98">
        <f t="shared" si="363"/>
        <v>358.04246400000005</v>
      </c>
      <c r="CG11592" s="98"/>
      <c r="CH11592" s="98"/>
      <c r="CI11592" s="98"/>
      <c r="CJ11592" s="98"/>
    </row>
    <row r="11593" spans="1:88">
      <c r="A11593" s="97">
        <v>11592</v>
      </c>
      <c r="B11593" s="98">
        <v>0.87087000000000003</v>
      </c>
      <c r="C11593" s="165">
        <v>0</v>
      </c>
      <c r="D11593" s="98">
        <v>0</v>
      </c>
      <c r="E11593" s="98">
        <v>0</v>
      </c>
      <c r="F11593" s="98">
        <v>0</v>
      </c>
      <c r="G11593" s="98">
        <v>0.15942028999999999</v>
      </c>
      <c r="H11593" s="98">
        <v>0</v>
      </c>
      <c r="I11593" s="98">
        <v>0</v>
      </c>
      <c r="J11593" s="98">
        <v>0</v>
      </c>
      <c r="K11593" s="98">
        <v>0.84057970999999998</v>
      </c>
      <c r="L11593" s="98">
        <v>0</v>
      </c>
      <c r="M11593" s="98">
        <v>0</v>
      </c>
      <c r="N11593" s="98">
        <v>0</v>
      </c>
      <c r="O11593" s="98">
        <v>0</v>
      </c>
      <c r="P11593" s="98">
        <v>0</v>
      </c>
      <c r="Q11593" s="98">
        <v>0.10144927500000001</v>
      </c>
      <c r="R11593" s="98">
        <v>0.84057970999999998</v>
      </c>
      <c r="S11593" s="98">
        <v>5.7971015000000001E-2</v>
      </c>
      <c r="T11593" s="98">
        <v>0</v>
      </c>
      <c r="U11593" s="98">
        <v>0</v>
      </c>
      <c r="V11593" s="98">
        <v>0</v>
      </c>
      <c r="W11593" s="98">
        <v>0</v>
      </c>
      <c r="X11593" s="98">
        <v>0</v>
      </c>
      <c r="Y11593" s="98">
        <v>4.3478260999999997E-2</v>
      </c>
      <c r="Z11593" s="98">
        <v>0.26086956500000003</v>
      </c>
      <c r="AA11593" s="98">
        <v>0.47826087</v>
      </c>
      <c r="AB11593" s="98">
        <v>0.21739130400000001</v>
      </c>
      <c r="AC11593" s="98">
        <v>0</v>
      </c>
      <c r="AD11593" s="98">
        <v>0</v>
      </c>
      <c r="AE11593" s="98">
        <v>0</v>
      </c>
      <c r="AF11593" s="98">
        <v>4.3478260999999997E-2</v>
      </c>
      <c r="AG11593" s="98">
        <v>0</v>
      </c>
      <c r="AH11593" s="98">
        <v>0.65217391300000005</v>
      </c>
      <c r="AI11593" s="98">
        <v>0.26086956500000003</v>
      </c>
      <c r="AJ11593" s="98">
        <v>4.3478260999999997E-2</v>
      </c>
      <c r="AK11593" s="98">
        <v>0</v>
      </c>
      <c r="AL11593" s="98">
        <v>0</v>
      </c>
      <c r="AM11593" s="98">
        <v>0</v>
      </c>
      <c r="AN11593" s="98">
        <v>0</v>
      </c>
      <c r="AO11593" s="98">
        <v>0</v>
      </c>
      <c r="AP11593" s="98">
        <v>0.56756756799999997</v>
      </c>
      <c r="AQ11593" s="98">
        <v>0</v>
      </c>
      <c r="AR11593" s="98">
        <v>0</v>
      </c>
      <c r="AS11593" s="98">
        <v>0</v>
      </c>
      <c r="AT11593" s="98">
        <v>2.7027026999999999E-2</v>
      </c>
      <c r="AU11593" s="98">
        <v>0</v>
      </c>
      <c r="AV11593" s="98">
        <v>0</v>
      </c>
      <c r="AW11593" s="98">
        <v>0</v>
      </c>
      <c r="AX11593" s="98">
        <v>0.405405405</v>
      </c>
      <c r="AY11593" s="98">
        <v>0.1002</v>
      </c>
      <c r="AZ11593" s="98">
        <v>0.56060606099999999</v>
      </c>
      <c r="BA11593" s="166">
        <v>128</v>
      </c>
      <c r="BB11593" s="167">
        <v>700</v>
      </c>
      <c r="BC11593" s="110">
        <v>7.2888000000000002</v>
      </c>
      <c r="BD11593" s="305">
        <f t="shared" si="362"/>
        <v>5102.16</v>
      </c>
      <c r="BE11593" s="168">
        <v>5</v>
      </c>
      <c r="BF11593" s="168">
        <v>69</v>
      </c>
      <c r="BG11593" s="98">
        <v>72.776899999999998</v>
      </c>
      <c r="BH11593" s="110">
        <v>5021.6099999999997</v>
      </c>
      <c r="BI11593" s="98">
        <v>0</v>
      </c>
      <c r="BJ11593" s="98">
        <v>0.25098399999999998</v>
      </c>
      <c r="BK11593" s="98">
        <v>7.7657000000000004E-2</v>
      </c>
      <c r="BL11593" s="167">
        <v>0</v>
      </c>
      <c r="BM11593" s="167">
        <v>0</v>
      </c>
      <c r="BN11593" s="98">
        <v>0.16320699999999999</v>
      </c>
      <c r="BO11593" s="98">
        <v>3.2690000000000002E-3</v>
      </c>
      <c r="BP11593" s="98">
        <v>6.5962000000000007E-2</v>
      </c>
      <c r="BQ11593" s="98">
        <v>0</v>
      </c>
      <c r="BR11593" s="98">
        <v>0.15718099999999999</v>
      </c>
      <c r="BS11593" s="98">
        <v>8.3300000000000006E-3</v>
      </c>
      <c r="BT11593" s="98">
        <v>1.5174999999999999E-2</v>
      </c>
      <c r="BU11593" s="98">
        <v>5.3217E-2</v>
      </c>
      <c r="BV11593" s="98">
        <v>4.1801999999999999E-2</v>
      </c>
      <c r="BW11593" s="98">
        <v>8.5664000000000004E-2</v>
      </c>
      <c r="BX11593" s="98">
        <v>7.7548000000000006E-2</v>
      </c>
      <c r="BY11593" s="98">
        <v>5</v>
      </c>
      <c r="BZ11593" s="98">
        <v>738</v>
      </c>
      <c r="CA11593" s="98">
        <v>0</v>
      </c>
      <c r="CB11593" s="98">
        <v>289.8</v>
      </c>
      <c r="CC11593" s="98">
        <v>12259</v>
      </c>
      <c r="CD11593" s="169">
        <v>3</v>
      </c>
      <c r="CE11593" s="98">
        <v>1341.12</v>
      </c>
      <c r="CF11593" s="98">
        <f t="shared" si="363"/>
        <v>134.380224</v>
      </c>
      <c r="CG11593" s="98"/>
      <c r="CH11593" s="98"/>
      <c r="CI11593" s="98"/>
      <c r="CJ11593" s="98"/>
    </row>
    <row r="11594" spans="1:88">
      <c r="A11594" s="97">
        <v>11593</v>
      </c>
      <c r="B11594" s="98">
        <v>0.91695499999999996</v>
      </c>
      <c r="C11594" s="165">
        <v>39</v>
      </c>
      <c r="D11594" s="98">
        <v>0.38461538499999998</v>
      </c>
      <c r="E11594" s="98">
        <v>2.5641026000000001E-2</v>
      </c>
      <c r="F11594" s="98">
        <v>0</v>
      </c>
      <c r="G11594" s="98">
        <v>0.58823529399999996</v>
      </c>
      <c r="H11594" s="98">
        <v>0</v>
      </c>
      <c r="I11594" s="98">
        <v>0</v>
      </c>
      <c r="J11594" s="98">
        <v>0</v>
      </c>
      <c r="K11594" s="98">
        <v>0.41176470599999998</v>
      </c>
      <c r="L11594" s="98">
        <v>0</v>
      </c>
      <c r="M11594" s="98">
        <v>0</v>
      </c>
      <c r="N11594" s="98">
        <v>0</v>
      </c>
      <c r="O11594" s="98">
        <v>0</v>
      </c>
      <c r="P11594" s="98">
        <v>0</v>
      </c>
      <c r="Q11594" s="98">
        <v>0.88235294099999995</v>
      </c>
      <c r="R11594" s="98">
        <v>5.8823528999999999E-2</v>
      </c>
      <c r="S11594" s="98">
        <v>5.8823528999999999E-2</v>
      </c>
      <c r="T11594" s="98">
        <v>0</v>
      </c>
      <c r="U11594" s="98">
        <v>0</v>
      </c>
      <c r="V11594" s="98">
        <v>0</v>
      </c>
      <c r="W11594" s="98">
        <v>0</v>
      </c>
      <c r="X11594" s="98">
        <v>0</v>
      </c>
      <c r="Y11594" s="98">
        <v>0</v>
      </c>
      <c r="Z11594" s="98">
        <v>0</v>
      </c>
      <c r="AA11594" s="98">
        <v>0.5</v>
      </c>
      <c r="AB11594" s="98">
        <v>0.5</v>
      </c>
      <c r="AC11594" s="98">
        <v>0</v>
      </c>
      <c r="AD11594" s="98">
        <v>0.5</v>
      </c>
      <c r="AE11594" s="98">
        <v>0</v>
      </c>
      <c r="AF11594" s="98">
        <v>0</v>
      </c>
      <c r="AG11594" s="98">
        <v>0</v>
      </c>
      <c r="AH11594" s="98">
        <v>0.5</v>
      </c>
      <c r="AI11594" s="98">
        <v>0</v>
      </c>
      <c r="AJ11594" s="98">
        <v>0</v>
      </c>
      <c r="AK11594" s="98">
        <v>0</v>
      </c>
      <c r="AL11594" s="98">
        <v>0</v>
      </c>
      <c r="AM11594" s="98">
        <v>0</v>
      </c>
      <c r="AN11594" s="98">
        <v>0</v>
      </c>
      <c r="AO11594" s="98">
        <v>0</v>
      </c>
      <c r="AP11594" s="98">
        <v>1</v>
      </c>
      <c r="AQ11594" s="98">
        <v>0</v>
      </c>
      <c r="AR11594" s="98">
        <v>0</v>
      </c>
      <c r="AS11594" s="98">
        <v>0</v>
      </c>
      <c r="AT11594" s="98">
        <v>0</v>
      </c>
      <c r="AU11594" s="98">
        <v>0</v>
      </c>
      <c r="AV11594" s="98">
        <v>0</v>
      </c>
      <c r="AW11594" s="98">
        <v>0</v>
      </c>
      <c r="AX11594" s="98">
        <v>0</v>
      </c>
      <c r="AY11594" s="98">
        <v>9.9900000000000003E-2</v>
      </c>
      <c r="AZ11594" s="98">
        <v>0.235294118</v>
      </c>
      <c r="BA11594" s="166">
        <v>17</v>
      </c>
      <c r="BB11594" s="167">
        <v>52</v>
      </c>
      <c r="BC11594" s="110">
        <v>11.034038000000001</v>
      </c>
      <c r="BD11594" s="305">
        <f t="shared" si="362"/>
        <v>573.76997600000004</v>
      </c>
      <c r="BE11594" s="168">
        <v>20</v>
      </c>
      <c r="BF11594" s="168">
        <v>17</v>
      </c>
      <c r="BG11594" s="98">
        <v>32.634099999999997</v>
      </c>
      <c r="BH11594" s="110">
        <v>554.78</v>
      </c>
      <c r="BI11594" s="98">
        <v>6.8279000000000006E-2</v>
      </c>
      <c r="BJ11594" s="98">
        <v>1.7753000000000001E-2</v>
      </c>
      <c r="BK11594" s="98">
        <v>4.2146000000000003E-2</v>
      </c>
      <c r="BL11594" s="167">
        <v>0</v>
      </c>
      <c r="BM11594" s="167">
        <v>0</v>
      </c>
      <c r="BN11594" s="98">
        <v>0</v>
      </c>
      <c r="BO11594" s="98">
        <v>0</v>
      </c>
      <c r="BP11594" s="98">
        <v>0</v>
      </c>
      <c r="BQ11594" s="98">
        <v>0</v>
      </c>
      <c r="BR11594" s="98">
        <v>0.76975499999999997</v>
      </c>
      <c r="BS11594" s="98">
        <v>0</v>
      </c>
      <c r="BT11594" s="98">
        <v>0</v>
      </c>
      <c r="BU11594" s="98">
        <v>0</v>
      </c>
      <c r="BV11594" s="98">
        <v>1.6900999999999999E-2</v>
      </c>
      <c r="BW11594" s="98">
        <v>1.7735000000000001E-2</v>
      </c>
      <c r="BX11594" s="98">
        <v>6.7427000000000001E-2</v>
      </c>
      <c r="BY11594" s="98">
        <v>20</v>
      </c>
      <c r="BZ11594" s="98">
        <v>729</v>
      </c>
      <c r="CA11594" s="98">
        <v>60</v>
      </c>
      <c r="CB11594" s="98">
        <v>32.200000000000003</v>
      </c>
      <c r="CC11594" s="98">
        <v>12267</v>
      </c>
      <c r="CD11594" s="169">
        <v>3</v>
      </c>
      <c r="CE11594" s="98">
        <v>1838.84</v>
      </c>
      <c r="CF11594" s="98">
        <f t="shared" si="363"/>
        <v>183.70011600000001</v>
      </c>
      <c r="CG11594" s="98"/>
      <c r="CH11594" s="98"/>
      <c r="CI11594" s="98"/>
      <c r="CJ11594" s="98"/>
    </row>
    <row r="11595" spans="1:88">
      <c r="A11595" s="97">
        <v>11594</v>
      </c>
      <c r="B11595" s="98">
        <v>1.0114939999999999</v>
      </c>
      <c r="C11595" s="165">
        <v>32</v>
      </c>
      <c r="D11595" s="98">
        <v>0</v>
      </c>
      <c r="E11595" s="98">
        <v>0</v>
      </c>
      <c r="F11595" s="98">
        <v>0</v>
      </c>
      <c r="G11595" s="98">
        <v>0.70588235300000002</v>
      </c>
      <c r="H11595" s="98">
        <v>0</v>
      </c>
      <c r="I11595" s="98">
        <v>0</v>
      </c>
      <c r="J11595" s="98">
        <v>0</v>
      </c>
      <c r="K11595" s="98">
        <v>0.29411764699999998</v>
      </c>
      <c r="L11595" s="98">
        <v>0</v>
      </c>
      <c r="M11595" s="98">
        <v>0</v>
      </c>
      <c r="N11595" s="98">
        <v>0</v>
      </c>
      <c r="O11595" s="98">
        <v>0</v>
      </c>
      <c r="P11595" s="98">
        <v>0</v>
      </c>
      <c r="Q11595" s="98">
        <v>0.235294118</v>
      </c>
      <c r="R11595" s="98">
        <v>0.764705882</v>
      </c>
      <c r="S11595" s="98">
        <v>0</v>
      </c>
      <c r="T11595" s="98">
        <v>0</v>
      </c>
      <c r="U11595" s="98">
        <v>0</v>
      </c>
      <c r="V11595" s="98">
        <v>0</v>
      </c>
      <c r="W11595" s="98">
        <v>0</v>
      </c>
      <c r="X11595" s="98">
        <v>0</v>
      </c>
      <c r="Y11595" s="98">
        <v>0</v>
      </c>
      <c r="Z11595" s="98">
        <v>0</v>
      </c>
      <c r="AA11595" s="98">
        <v>0</v>
      </c>
      <c r="AB11595" s="98">
        <v>1</v>
      </c>
      <c r="AC11595" s="98">
        <v>0</v>
      </c>
      <c r="AD11595" s="98">
        <v>0</v>
      </c>
      <c r="AE11595" s="98">
        <v>0</v>
      </c>
      <c r="AF11595" s="98">
        <v>0</v>
      </c>
      <c r="AG11595" s="98">
        <v>0</v>
      </c>
      <c r="AH11595" s="98">
        <v>1</v>
      </c>
      <c r="AI11595" s="98">
        <v>0</v>
      </c>
      <c r="AJ11595" s="98">
        <v>0</v>
      </c>
      <c r="AK11595" s="98">
        <v>0</v>
      </c>
      <c r="AL11595" s="98">
        <v>0</v>
      </c>
      <c r="AM11595" s="98">
        <v>0</v>
      </c>
      <c r="AN11595" s="98">
        <v>0</v>
      </c>
      <c r="AO11595" s="98">
        <v>0</v>
      </c>
      <c r="AP11595" s="98">
        <v>0.25</v>
      </c>
      <c r="AQ11595" s="98">
        <v>0</v>
      </c>
      <c r="AR11595" s="98">
        <v>0</v>
      </c>
      <c r="AS11595" s="98">
        <v>0</v>
      </c>
      <c r="AT11595" s="98">
        <v>0</v>
      </c>
      <c r="AU11595" s="98">
        <v>0</v>
      </c>
      <c r="AV11595" s="98">
        <v>0</v>
      </c>
      <c r="AW11595" s="98">
        <v>0</v>
      </c>
      <c r="AX11595" s="98">
        <v>0.75</v>
      </c>
      <c r="AY11595" s="98">
        <v>0.1033</v>
      </c>
      <c r="AZ11595" s="98">
        <v>0.235294118</v>
      </c>
      <c r="BA11595" s="166">
        <v>36</v>
      </c>
      <c r="BB11595" s="167">
        <v>59</v>
      </c>
      <c r="BC11595" s="110">
        <v>5.9586439999999996</v>
      </c>
      <c r="BD11595" s="305">
        <f t="shared" si="362"/>
        <v>351.55999599999996</v>
      </c>
      <c r="BE11595" s="168">
        <v>13</v>
      </c>
      <c r="BF11595" s="168">
        <v>17</v>
      </c>
      <c r="BG11595" s="98">
        <v>20.68</v>
      </c>
      <c r="BH11595" s="110">
        <v>351.56</v>
      </c>
      <c r="BI11595" s="98">
        <v>0.44159399999999999</v>
      </c>
      <c r="BJ11595" s="98">
        <v>0.28736299999999998</v>
      </c>
      <c r="BK11595" s="98">
        <v>1.6095000000000002E-2</v>
      </c>
      <c r="BL11595" s="167">
        <v>0</v>
      </c>
      <c r="BM11595" s="167">
        <v>0</v>
      </c>
      <c r="BN11595" s="98">
        <v>2.648E-2</v>
      </c>
      <c r="BO11595" s="98">
        <v>0</v>
      </c>
      <c r="BP11595" s="98">
        <v>1.6397999999999999E-2</v>
      </c>
      <c r="BQ11595" s="98">
        <v>0</v>
      </c>
      <c r="BR11595" s="98">
        <v>8.9218000000000006E-2</v>
      </c>
      <c r="BS11595" s="98">
        <v>0</v>
      </c>
      <c r="BT11595" s="98">
        <v>0</v>
      </c>
      <c r="BU11595" s="98">
        <v>7.5371999999999995E-2</v>
      </c>
      <c r="BV11595" s="98">
        <v>7.8069999999999997E-3</v>
      </c>
      <c r="BW11595" s="98">
        <v>3.9669000000000003E-2</v>
      </c>
      <c r="BX11595" s="98">
        <v>0</v>
      </c>
      <c r="BY11595" s="98">
        <v>13</v>
      </c>
      <c r="BZ11595" s="98">
        <v>723</v>
      </c>
      <c r="CA11595" s="98">
        <v>26</v>
      </c>
      <c r="CB11595" s="98">
        <v>10.35</v>
      </c>
      <c r="CC11595" s="98">
        <v>12269</v>
      </c>
      <c r="CD11595" s="169">
        <v>3</v>
      </c>
      <c r="CE11595" s="98">
        <v>568.33000000000004</v>
      </c>
      <c r="CF11595" s="98">
        <f t="shared" si="363"/>
        <v>58.708489000000007</v>
      </c>
      <c r="CG11595" s="98"/>
      <c r="CH11595" s="98"/>
      <c r="CI11595" s="98"/>
      <c r="CJ11595" s="98"/>
    </row>
    <row r="11596" spans="1:88">
      <c r="A11596" s="97">
        <v>11595</v>
      </c>
      <c r="B11596" s="98">
        <v>1.048951</v>
      </c>
      <c r="C11596" s="165">
        <v>37</v>
      </c>
      <c r="D11596" s="98">
        <v>5.4054053999999997E-2</v>
      </c>
      <c r="E11596" s="98">
        <v>2.7027026999999999E-2</v>
      </c>
      <c r="F11596" s="98">
        <v>0</v>
      </c>
      <c r="G11596" s="98">
        <v>0.27272727299999999</v>
      </c>
      <c r="H11596" s="98">
        <v>0</v>
      </c>
      <c r="I11596" s="98">
        <v>0</v>
      </c>
      <c r="J11596" s="98">
        <v>0</v>
      </c>
      <c r="K11596" s="98">
        <v>0.72727272700000001</v>
      </c>
      <c r="L11596" s="98">
        <v>0</v>
      </c>
      <c r="M11596" s="98">
        <v>0</v>
      </c>
      <c r="N11596" s="98">
        <v>0</v>
      </c>
      <c r="O11596" s="98">
        <v>0</v>
      </c>
      <c r="P11596" s="98">
        <v>0</v>
      </c>
      <c r="Q11596" s="98">
        <v>0.63636363600000001</v>
      </c>
      <c r="R11596" s="98">
        <v>0.36363636399999999</v>
      </c>
      <c r="S11596" s="98">
        <v>0</v>
      </c>
      <c r="T11596" s="98">
        <v>0</v>
      </c>
      <c r="U11596" s="98">
        <v>0</v>
      </c>
      <c r="V11596" s="98">
        <v>0</v>
      </c>
      <c r="W11596" s="98">
        <v>0</v>
      </c>
      <c r="X11596" s="98">
        <v>0</v>
      </c>
      <c r="Y11596" s="98">
        <v>0</v>
      </c>
      <c r="Z11596" s="98">
        <v>0.66666666699999999</v>
      </c>
      <c r="AA11596" s="98">
        <v>0.33333333300000001</v>
      </c>
      <c r="AB11596" s="98">
        <v>0</v>
      </c>
      <c r="AC11596" s="98">
        <v>0</v>
      </c>
      <c r="AD11596" s="98">
        <v>0</v>
      </c>
      <c r="AE11596" s="98">
        <v>0</v>
      </c>
      <c r="AF11596" s="98">
        <v>0</v>
      </c>
      <c r="AG11596" s="98">
        <v>0</v>
      </c>
      <c r="AH11596" s="98">
        <v>0.33333333300000001</v>
      </c>
      <c r="AI11596" s="98">
        <v>0.66666666699999999</v>
      </c>
      <c r="AJ11596" s="98">
        <v>0</v>
      </c>
      <c r="AK11596" s="98">
        <v>0</v>
      </c>
      <c r="AL11596" s="98">
        <v>0</v>
      </c>
      <c r="AM11596" s="98">
        <v>0</v>
      </c>
      <c r="AN11596" s="98">
        <v>0</v>
      </c>
      <c r="AO11596" s="98">
        <v>0</v>
      </c>
      <c r="AP11596" s="98">
        <v>0.75</v>
      </c>
      <c r="AQ11596" s="98">
        <v>0</v>
      </c>
      <c r="AR11596" s="98">
        <v>0</v>
      </c>
      <c r="AS11596" s="98">
        <v>0</v>
      </c>
      <c r="AT11596" s="98">
        <v>0</v>
      </c>
      <c r="AU11596" s="98">
        <v>0</v>
      </c>
      <c r="AV11596" s="98">
        <v>0</v>
      </c>
      <c r="AW11596" s="98">
        <v>0</v>
      </c>
      <c r="AX11596" s="98">
        <v>0.25</v>
      </c>
      <c r="AY11596" s="98">
        <v>0.1032</v>
      </c>
      <c r="AZ11596" s="98">
        <v>0.28571428599999998</v>
      </c>
      <c r="BA11596" s="166">
        <v>14</v>
      </c>
      <c r="BB11596" s="167">
        <v>49</v>
      </c>
      <c r="BC11596" s="110">
        <v>14.560612000000001</v>
      </c>
      <c r="BD11596" s="305">
        <f t="shared" si="362"/>
        <v>713.46998800000006</v>
      </c>
      <c r="BE11596" s="168">
        <v>15</v>
      </c>
      <c r="BF11596" s="168">
        <v>22</v>
      </c>
      <c r="BG11596" s="98">
        <v>31.031300000000002</v>
      </c>
      <c r="BH11596" s="110">
        <v>682.69</v>
      </c>
      <c r="BI11596" s="98">
        <v>2.4119999999999999E-2</v>
      </c>
      <c r="BJ11596" s="98">
        <v>1.2674E-2</v>
      </c>
      <c r="BK11596" s="98">
        <v>0</v>
      </c>
      <c r="BL11596" s="167">
        <v>0</v>
      </c>
      <c r="BM11596" s="167">
        <v>0</v>
      </c>
      <c r="BN11596" s="98">
        <v>0</v>
      </c>
      <c r="BO11596" s="98">
        <v>0</v>
      </c>
      <c r="BP11596" s="98">
        <v>0</v>
      </c>
      <c r="BQ11596" s="98">
        <v>0</v>
      </c>
      <c r="BR11596" s="98">
        <v>0.284302</v>
      </c>
      <c r="BS11596" s="98">
        <v>0</v>
      </c>
      <c r="BT11596" s="98">
        <v>0</v>
      </c>
      <c r="BU11596" s="98">
        <v>2.0019999999999999E-3</v>
      </c>
      <c r="BV11596" s="98">
        <v>6.6660000000000001E-3</v>
      </c>
      <c r="BW11596" s="98">
        <v>0</v>
      </c>
      <c r="BX11596" s="98">
        <v>0.67023299999999997</v>
      </c>
      <c r="BY11596" s="98">
        <v>15</v>
      </c>
      <c r="BZ11596" s="98">
        <v>717</v>
      </c>
      <c r="CA11596" s="98">
        <v>0</v>
      </c>
      <c r="CB11596" s="98">
        <v>42.55</v>
      </c>
      <c r="CC11596" s="98">
        <v>12273</v>
      </c>
      <c r="CD11596" s="169">
        <v>3</v>
      </c>
      <c r="CE11596" s="98">
        <v>518.51</v>
      </c>
      <c r="CF11596" s="98">
        <f t="shared" si="363"/>
        <v>53.510232000000002</v>
      </c>
      <c r="CG11596" s="98"/>
      <c r="CH11596" s="98"/>
      <c r="CI11596" s="98"/>
      <c r="CJ11596" s="98"/>
    </row>
    <row r="11597" spans="1:88">
      <c r="A11597" s="97">
        <v>11596</v>
      </c>
      <c r="B11597" s="98">
        <v>0.93659899999999996</v>
      </c>
      <c r="C11597" s="165">
        <v>40</v>
      </c>
      <c r="D11597" s="98">
        <v>0</v>
      </c>
      <c r="E11597" s="98">
        <v>0</v>
      </c>
      <c r="F11597" s="98">
        <v>0</v>
      </c>
      <c r="G11597" s="98">
        <v>0</v>
      </c>
      <c r="H11597" s="98">
        <v>0</v>
      </c>
      <c r="I11597" s="98">
        <v>0</v>
      </c>
      <c r="J11597" s="98">
        <v>0</v>
      </c>
      <c r="K11597" s="98">
        <v>1</v>
      </c>
      <c r="L11597" s="98">
        <v>0</v>
      </c>
      <c r="M11597" s="98">
        <v>0</v>
      </c>
      <c r="N11597" s="98">
        <v>0</v>
      </c>
      <c r="O11597" s="98">
        <v>0</v>
      </c>
      <c r="P11597" s="98">
        <v>0</v>
      </c>
      <c r="Q11597" s="98">
        <v>0.111111111</v>
      </c>
      <c r="R11597" s="98">
        <v>0</v>
      </c>
      <c r="S11597" s="98">
        <v>0.88888888899999996</v>
      </c>
      <c r="T11597" s="98">
        <v>0</v>
      </c>
      <c r="U11597" s="98">
        <v>0.111111111</v>
      </c>
      <c r="V11597" s="98">
        <v>0.111111111</v>
      </c>
      <c r="W11597" s="98">
        <v>0</v>
      </c>
      <c r="X11597" s="98">
        <v>0</v>
      </c>
      <c r="Y11597" s="98">
        <v>0.222222222</v>
      </c>
      <c r="Z11597" s="98">
        <v>0</v>
      </c>
      <c r="AA11597" s="98">
        <v>0.111111111</v>
      </c>
      <c r="AB11597" s="98">
        <v>0.222222222</v>
      </c>
      <c r="AC11597" s="98">
        <v>0.222222222</v>
      </c>
      <c r="AD11597" s="98">
        <v>0.33333333300000001</v>
      </c>
      <c r="AE11597" s="98">
        <v>0</v>
      </c>
      <c r="AF11597" s="98">
        <v>0.222222222</v>
      </c>
      <c r="AG11597" s="98">
        <v>0</v>
      </c>
      <c r="AH11597" s="98">
        <v>0.222222222</v>
      </c>
      <c r="AI11597" s="98">
        <v>0</v>
      </c>
      <c r="AJ11597" s="98">
        <v>0.222222222</v>
      </c>
      <c r="AK11597" s="98">
        <v>0</v>
      </c>
      <c r="AL11597" s="98">
        <v>0</v>
      </c>
      <c r="AM11597" s="98">
        <v>0</v>
      </c>
      <c r="AN11597" s="98">
        <v>0</v>
      </c>
      <c r="AO11597" s="98">
        <v>0</v>
      </c>
      <c r="AP11597" s="98">
        <v>0.55555555599999995</v>
      </c>
      <c r="AQ11597" s="98">
        <v>0.111111111</v>
      </c>
      <c r="AR11597" s="98">
        <v>0</v>
      </c>
      <c r="AS11597" s="98">
        <v>0</v>
      </c>
      <c r="AT11597" s="98">
        <v>0.33333333300000001</v>
      </c>
      <c r="AU11597" s="98">
        <v>0</v>
      </c>
      <c r="AV11597" s="98">
        <v>0</v>
      </c>
      <c r="AW11597" s="98">
        <v>0</v>
      </c>
      <c r="AX11597" s="98">
        <v>0</v>
      </c>
      <c r="AY11597" s="98">
        <v>0.1714</v>
      </c>
      <c r="AZ11597" s="98">
        <v>0.53846153900000004</v>
      </c>
      <c r="BA11597" s="166">
        <v>27</v>
      </c>
      <c r="BB11597" s="167">
        <v>165</v>
      </c>
      <c r="BC11597" s="110">
        <v>4.2098180000000003</v>
      </c>
      <c r="BD11597" s="305">
        <f t="shared" si="362"/>
        <v>694.61997000000008</v>
      </c>
      <c r="BE11597" s="168">
        <v>13</v>
      </c>
      <c r="BF11597" s="168">
        <v>27</v>
      </c>
      <c r="BG11597" s="98">
        <v>25.69</v>
      </c>
      <c r="BH11597" s="110">
        <v>693.63</v>
      </c>
      <c r="BI11597" s="98">
        <v>0</v>
      </c>
      <c r="BJ11597" s="98">
        <v>7.4621000000000007E-2</v>
      </c>
      <c r="BK11597" s="98">
        <v>0.23005</v>
      </c>
      <c r="BL11597" s="167">
        <v>0</v>
      </c>
      <c r="BM11597" s="167">
        <v>0</v>
      </c>
      <c r="BN11597" s="98">
        <v>0.31389899999999998</v>
      </c>
      <c r="BO11597" s="98">
        <v>0</v>
      </c>
      <c r="BP11597" s="98">
        <v>8.0590000000000002E-3</v>
      </c>
      <c r="BQ11597" s="98">
        <v>0</v>
      </c>
      <c r="BR11597" s="98">
        <v>7.2589000000000001E-2</v>
      </c>
      <c r="BS11597" s="98">
        <v>1.1200999999999999E-2</v>
      </c>
      <c r="BT11597" s="98">
        <v>0.16458300000000001</v>
      </c>
      <c r="BU11597" s="98">
        <v>7.0600000000000003E-4</v>
      </c>
      <c r="BV11597" s="98">
        <v>4.3020000000000003E-2</v>
      </c>
      <c r="BW11597" s="98">
        <v>1.9347E-2</v>
      </c>
      <c r="BX11597" s="98">
        <v>6.1920000000000003E-2</v>
      </c>
      <c r="BY11597" s="98">
        <v>13</v>
      </c>
      <c r="BZ11597" s="98">
        <v>715</v>
      </c>
      <c r="CA11597" s="98">
        <v>23.6822308052948</v>
      </c>
      <c r="CB11597" s="98">
        <v>72.45</v>
      </c>
      <c r="CC11597" s="98">
        <v>12278</v>
      </c>
      <c r="CD11597" s="169">
        <v>3</v>
      </c>
      <c r="CE11597" s="98">
        <v>1099.0999999999999</v>
      </c>
      <c r="CF11597" s="98">
        <f t="shared" si="363"/>
        <v>188.38573999999997</v>
      </c>
      <c r="CG11597" s="98"/>
      <c r="CH11597" s="98"/>
      <c r="CI11597" s="98"/>
      <c r="CJ11597" s="98"/>
    </row>
    <row r="11598" spans="1:88">
      <c r="A11598" s="97">
        <v>11597</v>
      </c>
      <c r="B11598" s="98">
        <v>0.85784300000000002</v>
      </c>
      <c r="C11598" s="165">
        <v>55</v>
      </c>
      <c r="D11598" s="98">
        <v>9.0909090999999997E-2</v>
      </c>
      <c r="E11598" s="98">
        <v>0</v>
      </c>
      <c r="F11598" s="98">
        <v>0</v>
      </c>
      <c r="G11598" s="98">
        <v>0.77777777800000003</v>
      </c>
      <c r="H11598" s="98">
        <v>0</v>
      </c>
      <c r="I11598" s="98">
        <v>0</v>
      </c>
      <c r="J11598" s="98">
        <v>0</v>
      </c>
      <c r="K11598" s="98">
        <v>0.222222222</v>
      </c>
      <c r="L11598" s="98">
        <v>0</v>
      </c>
      <c r="M11598" s="98">
        <v>0</v>
      </c>
      <c r="N11598" s="98">
        <v>0</v>
      </c>
      <c r="O11598" s="98">
        <v>0</v>
      </c>
      <c r="P11598" s="98">
        <v>0</v>
      </c>
      <c r="Q11598" s="98">
        <v>0.33333333300000001</v>
      </c>
      <c r="R11598" s="98">
        <v>0.111111111</v>
      </c>
      <c r="S11598" s="98">
        <v>0.55555555599999995</v>
      </c>
      <c r="T11598" s="98">
        <v>0</v>
      </c>
      <c r="U11598" s="98">
        <v>0</v>
      </c>
      <c r="V11598" s="98">
        <v>0</v>
      </c>
      <c r="W11598" s="98">
        <v>0</v>
      </c>
      <c r="X11598" s="98">
        <v>0</v>
      </c>
      <c r="Y11598" s="98">
        <v>0</v>
      </c>
      <c r="Z11598" s="98">
        <v>0.33333333300000001</v>
      </c>
      <c r="AA11598" s="98">
        <v>0.33333333300000001</v>
      </c>
      <c r="AB11598" s="98">
        <v>0.33333333300000001</v>
      </c>
      <c r="AC11598" s="98">
        <v>0</v>
      </c>
      <c r="AD11598" s="98">
        <v>0.33333333300000001</v>
      </c>
      <c r="AE11598" s="98">
        <v>0</v>
      </c>
      <c r="AF11598" s="98">
        <v>0</v>
      </c>
      <c r="AG11598" s="98">
        <v>0</v>
      </c>
      <c r="AH11598" s="98">
        <v>0.33333333300000001</v>
      </c>
      <c r="AI11598" s="98">
        <v>0.33333333300000001</v>
      </c>
      <c r="AJ11598" s="98">
        <v>0</v>
      </c>
      <c r="AK11598" s="98">
        <v>0</v>
      </c>
      <c r="AL11598" s="98">
        <v>0</v>
      </c>
      <c r="AM11598" s="98">
        <v>0</v>
      </c>
      <c r="AN11598" s="98">
        <v>0</v>
      </c>
      <c r="AO11598" s="98">
        <v>0</v>
      </c>
      <c r="AP11598" s="98">
        <v>0.6</v>
      </c>
      <c r="AQ11598" s="98">
        <v>0</v>
      </c>
      <c r="AR11598" s="98">
        <v>0</v>
      </c>
      <c r="AS11598" s="98">
        <v>0</v>
      </c>
      <c r="AT11598" s="98">
        <v>0</v>
      </c>
      <c r="AU11598" s="98">
        <v>0</v>
      </c>
      <c r="AV11598" s="98">
        <v>0</v>
      </c>
      <c r="AW11598" s="98">
        <v>0</v>
      </c>
      <c r="AX11598" s="98">
        <v>0.4</v>
      </c>
      <c r="AY11598" s="98">
        <v>0.16309999999999999</v>
      </c>
      <c r="AZ11598" s="98">
        <v>0.66666666699999999</v>
      </c>
      <c r="BA11598" s="166">
        <v>35</v>
      </c>
      <c r="BB11598" s="167">
        <v>60</v>
      </c>
      <c r="BC11598" s="110">
        <v>6.4980000000000002</v>
      </c>
      <c r="BD11598" s="305">
        <f t="shared" si="362"/>
        <v>389.88</v>
      </c>
      <c r="BE11598" s="168">
        <v>37</v>
      </c>
      <c r="BF11598" s="168">
        <v>9</v>
      </c>
      <c r="BG11598" s="98">
        <v>43.098799999999997</v>
      </c>
      <c r="BH11598" s="110">
        <v>387.89</v>
      </c>
      <c r="BI11598" s="98">
        <v>0.32989099999999999</v>
      </c>
      <c r="BJ11598" s="98">
        <v>0.22110199999999999</v>
      </c>
      <c r="BK11598" s="98">
        <v>2.1634E-2</v>
      </c>
      <c r="BL11598" s="167">
        <v>0</v>
      </c>
      <c r="BM11598" s="167">
        <v>0</v>
      </c>
      <c r="BN11598" s="98">
        <v>5.1450000000000003E-2</v>
      </c>
      <c r="BO11598" s="98">
        <v>0</v>
      </c>
      <c r="BP11598" s="98">
        <v>1.4019999999999999E-2</v>
      </c>
      <c r="BQ11598" s="98">
        <v>0</v>
      </c>
      <c r="BR11598" s="98">
        <v>0.23297899999999999</v>
      </c>
      <c r="BS11598" s="98">
        <v>0</v>
      </c>
      <c r="BT11598" s="98">
        <v>5.7650000000000002E-3</v>
      </c>
      <c r="BU11598" s="98">
        <v>2.1337999999999999E-2</v>
      </c>
      <c r="BV11598" s="98">
        <v>5.4775999999999998E-2</v>
      </c>
      <c r="BW11598" s="98">
        <v>3.4717999999999999E-2</v>
      </c>
      <c r="BX11598" s="98">
        <v>1.2319999999999999E-2</v>
      </c>
      <c r="BY11598" s="98">
        <v>37</v>
      </c>
      <c r="BZ11598" s="98">
        <v>699</v>
      </c>
      <c r="CA11598" s="98">
        <v>34</v>
      </c>
      <c r="CB11598" s="98">
        <v>52.9</v>
      </c>
      <c r="CC11598" s="98">
        <v>12279</v>
      </c>
      <c r="CD11598" s="169">
        <v>3</v>
      </c>
      <c r="CE11598" s="98">
        <v>3242.39</v>
      </c>
      <c r="CF11598" s="98">
        <f t="shared" si="363"/>
        <v>528.83380899999997</v>
      </c>
      <c r="CG11598" s="98"/>
      <c r="CH11598" s="98"/>
      <c r="CI11598" s="98"/>
      <c r="CJ11598" s="98"/>
    </row>
    <row r="11599" spans="1:88">
      <c r="A11599" s="97">
        <v>11598</v>
      </c>
      <c r="B11599" s="98">
        <v>0.75872499999999998</v>
      </c>
      <c r="C11599" s="165">
        <v>48</v>
      </c>
      <c r="D11599" s="98">
        <v>0.54166666699999999</v>
      </c>
      <c r="E11599" s="98">
        <v>6.25E-2</v>
      </c>
      <c r="F11599" s="98">
        <v>0</v>
      </c>
      <c r="G11599" s="98">
        <v>3.8461539000000003E-2</v>
      </c>
      <c r="H11599" s="98">
        <v>0</v>
      </c>
      <c r="I11599" s="98">
        <v>0</v>
      </c>
      <c r="J11599" s="98">
        <v>0</v>
      </c>
      <c r="K11599" s="98">
        <v>0.96153846200000004</v>
      </c>
      <c r="L11599" s="98">
        <v>0</v>
      </c>
      <c r="M11599" s="98">
        <v>0</v>
      </c>
      <c r="N11599" s="98">
        <v>0</v>
      </c>
      <c r="O11599" s="98">
        <v>0</v>
      </c>
      <c r="P11599" s="98">
        <v>0</v>
      </c>
      <c r="Q11599" s="98">
        <v>0.92307692299999999</v>
      </c>
      <c r="R11599" s="98">
        <v>0</v>
      </c>
      <c r="S11599" s="98">
        <v>7.6923077000000006E-2</v>
      </c>
      <c r="T11599" s="98">
        <v>0</v>
      </c>
      <c r="U11599" s="98">
        <v>0</v>
      </c>
      <c r="V11599" s="98">
        <v>0</v>
      </c>
      <c r="W11599" s="98">
        <v>0</v>
      </c>
      <c r="X11599" s="98">
        <v>0</v>
      </c>
      <c r="Y11599" s="98">
        <v>0</v>
      </c>
      <c r="Z11599" s="98">
        <v>0.5</v>
      </c>
      <c r="AA11599" s="98">
        <v>0.25</v>
      </c>
      <c r="AB11599" s="98">
        <v>0</v>
      </c>
      <c r="AC11599" s="98">
        <v>0.25</v>
      </c>
      <c r="AD11599" s="98">
        <v>0</v>
      </c>
      <c r="AE11599" s="98">
        <v>0</v>
      </c>
      <c r="AF11599" s="98">
        <v>0.25</v>
      </c>
      <c r="AG11599" s="98">
        <v>0</v>
      </c>
      <c r="AH11599" s="98">
        <v>0.25</v>
      </c>
      <c r="AI11599" s="98">
        <v>0.5</v>
      </c>
      <c r="AJ11599" s="98">
        <v>0</v>
      </c>
      <c r="AK11599" s="98">
        <v>0</v>
      </c>
      <c r="AL11599" s="98">
        <v>0</v>
      </c>
      <c r="AM11599" s="98">
        <v>0</v>
      </c>
      <c r="AN11599" s="98">
        <v>0</v>
      </c>
      <c r="AO11599" s="98">
        <v>0</v>
      </c>
      <c r="AP11599" s="98">
        <v>0.571428571</v>
      </c>
      <c r="AQ11599" s="98">
        <v>0</v>
      </c>
      <c r="AR11599" s="98">
        <v>0</v>
      </c>
      <c r="AS11599" s="98">
        <v>0</v>
      </c>
      <c r="AT11599" s="98">
        <v>0</v>
      </c>
      <c r="AU11599" s="98">
        <v>0</v>
      </c>
      <c r="AV11599" s="98">
        <v>0</v>
      </c>
      <c r="AW11599" s="98">
        <v>0</v>
      </c>
      <c r="AX11599" s="98">
        <v>0.428571429</v>
      </c>
      <c r="AY11599" s="98">
        <v>0.1633</v>
      </c>
      <c r="AZ11599" s="98">
        <v>0.25</v>
      </c>
      <c r="BA11599" s="166">
        <v>49</v>
      </c>
      <c r="BB11599" s="167">
        <v>88</v>
      </c>
      <c r="BC11599" s="110">
        <v>6.3804540000000003</v>
      </c>
      <c r="BD11599" s="305">
        <f t="shared" si="362"/>
        <v>561.47995200000003</v>
      </c>
      <c r="BE11599" s="168">
        <v>13</v>
      </c>
      <c r="BF11599" s="168">
        <v>26</v>
      </c>
      <c r="BG11599" s="98">
        <v>20.769200000000001</v>
      </c>
      <c r="BH11599" s="110">
        <v>540</v>
      </c>
      <c r="BI11599" s="98">
        <v>0.21473999999999999</v>
      </c>
      <c r="BJ11599" s="98">
        <v>0.15479799999999999</v>
      </c>
      <c r="BK11599" s="98">
        <v>3.6011000000000001E-2</v>
      </c>
      <c r="BL11599" s="167">
        <v>0</v>
      </c>
      <c r="BM11599" s="167">
        <v>0</v>
      </c>
      <c r="BN11599" s="98">
        <v>0</v>
      </c>
      <c r="BO11599" s="98">
        <v>0</v>
      </c>
      <c r="BP11599" s="98">
        <v>0</v>
      </c>
      <c r="BQ11599" s="98">
        <v>0</v>
      </c>
      <c r="BR11599" s="98">
        <v>0.30657200000000001</v>
      </c>
      <c r="BS11599" s="98">
        <v>1.4997999999999999E-2</v>
      </c>
      <c r="BT11599" s="98">
        <v>4.3457000000000003E-2</v>
      </c>
      <c r="BU11599" s="98">
        <v>5.1982E-2</v>
      </c>
      <c r="BV11599" s="98">
        <v>0</v>
      </c>
      <c r="BW11599" s="98">
        <v>3.1129E-2</v>
      </c>
      <c r="BX11599" s="98">
        <v>0.14630799999999999</v>
      </c>
      <c r="BY11599" s="98">
        <v>13</v>
      </c>
      <c r="BZ11599" s="98">
        <v>698</v>
      </c>
      <c r="CA11599" s="98">
        <v>67</v>
      </c>
      <c r="CB11599" s="98">
        <v>48.3</v>
      </c>
      <c r="CC11599" s="98">
        <v>12290</v>
      </c>
      <c r="CD11599" s="169">
        <v>3</v>
      </c>
      <c r="CE11599" s="98">
        <v>1565.69</v>
      </c>
      <c r="CF11599" s="98">
        <f t="shared" si="363"/>
        <v>255.677177</v>
      </c>
      <c r="CG11599" s="98"/>
      <c r="CH11599" s="98"/>
      <c r="CI11599" s="98"/>
      <c r="CJ11599" s="98"/>
    </row>
    <row r="11600" spans="1:88">
      <c r="A11600" s="97">
        <v>11599</v>
      </c>
      <c r="B11600" s="98">
        <v>0.94032499999999997</v>
      </c>
      <c r="C11600" s="165">
        <v>48</v>
      </c>
      <c r="D11600" s="98">
        <v>0.875</v>
      </c>
      <c r="E11600" s="98">
        <v>4.1666666999999998E-2</v>
      </c>
      <c r="F11600" s="98">
        <v>0</v>
      </c>
      <c r="G11600" s="98">
        <v>1</v>
      </c>
      <c r="H11600" s="98">
        <v>0</v>
      </c>
      <c r="I11600" s="98">
        <v>0</v>
      </c>
      <c r="J11600" s="98">
        <v>0</v>
      </c>
      <c r="K11600" s="98">
        <v>0</v>
      </c>
      <c r="L11600" s="98">
        <v>0</v>
      </c>
      <c r="M11600" s="98">
        <v>0</v>
      </c>
      <c r="N11600" s="98">
        <v>0</v>
      </c>
      <c r="O11600" s="98">
        <v>0</v>
      </c>
      <c r="P11600" s="98">
        <v>0</v>
      </c>
      <c r="Q11600" s="98">
        <v>0.928571429</v>
      </c>
      <c r="R11600" s="98">
        <v>0</v>
      </c>
      <c r="S11600" s="98">
        <v>7.1428570999999996E-2</v>
      </c>
      <c r="T11600" s="98">
        <v>0</v>
      </c>
      <c r="U11600" s="98">
        <v>0.222222222</v>
      </c>
      <c r="V11600" s="98">
        <v>0.111111111</v>
      </c>
      <c r="W11600" s="98">
        <v>0</v>
      </c>
      <c r="X11600" s="98">
        <v>0</v>
      </c>
      <c r="Y11600" s="98">
        <v>0.111111111</v>
      </c>
      <c r="Z11600" s="98">
        <v>0.111111111</v>
      </c>
      <c r="AA11600" s="98">
        <v>0</v>
      </c>
      <c r="AB11600" s="98">
        <v>0.111111111</v>
      </c>
      <c r="AC11600" s="98">
        <v>0.33333333300000001</v>
      </c>
      <c r="AD11600" s="98">
        <v>0.44444444399999999</v>
      </c>
      <c r="AE11600" s="98">
        <v>0</v>
      </c>
      <c r="AF11600" s="98">
        <v>0.33333333300000001</v>
      </c>
      <c r="AG11600" s="98">
        <v>0</v>
      </c>
      <c r="AH11600" s="98">
        <v>0</v>
      </c>
      <c r="AI11600" s="98">
        <v>0.111111111</v>
      </c>
      <c r="AJ11600" s="98">
        <v>0.111111111</v>
      </c>
      <c r="AK11600" s="98">
        <v>0</v>
      </c>
      <c r="AL11600" s="98">
        <v>0</v>
      </c>
      <c r="AM11600" s="98">
        <v>0</v>
      </c>
      <c r="AN11600" s="98">
        <v>0</v>
      </c>
      <c r="AO11600" s="98">
        <v>0</v>
      </c>
      <c r="AP11600" s="98">
        <v>0.6</v>
      </c>
      <c r="AQ11600" s="98">
        <v>0.2</v>
      </c>
      <c r="AR11600" s="98">
        <v>0</v>
      </c>
      <c r="AS11600" s="98">
        <v>0</v>
      </c>
      <c r="AT11600" s="98">
        <v>0.1</v>
      </c>
      <c r="AU11600" s="98">
        <v>0</v>
      </c>
      <c r="AV11600" s="98">
        <v>0</v>
      </c>
      <c r="AW11600" s="98">
        <v>0</v>
      </c>
      <c r="AX11600" s="98">
        <v>0.1</v>
      </c>
      <c r="AY11600" s="98">
        <v>0.23250000000000001</v>
      </c>
      <c r="AZ11600" s="98">
        <v>0.928571429</v>
      </c>
      <c r="BA11600" s="166">
        <v>38</v>
      </c>
      <c r="BB11600" s="167">
        <v>114</v>
      </c>
      <c r="BC11600" s="110">
        <v>4.3237709999999998</v>
      </c>
      <c r="BD11600" s="305">
        <f t="shared" si="362"/>
        <v>492.90989399999995</v>
      </c>
      <c r="BE11600" s="168">
        <v>23</v>
      </c>
      <c r="BF11600" s="168">
        <v>14</v>
      </c>
      <c r="BG11600" s="98">
        <v>34.490699999999997</v>
      </c>
      <c r="BH11600" s="110">
        <v>482.87</v>
      </c>
      <c r="BI11600" s="98">
        <v>0.62255799999999994</v>
      </c>
      <c r="BJ11600" s="98">
        <v>9.2768000000000003E-2</v>
      </c>
      <c r="BK11600" s="98">
        <v>0</v>
      </c>
      <c r="BL11600" s="167">
        <v>0</v>
      </c>
      <c r="BM11600" s="167">
        <v>0</v>
      </c>
      <c r="BN11600" s="98">
        <v>1.2877E-2</v>
      </c>
      <c r="BO11600" s="98">
        <v>0</v>
      </c>
      <c r="BP11600" s="98">
        <v>0</v>
      </c>
      <c r="BQ11600" s="98">
        <v>0</v>
      </c>
      <c r="BR11600" s="98">
        <v>0.14497499999999999</v>
      </c>
      <c r="BS11600" s="98">
        <v>0</v>
      </c>
      <c r="BT11600" s="98">
        <v>2.3022000000000001E-2</v>
      </c>
      <c r="BU11600" s="98">
        <v>9.2829999999999996E-3</v>
      </c>
      <c r="BV11600" s="98">
        <v>2.2693999999999999E-2</v>
      </c>
      <c r="BW11600" s="98">
        <v>0</v>
      </c>
      <c r="BX11600" s="98">
        <v>7.1819999999999995E-2</v>
      </c>
      <c r="BY11600" s="98">
        <v>23</v>
      </c>
      <c r="BZ11600" s="98">
        <v>683</v>
      </c>
      <c r="CA11600" s="98">
        <v>0</v>
      </c>
      <c r="CB11600" s="98">
        <v>19.55</v>
      </c>
      <c r="CC11600" s="98">
        <v>12297</v>
      </c>
      <c r="CD11600" s="169">
        <v>3</v>
      </c>
      <c r="CE11600" s="98">
        <v>600.59</v>
      </c>
      <c r="CF11600" s="98">
        <f t="shared" si="363"/>
        <v>139.63717500000001</v>
      </c>
      <c r="CG11600" s="98"/>
      <c r="CH11600" s="98"/>
      <c r="CI11600" s="98"/>
      <c r="CJ11600" s="98"/>
    </row>
    <row r="11601" spans="1:88">
      <c r="A11601" s="97">
        <v>11600</v>
      </c>
      <c r="B11601" s="98">
        <v>1.0679609999999999</v>
      </c>
      <c r="C11601" s="165">
        <v>42</v>
      </c>
      <c r="D11601" s="98">
        <v>7.4999999999999997E-2</v>
      </c>
      <c r="E11601" s="98">
        <v>0</v>
      </c>
      <c r="F11601" s="98">
        <v>0</v>
      </c>
      <c r="G11601" s="98">
        <v>0.91666666699999999</v>
      </c>
      <c r="H11601" s="98">
        <v>0</v>
      </c>
      <c r="I11601" s="98">
        <v>0</v>
      </c>
      <c r="J11601" s="98">
        <v>0</v>
      </c>
      <c r="K11601" s="98">
        <v>8.3333332999999996E-2</v>
      </c>
      <c r="L11601" s="98">
        <v>0</v>
      </c>
      <c r="M11601" s="98">
        <v>0</v>
      </c>
      <c r="N11601" s="98">
        <v>0</v>
      </c>
      <c r="O11601" s="98">
        <v>0</v>
      </c>
      <c r="P11601" s="98">
        <v>0</v>
      </c>
      <c r="Q11601" s="98">
        <v>0.16666666699999999</v>
      </c>
      <c r="R11601" s="98">
        <v>0.83333333300000001</v>
      </c>
      <c r="S11601" s="98">
        <v>0</v>
      </c>
      <c r="T11601" s="98">
        <v>0</v>
      </c>
      <c r="U11601" s="98">
        <v>0</v>
      </c>
      <c r="V11601" s="98">
        <v>0</v>
      </c>
      <c r="W11601" s="98">
        <v>0</v>
      </c>
      <c r="X11601" s="98">
        <v>0</v>
      </c>
      <c r="Y11601" s="98">
        <v>0</v>
      </c>
      <c r="Z11601" s="98">
        <v>0</v>
      </c>
      <c r="AA11601" s="98">
        <v>0.5</v>
      </c>
      <c r="AB11601" s="98">
        <v>0</v>
      </c>
      <c r="AC11601" s="98">
        <v>0.5</v>
      </c>
      <c r="AD11601" s="98">
        <v>0</v>
      </c>
      <c r="AE11601" s="98">
        <v>0</v>
      </c>
      <c r="AF11601" s="98">
        <v>0.5</v>
      </c>
      <c r="AG11601" s="98">
        <v>0</v>
      </c>
      <c r="AH11601" s="98">
        <v>0.5</v>
      </c>
      <c r="AI11601" s="98">
        <v>0</v>
      </c>
      <c r="AJ11601" s="98">
        <v>0</v>
      </c>
      <c r="AK11601" s="98">
        <v>0</v>
      </c>
      <c r="AL11601" s="98">
        <v>0</v>
      </c>
      <c r="AM11601" s="98">
        <v>0</v>
      </c>
      <c r="AN11601" s="98">
        <v>0</v>
      </c>
      <c r="AO11601" s="98">
        <v>0</v>
      </c>
      <c r="AP11601" s="98">
        <v>0.33333333300000001</v>
      </c>
      <c r="AQ11601" s="98">
        <v>0.33333333300000001</v>
      </c>
      <c r="AR11601" s="98">
        <v>0</v>
      </c>
      <c r="AS11601" s="98">
        <v>0</v>
      </c>
      <c r="AT11601" s="98">
        <v>0</v>
      </c>
      <c r="AU11601" s="98">
        <v>0</v>
      </c>
      <c r="AV11601" s="98">
        <v>0</v>
      </c>
      <c r="AW11601" s="98">
        <v>0</v>
      </c>
      <c r="AX11601" s="98">
        <v>0.33333333300000001</v>
      </c>
      <c r="AY11601" s="98">
        <v>0.1278</v>
      </c>
      <c r="AZ11601" s="98">
        <v>0.18181818199999999</v>
      </c>
      <c r="BA11601" s="166">
        <v>19</v>
      </c>
      <c r="BB11601" s="167">
        <v>42</v>
      </c>
      <c r="BC11601" s="110">
        <v>4.3590470000000003</v>
      </c>
      <c r="BD11601" s="305">
        <f t="shared" si="362"/>
        <v>183.07997400000002</v>
      </c>
      <c r="BE11601" s="168">
        <v>23</v>
      </c>
      <c r="BF11601" s="168">
        <v>12</v>
      </c>
      <c r="BG11601" s="98">
        <v>15.256600000000001</v>
      </c>
      <c r="BH11601" s="110">
        <v>183.08</v>
      </c>
      <c r="BI11601" s="98">
        <v>0.44952199999999998</v>
      </c>
      <c r="BJ11601" s="98">
        <v>0.23999300000000001</v>
      </c>
      <c r="BK11601" s="98">
        <v>1.3604E-2</v>
      </c>
      <c r="BL11601" s="167">
        <v>0</v>
      </c>
      <c r="BM11601" s="167">
        <v>0</v>
      </c>
      <c r="BN11601" s="98">
        <v>0.12553800000000001</v>
      </c>
      <c r="BO11601" s="98">
        <v>0</v>
      </c>
      <c r="BP11601" s="98">
        <v>0</v>
      </c>
      <c r="BQ11601" s="98">
        <v>0</v>
      </c>
      <c r="BR11601" s="98">
        <v>3.5297000000000002E-2</v>
      </c>
      <c r="BS11601" s="98">
        <v>0</v>
      </c>
      <c r="BT11601" s="98">
        <v>0</v>
      </c>
      <c r="BU11601" s="98">
        <v>3.8344000000000003E-2</v>
      </c>
      <c r="BV11601" s="98">
        <v>5.4101999999999997E-2</v>
      </c>
      <c r="BW11601" s="98">
        <v>0</v>
      </c>
      <c r="BX11601" s="98">
        <v>4.3596999999999997E-2</v>
      </c>
      <c r="BY11601" s="98">
        <v>23</v>
      </c>
      <c r="BZ11601" s="98">
        <v>697</v>
      </c>
      <c r="CA11601" s="98">
        <v>23</v>
      </c>
      <c r="CB11601" s="98">
        <v>6.9</v>
      </c>
      <c r="CC11601" s="98">
        <v>12301</v>
      </c>
      <c r="CD11601" s="169">
        <v>3</v>
      </c>
      <c r="CE11601" s="98">
        <v>527.39</v>
      </c>
      <c r="CF11601" s="98">
        <f t="shared" si="363"/>
        <v>67.400441999999998</v>
      </c>
      <c r="CG11601" s="98"/>
      <c r="CH11601" s="98"/>
      <c r="CI11601" s="98"/>
      <c r="CJ11601" s="98"/>
    </row>
    <row r="11602" spans="1:88">
      <c r="A11602" s="97">
        <v>11601</v>
      </c>
      <c r="B11602" s="98">
        <v>0.59241699999999997</v>
      </c>
      <c r="C11602" s="165">
        <v>78</v>
      </c>
      <c r="D11602" s="98">
        <v>0.51282051299999998</v>
      </c>
      <c r="E11602" s="98">
        <v>0.128205128</v>
      </c>
      <c r="F11602" s="98">
        <v>0</v>
      </c>
      <c r="G11602" s="98">
        <v>0.111111111</v>
      </c>
      <c r="H11602" s="98">
        <v>0</v>
      </c>
      <c r="I11602" s="98">
        <v>0</v>
      </c>
      <c r="J11602" s="98">
        <v>0</v>
      </c>
      <c r="K11602" s="98">
        <v>0.88888888899999996</v>
      </c>
      <c r="L11602" s="98">
        <v>0</v>
      </c>
      <c r="M11602" s="98">
        <v>0</v>
      </c>
      <c r="N11602" s="98">
        <v>0</v>
      </c>
      <c r="O11602" s="98">
        <v>0</v>
      </c>
      <c r="P11602" s="98">
        <v>0</v>
      </c>
      <c r="Q11602" s="98">
        <v>1</v>
      </c>
      <c r="R11602" s="98">
        <v>0</v>
      </c>
      <c r="S11602" s="98">
        <v>0</v>
      </c>
      <c r="T11602" s="98">
        <v>0</v>
      </c>
      <c r="U11602" s="98">
        <v>0.625</v>
      </c>
      <c r="V11602" s="98">
        <v>0</v>
      </c>
      <c r="W11602" s="98">
        <v>0</v>
      </c>
      <c r="X11602" s="98">
        <v>0</v>
      </c>
      <c r="Y11602" s="98">
        <v>0</v>
      </c>
      <c r="Z11602" s="98">
        <v>0.125</v>
      </c>
      <c r="AA11602" s="98">
        <v>0.125</v>
      </c>
      <c r="AB11602" s="98">
        <v>0</v>
      </c>
      <c r="AC11602" s="98">
        <v>0.125</v>
      </c>
      <c r="AD11602" s="98">
        <v>0.625</v>
      </c>
      <c r="AE11602" s="98">
        <v>0</v>
      </c>
      <c r="AF11602" s="98">
        <v>0.125</v>
      </c>
      <c r="AG11602" s="98">
        <v>0</v>
      </c>
      <c r="AH11602" s="98">
        <v>0.125</v>
      </c>
      <c r="AI11602" s="98">
        <v>0.125</v>
      </c>
      <c r="AJ11602" s="98">
        <v>0</v>
      </c>
      <c r="AK11602" s="98">
        <v>0</v>
      </c>
      <c r="AL11602" s="98">
        <v>0</v>
      </c>
      <c r="AM11602" s="98">
        <v>0</v>
      </c>
      <c r="AN11602" s="98">
        <v>0</v>
      </c>
      <c r="AO11602" s="98">
        <v>0</v>
      </c>
      <c r="AP11602" s="98">
        <v>0.875</v>
      </c>
      <c r="AQ11602" s="98">
        <v>0.125</v>
      </c>
      <c r="AR11602" s="98">
        <v>0</v>
      </c>
      <c r="AS11602" s="98">
        <v>0</v>
      </c>
      <c r="AT11602" s="98">
        <v>0</v>
      </c>
      <c r="AU11602" s="98">
        <v>0</v>
      </c>
      <c r="AV11602" s="98">
        <v>0</v>
      </c>
      <c r="AW11602" s="98">
        <v>0</v>
      </c>
      <c r="AX11602" s="98">
        <v>0</v>
      </c>
      <c r="AY11602" s="98">
        <v>0.30680000000000002</v>
      </c>
      <c r="AZ11602" s="98">
        <v>1</v>
      </c>
      <c r="BA11602" s="166">
        <v>25</v>
      </c>
      <c r="BB11602" s="167">
        <v>41</v>
      </c>
      <c r="BC11602" s="110">
        <v>7.3792679999999997</v>
      </c>
      <c r="BD11602" s="305">
        <f t="shared" si="362"/>
        <v>302.54998799999998</v>
      </c>
      <c r="BE11602" s="168">
        <v>21</v>
      </c>
      <c r="BF11602" s="168">
        <v>9</v>
      </c>
      <c r="BG11602" s="98">
        <v>33.616599999999998</v>
      </c>
      <c r="BH11602" s="110">
        <v>302.55</v>
      </c>
      <c r="BI11602" s="98">
        <v>0.37676399999999999</v>
      </c>
      <c r="BJ11602" s="98">
        <v>1.6095999999999999E-2</v>
      </c>
      <c r="BK11602" s="98">
        <v>0</v>
      </c>
      <c r="BL11602" s="167">
        <v>0</v>
      </c>
      <c r="BM11602" s="167">
        <v>0</v>
      </c>
      <c r="BN11602" s="98">
        <v>0</v>
      </c>
      <c r="BO11602" s="98">
        <v>0</v>
      </c>
      <c r="BP11602" s="98">
        <v>9.1190999999999994E-2</v>
      </c>
      <c r="BQ11602" s="98">
        <v>0</v>
      </c>
      <c r="BR11602" s="98">
        <v>0.25133</v>
      </c>
      <c r="BS11602" s="98">
        <v>0</v>
      </c>
      <c r="BT11602" s="98">
        <v>0</v>
      </c>
      <c r="BU11602" s="98">
        <v>0</v>
      </c>
      <c r="BV11602" s="98">
        <v>0</v>
      </c>
      <c r="BW11602" s="98">
        <v>0</v>
      </c>
      <c r="BX11602" s="98">
        <v>0.26461699999999999</v>
      </c>
      <c r="BY11602" s="98">
        <v>21</v>
      </c>
      <c r="BZ11602" s="98">
        <v>694</v>
      </c>
      <c r="CA11602" s="98">
        <v>66</v>
      </c>
      <c r="CB11602" s="98">
        <v>21.85</v>
      </c>
      <c r="CC11602" s="98">
        <v>12306</v>
      </c>
      <c r="CD11602" s="169">
        <v>3</v>
      </c>
      <c r="CE11602" s="98">
        <v>501.21</v>
      </c>
      <c r="CF11602" s="98">
        <f t="shared" si="363"/>
        <v>153.77122800000001</v>
      </c>
      <c r="CG11602" s="98"/>
      <c r="CH11602" s="98"/>
      <c r="CI11602" s="98"/>
      <c r="CJ11602" s="98"/>
    </row>
    <row r="11603" spans="1:88">
      <c r="A11603" s="97">
        <v>11602</v>
      </c>
      <c r="B11603" s="98">
        <v>1.082802</v>
      </c>
      <c r="C11603" s="165">
        <v>45</v>
      </c>
      <c r="D11603" s="98">
        <v>0.73333333300000003</v>
      </c>
      <c r="E11603" s="98">
        <v>2.2222222E-2</v>
      </c>
      <c r="F11603" s="98">
        <v>0</v>
      </c>
      <c r="G11603" s="98">
        <v>0.5</v>
      </c>
      <c r="H11603" s="98">
        <v>0</v>
      </c>
      <c r="I11603" s="98">
        <v>0</v>
      </c>
      <c r="J11603" s="98">
        <v>0</v>
      </c>
      <c r="K11603" s="98">
        <v>0.5</v>
      </c>
      <c r="L11603" s="98">
        <v>0</v>
      </c>
      <c r="M11603" s="98">
        <v>0</v>
      </c>
      <c r="N11603" s="98">
        <v>0</v>
      </c>
      <c r="O11603" s="98">
        <v>0</v>
      </c>
      <c r="P11603" s="98">
        <v>0</v>
      </c>
      <c r="Q11603" s="98">
        <v>0.76923076899999998</v>
      </c>
      <c r="R11603" s="98">
        <v>0</v>
      </c>
      <c r="S11603" s="98">
        <v>0.23076923099999999</v>
      </c>
      <c r="T11603" s="98">
        <v>0</v>
      </c>
      <c r="U11603" s="98">
        <v>0.125</v>
      </c>
      <c r="V11603" s="98">
        <v>0</v>
      </c>
      <c r="W11603" s="98">
        <v>0</v>
      </c>
      <c r="X11603" s="98">
        <v>0</v>
      </c>
      <c r="Y11603" s="98">
        <v>0.25</v>
      </c>
      <c r="Z11603" s="98">
        <v>0</v>
      </c>
      <c r="AA11603" s="98">
        <v>0.5</v>
      </c>
      <c r="AB11603" s="98">
        <v>0.125</v>
      </c>
      <c r="AC11603" s="98">
        <v>0</v>
      </c>
      <c r="AD11603" s="98">
        <v>0.25</v>
      </c>
      <c r="AE11603" s="98">
        <v>0</v>
      </c>
      <c r="AF11603" s="98">
        <v>0</v>
      </c>
      <c r="AG11603" s="98">
        <v>0</v>
      </c>
      <c r="AH11603" s="98">
        <v>0.5</v>
      </c>
      <c r="AI11603" s="98">
        <v>0</v>
      </c>
      <c r="AJ11603" s="98">
        <v>0.25</v>
      </c>
      <c r="AK11603" s="98">
        <v>0</v>
      </c>
      <c r="AL11603" s="98">
        <v>0</v>
      </c>
      <c r="AM11603" s="98">
        <v>0</v>
      </c>
      <c r="AN11603" s="98">
        <v>0</v>
      </c>
      <c r="AO11603" s="98">
        <v>0</v>
      </c>
      <c r="AP11603" s="98">
        <v>0.571428571</v>
      </c>
      <c r="AQ11603" s="98">
        <v>0</v>
      </c>
      <c r="AR11603" s="98">
        <v>0</v>
      </c>
      <c r="AS11603" s="98">
        <v>0</v>
      </c>
      <c r="AT11603" s="98">
        <v>0</v>
      </c>
      <c r="AU11603" s="98">
        <v>0</v>
      </c>
      <c r="AV11603" s="98">
        <v>0</v>
      </c>
      <c r="AW11603" s="98">
        <v>0</v>
      </c>
      <c r="AX11603" s="98">
        <v>0.428571429</v>
      </c>
      <c r="AY11603" s="98">
        <v>0.25319999999999998</v>
      </c>
      <c r="AZ11603" s="98">
        <v>0.68</v>
      </c>
      <c r="BA11603" s="166">
        <v>37</v>
      </c>
      <c r="BB11603" s="167">
        <v>105</v>
      </c>
      <c r="BC11603" s="110">
        <v>5.5351419999999996</v>
      </c>
      <c r="BD11603" s="305">
        <f t="shared" si="362"/>
        <v>581.18990999999994</v>
      </c>
      <c r="BE11603" s="168">
        <v>13</v>
      </c>
      <c r="BF11603" s="168">
        <v>26</v>
      </c>
      <c r="BG11603" s="98">
        <v>21.1357</v>
      </c>
      <c r="BH11603" s="110">
        <v>549.53</v>
      </c>
      <c r="BI11603" s="98">
        <v>1.9262000000000001E-2</v>
      </c>
      <c r="BJ11603" s="98">
        <v>0.331679</v>
      </c>
      <c r="BK11603" s="98">
        <v>8.7351999999999999E-2</v>
      </c>
      <c r="BL11603" s="167">
        <v>0</v>
      </c>
      <c r="BM11603" s="167">
        <v>0</v>
      </c>
      <c r="BN11603" s="98">
        <v>1.6433E-2</v>
      </c>
      <c r="BO11603" s="98">
        <v>0</v>
      </c>
      <c r="BP11603" s="98">
        <v>1.8929999999999999E-2</v>
      </c>
      <c r="BQ11603" s="98">
        <v>0</v>
      </c>
      <c r="BR11603" s="98">
        <v>0.13695399999999999</v>
      </c>
      <c r="BS11603" s="98">
        <v>0</v>
      </c>
      <c r="BT11603" s="98">
        <v>1.3099E-2</v>
      </c>
      <c r="BU11603" s="98">
        <v>0.14899499999999999</v>
      </c>
      <c r="BV11603" s="98">
        <v>0</v>
      </c>
      <c r="BW11603" s="98">
        <v>0.122242</v>
      </c>
      <c r="BX11603" s="98">
        <v>0.10505</v>
      </c>
      <c r="BY11603" s="98">
        <v>13</v>
      </c>
      <c r="BZ11603" s="98">
        <v>685</v>
      </c>
      <c r="CA11603" s="98">
        <v>53</v>
      </c>
      <c r="CB11603" s="98">
        <v>41.4</v>
      </c>
      <c r="CC11603" s="98">
        <v>12309</v>
      </c>
      <c r="CD11603" s="169">
        <v>3</v>
      </c>
      <c r="CE11603" s="98">
        <v>585.35</v>
      </c>
      <c r="CF11603" s="98">
        <f t="shared" si="363"/>
        <v>148.21062000000001</v>
      </c>
      <c r="CG11603" s="98"/>
      <c r="CH11603" s="98"/>
      <c r="CI11603" s="98"/>
      <c r="CJ11603" s="98"/>
    </row>
    <row r="11604" spans="1:88">
      <c r="A11604" s="97">
        <v>11603</v>
      </c>
      <c r="B11604" s="98">
        <v>1.0283450000000001</v>
      </c>
      <c r="C11604" s="165">
        <v>59</v>
      </c>
      <c r="D11604" s="98">
        <v>0.69491525399999998</v>
      </c>
      <c r="E11604" s="98">
        <v>6.7796609999999993E-2</v>
      </c>
      <c r="F11604" s="98">
        <v>0</v>
      </c>
      <c r="G11604" s="98">
        <v>0.94871794899999995</v>
      </c>
      <c r="H11604" s="98">
        <v>0</v>
      </c>
      <c r="I11604" s="98">
        <v>0</v>
      </c>
      <c r="J11604" s="98">
        <v>0</v>
      </c>
      <c r="K11604" s="98">
        <v>5.1282051000000002E-2</v>
      </c>
      <c r="L11604" s="98">
        <v>0</v>
      </c>
      <c r="M11604" s="98">
        <v>0</v>
      </c>
      <c r="N11604" s="98">
        <v>0</v>
      </c>
      <c r="O11604" s="98">
        <v>0</v>
      </c>
      <c r="P11604" s="98">
        <v>0</v>
      </c>
      <c r="Q11604" s="98">
        <v>0.97435897400000004</v>
      </c>
      <c r="R11604" s="98">
        <v>2.5641026000000001E-2</v>
      </c>
      <c r="S11604" s="98">
        <v>0</v>
      </c>
      <c r="T11604" s="98">
        <v>0</v>
      </c>
      <c r="U11604" s="98">
        <v>0.17391304399999999</v>
      </c>
      <c r="V11604" s="98">
        <v>0</v>
      </c>
      <c r="W11604" s="98">
        <v>0</v>
      </c>
      <c r="X11604" s="98">
        <v>0</v>
      </c>
      <c r="Y11604" s="98">
        <v>0.130434783</v>
      </c>
      <c r="Z11604" s="98">
        <v>0.130434783</v>
      </c>
      <c r="AA11604" s="98">
        <v>8.6956521999999994E-2</v>
      </c>
      <c r="AB11604" s="98">
        <v>0.47826087</v>
      </c>
      <c r="AC11604" s="98">
        <v>0</v>
      </c>
      <c r="AD11604" s="98">
        <v>0.65217391300000005</v>
      </c>
      <c r="AE11604" s="98">
        <v>0</v>
      </c>
      <c r="AF11604" s="98">
        <v>0</v>
      </c>
      <c r="AG11604" s="98">
        <v>0</v>
      </c>
      <c r="AH11604" s="98">
        <v>8.6956521999999994E-2</v>
      </c>
      <c r="AI11604" s="98">
        <v>0.130434783</v>
      </c>
      <c r="AJ11604" s="98">
        <v>0.130434783</v>
      </c>
      <c r="AK11604" s="98">
        <v>0</v>
      </c>
      <c r="AL11604" s="98">
        <v>0</v>
      </c>
      <c r="AM11604" s="98">
        <v>0</v>
      </c>
      <c r="AN11604" s="98">
        <v>0</v>
      </c>
      <c r="AO11604" s="98">
        <v>0</v>
      </c>
      <c r="AP11604" s="98">
        <v>0.88461538500000003</v>
      </c>
      <c r="AQ11604" s="98">
        <v>0</v>
      </c>
      <c r="AR11604" s="98">
        <v>0</v>
      </c>
      <c r="AS11604" s="98">
        <v>0</v>
      </c>
      <c r="AT11604" s="98">
        <v>0</v>
      </c>
      <c r="AU11604" s="98">
        <v>0</v>
      </c>
      <c r="AV11604" s="98">
        <v>0</v>
      </c>
      <c r="AW11604" s="98">
        <v>0</v>
      </c>
      <c r="AX11604" s="98">
        <v>0.115384615</v>
      </c>
      <c r="AY11604" s="98">
        <v>0.16719999999999999</v>
      </c>
      <c r="AZ11604" s="98">
        <v>0.69230769199999997</v>
      </c>
      <c r="BA11604" s="166">
        <v>36</v>
      </c>
      <c r="BB11604" s="167">
        <v>229</v>
      </c>
      <c r="BC11604" s="110">
        <v>5.9822699999999998</v>
      </c>
      <c r="BD11604" s="305">
        <f t="shared" si="362"/>
        <v>1369.93983</v>
      </c>
      <c r="BE11604" s="168">
        <v>8</v>
      </c>
      <c r="BF11604" s="168">
        <v>39</v>
      </c>
      <c r="BG11604" s="98">
        <v>33.9587</v>
      </c>
      <c r="BH11604" s="110">
        <v>1324.39</v>
      </c>
      <c r="BI11604" s="98">
        <v>0.54727700000000001</v>
      </c>
      <c r="BJ11604" s="98">
        <v>2.0452000000000001E-2</v>
      </c>
      <c r="BK11604" s="98">
        <v>0</v>
      </c>
      <c r="BL11604" s="167">
        <v>0</v>
      </c>
      <c r="BM11604" s="167">
        <v>0</v>
      </c>
      <c r="BN11604" s="98">
        <v>8.2820000000000005E-2</v>
      </c>
      <c r="BO11604" s="98">
        <v>0</v>
      </c>
      <c r="BP11604" s="98">
        <v>0</v>
      </c>
      <c r="BQ11604" s="98">
        <v>0</v>
      </c>
      <c r="BR11604" s="98">
        <v>6.5054000000000001E-2</v>
      </c>
      <c r="BS11604" s="98">
        <v>0</v>
      </c>
      <c r="BT11604" s="98">
        <v>0.12012299999999999</v>
      </c>
      <c r="BU11604" s="98">
        <v>2.5177999999999999E-2</v>
      </c>
      <c r="BV11604" s="98">
        <v>1.108E-2</v>
      </c>
      <c r="BW11604" s="98">
        <v>9.1753000000000001E-2</v>
      </c>
      <c r="BX11604" s="98">
        <v>3.6257999999999999E-2</v>
      </c>
      <c r="BY11604" s="98">
        <v>8</v>
      </c>
      <c r="BZ11604" s="98">
        <v>675</v>
      </c>
      <c r="CA11604" s="98">
        <v>65</v>
      </c>
      <c r="CB11604" s="98">
        <v>80.5</v>
      </c>
      <c r="CC11604" s="98">
        <v>12311</v>
      </c>
      <c r="CD11604" s="169">
        <v>3</v>
      </c>
      <c r="CE11604" s="98">
        <v>871.88</v>
      </c>
      <c r="CF11604" s="98">
        <f t="shared" si="363"/>
        <v>145.778336</v>
      </c>
      <c r="CG11604" s="98"/>
      <c r="CH11604" s="98"/>
      <c r="CI11604" s="98"/>
      <c r="CJ11604" s="98"/>
    </row>
    <row r="11605" spans="1:88">
      <c r="A11605" s="97">
        <v>11604</v>
      </c>
      <c r="B11605" s="98">
        <v>0</v>
      </c>
      <c r="C11605" s="165">
        <v>60</v>
      </c>
      <c r="D11605" s="98">
        <v>0.8</v>
      </c>
      <c r="E11605" s="98">
        <v>8.3333332999999996E-2</v>
      </c>
      <c r="F11605" s="98">
        <v>0</v>
      </c>
      <c r="G11605" s="98">
        <v>0</v>
      </c>
      <c r="H11605" s="98">
        <v>0</v>
      </c>
      <c r="I11605" s="98">
        <v>0</v>
      </c>
      <c r="J11605" s="98">
        <v>0</v>
      </c>
      <c r="K11605" s="98">
        <v>1</v>
      </c>
      <c r="L11605" s="98">
        <v>0</v>
      </c>
      <c r="M11605" s="98">
        <v>0</v>
      </c>
      <c r="N11605" s="98">
        <v>0</v>
      </c>
      <c r="O11605" s="98">
        <v>0</v>
      </c>
      <c r="P11605" s="98">
        <v>0</v>
      </c>
      <c r="Q11605" s="98">
        <v>0</v>
      </c>
      <c r="R11605" s="98">
        <v>0</v>
      </c>
      <c r="S11605" s="98">
        <v>1</v>
      </c>
      <c r="T11605" s="98">
        <v>0</v>
      </c>
      <c r="U11605" s="98">
        <v>0.16666666699999999</v>
      </c>
      <c r="V11605" s="98">
        <v>0</v>
      </c>
      <c r="W11605" s="98">
        <v>0</v>
      </c>
      <c r="X11605" s="98">
        <v>0</v>
      </c>
      <c r="Y11605" s="98">
        <v>0.33333333300000001</v>
      </c>
      <c r="Z11605" s="98">
        <v>0</v>
      </c>
      <c r="AA11605" s="98">
        <v>0</v>
      </c>
      <c r="AB11605" s="98">
        <v>0</v>
      </c>
      <c r="AC11605" s="98">
        <v>0.5</v>
      </c>
      <c r="AD11605" s="98">
        <v>0.16666666699999999</v>
      </c>
      <c r="AE11605" s="98">
        <v>0</v>
      </c>
      <c r="AF11605" s="98">
        <v>0.5</v>
      </c>
      <c r="AG11605" s="98">
        <v>0</v>
      </c>
      <c r="AH11605" s="98">
        <v>0</v>
      </c>
      <c r="AI11605" s="98">
        <v>0</v>
      </c>
      <c r="AJ11605" s="98">
        <v>0.33333333300000001</v>
      </c>
      <c r="AK11605" s="98">
        <v>0</v>
      </c>
      <c r="AL11605" s="98">
        <v>0</v>
      </c>
      <c r="AM11605" s="98">
        <v>0</v>
      </c>
      <c r="AN11605" s="98">
        <v>0</v>
      </c>
      <c r="AO11605" s="98">
        <v>0</v>
      </c>
      <c r="AP11605" s="98">
        <v>0.5</v>
      </c>
      <c r="AQ11605" s="98">
        <v>0.125</v>
      </c>
      <c r="AR11605" s="98">
        <v>0</v>
      </c>
      <c r="AS11605" s="98">
        <v>0</v>
      </c>
      <c r="AT11605" s="98">
        <v>0.125</v>
      </c>
      <c r="AU11605" s="98">
        <v>0</v>
      </c>
      <c r="AV11605" s="98">
        <v>0</v>
      </c>
      <c r="AW11605" s="98">
        <v>0</v>
      </c>
      <c r="AX11605" s="98">
        <v>0.25</v>
      </c>
      <c r="AY11605" s="98">
        <v>0.19109999999999999</v>
      </c>
      <c r="AZ11605" s="98">
        <v>0.52941176499999998</v>
      </c>
      <c r="BA11605" s="166">
        <v>22</v>
      </c>
      <c r="BB11605" s="167">
        <v>55</v>
      </c>
      <c r="BC11605" s="110">
        <v>6.5670900000000003</v>
      </c>
      <c r="BD11605" s="305">
        <f t="shared" si="362"/>
        <v>361.18995000000001</v>
      </c>
      <c r="BE11605" s="168">
        <v>22</v>
      </c>
      <c r="BF11605" s="168">
        <v>18</v>
      </c>
      <c r="BG11605" s="98">
        <v>18.9283</v>
      </c>
      <c r="BH11605" s="110">
        <v>340.71</v>
      </c>
      <c r="BI11605" s="98">
        <v>0</v>
      </c>
      <c r="BJ11605" s="98">
        <v>0.109588</v>
      </c>
      <c r="BK11605" s="98">
        <v>0.10541</v>
      </c>
      <c r="BL11605" s="167">
        <v>0</v>
      </c>
      <c r="BM11605" s="167">
        <v>0</v>
      </c>
      <c r="BN11605" s="98">
        <v>6.8929000000000004E-2</v>
      </c>
      <c r="BO11605" s="98">
        <v>0</v>
      </c>
      <c r="BP11605" s="98">
        <v>0</v>
      </c>
      <c r="BQ11605" s="98">
        <v>0</v>
      </c>
      <c r="BR11605" s="98">
        <v>0.253168</v>
      </c>
      <c r="BS11605" s="98">
        <v>0</v>
      </c>
      <c r="BT11605" s="98">
        <v>2.1745E-2</v>
      </c>
      <c r="BU11605" s="98">
        <v>2.5121999999999998E-2</v>
      </c>
      <c r="BV11605" s="108">
        <v>-2.0000000000000001E-4</v>
      </c>
      <c r="BW11605" s="98">
        <v>4.6467000000000001E-2</v>
      </c>
      <c r="BX11605" s="98">
        <v>0.36976700000000001</v>
      </c>
      <c r="BY11605" s="98">
        <v>22</v>
      </c>
      <c r="BZ11605" s="98">
        <v>674</v>
      </c>
      <c r="CA11605" s="98">
        <v>23.6769475050463</v>
      </c>
      <c r="CB11605" s="98">
        <v>55.2</v>
      </c>
      <c r="CC11605" s="98">
        <v>12312</v>
      </c>
      <c r="CD11605" s="169">
        <v>3</v>
      </c>
      <c r="CE11605" s="98">
        <v>1026.83</v>
      </c>
      <c r="CF11605" s="98">
        <f t="shared" si="363"/>
        <v>196.22721299999998</v>
      </c>
      <c r="CG11605" s="98"/>
      <c r="CH11605" s="98"/>
      <c r="CI11605" s="98"/>
      <c r="CJ11605" s="98"/>
    </row>
    <row r="11606" spans="1:88">
      <c r="A11606" s="97">
        <v>11605</v>
      </c>
      <c r="B11606" s="98">
        <v>1.1411290000000001</v>
      </c>
      <c r="C11606" s="165">
        <v>58</v>
      </c>
      <c r="D11606" s="98">
        <v>0.81034482799999996</v>
      </c>
      <c r="E11606" s="98">
        <v>8.6206897000000005E-2</v>
      </c>
      <c r="F11606" s="98">
        <v>0</v>
      </c>
      <c r="G11606" s="98">
        <v>0.125</v>
      </c>
      <c r="H11606" s="98">
        <v>0</v>
      </c>
      <c r="I11606" s="98">
        <v>0</v>
      </c>
      <c r="J11606" s="98">
        <v>0</v>
      </c>
      <c r="K11606" s="98">
        <v>0.875</v>
      </c>
      <c r="L11606" s="98">
        <v>0</v>
      </c>
      <c r="M11606" s="98">
        <v>0</v>
      </c>
      <c r="N11606" s="98">
        <v>0</v>
      </c>
      <c r="O11606" s="98">
        <v>0</v>
      </c>
      <c r="P11606" s="98">
        <v>0</v>
      </c>
      <c r="Q11606" s="98">
        <v>1</v>
      </c>
      <c r="R11606" s="98">
        <v>0</v>
      </c>
      <c r="S11606" s="98">
        <v>0</v>
      </c>
      <c r="T11606" s="98">
        <v>0</v>
      </c>
      <c r="U11606" s="98">
        <v>0</v>
      </c>
      <c r="V11606" s="98">
        <v>0</v>
      </c>
      <c r="W11606" s="98">
        <v>0.4</v>
      </c>
      <c r="X11606" s="98">
        <v>0</v>
      </c>
      <c r="Y11606" s="98">
        <v>0</v>
      </c>
      <c r="Z11606" s="98">
        <v>0.2</v>
      </c>
      <c r="AA11606" s="98">
        <v>0.2</v>
      </c>
      <c r="AB11606" s="98">
        <v>0</v>
      </c>
      <c r="AC11606" s="98">
        <v>0.2</v>
      </c>
      <c r="AD11606" s="98">
        <v>0</v>
      </c>
      <c r="AE11606" s="98">
        <v>0</v>
      </c>
      <c r="AF11606" s="98">
        <v>0.2</v>
      </c>
      <c r="AG11606" s="98">
        <v>0</v>
      </c>
      <c r="AH11606" s="98">
        <v>0.6</v>
      </c>
      <c r="AI11606" s="98">
        <v>0.2</v>
      </c>
      <c r="AJ11606" s="98">
        <v>0</v>
      </c>
      <c r="AK11606" s="98">
        <v>0</v>
      </c>
      <c r="AL11606" s="98">
        <v>0</v>
      </c>
      <c r="AM11606" s="98">
        <v>0</v>
      </c>
      <c r="AN11606" s="98">
        <v>0</v>
      </c>
      <c r="AO11606" s="98">
        <v>0</v>
      </c>
      <c r="AP11606" s="98">
        <v>1</v>
      </c>
      <c r="AQ11606" s="98">
        <v>0</v>
      </c>
      <c r="AR11606" s="98">
        <v>0</v>
      </c>
      <c r="AS11606" s="98">
        <v>0</v>
      </c>
      <c r="AT11606" s="98">
        <v>0</v>
      </c>
      <c r="AU11606" s="98">
        <v>0</v>
      </c>
      <c r="AV11606" s="98">
        <v>0</v>
      </c>
      <c r="AW11606" s="98">
        <v>0</v>
      </c>
      <c r="AX11606" s="98">
        <v>0</v>
      </c>
      <c r="AY11606" s="98">
        <v>0.15129999999999999</v>
      </c>
      <c r="AZ11606" s="98">
        <v>0.85714285700000004</v>
      </c>
      <c r="BA11606" s="166">
        <v>33</v>
      </c>
      <c r="BB11606" s="167">
        <v>71</v>
      </c>
      <c r="BC11606" s="110">
        <v>8.3254920000000006</v>
      </c>
      <c r="BD11606" s="305">
        <f t="shared" si="362"/>
        <v>591.10993200000007</v>
      </c>
      <c r="BE11606" s="168">
        <v>37</v>
      </c>
      <c r="BF11606" s="168">
        <v>8</v>
      </c>
      <c r="BG11606" s="98">
        <v>73.8887</v>
      </c>
      <c r="BH11606" s="110">
        <v>591.11</v>
      </c>
      <c r="BI11606" s="98">
        <v>0.157032</v>
      </c>
      <c r="BJ11606" s="98">
        <v>0.20872199999999999</v>
      </c>
      <c r="BK11606" s="98">
        <v>2.8894E-2</v>
      </c>
      <c r="BL11606" s="167">
        <v>0</v>
      </c>
      <c r="BM11606" s="167">
        <v>0</v>
      </c>
      <c r="BN11606" s="98">
        <v>0.14312</v>
      </c>
      <c r="BO11606" s="98">
        <v>0</v>
      </c>
      <c r="BP11606" s="98">
        <v>7.4237999999999998E-2</v>
      </c>
      <c r="BQ11606" s="98">
        <v>0</v>
      </c>
      <c r="BR11606" s="98">
        <v>0.33723900000000001</v>
      </c>
      <c r="BS11606" s="98">
        <v>0</v>
      </c>
      <c r="BT11606" s="98">
        <v>0</v>
      </c>
      <c r="BU11606" s="98">
        <v>6.0899999999999995E-4</v>
      </c>
      <c r="BV11606" s="98">
        <v>3.2799999999999999E-3</v>
      </c>
      <c r="BW11606" s="98">
        <v>0</v>
      </c>
      <c r="BX11606" s="98">
        <v>4.6859999999999999E-2</v>
      </c>
      <c r="BY11606" s="98">
        <v>37</v>
      </c>
      <c r="BZ11606" s="98">
        <v>674</v>
      </c>
      <c r="CA11606" s="98">
        <v>46</v>
      </c>
      <c r="CB11606" s="98">
        <v>57.5</v>
      </c>
      <c r="CC11606" s="98">
        <v>12315</v>
      </c>
      <c r="CD11606" s="169">
        <v>3</v>
      </c>
      <c r="CE11606" s="98">
        <v>579.20000000000005</v>
      </c>
      <c r="CF11606" s="98">
        <f t="shared" si="363"/>
        <v>87.632959999999997</v>
      </c>
      <c r="CG11606" s="98"/>
      <c r="CH11606" s="98"/>
      <c r="CI11606" s="98"/>
      <c r="CJ11606" s="98"/>
    </row>
    <row r="11607" spans="1:88">
      <c r="A11607" s="97">
        <v>11606</v>
      </c>
      <c r="B11607" s="98">
        <v>0.29880400000000001</v>
      </c>
      <c r="C11607" s="165">
        <v>50</v>
      </c>
      <c r="D11607" s="98">
        <v>0.34782608700000001</v>
      </c>
      <c r="E11607" s="98">
        <v>2.1739129999999999E-2</v>
      </c>
      <c r="F11607" s="98">
        <v>0</v>
      </c>
      <c r="G11607" s="98">
        <v>0.85714285700000004</v>
      </c>
      <c r="H11607" s="98">
        <v>0</v>
      </c>
      <c r="I11607" s="98">
        <v>0</v>
      </c>
      <c r="J11607" s="98">
        <v>0</v>
      </c>
      <c r="K11607" s="98">
        <v>0.14285714299999999</v>
      </c>
      <c r="L11607" s="98">
        <v>0</v>
      </c>
      <c r="M11607" s="98">
        <v>0</v>
      </c>
      <c r="N11607" s="98">
        <v>0</v>
      </c>
      <c r="O11607" s="98">
        <v>0</v>
      </c>
      <c r="P11607" s="98">
        <v>0</v>
      </c>
      <c r="Q11607" s="98">
        <v>0.64285714299999996</v>
      </c>
      <c r="R11607" s="98">
        <v>0</v>
      </c>
      <c r="S11607" s="98">
        <v>0.35714285699999998</v>
      </c>
      <c r="T11607" s="98">
        <v>0</v>
      </c>
      <c r="U11607" s="98">
        <v>0</v>
      </c>
      <c r="V11607" s="98">
        <v>0</v>
      </c>
      <c r="W11607" s="98">
        <v>0</v>
      </c>
      <c r="X11607" s="98">
        <v>0</v>
      </c>
      <c r="Y11607" s="98">
        <v>0</v>
      </c>
      <c r="Z11607" s="98">
        <v>0</v>
      </c>
      <c r="AA11607" s="98">
        <v>1</v>
      </c>
      <c r="AB11607" s="98">
        <v>0</v>
      </c>
      <c r="AC11607" s="98">
        <v>0</v>
      </c>
      <c r="AD11607" s="98">
        <v>0</v>
      </c>
      <c r="AE11607" s="98">
        <v>0</v>
      </c>
      <c r="AF11607" s="98">
        <v>0</v>
      </c>
      <c r="AG11607" s="98">
        <v>0</v>
      </c>
      <c r="AH11607" s="98">
        <v>1</v>
      </c>
      <c r="AI11607" s="98">
        <v>0</v>
      </c>
      <c r="AJ11607" s="98">
        <v>0</v>
      </c>
      <c r="AK11607" s="98">
        <v>0</v>
      </c>
      <c r="AL11607" s="98">
        <v>0</v>
      </c>
      <c r="AM11607" s="98">
        <v>0</v>
      </c>
      <c r="AN11607" s="98">
        <v>0</v>
      </c>
      <c r="AO11607" s="98">
        <v>0</v>
      </c>
      <c r="AP11607" s="98">
        <v>0.33333333300000001</v>
      </c>
      <c r="AQ11607" s="98">
        <v>0</v>
      </c>
      <c r="AR11607" s="98">
        <v>0</v>
      </c>
      <c r="AS11607" s="98">
        <v>0</v>
      </c>
      <c r="AT11607" s="98">
        <v>0</v>
      </c>
      <c r="AU11607" s="98">
        <v>0</v>
      </c>
      <c r="AV11607" s="98">
        <v>0</v>
      </c>
      <c r="AW11607" s="98">
        <v>0</v>
      </c>
      <c r="AX11607" s="98">
        <v>0.66666666699999999</v>
      </c>
      <c r="AY11607" s="98">
        <v>7.6200000000000004E-2</v>
      </c>
      <c r="AZ11607" s="98">
        <v>0.28571428599999998</v>
      </c>
      <c r="BA11607" s="166">
        <v>33</v>
      </c>
      <c r="BB11607" s="167">
        <v>89</v>
      </c>
      <c r="BC11607" s="110">
        <v>5.2804489999999999</v>
      </c>
      <c r="BD11607" s="305">
        <f t="shared" si="362"/>
        <v>469.95996100000002</v>
      </c>
      <c r="BE11607" s="168">
        <v>25</v>
      </c>
      <c r="BF11607" s="168">
        <v>14</v>
      </c>
      <c r="BG11607" s="98">
        <v>32.997100000000003</v>
      </c>
      <c r="BH11607" s="110">
        <v>461.96</v>
      </c>
      <c r="BI11607" s="98">
        <v>0.49525400000000003</v>
      </c>
      <c r="BJ11607" s="98">
        <v>0.12920200000000001</v>
      </c>
      <c r="BK11607" s="98">
        <v>1.5577000000000001E-2</v>
      </c>
      <c r="BL11607" s="167">
        <v>0</v>
      </c>
      <c r="BM11607" s="167">
        <v>0</v>
      </c>
      <c r="BN11607" s="98">
        <v>2.1190000000000001E-2</v>
      </c>
      <c r="BO11607" s="98">
        <v>0</v>
      </c>
      <c r="BP11607" s="98">
        <v>1.7868999999999999E-2</v>
      </c>
      <c r="BQ11607" s="98">
        <v>0</v>
      </c>
      <c r="BR11607" s="98">
        <v>0.104433</v>
      </c>
      <c r="BS11607" s="98">
        <v>0</v>
      </c>
      <c r="BT11607" s="98">
        <v>1.9262000000000001E-2</v>
      </c>
      <c r="BU11607" s="98">
        <v>1.0177E-2</v>
      </c>
      <c r="BV11607" s="98">
        <v>5.2700000000000004E-3</v>
      </c>
      <c r="BW11607" s="98">
        <v>1.7998E-2</v>
      </c>
      <c r="BX11607" s="98">
        <v>0.16376299999999999</v>
      </c>
      <c r="BY11607" s="98">
        <v>25</v>
      </c>
      <c r="BZ11607" s="98">
        <v>674</v>
      </c>
      <c r="CA11607" s="98">
        <v>48</v>
      </c>
      <c r="CB11607" s="98">
        <v>11.5</v>
      </c>
      <c r="CC11607" s="98">
        <v>12316</v>
      </c>
      <c r="CD11607" s="169">
        <v>3</v>
      </c>
      <c r="CE11607" s="98">
        <v>391.92</v>
      </c>
      <c r="CF11607" s="98">
        <f t="shared" si="363"/>
        <v>29.864304000000004</v>
      </c>
      <c r="CG11607" s="98"/>
      <c r="CH11607" s="98"/>
      <c r="CI11607" s="98"/>
      <c r="CJ11607" s="98"/>
    </row>
    <row r="11608" spans="1:88">
      <c r="A11608" s="97">
        <v>11607</v>
      </c>
      <c r="B11608" s="98">
        <v>0.46468399999999999</v>
      </c>
      <c r="C11608" s="165">
        <v>29</v>
      </c>
      <c r="D11608" s="98">
        <v>0</v>
      </c>
      <c r="E11608" s="98">
        <v>0.13793103500000001</v>
      </c>
      <c r="F11608" s="98">
        <v>0</v>
      </c>
      <c r="G11608" s="98">
        <v>1</v>
      </c>
      <c r="H11608" s="98">
        <v>0</v>
      </c>
      <c r="I11608" s="98">
        <v>0</v>
      </c>
      <c r="J11608" s="98">
        <v>0</v>
      </c>
      <c r="K11608" s="98">
        <v>0</v>
      </c>
      <c r="L11608" s="98">
        <v>0</v>
      </c>
      <c r="M11608" s="98">
        <v>0</v>
      </c>
      <c r="N11608" s="98">
        <v>0</v>
      </c>
      <c r="O11608" s="98">
        <v>0</v>
      </c>
      <c r="P11608" s="98">
        <v>0</v>
      </c>
      <c r="Q11608" s="98">
        <v>0.7</v>
      </c>
      <c r="R11608" s="98">
        <v>0</v>
      </c>
      <c r="S11608" s="98">
        <v>0.3</v>
      </c>
      <c r="T11608" s="98">
        <v>0</v>
      </c>
      <c r="U11608" s="98">
        <v>0</v>
      </c>
      <c r="V11608" s="98">
        <v>0</v>
      </c>
      <c r="W11608" s="98">
        <v>0</v>
      </c>
      <c r="X11608" s="98">
        <v>0</v>
      </c>
      <c r="Y11608" s="98">
        <v>0</v>
      </c>
      <c r="Z11608" s="98">
        <v>0</v>
      </c>
      <c r="AA11608" s="98">
        <v>0.5</v>
      </c>
      <c r="AB11608" s="98">
        <v>0</v>
      </c>
      <c r="AC11608" s="98">
        <v>0.5</v>
      </c>
      <c r="AD11608" s="98">
        <v>0</v>
      </c>
      <c r="AE11608" s="98">
        <v>0</v>
      </c>
      <c r="AF11608" s="98">
        <v>0.5</v>
      </c>
      <c r="AG11608" s="98">
        <v>0</v>
      </c>
      <c r="AH11608" s="98">
        <v>0.5</v>
      </c>
      <c r="AI11608" s="98">
        <v>0</v>
      </c>
      <c r="AJ11608" s="98">
        <v>0</v>
      </c>
      <c r="AK11608" s="98">
        <v>0</v>
      </c>
      <c r="AL11608" s="98">
        <v>0</v>
      </c>
      <c r="AM11608" s="98">
        <v>0</v>
      </c>
      <c r="AN11608" s="98">
        <v>0</v>
      </c>
      <c r="AO11608" s="98">
        <v>0</v>
      </c>
      <c r="AP11608" s="98">
        <v>0.66666666699999999</v>
      </c>
      <c r="AQ11608" s="98">
        <v>0</v>
      </c>
      <c r="AR11608" s="98">
        <v>0</v>
      </c>
      <c r="AS11608" s="98">
        <v>0</v>
      </c>
      <c r="AT11608" s="98">
        <v>0</v>
      </c>
      <c r="AU11608" s="98">
        <v>0</v>
      </c>
      <c r="AV11608" s="98">
        <v>0</v>
      </c>
      <c r="AW11608" s="98">
        <v>0</v>
      </c>
      <c r="AX11608" s="98">
        <v>0.33333333300000001</v>
      </c>
      <c r="AY11608" s="98">
        <v>6.8400000000000002E-2</v>
      </c>
      <c r="AZ11608" s="98">
        <v>0.15</v>
      </c>
      <c r="BA11608" s="166">
        <v>29</v>
      </c>
      <c r="BB11608" s="167">
        <v>88</v>
      </c>
      <c r="BC11608" s="110">
        <v>5.2426130000000004</v>
      </c>
      <c r="BD11608" s="305">
        <f t="shared" si="362"/>
        <v>461.34994400000005</v>
      </c>
      <c r="BE11608" s="168">
        <v>16</v>
      </c>
      <c r="BF11608" s="168">
        <v>20</v>
      </c>
      <c r="BG11608" s="98">
        <v>23.067499999999999</v>
      </c>
      <c r="BH11608" s="110">
        <v>461.35</v>
      </c>
      <c r="BI11608" s="98">
        <v>0.314305</v>
      </c>
      <c r="BJ11608" s="98">
        <v>0.31842799999999999</v>
      </c>
      <c r="BK11608" s="98">
        <v>2.0135E-2</v>
      </c>
      <c r="BL11608" s="167">
        <v>0</v>
      </c>
      <c r="BM11608" s="167">
        <v>0</v>
      </c>
      <c r="BN11608" s="98">
        <v>0</v>
      </c>
      <c r="BO11608" s="98">
        <v>0</v>
      </c>
      <c r="BP11608" s="98">
        <v>2.8402E-2</v>
      </c>
      <c r="BQ11608" s="98">
        <v>0</v>
      </c>
      <c r="BR11608" s="98">
        <v>1.9535E-2</v>
      </c>
      <c r="BS11608" s="98">
        <v>0</v>
      </c>
      <c r="BT11608" s="98">
        <v>9.1951000000000005E-2</v>
      </c>
      <c r="BU11608" s="98">
        <v>2.0135E-2</v>
      </c>
      <c r="BV11608" s="98">
        <v>0</v>
      </c>
      <c r="BW11608" s="98">
        <v>1.0388E-2</v>
      </c>
      <c r="BX11608" s="98">
        <v>0.17671700000000001</v>
      </c>
      <c r="BY11608" s="98">
        <v>16</v>
      </c>
      <c r="BZ11608" s="98">
        <v>670</v>
      </c>
      <c r="CA11608" s="98">
        <v>57</v>
      </c>
      <c r="CB11608" s="98">
        <v>12.65</v>
      </c>
      <c r="CC11608" s="98">
        <v>12318</v>
      </c>
      <c r="CD11608" s="169">
        <v>3</v>
      </c>
      <c r="CE11608" s="98">
        <v>156.53</v>
      </c>
      <c r="CF11608" s="98">
        <f t="shared" si="363"/>
        <v>10.706652</v>
      </c>
      <c r="CG11608" s="98"/>
      <c r="CH11608" s="98"/>
      <c r="CI11608" s="98"/>
      <c r="CJ11608" s="98"/>
    </row>
    <row r="11609" spans="1:88">
      <c r="A11609" s="97">
        <v>11608</v>
      </c>
      <c r="B11609" s="98">
        <v>0.950766</v>
      </c>
      <c r="C11609" s="165">
        <v>54</v>
      </c>
      <c r="D11609" s="98">
        <v>0.12962963</v>
      </c>
      <c r="E11609" s="98">
        <v>0</v>
      </c>
      <c r="F11609" s="98">
        <v>0</v>
      </c>
      <c r="G11609" s="98">
        <v>1</v>
      </c>
      <c r="H11609" s="98">
        <v>0</v>
      </c>
      <c r="I11609" s="98">
        <v>0</v>
      </c>
      <c r="J11609" s="98">
        <v>0</v>
      </c>
      <c r="K11609" s="98">
        <v>0</v>
      </c>
      <c r="L11609" s="98">
        <v>0</v>
      </c>
      <c r="M11609" s="98">
        <v>0</v>
      </c>
      <c r="N11609" s="98">
        <v>0</v>
      </c>
      <c r="O11609" s="98">
        <v>0</v>
      </c>
      <c r="P11609" s="98">
        <v>0</v>
      </c>
      <c r="Q11609" s="98">
        <v>0.89743589700000004</v>
      </c>
      <c r="R11609" s="98">
        <v>5.1282051000000002E-2</v>
      </c>
      <c r="S11609" s="98">
        <v>5.1282051000000002E-2</v>
      </c>
      <c r="T11609" s="98">
        <v>0</v>
      </c>
      <c r="U11609" s="98">
        <v>0</v>
      </c>
      <c r="V11609" s="98">
        <v>0</v>
      </c>
      <c r="W11609" s="98">
        <v>0.16666666699999999</v>
      </c>
      <c r="X11609" s="98">
        <v>0</v>
      </c>
      <c r="Y11609" s="98">
        <v>0</v>
      </c>
      <c r="Z11609" s="98">
        <v>0.16666666699999999</v>
      </c>
      <c r="AA11609" s="98">
        <v>0</v>
      </c>
      <c r="AB11609" s="98">
        <v>0.66666666699999999</v>
      </c>
      <c r="AC11609" s="98">
        <v>0</v>
      </c>
      <c r="AD11609" s="98">
        <v>0.66666666699999999</v>
      </c>
      <c r="AE11609" s="98">
        <v>0</v>
      </c>
      <c r="AF11609" s="98">
        <v>0</v>
      </c>
      <c r="AG11609" s="98">
        <v>0</v>
      </c>
      <c r="AH11609" s="98">
        <v>0.16666666699999999</v>
      </c>
      <c r="AI11609" s="98">
        <v>0.16666666699999999</v>
      </c>
      <c r="AJ11609" s="98">
        <v>0</v>
      </c>
      <c r="AK11609" s="98">
        <v>0</v>
      </c>
      <c r="AL11609" s="98">
        <v>0</v>
      </c>
      <c r="AM11609" s="98">
        <v>0</v>
      </c>
      <c r="AN11609" s="98">
        <v>0</v>
      </c>
      <c r="AO11609" s="98">
        <v>0</v>
      </c>
      <c r="AP11609" s="98">
        <v>0.75</v>
      </c>
      <c r="AQ11609" s="98">
        <v>0</v>
      </c>
      <c r="AR11609" s="98">
        <v>0</v>
      </c>
      <c r="AS11609" s="98">
        <v>0</v>
      </c>
      <c r="AT11609" s="98">
        <v>0</v>
      </c>
      <c r="AU11609" s="98">
        <v>0</v>
      </c>
      <c r="AV11609" s="98">
        <v>0</v>
      </c>
      <c r="AW11609" s="98">
        <v>0</v>
      </c>
      <c r="AX11609" s="98">
        <v>0.25</v>
      </c>
      <c r="AY11609" s="98">
        <v>0.1084</v>
      </c>
      <c r="AZ11609" s="98">
        <v>0.236842105</v>
      </c>
      <c r="BA11609" s="166">
        <v>30</v>
      </c>
      <c r="BB11609" s="167">
        <v>156</v>
      </c>
      <c r="BC11609" s="110">
        <v>5.2902560000000003</v>
      </c>
      <c r="BD11609" s="305">
        <f t="shared" si="362"/>
        <v>825.27993600000002</v>
      </c>
      <c r="BE11609" s="168">
        <v>5</v>
      </c>
      <c r="BF11609" s="168">
        <v>39</v>
      </c>
      <c r="BG11609" s="98">
        <v>21.161000000000001</v>
      </c>
      <c r="BH11609" s="110">
        <v>825.28</v>
      </c>
      <c r="BI11609" s="98">
        <v>0.61071799999999998</v>
      </c>
      <c r="BJ11609" s="98">
        <v>0.194045</v>
      </c>
      <c r="BK11609" s="98">
        <v>6.6579999999999999E-3</v>
      </c>
      <c r="BL11609" s="167">
        <v>0</v>
      </c>
      <c r="BM11609" s="167">
        <v>0</v>
      </c>
      <c r="BN11609" s="98">
        <v>0</v>
      </c>
      <c r="BO11609" s="98">
        <v>0</v>
      </c>
      <c r="BP11609" s="98">
        <v>4.0499999999999998E-3</v>
      </c>
      <c r="BQ11609" s="98">
        <v>0</v>
      </c>
      <c r="BR11609" s="98">
        <v>0.121793</v>
      </c>
      <c r="BS11609" s="98">
        <v>0</v>
      </c>
      <c r="BT11609" s="98">
        <v>0</v>
      </c>
      <c r="BU11609" s="98">
        <v>2.8305E-2</v>
      </c>
      <c r="BV11609" s="98">
        <v>7.5510000000000004E-3</v>
      </c>
      <c r="BW11609" s="98">
        <v>5.6059999999999999E-3</v>
      </c>
      <c r="BX11609" s="98">
        <v>2.1269E-2</v>
      </c>
      <c r="BY11609" s="98">
        <v>5</v>
      </c>
      <c r="BZ11609" s="98">
        <v>658</v>
      </c>
      <c r="CA11609" s="98">
        <v>48</v>
      </c>
      <c r="CB11609" s="98">
        <v>21.85</v>
      </c>
      <c r="CC11609" s="98">
        <v>12319</v>
      </c>
      <c r="CD11609" s="169">
        <v>3</v>
      </c>
      <c r="CE11609" s="98">
        <v>263.32</v>
      </c>
      <c r="CF11609" s="98">
        <f t="shared" si="363"/>
        <v>28.543887999999999</v>
      </c>
      <c r="CG11609" s="98"/>
      <c r="CH11609" s="98"/>
      <c r="CI11609" s="98"/>
      <c r="CJ11609" s="98"/>
    </row>
    <row r="11610" spans="1:88">
      <c r="A11610" s="97">
        <v>11609</v>
      </c>
      <c r="B11610" s="98">
        <v>10</v>
      </c>
      <c r="C11610" s="165">
        <v>87</v>
      </c>
      <c r="D11610" s="98">
        <v>0.609195402</v>
      </c>
      <c r="E11610" s="98">
        <v>1.1494252999999999E-2</v>
      </c>
      <c r="F11610" s="98">
        <v>0</v>
      </c>
      <c r="G11610" s="98">
        <v>0</v>
      </c>
      <c r="H11610" s="98">
        <v>0</v>
      </c>
      <c r="I11610" s="98">
        <v>0</v>
      </c>
      <c r="J11610" s="98">
        <v>0</v>
      </c>
      <c r="K11610" s="98">
        <v>1</v>
      </c>
      <c r="L11610" s="98">
        <v>0</v>
      </c>
      <c r="M11610" s="98">
        <v>0</v>
      </c>
      <c r="N11610" s="98">
        <v>0</v>
      </c>
      <c r="O11610" s="98">
        <v>0</v>
      </c>
      <c r="P11610" s="98">
        <v>0</v>
      </c>
      <c r="Q11610" s="98">
        <v>1</v>
      </c>
      <c r="R11610" s="98">
        <v>0</v>
      </c>
      <c r="S11610" s="98">
        <v>0</v>
      </c>
      <c r="T11610" s="98">
        <v>0</v>
      </c>
      <c r="U11610" s="98">
        <v>0</v>
      </c>
      <c r="V11610" s="98">
        <v>0</v>
      </c>
      <c r="W11610" s="98">
        <v>1</v>
      </c>
      <c r="X11610" s="98">
        <v>0</v>
      </c>
      <c r="Y11610" s="98">
        <v>0</v>
      </c>
      <c r="Z11610" s="98">
        <v>0</v>
      </c>
      <c r="AA11610" s="98">
        <v>0</v>
      </c>
      <c r="AB11610" s="98">
        <v>0</v>
      </c>
      <c r="AC11610" s="98">
        <v>0</v>
      </c>
      <c r="AD11610" s="98">
        <v>0</v>
      </c>
      <c r="AE11610" s="98">
        <v>0</v>
      </c>
      <c r="AF11610" s="98">
        <v>0</v>
      </c>
      <c r="AG11610" s="98">
        <v>0</v>
      </c>
      <c r="AH11610" s="98">
        <v>1</v>
      </c>
      <c r="AI11610" s="98">
        <v>0</v>
      </c>
      <c r="AJ11610" s="98">
        <v>0</v>
      </c>
      <c r="AK11610" s="98">
        <v>0</v>
      </c>
      <c r="AL11610" s="98">
        <v>0</v>
      </c>
      <c r="AM11610" s="98">
        <v>0</v>
      </c>
      <c r="AN11610" s="98">
        <v>0</v>
      </c>
      <c r="AO11610" s="98">
        <v>0</v>
      </c>
      <c r="AP11610" s="98">
        <v>1</v>
      </c>
      <c r="AQ11610" s="98">
        <v>0</v>
      </c>
      <c r="AR11610" s="98">
        <v>0</v>
      </c>
      <c r="AS11610" s="98">
        <v>0</v>
      </c>
      <c r="AT11610" s="98">
        <v>0</v>
      </c>
      <c r="AU11610" s="98">
        <v>0</v>
      </c>
      <c r="AV11610" s="98">
        <v>0</v>
      </c>
      <c r="AW11610" s="98">
        <v>0</v>
      </c>
      <c r="AX11610" s="98">
        <v>0</v>
      </c>
      <c r="AY11610" s="98">
        <v>0.37480000000000002</v>
      </c>
      <c r="AZ11610" s="98">
        <v>1</v>
      </c>
      <c r="BA11610" s="166">
        <v>4</v>
      </c>
      <c r="BB11610" s="167">
        <v>4</v>
      </c>
      <c r="BC11610" s="110">
        <v>2.3725000000000001</v>
      </c>
      <c r="BD11610" s="305">
        <f t="shared" si="362"/>
        <v>9.49</v>
      </c>
      <c r="BE11610" s="168">
        <v>0</v>
      </c>
      <c r="BF11610" s="168">
        <v>1</v>
      </c>
      <c r="BG11610" s="98">
        <v>9.49</v>
      </c>
      <c r="BH11610" s="110">
        <v>9.49</v>
      </c>
      <c r="BI11610" s="98">
        <v>0</v>
      </c>
      <c r="BJ11610" s="98">
        <v>0.395152</v>
      </c>
      <c r="BK11610" s="98">
        <v>0.229715</v>
      </c>
      <c r="BL11610" s="167">
        <v>0</v>
      </c>
      <c r="BM11610" s="167">
        <v>0</v>
      </c>
      <c r="BN11610" s="98">
        <v>0</v>
      </c>
      <c r="BO11610" s="98">
        <v>0</v>
      </c>
      <c r="BP11610" s="98">
        <v>0.37513099999999999</v>
      </c>
      <c r="BQ11610" s="98">
        <v>0</v>
      </c>
      <c r="BR11610" s="98">
        <v>0</v>
      </c>
      <c r="BS11610" s="98">
        <v>0</v>
      </c>
      <c r="BT11610" s="98">
        <v>0</v>
      </c>
      <c r="BU11610" s="98">
        <v>0</v>
      </c>
      <c r="BV11610" s="98">
        <v>0</v>
      </c>
      <c r="BW11610" s="98">
        <v>0</v>
      </c>
      <c r="BX11610" s="98">
        <v>0</v>
      </c>
      <c r="BY11610" s="98">
        <v>0</v>
      </c>
      <c r="BZ11610" s="98">
        <v>657</v>
      </c>
      <c r="CA11610" s="98">
        <v>23.671664204797899</v>
      </c>
      <c r="CB11610" s="98">
        <v>0</v>
      </c>
      <c r="CC11610" s="98">
        <v>12332</v>
      </c>
      <c r="CD11610" s="169">
        <v>3</v>
      </c>
      <c r="CE11610" s="98">
        <v>662.45</v>
      </c>
      <c r="CF11610" s="98">
        <f t="shared" si="363"/>
        <v>248.28626000000003</v>
      </c>
      <c r="CG11610" s="98"/>
      <c r="CH11610" s="98"/>
      <c r="CI11610" s="98"/>
      <c r="CJ11610" s="98"/>
    </row>
    <row r="11611" spans="1:88">
      <c r="A11611" s="97">
        <v>11610</v>
      </c>
      <c r="B11611" s="98">
        <v>0.99277899999999997</v>
      </c>
      <c r="C11611" s="165">
        <v>39</v>
      </c>
      <c r="D11611" s="98">
        <v>0.86842105300000005</v>
      </c>
      <c r="E11611" s="98">
        <v>0.236842105</v>
      </c>
      <c r="F11611" s="98">
        <v>0</v>
      </c>
      <c r="G11611" s="98">
        <v>0</v>
      </c>
      <c r="H11611" s="98">
        <v>0</v>
      </c>
      <c r="I11611" s="98">
        <v>0</v>
      </c>
      <c r="J11611" s="98">
        <v>0</v>
      </c>
      <c r="K11611" s="98">
        <v>1</v>
      </c>
      <c r="L11611" s="98">
        <v>0</v>
      </c>
      <c r="M11611" s="98">
        <v>0</v>
      </c>
      <c r="N11611" s="98">
        <v>0</v>
      </c>
      <c r="O11611" s="98">
        <v>0</v>
      </c>
      <c r="P11611" s="98">
        <v>0</v>
      </c>
      <c r="Q11611" s="98">
        <v>0.85</v>
      </c>
      <c r="R11611" s="98">
        <v>0</v>
      </c>
      <c r="S11611" s="98">
        <v>0.15</v>
      </c>
      <c r="T11611" s="98">
        <v>0</v>
      </c>
      <c r="U11611" s="98">
        <v>0</v>
      </c>
      <c r="V11611" s="98">
        <v>0</v>
      </c>
      <c r="W11611" s="98">
        <v>0</v>
      </c>
      <c r="X11611" s="98">
        <v>0</v>
      </c>
      <c r="Y11611" s="98">
        <v>0</v>
      </c>
      <c r="Z11611" s="98">
        <v>0.33333333300000001</v>
      </c>
      <c r="AA11611" s="98">
        <v>0.16666666699999999</v>
      </c>
      <c r="AB11611" s="98">
        <v>0</v>
      </c>
      <c r="AC11611" s="98">
        <v>0.5</v>
      </c>
      <c r="AD11611" s="98">
        <v>0</v>
      </c>
      <c r="AE11611" s="98">
        <v>0</v>
      </c>
      <c r="AF11611" s="98">
        <v>0.5</v>
      </c>
      <c r="AG11611" s="98">
        <v>0</v>
      </c>
      <c r="AH11611" s="98">
        <v>0.16666666699999999</v>
      </c>
      <c r="AI11611" s="98">
        <v>0.33333333300000001</v>
      </c>
      <c r="AJ11611" s="98">
        <v>0</v>
      </c>
      <c r="AK11611" s="98">
        <v>0</v>
      </c>
      <c r="AL11611" s="98">
        <v>0</v>
      </c>
      <c r="AM11611" s="98">
        <v>0</v>
      </c>
      <c r="AN11611" s="98">
        <v>0</v>
      </c>
      <c r="AO11611" s="98">
        <v>0</v>
      </c>
      <c r="AP11611" s="98">
        <v>0.41666666699999999</v>
      </c>
      <c r="AQ11611" s="98">
        <v>8.3333332999999996E-2</v>
      </c>
      <c r="AR11611" s="98">
        <v>0</v>
      </c>
      <c r="AS11611" s="98">
        <v>0</v>
      </c>
      <c r="AT11611" s="98">
        <v>0</v>
      </c>
      <c r="AU11611" s="98">
        <v>0</v>
      </c>
      <c r="AV11611" s="98">
        <v>0</v>
      </c>
      <c r="AW11611" s="98">
        <v>0</v>
      </c>
      <c r="AX11611" s="98">
        <v>0.5</v>
      </c>
      <c r="AY11611" s="98">
        <v>0.24959999999999999</v>
      </c>
      <c r="AZ11611" s="98">
        <v>0.65</v>
      </c>
      <c r="BA11611" s="166">
        <v>40</v>
      </c>
      <c r="BB11611" s="167">
        <v>91</v>
      </c>
      <c r="BC11611" s="110">
        <v>6.04901</v>
      </c>
      <c r="BD11611" s="305">
        <f t="shared" si="362"/>
        <v>550.45991000000004</v>
      </c>
      <c r="BE11611" s="168">
        <v>18</v>
      </c>
      <c r="BF11611" s="168">
        <v>20</v>
      </c>
      <c r="BG11611" s="98">
        <v>26.254000000000001</v>
      </c>
      <c r="BH11611" s="110">
        <v>525.08000000000004</v>
      </c>
      <c r="BI11611" s="98">
        <v>4.8016999999999997E-2</v>
      </c>
      <c r="BJ11611" s="98">
        <v>0.14339499999999999</v>
      </c>
      <c r="BK11611" s="98">
        <v>0.117803</v>
      </c>
      <c r="BL11611" s="167">
        <v>0</v>
      </c>
      <c r="BM11611" s="167">
        <v>0</v>
      </c>
      <c r="BN11611" s="98">
        <v>6.5944000000000003E-2</v>
      </c>
      <c r="BO11611" s="98">
        <v>0</v>
      </c>
      <c r="BP11611" s="98">
        <v>1.1542E-2</v>
      </c>
      <c r="BQ11611" s="98">
        <v>0</v>
      </c>
      <c r="BR11611" s="98">
        <v>0.37229800000000002</v>
      </c>
      <c r="BS11611" s="98">
        <v>0</v>
      </c>
      <c r="BT11611" s="98">
        <v>8.0740999999999993E-2</v>
      </c>
      <c r="BU11611" s="98">
        <v>6.6174999999999998E-2</v>
      </c>
      <c r="BV11611" s="98">
        <v>4.4460000000000003E-3</v>
      </c>
      <c r="BW11611" s="98">
        <v>1.3141999999999999E-2</v>
      </c>
      <c r="BX11611" s="98">
        <v>7.6490000000000002E-2</v>
      </c>
      <c r="BY11611" s="98">
        <v>18</v>
      </c>
      <c r="BZ11611" s="98">
        <v>656</v>
      </c>
      <c r="CA11611" s="98">
        <v>23.666380904549399</v>
      </c>
      <c r="CB11611" s="98">
        <v>32.200000000000003</v>
      </c>
      <c r="CC11611" s="98">
        <v>12338</v>
      </c>
      <c r="CD11611" s="169">
        <v>3</v>
      </c>
      <c r="CE11611" s="98">
        <v>2813.04</v>
      </c>
      <c r="CF11611" s="98">
        <f t="shared" si="363"/>
        <v>702.13478399999997</v>
      </c>
      <c r="CG11611" s="98"/>
      <c r="CH11611" s="98"/>
      <c r="CI11611" s="98"/>
      <c r="CJ11611" s="98"/>
    </row>
    <row r="11612" spans="1:88">
      <c r="A11612" s="97">
        <v>11611</v>
      </c>
      <c r="B11612" s="98">
        <v>0.52715599999999996</v>
      </c>
      <c r="C11612" s="165">
        <v>44</v>
      </c>
      <c r="D11612" s="98">
        <v>4.5454545999999998E-2</v>
      </c>
      <c r="E11612" s="98">
        <v>2.2727272999999999E-2</v>
      </c>
      <c r="F11612" s="98">
        <v>0</v>
      </c>
      <c r="G11612" s="98">
        <v>1</v>
      </c>
      <c r="H11612" s="98">
        <v>0</v>
      </c>
      <c r="I11612" s="98">
        <v>0</v>
      </c>
      <c r="J11612" s="98">
        <v>0</v>
      </c>
      <c r="K11612" s="98">
        <v>0</v>
      </c>
      <c r="L11612" s="98">
        <v>0</v>
      </c>
      <c r="M11612" s="98">
        <v>0</v>
      </c>
      <c r="N11612" s="98">
        <v>0</v>
      </c>
      <c r="O11612" s="98">
        <v>0</v>
      </c>
      <c r="P11612" s="98">
        <v>0</v>
      </c>
      <c r="Q11612" s="98">
        <v>0.25</v>
      </c>
      <c r="R11612" s="98">
        <v>0</v>
      </c>
      <c r="S11612" s="98">
        <v>0.75</v>
      </c>
      <c r="T11612" s="98">
        <v>0</v>
      </c>
      <c r="U11612" s="98">
        <v>0.25</v>
      </c>
      <c r="V11612" s="98">
        <v>0</v>
      </c>
      <c r="W11612" s="98">
        <v>0.25</v>
      </c>
      <c r="X11612" s="98">
        <v>0</v>
      </c>
      <c r="Y11612" s="98">
        <v>0</v>
      </c>
      <c r="Z11612" s="98">
        <v>0</v>
      </c>
      <c r="AA11612" s="98">
        <v>0</v>
      </c>
      <c r="AB11612" s="98">
        <v>0.25</v>
      </c>
      <c r="AC11612" s="98">
        <v>0.25</v>
      </c>
      <c r="AD11612" s="98">
        <v>0.25</v>
      </c>
      <c r="AE11612" s="98">
        <v>0</v>
      </c>
      <c r="AF11612" s="98">
        <v>0.5</v>
      </c>
      <c r="AG11612" s="98">
        <v>0</v>
      </c>
      <c r="AH11612" s="98">
        <v>0.25</v>
      </c>
      <c r="AI11612" s="98">
        <v>0</v>
      </c>
      <c r="AJ11612" s="98">
        <v>0</v>
      </c>
      <c r="AK11612" s="98">
        <v>0</v>
      </c>
      <c r="AL11612" s="98">
        <v>0</v>
      </c>
      <c r="AM11612" s="98">
        <v>0</v>
      </c>
      <c r="AN11612" s="98">
        <v>0</v>
      </c>
      <c r="AO11612" s="98">
        <v>0</v>
      </c>
      <c r="AP11612" s="98">
        <v>0.75</v>
      </c>
      <c r="AQ11612" s="98">
        <v>0</v>
      </c>
      <c r="AR11612" s="98">
        <v>0</v>
      </c>
      <c r="AS11612" s="98">
        <v>0</v>
      </c>
      <c r="AT11612" s="98">
        <v>0</v>
      </c>
      <c r="AU11612" s="98">
        <v>0</v>
      </c>
      <c r="AV11612" s="98">
        <v>0</v>
      </c>
      <c r="AW11612" s="98">
        <v>0</v>
      </c>
      <c r="AX11612" s="98">
        <v>0.25</v>
      </c>
      <c r="AY11612" s="98">
        <v>0.1192</v>
      </c>
      <c r="AZ11612" s="98">
        <v>0.41666666699999999</v>
      </c>
      <c r="BA11612" s="166">
        <v>37</v>
      </c>
      <c r="BB11612" s="167">
        <v>102</v>
      </c>
      <c r="BC11612" s="110">
        <v>5.470294</v>
      </c>
      <c r="BD11612" s="305">
        <f t="shared" si="362"/>
        <v>557.96998799999994</v>
      </c>
      <c r="BE11612" s="168">
        <v>22</v>
      </c>
      <c r="BF11612" s="168">
        <v>12</v>
      </c>
      <c r="BG11612" s="98">
        <v>46.497500000000002</v>
      </c>
      <c r="BH11612" s="110">
        <v>557.97</v>
      </c>
      <c r="BI11612" s="98">
        <v>0.59496000000000004</v>
      </c>
      <c r="BJ11612" s="98">
        <v>0.138457</v>
      </c>
      <c r="BK11612" s="98">
        <v>1.4272999999999999E-2</v>
      </c>
      <c r="BL11612" s="167">
        <v>0</v>
      </c>
      <c r="BM11612" s="167">
        <v>0</v>
      </c>
      <c r="BN11612" s="98">
        <v>2.9363E-2</v>
      </c>
      <c r="BO11612" s="98">
        <v>0</v>
      </c>
      <c r="BP11612" s="98">
        <v>6.7974999999999994E-2</v>
      </c>
      <c r="BQ11612" s="98">
        <v>0</v>
      </c>
      <c r="BR11612" s="98">
        <v>3.4148999999999999E-2</v>
      </c>
      <c r="BS11612" s="98">
        <v>0</v>
      </c>
      <c r="BT11612" s="98">
        <v>3.3487999999999997E-2</v>
      </c>
      <c r="BU11612" s="98">
        <v>2.6294999999999999E-2</v>
      </c>
      <c r="BV11612" s="98">
        <v>5.208E-3</v>
      </c>
      <c r="BW11612" s="98">
        <v>2.2339000000000001E-2</v>
      </c>
      <c r="BX11612" s="98">
        <v>3.3487999999999997E-2</v>
      </c>
      <c r="BY11612" s="98">
        <v>22</v>
      </c>
      <c r="BZ11612" s="98">
        <v>642</v>
      </c>
      <c r="CA11612" s="98">
        <v>55</v>
      </c>
      <c r="CB11612" s="98">
        <v>16.100000000000001</v>
      </c>
      <c r="CC11612" s="98">
        <v>12340</v>
      </c>
      <c r="CD11612" s="169">
        <v>3</v>
      </c>
      <c r="CE11612" s="98">
        <v>1049.0899999999999</v>
      </c>
      <c r="CF11612" s="98">
        <f t="shared" si="363"/>
        <v>125.05152799999999</v>
      </c>
      <c r="CG11612" s="98"/>
      <c r="CH11612" s="98"/>
      <c r="CI11612" s="98"/>
      <c r="CJ11612" s="98"/>
    </row>
    <row r="11613" spans="1:88">
      <c r="A11613" s="97">
        <v>11612</v>
      </c>
      <c r="B11613" s="98">
        <v>6.1749999999999999E-2</v>
      </c>
      <c r="C11613" s="165">
        <v>33</v>
      </c>
      <c r="D11613" s="98">
        <v>9.6774193999999994E-2</v>
      </c>
      <c r="E11613" s="98">
        <v>0</v>
      </c>
      <c r="F11613" s="98">
        <v>0</v>
      </c>
      <c r="G11613" s="98">
        <v>0.88275862100000002</v>
      </c>
      <c r="H11613" s="98">
        <v>0</v>
      </c>
      <c r="I11613" s="98">
        <v>0</v>
      </c>
      <c r="J11613" s="98">
        <v>0</v>
      </c>
      <c r="K11613" s="98">
        <v>0.11724137900000001</v>
      </c>
      <c r="L11613" s="98">
        <v>0</v>
      </c>
      <c r="M11613" s="98">
        <v>0</v>
      </c>
      <c r="N11613" s="98">
        <v>0</v>
      </c>
      <c r="O11613" s="98">
        <v>0</v>
      </c>
      <c r="P11613" s="98">
        <v>0</v>
      </c>
      <c r="Q11613" s="98">
        <v>0.81379310299999996</v>
      </c>
      <c r="R11613" s="98">
        <v>1.3793102999999999E-2</v>
      </c>
      <c r="S11613" s="98">
        <v>0.17241379300000001</v>
      </c>
      <c r="T11613" s="98">
        <v>0</v>
      </c>
      <c r="U11613" s="98">
        <v>0</v>
      </c>
      <c r="V11613" s="98">
        <v>0.15384615400000001</v>
      </c>
      <c r="W11613" s="98">
        <v>0</v>
      </c>
      <c r="X11613" s="98">
        <v>0</v>
      </c>
      <c r="Y11613" s="98">
        <v>0</v>
      </c>
      <c r="Z11613" s="98">
        <v>0</v>
      </c>
      <c r="AA11613" s="98">
        <v>0</v>
      </c>
      <c r="AB11613" s="98">
        <v>7.6923077000000006E-2</v>
      </c>
      <c r="AC11613" s="98">
        <v>0.76923076899999998</v>
      </c>
      <c r="AD11613" s="98">
        <v>0.23076923099999999</v>
      </c>
      <c r="AE11613" s="98">
        <v>0</v>
      </c>
      <c r="AF11613" s="98">
        <v>0.76923076899999998</v>
      </c>
      <c r="AG11613" s="98">
        <v>0</v>
      </c>
      <c r="AH11613" s="98">
        <v>0</v>
      </c>
      <c r="AI11613" s="98">
        <v>0</v>
      </c>
      <c r="AJ11613" s="98">
        <v>0</v>
      </c>
      <c r="AK11613" s="98">
        <v>0</v>
      </c>
      <c r="AL11613" s="98">
        <v>0</v>
      </c>
      <c r="AM11613" s="98">
        <v>0</v>
      </c>
      <c r="AN11613" s="98">
        <v>9.375E-2</v>
      </c>
      <c r="AO11613" s="98">
        <v>0</v>
      </c>
      <c r="AP11613" s="98">
        <v>3.125E-2</v>
      </c>
      <c r="AQ11613" s="98">
        <v>0.25</v>
      </c>
      <c r="AR11613" s="98">
        <v>0</v>
      </c>
      <c r="AS11613" s="98">
        <v>6.25E-2</v>
      </c>
      <c r="AT11613" s="98">
        <v>6.25E-2</v>
      </c>
      <c r="AU11613" s="98">
        <v>0</v>
      </c>
      <c r="AV11613" s="98">
        <v>0</v>
      </c>
      <c r="AW11613" s="98">
        <v>0</v>
      </c>
      <c r="AX11613" s="98">
        <v>0.5</v>
      </c>
      <c r="AY11613" s="98">
        <v>0.13220000000000001</v>
      </c>
      <c r="AZ11613" s="98">
        <v>0.42657342700000001</v>
      </c>
      <c r="BA11613" s="166">
        <v>224</v>
      </c>
      <c r="BB11613" s="167">
        <v>769</v>
      </c>
      <c r="BC11613" s="110">
        <v>6.6604289999999997</v>
      </c>
      <c r="BD11613" s="305">
        <f t="shared" si="362"/>
        <v>5121.869901</v>
      </c>
      <c r="BE11613" s="168">
        <v>2</v>
      </c>
      <c r="BF11613" s="168">
        <v>145</v>
      </c>
      <c r="BG11613" s="98">
        <v>35.068300000000001</v>
      </c>
      <c r="BH11613" s="110">
        <v>5084.91</v>
      </c>
      <c r="BI11613" s="98">
        <v>0.32673000000000002</v>
      </c>
      <c r="BJ11613" s="98">
        <v>0.160297</v>
      </c>
      <c r="BK11613" s="98">
        <v>3.9502000000000002E-2</v>
      </c>
      <c r="BL11613" s="167">
        <v>0</v>
      </c>
      <c r="BM11613" s="167">
        <v>0</v>
      </c>
      <c r="BN11613" s="98">
        <v>5.3796999999999998E-2</v>
      </c>
      <c r="BO11613" s="98">
        <v>3.5379999999999999E-3</v>
      </c>
      <c r="BP11613" s="98">
        <v>2.3536999999999999E-2</v>
      </c>
      <c r="BQ11613" s="98">
        <v>0</v>
      </c>
      <c r="BR11613" s="98">
        <v>0.19445200000000001</v>
      </c>
      <c r="BS11613" s="98">
        <v>8.6709999999999999E-3</v>
      </c>
      <c r="BT11613" s="98">
        <v>1.5706999999999999E-2</v>
      </c>
      <c r="BU11613" s="98">
        <v>2.7248000000000001E-2</v>
      </c>
      <c r="BV11613" s="98">
        <v>1.1594999999999999E-2</v>
      </c>
      <c r="BW11613" s="98">
        <v>2.2658000000000001E-2</v>
      </c>
      <c r="BX11613" s="98">
        <v>0.112262</v>
      </c>
      <c r="BY11613" s="98">
        <v>2</v>
      </c>
      <c r="BZ11613" s="98">
        <v>635</v>
      </c>
      <c r="CA11613" s="98">
        <v>44</v>
      </c>
      <c r="CB11613" s="98">
        <v>339.25</v>
      </c>
      <c r="CC11613" s="98">
        <v>12345</v>
      </c>
      <c r="CD11613" s="169">
        <v>3</v>
      </c>
      <c r="CE11613" s="98">
        <v>656.86</v>
      </c>
      <c r="CF11613" s="98">
        <f t="shared" si="363"/>
        <v>86.836892000000006</v>
      </c>
      <c r="CG11613" s="98"/>
      <c r="CH11613" s="98"/>
      <c r="CI11613" s="98"/>
      <c r="CJ11613" s="98"/>
    </row>
    <row r="11614" spans="1:88">
      <c r="A11614" s="97">
        <v>11613</v>
      </c>
      <c r="B11614" s="98">
        <v>0.60012500000000002</v>
      </c>
      <c r="C11614" s="165">
        <v>57</v>
      </c>
      <c r="D11614" s="98">
        <v>0.84210526299999999</v>
      </c>
      <c r="E11614" s="98">
        <v>0</v>
      </c>
      <c r="F11614" s="98">
        <v>0</v>
      </c>
      <c r="G11614" s="98">
        <v>0.66666666699999999</v>
      </c>
      <c r="H11614" s="98">
        <v>0</v>
      </c>
      <c r="I11614" s="98">
        <v>0</v>
      </c>
      <c r="J11614" s="98">
        <v>0</v>
      </c>
      <c r="K11614" s="98">
        <v>0.33333333300000001</v>
      </c>
      <c r="L11614" s="98">
        <v>0</v>
      </c>
      <c r="M11614" s="98">
        <v>0</v>
      </c>
      <c r="N11614" s="98">
        <v>0</v>
      </c>
      <c r="O11614" s="98">
        <v>0</v>
      </c>
      <c r="P11614" s="98">
        <v>0</v>
      </c>
      <c r="Q11614" s="98">
        <v>0.71111111100000002</v>
      </c>
      <c r="R11614" s="98">
        <v>8.8888888999999999E-2</v>
      </c>
      <c r="S11614" s="98">
        <v>0.2</v>
      </c>
      <c r="T11614" s="98">
        <v>0</v>
      </c>
      <c r="U11614" s="98">
        <v>0</v>
      </c>
      <c r="V11614" s="98">
        <v>0</v>
      </c>
      <c r="W11614" s="98">
        <v>0</v>
      </c>
      <c r="X11614" s="98">
        <v>0</v>
      </c>
      <c r="Y11614" s="98">
        <v>0</v>
      </c>
      <c r="Z11614" s="98">
        <v>0.15</v>
      </c>
      <c r="AA11614" s="98">
        <v>0.05</v>
      </c>
      <c r="AB11614" s="98">
        <v>0.15</v>
      </c>
      <c r="AC11614" s="98">
        <v>0.65</v>
      </c>
      <c r="AD11614" s="98">
        <v>0.15</v>
      </c>
      <c r="AE11614" s="98">
        <v>0</v>
      </c>
      <c r="AF11614" s="98">
        <v>0.65</v>
      </c>
      <c r="AG11614" s="98">
        <v>0</v>
      </c>
      <c r="AH11614" s="98">
        <v>0.05</v>
      </c>
      <c r="AI11614" s="98">
        <v>0.15</v>
      </c>
      <c r="AJ11614" s="98">
        <v>0</v>
      </c>
      <c r="AK11614" s="98">
        <v>0</v>
      </c>
      <c r="AL11614" s="98">
        <v>0</v>
      </c>
      <c r="AM11614" s="98">
        <v>0</v>
      </c>
      <c r="AN11614" s="98">
        <v>4.7619047999999997E-2</v>
      </c>
      <c r="AO11614" s="98">
        <v>0</v>
      </c>
      <c r="AP11614" s="98">
        <v>0.38095238100000001</v>
      </c>
      <c r="AQ11614" s="98">
        <v>0.571428571</v>
      </c>
      <c r="AR11614" s="98">
        <v>0</v>
      </c>
      <c r="AS11614" s="98">
        <v>0</v>
      </c>
      <c r="AT11614" s="98">
        <v>0</v>
      </c>
      <c r="AU11614" s="98">
        <v>0</v>
      </c>
      <c r="AV11614" s="98">
        <v>0</v>
      </c>
      <c r="AW11614" s="98">
        <v>0</v>
      </c>
      <c r="AX11614" s="98">
        <v>0</v>
      </c>
      <c r="AY11614" s="98">
        <v>0.13689999999999999</v>
      </c>
      <c r="AZ11614" s="98">
        <v>0.48888888899999999</v>
      </c>
      <c r="BA11614" s="166">
        <v>75</v>
      </c>
      <c r="BB11614" s="167">
        <v>243</v>
      </c>
      <c r="BC11614" s="110">
        <v>5.7612750000000004</v>
      </c>
      <c r="BD11614" s="305">
        <f t="shared" si="362"/>
        <v>1399.9898250000001</v>
      </c>
      <c r="BE11614" s="168">
        <v>7</v>
      </c>
      <c r="BF11614" s="168">
        <v>45</v>
      </c>
      <c r="BG11614" s="98">
        <v>29.412800000000001</v>
      </c>
      <c r="BH11614" s="110">
        <v>1323.58</v>
      </c>
      <c r="BI11614" s="98">
        <v>0.32728200000000002</v>
      </c>
      <c r="BJ11614" s="98">
        <v>0.19733400000000001</v>
      </c>
      <c r="BK11614" s="98">
        <v>4.3397999999999999E-2</v>
      </c>
      <c r="BL11614" s="167">
        <v>0</v>
      </c>
      <c r="BM11614" s="167">
        <v>0</v>
      </c>
      <c r="BN11614" s="98">
        <v>7.4959999999999999E-2</v>
      </c>
      <c r="BO11614" s="98">
        <v>0</v>
      </c>
      <c r="BP11614" s="98">
        <v>2.3803999999999999E-2</v>
      </c>
      <c r="BQ11614" s="98">
        <v>0</v>
      </c>
      <c r="BR11614" s="98">
        <v>0.20031299999999999</v>
      </c>
      <c r="BS11614" s="98">
        <v>4.95E-4</v>
      </c>
      <c r="BT11614" s="98">
        <v>2.5297E-2</v>
      </c>
      <c r="BU11614" s="98">
        <v>2.0774000000000001E-2</v>
      </c>
      <c r="BV11614" s="98">
        <v>0</v>
      </c>
      <c r="BW11614" s="98">
        <v>0</v>
      </c>
      <c r="BX11614" s="98">
        <v>8.6337999999999998E-2</v>
      </c>
      <c r="BY11614" s="98">
        <v>7</v>
      </c>
      <c r="BZ11614" s="98">
        <v>631</v>
      </c>
      <c r="CA11614" s="98">
        <v>23</v>
      </c>
      <c r="CB11614" s="98">
        <v>78.2</v>
      </c>
      <c r="CC11614" s="98">
        <v>12349</v>
      </c>
      <c r="CD11614" s="169">
        <v>3</v>
      </c>
      <c r="CE11614" s="98">
        <v>402.08</v>
      </c>
      <c r="CF11614" s="98">
        <f t="shared" si="363"/>
        <v>55.044751999999995</v>
      </c>
      <c r="CG11614" s="98"/>
      <c r="CH11614" s="98"/>
      <c r="CI11614" s="98"/>
      <c r="CJ11614" s="98"/>
    </row>
    <row r="11615" spans="1:88">
      <c r="A11615" s="97">
        <v>11614</v>
      </c>
      <c r="B11615" s="98">
        <v>0.97236500000000003</v>
      </c>
      <c r="C11615" s="165">
        <v>79</v>
      </c>
      <c r="D11615" s="98">
        <v>0.113924051</v>
      </c>
      <c r="E11615" s="98">
        <v>0</v>
      </c>
      <c r="F11615" s="98">
        <v>0</v>
      </c>
      <c r="G11615" s="98">
        <v>1</v>
      </c>
      <c r="H11615" s="98">
        <v>0</v>
      </c>
      <c r="I11615" s="98">
        <v>0</v>
      </c>
      <c r="J11615" s="98">
        <v>0</v>
      </c>
      <c r="K11615" s="98">
        <v>0</v>
      </c>
      <c r="L11615" s="98">
        <v>0</v>
      </c>
      <c r="M11615" s="98">
        <v>0</v>
      </c>
      <c r="N11615" s="98">
        <v>0</v>
      </c>
      <c r="O11615" s="98">
        <v>0</v>
      </c>
      <c r="P11615" s="98">
        <v>0</v>
      </c>
      <c r="Q11615" s="98">
        <v>0.96296296299999995</v>
      </c>
      <c r="R11615" s="98">
        <v>3.7037037000000002E-2</v>
      </c>
      <c r="S11615" s="98">
        <v>0</v>
      </c>
      <c r="T11615" s="98">
        <v>0</v>
      </c>
      <c r="U11615" s="98">
        <v>0</v>
      </c>
      <c r="V11615" s="98">
        <v>6.6666666999999999E-2</v>
      </c>
      <c r="W11615" s="98">
        <v>6.6666666999999999E-2</v>
      </c>
      <c r="X11615" s="98">
        <v>0</v>
      </c>
      <c r="Y11615" s="98">
        <v>0.26666666700000002</v>
      </c>
      <c r="Z11615" s="98">
        <v>6.6666666999999999E-2</v>
      </c>
      <c r="AA11615" s="98">
        <v>0.2</v>
      </c>
      <c r="AB11615" s="98">
        <v>6.6666666999999999E-2</v>
      </c>
      <c r="AC11615" s="98">
        <v>0.26666666700000002</v>
      </c>
      <c r="AD11615" s="98">
        <v>0.26666666700000002</v>
      </c>
      <c r="AE11615" s="98">
        <v>0</v>
      </c>
      <c r="AF11615" s="98">
        <v>0.26666666700000002</v>
      </c>
      <c r="AG11615" s="98">
        <v>0</v>
      </c>
      <c r="AH11615" s="98">
        <v>0.133333333</v>
      </c>
      <c r="AI11615" s="98">
        <v>6.6666666999999999E-2</v>
      </c>
      <c r="AJ11615" s="98">
        <v>0.26666666700000002</v>
      </c>
      <c r="AK11615" s="98">
        <v>0</v>
      </c>
      <c r="AL11615" s="98">
        <v>0</v>
      </c>
      <c r="AM11615" s="98">
        <v>0</v>
      </c>
      <c r="AN11615" s="98">
        <v>0</v>
      </c>
      <c r="AO11615" s="98">
        <v>0</v>
      </c>
      <c r="AP11615" s="98">
        <v>0.66666666699999999</v>
      </c>
      <c r="AQ11615" s="98">
        <v>0</v>
      </c>
      <c r="AR11615" s="98">
        <v>0</v>
      </c>
      <c r="AS11615" s="98">
        <v>0</v>
      </c>
      <c r="AT11615" s="98">
        <v>0.33333333300000001</v>
      </c>
      <c r="AU11615" s="98">
        <v>0</v>
      </c>
      <c r="AV11615" s="98">
        <v>0</v>
      </c>
      <c r="AW11615" s="98">
        <v>0</v>
      </c>
      <c r="AX11615" s="98">
        <v>0</v>
      </c>
      <c r="AY11615" s="98">
        <v>0.14360000000000001</v>
      </c>
      <c r="AZ11615" s="98">
        <v>0.592592593</v>
      </c>
      <c r="BA11615" s="166">
        <v>43</v>
      </c>
      <c r="BB11615" s="167">
        <v>185</v>
      </c>
      <c r="BC11615" s="110">
        <v>6.1462159999999999</v>
      </c>
      <c r="BD11615" s="305">
        <f t="shared" si="362"/>
        <v>1137.0499600000001</v>
      </c>
      <c r="BE11615" s="168">
        <v>12</v>
      </c>
      <c r="BF11615" s="168">
        <v>27</v>
      </c>
      <c r="BG11615" s="98">
        <v>39.810699999999997</v>
      </c>
      <c r="BH11615" s="110">
        <v>1074.8900000000001</v>
      </c>
      <c r="BI11615" s="98">
        <v>0.50231599999999998</v>
      </c>
      <c r="BJ11615" s="98">
        <v>6.898E-2</v>
      </c>
      <c r="BK11615" s="98">
        <v>1.9120999999999999E-2</v>
      </c>
      <c r="BL11615" s="167">
        <v>0</v>
      </c>
      <c r="BM11615" s="167">
        <v>0</v>
      </c>
      <c r="BN11615" s="98">
        <v>0.137631</v>
      </c>
      <c r="BO11615" s="98">
        <v>0</v>
      </c>
      <c r="BP11615" s="98">
        <v>7.2357000000000005E-2</v>
      </c>
      <c r="BQ11615" s="98">
        <v>0</v>
      </c>
      <c r="BR11615" s="98">
        <v>9.7340999999999997E-2</v>
      </c>
      <c r="BS11615" s="98">
        <v>0</v>
      </c>
      <c r="BT11615" s="98">
        <v>8.2480000000000001E-3</v>
      </c>
      <c r="BU11615" s="98">
        <v>1.6487999999999999E-2</v>
      </c>
      <c r="BV11615" s="98">
        <v>1.9719999999999998E-3</v>
      </c>
      <c r="BW11615" s="98">
        <v>1.9629999999999999E-3</v>
      </c>
      <c r="BX11615" s="98">
        <v>7.3577000000000004E-2</v>
      </c>
      <c r="BY11615" s="98">
        <v>12</v>
      </c>
      <c r="BZ11615" s="98">
        <v>627</v>
      </c>
      <c r="CA11615" s="98">
        <v>35</v>
      </c>
      <c r="CB11615" s="98">
        <v>50.6</v>
      </c>
      <c r="CC11615" s="98">
        <v>12351</v>
      </c>
      <c r="CD11615" s="169">
        <v>3</v>
      </c>
      <c r="CE11615" s="98">
        <v>855.5</v>
      </c>
      <c r="CF11615" s="98">
        <f t="shared" si="363"/>
        <v>122.8498</v>
      </c>
      <c r="CG11615" s="98"/>
      <c r="CH11615" s="98"/>
      <c r="CI11615" s="98"/>
      <c r="CJ11615" s="98"/>
    </row>
    <row r="11616" spans="1:88">
      <c r="A11616" s="97">
        <v>11615</v>
      </c>
      <c r="B11616" s="98">
        <v>1.146245</v>
      </c>
      <c r="C11616" s="165">
        <v>5</v>
      </c>
      <c r="D11616" s="98">
        <v>0.2</v>
      </c>
      <c r="E11616" s="98">
        <v>0.2</v>
      </c>
      <c r="F11616" s="98">
        <v>0</v>
      </c>
      <c r="G11616" s="98">
        <v>1</v>
      </c>
      <c r="H11616" s="98">
        <v>0</v>
      </c>
      <c r="I11616" s="98">
        <v>0</v>
      </c>
      <c r="J11616" s="98">
        <v>0</v>
      </c>
      <c r="K11616" s="98">
        <v>0</v>
      </c>
      <c r="L11616" s="98">
        <v>0</v>
      </c>
      <c r="M11616" s="98">
        <v>0</v>
      </c>
      <c r="N11616" s="98">
        <v>0</v>
      </c>
      <c r="O11616" s="98">
        <v>0</v>
      </c>
      <c r="P11616" s="98">
        <v>0</v>
      </c>
      <c r="Q11616" s="98">
        <v>0.5</v>
      </c>
      <c r="R11616" s="98">
        <v>0.5</v>
      </c>
      <c r="S11616" s="98">
        <v>0</v>
      </c>
      <c r="T11616" s="98">
        <v>0</v>
      </c>
      <c r="U11616" s="98">
        <v>0.14285714299999999</v>
      </c>
      <c r="V11616" s="98">
        <v>0</v>
      </c>
      <c r="W11616" s="98">
        <v>0</v>
      </c>
      <c r="X11616" s="98">
        <v>0</v>
      </c>
      <c r="Y11616" s="98">
        <v>0</v>
      </c>
      <c r="Z11616" s="98">
        <v>0.14285714299999999</v>
      </c>
      <c r="AA11616" s="98">
        <v>0</v>
      </c>
      <c r="AB11616" s="98">
        <v>0.14285714299999999</v>
      </c>
      <c r="AC11616" s="98">
        <v>0.571428571</v>
      </c>
      <c r="AD11616" s="98">
        <v>0.14285714299999999</v>
      </c>
      <c r="AE11616" s="98">
        <v>0</v>
      </c>
      <c r="AF11616" s="98">
        <v>0.428571429</v>
      </c>
      <c r="AG11616" s="98">
        <v>0</v>
      </c>
      <c r="AH11616" s="98">
        <v>0.28571428599999998</v>
      </c>
      <c r="AI11616" s="98">
        <v>0.14285714299999999</v>
      </c>
      <c r="AJ11616" s="98">
        <v>0</v>
      </c>
      <c r="AK11616" s="98">
        <v>0</v>
      </c>
      <c r="AL11616" s="98">
        <v>0</v>
      </c>
      <c r="AM11616" s="98">
        <v>0</v>
      </c>
      <c r="AN11616" s="98">
        <v>0.125</v>
      </c>
      <c r="AO11616" s="98">
        <v>0</v>
      </c>
      <c r="AP11616" s="98">
        <v>0.5</v>
      </c>
      <c r="AQ11616" s="98">
        <v>0.375</v>
      </c>
      <c r="AR11616" s="98">
        <v>0</v>
      </c>
      <c r="AS11616" s="98">
        <v>0</v>
      </c>
      <c r="AT11616" s="98">
        <v>0</v>
      </c>
      <c r="AU11616" s="98">
        <v>0</v>
      </c>
      <c r="AV11616" s="98">
        <v>0</v>
      </c>
      <c r="AW11616" s="98">
        <v>0</v>
      </c>
      <c r="AX11616" s="98">
        <v>0</v>
      </c>
      <c r="AY11616" s="98">
        <v>0.27800000000000002</v>
      </c>
      <c r="AZ11616" s="98">
        <v>0.66666666699999999</v>
      </c>
      <c r="BA11616" s="166">
        <v>19</v>
      </c>
      <c r="BB11616" s="167">
        <v>47</v>
      </c>
      <c r="BC11616" s="110">
        <v>4.2276590000000001</v>
      </c>
      <c r="BD11616" s="305">
        <f t="shared" si="362"/>
        <v>198.699973</v>
      </c>
      <c r="BE11616" s="168">
        <v>22</v>
      </c>
      <c r="BF11616" s="168">
        <v>12</v>
      </c>
      <c r="BG11616" s="98">
        <v>15.16</v>
      </c>
      <c r="BH11616" s="110">
        <v>181.92</v>
      </c>
      <c r="BI11616" s="98">
        <v>0.64486900000000003</v>
      </c>
      <c r="BJ11616" s="98">
        <v>0.26560299999999998</v>
      </c>
      <c r="BK11616" s="98">
        <v>6.4539999999999997E-3</v>
      </c>
      <c r="BL11616" s="167">
        <v>0</v>
      </c>
      <c r="BM11616" s="167">
        <v>0</v>
      </c>
      <c r="BN11616" s="98">
        <v>2.3630000000000002E-2</v>
      </c>
      <c r="BO11616" s="98">
        <v>0</v>
      </c>
      <c r="BP11616" s="98">
        <v>0</v>
      </c>
      <c r="BQ11616" s="98">
        <v>0</v>
      </c>
      <c r="BR11616" s="98">
        <v>3.2329999999999998E-2</v>
      </c>
      <c r="BS11616" s="98">
        <v>0</v>
      </c>
      <c r="BT11616" s="98">
        <v>0</v>
      </c>
      <c r="BU11616" s="98">
        <v>0</v>
      </c>
      <c r="BV11616" s="98">
        <v>0</v>
      </c>
      <c r="BW11616" s="98">
        <v>2.7109999999999999E-2</v>
      </c>
      <c r="BX11616" s="98">
        <v>0</v>
      </c>
      <c r="BY11616" s="98">
        <v>22</v>
      </c>
      <c r="BZ11616" s="98">
        <v>625</v>
      </c>
      <c r="CA11616" s="98">
        <v>30</v>
      </c>
      <c r="CB11616" s="98">
        <v>5.75</v>
      </c>
      <c r="CC11616" s="98">
        <v>12355</v>
      </c>
      <c r="CD11616" s="169">
        <v>3</v>
      </c>
      <c r="CE11616" s="98">
        <v>775.11</v>
      </c>
      <c r="CF11616" s="98">
        <f t="shared" si="363"/>
        <v>215.48058000000003</v>
      </c>
      <c r="CG11616" s="98"/>
      <c r="CH11616" s="98"/>
      <c r="CI11616" s="98"/>
      <c r="CJ11616" s="98"/>
    </row>
    <row r="11617" spans="1:88">
      <c r="A11617" s="97">
        <v>11616</v>
      </c>
      <c r="B11617" s="98">
        <v>0.91132999999999997</v>
      </c>
      <c r="C11617" s="165">
        <v>39</v>
      </c>
      <c r="D11617" s="98">
        <v>0.43589743600000003</v>
      </c>
      <c r="E11617" s="98">
        <v>0.20512820500000001</v>
      </c>
      <c r="F11617" s="98">
        <v>0</v>
      </c>
      <c r="G11617" s="98">
        <v>0.36734693899999998</v>
      </c>
      <c r="H11617" s="98">
        <v>0</v>
      </c>
      <c r="I11617" s="98">
        <v>0</v>
      </c>
      <c r="J11617" s="98">
        <v>0</v>
      </c>
      <c r="K11617" s="98">
        <v>0.63265306099999996</v>
      </c>
      <c r="L11617" s="98">
        <v>0</v>
      </c>
      <c r="M11617" s="98">
        <v>0</v>
      </c>
      <c r="N11617" s="98">
        <v>0</v>
      </c>
      <c r="O11617" s="98">
        <v>0</v>
      </c>
      <c r="P11617" s="98">
        <v>0</v>
      </c>
      <c r="Q11617" s="98">
        <v>0.69387755100000004</v>
      </c>
      <c r="R11617" s="98">
        <v>0.10204081600000001</v>
      </c>
      <c r="S11617" s="98">
        <v>0.20408163300000001</v>
      </c>
      <c r="T11617" s="98">
        <v>0</v>
      </c>
      <c r="U11617" s="98">
        <v>0</v>
      </c>
      <c r="V11617" s="98">
        <v>8.3333332999999996E-2</v>
      </c>
      <c r="W11617" s="98">
        <v>0</v>
      </c>
      <c r="X11617" s="98">
        <v>0</v>
      </c>
      <c r="Y11617" s="98">
        <v>0.16666666699999999</v>
      </c>
      <c r="Z11617" s="98">
        <v>0.25</v>
      </c>
      <c r="AA11617" s="98">
        <v>8.3333332999999996E-2</v>
      </c>
      <c r="AB11617" s="98">
        <v>0.25</v>
      </c>
      <c r="AC11617" s="98">
        <v>0.16666666699999999</v>
      </c>
      <c r="AD11617" s="98">
        <v>0.25</v>
      </c>
      <c r="AE11617" s="98">
        <v>0</v>
      </c>
      <c r="AF11617" s="98">
        <v>0.33333333300000001</v>
      </c>
      <c r="AG11617" s="98">
        <v>0</v>
      </c>
      <c r="AH11617" s="98">
        <v>8.3333332999999996E-2</v>
      </c>
      <c r="AI11617" s="98">
        <v>0.25</v>
      </c>
      <c r="AJ11617" s="98">
        <v>8.3333332999999996E-2</v>
      </c>
      <c r="AK11617" s="98">
        <v>0</v>
      </c>
      <c r="AL11617" s="98">
        <v>0</v>
      </c>
      <c r="AM11617" s="98">
        <v>0</v>
      </c>
      <c r="AN11617" s="98">
        <v>0</v>
      </c>
      <c r="AO11617" s="98">
        <v>0</v>
      </c>
      <c r="AP11617" s="98">
        <v>0.45454545499999999</v>
      </c>
      <c r="AQ11617" s="98">
        <v>4.5454545999999998E-2</v>
      </c>
      <c r="AR11617" s="98">
        <v>0</v>
      </c>
      <c r="AS11617" s="98">
        <v>0</v>
      </c>
      <c r="AT11617" s="98">
        <v>0</v>
      </c>
      <c r="AU11617" s="98">
        <v>0</v>
      </c>
      <c r="AV11617" s="98">
        <v>0</v>
      </c>
      <c r="AW11617" s="98">
        <v>0</v>
      </c>
      <c r="AX11617" s="98">
        <v>0.5</v>
      </c>
      <c r="AY11617" s="98">
        <v>0.14499999999999999</v>
      </c>
      <c r="AZ11617" s="98">
        <v>0.51063829800000005</v>
      </c>
      <c r="BA11617" s="166">
        <v>133</v>
      </c>
      <c r="BB11617" s="167">
        <v>302</v>
      </c>
      <c r="BC11617" s="110">
        <v>6.5694369999999997</v>
      </c>
      <c r="BD11617" s="305">
        <f t="shared" si="362"/>
        <v>1983.9699739999999</v>
      </c>
      <c r="BE11617" s="168">
        <v>8</v>
      </c>
      <c r="BF11617" s="168">
        <v>49</v>
      </c>
      <c r="BG11617" s="98">
        <v>39.125300000000003</v>
      </c>
      <c r="BH11617" s="110">
        <v>1917.14</v>
      </c>
      <c r="BI11617" s="98">
        <v>0.17224300000000001</v>
      </c>
      <c r="BJ11617" s="98">
        <v>0.15520100000000001</v>
      </c>
      <c r="BK11617" s="98">
        <v>5.6236000000000001E-2</v>
      </c>
      <c r="BL11617" s="167">
        <v>0</v>
      </c>
      <c r="BM11617" s="167">
        <v>0</v>
      </c>
      <c r="BN11617" s="98">
        <v>0.108611</v>
      </c>
      <c r="BO11617" s="98">
        <v>0</v>
      </c>
      <c r="BP11617" s="98">
        <v>1.9975E-2</v>
      </c>
      <c r="BQ11617" s="98">
        <v>0</v>
      </c>
      <c r="BR11617" s="98">
        <v>0.23728399999999999</v>
      </c>
      <c r="BS11617" s="98">
        <v>9.6159999999999995E-3</v>
      </c>
      <c r="BT11617" s="98">
        <v>1.4023000000000001E-2</v>
      </c>
      <c r="BU11617" s="98">
        <v>4.0993000000000002E-2</v>
      </c>
      <c r="BV11617" s="98">
        <v>1.0503999999999999E-2</v>
      </c>
      <c r="BW11617" s="98">
        <v>2.0146000000000001E-2</v>
      </c>
      <c r="BX11617" s="98">
        <v>0.15516099999999999</v>
      </c>
      <c r="BY11617" s="98">
        <v>8</v>
      </c>
      <c r="BZ11617" s="98">
        <v>619</v>
      </c>
      <c r="CA11617" s="98">
        <v>41</v>
      </c>
      <c r="CB11617" s="98">
        <v>131.1</v>
      </c>
      <c r="CC11617" s="98">
        <v>12360</v>
      </c>
      <c r="CD11617" s="169">
        <v>3</v>
      </c>
      <c r="CE11617" s="98">
        <v>708.45</v>
      </c>
      <c r="CF11617" s="98">
        <f t="shared" si="363"/>
        <v>102.72525</v>
      </c>
      <c r="CG11617" s="98"/>
      <c r="CH11617" s="98"/>
      <c r="CI11617" s="98"/>
      <c r="CJ11617" s="98"/>
    </row>
    <row r="11618" spans="1:88">
      <c r="A11618" s="97">
        <v>11617</v>
      </c>
      <c r="B11618" s="98">
        <v>0.64129000000000003</v>
      </c>
      <c r="C11618" s="165">
        <v>39</v>
      </c>
      <c r="D11618" s="98">
        <v>0.38461538499999998</v>
      </c>
      <c r="E11618" s="98">
        <v>0</v>
      </c>
      <c r="F11618" s="98">
        <v>0</v>
      </c>
      <c r="G11618" s="98">
        <v>1</v>
      </c>
      <c r="H11618" s="98">
        <v>0</v>
      </c>
      <c r="I11618" s="98">
        <v>0</v>
      </c>
      <c r="J11618" s="98">
        <v>0</v>
      </c>
      <c r="K11618" s="98">
        <v>0</v>
      </c>
      <c r="L11618" s="98">
        <v>0</v>
      </c>
      <c r="M11618" s="98">
        <v>0</v>
      </c>
      <c r="N11618" s="98">
        <v>0</v>
      </c>
      <c r="O11618" s="98">
        <v>0</v>
      </c>
      <c r="P11618" s="98">
        <v>0</v>
      </c>
      <c r="Q11618" s="98">
        <v>0.50980392200000002</v>
      </c>
      <c r="R11618" s="98">
        <v>0.196078431</v>
      </c>
      <c r="S11618" s="98">
        <v>0.29411764699999998</v>
      </c>
      <c r="T11618" s="98">
        <v>0</v>
      </c>
      <c r="U11618" s="98">
        <v>0</v>
      </c>
      <c r="V11618" s="98">
        <v>0</v>
      </c>
      <c r="W11618" s="98">
        <v>0</v>
      </c>
      <c r="X11618" s="98">
        <v>0</v>
      </c>
      <c r="Y11618" s="98">
        <v>0</v>
      </c>
      <c r="Z11618" s="98">
        <v>0.5</v>
      </c>
      <c r="AA11618" s="98">
        <v>0.5</v>
      </c>
      <c r="AB11618" s="98">
        <v>0</v>
      </c>
      <c r="AC11618" s="98">
        <v>0</v>
      </c>
      <c r="AD11618" s="98">
        <v>0</v>
      </c>
      <c r="AE11618" s="98">
        <v>0</v>
      </c>
      <c r="AF11618" s="98">
        <v>0</v>
      </c>
      <c r="AG11618" s="98">
        <v>0</v>
      </c>
      <c r="AH11618" s="98">
        <v>0.5</v>
      </c>
      <c r="AI11618" s="98">
        <v>0.5</v>
      </c>
      <c r="AJ11618" s="98">
        <v>0</v>
      </c>
      <c r="AK11618" s="98">
        <v>0</v>
      </c>
      <c r="AL11618" s="98">
        <v>0</v>
      </c>
      <c r="AM11618" s="98">
        <v>0</v>
      </c>
      <c r="AN11618" s="98">
        <v>0</v>
      </c>
      <c r="AO11618" s="98">
        <v>0</v>
      </c>
      <c r="AP11618" s="98">
        <v>0.33333333300000001</v>
      </c>
      <c r="AQ11618" s="98">
        <v>0</v>
      </c>
      <c r="AR11618" s="98">
        <v>0</v>
      </c>
      <c r="AS11618" s="98">
        <v>0</v>
      </c>
      <c r="AT11618" s="98">
        <v>0</v>
      </c>
      <c r="AU11618" s="98">
        <v>0</v>
      </c>
      <c r="AV11618" s="98">
        <v>0</v>
      </c>
      <c r="AW11618" s="98">
        <v>0</v>
      </c>
      <c r="AX11618" s="98">
        <v>0.66666666699999999</v>
      </c>
      <c r="AY11618" s="98">
        <v>7.6499999999999999E-2</v>
      </c>
      <c r="AZ11618" s="98">
        <v>0.244897959</v>
      </c>
      <c r="BA11618" s="166">
        <v>79</v>
      </c>
      <c r="BB11618" s="167">
        <v>427</v>
      </c>
      <c r="BC11618" s="110">
        <v>4.3574469999999996</v>
      </c>
      <c r="BD11618" s="305">
        <f t="shared" si="362"/>
        <v>1860.6298689999999</v>
      </c>
      <c r="BE11618" s="168">
        <v>7</v>
      </c>
      <c r="BF11618" s="168">
        <v>51</v>
      </c>
      <c r="BG11618" s="98">
        <v>35.315600000000003</v>
      </c>
      <c r="BH11618" s="110">
        <v>1801.1</v>
      </c>
      <c r="BI11618" s="98">
        <v>0.52323399999999998</v>
      </c>
      <c r="BJ11618" s="98">
        <v>0.23666000000000001</v>
      </c>
      <c r="BK11618" s="98">
        <v>0</v>
      </c>
      <c r="BL11618" s="167">
        <v>0</v>
      </c>
      <c r="BM11618" s="167">
        <v>0</v>
      </c>
      <c r="BN11618" s="98">
        <v>6.1369E-2</v>
      </c>
      <c r="BO11618" s="98">
        <v>0</v>
      </c>
      <c r="BP11618" s="98">
        <v>1.0348E-2</v>
      </c>
      <c r="BQ11618" s="98">
        <v>0</v>
      </c>
      <c r="BR11618" s="98">
        <v>3.8723E-2</v>
      </c>
      <c r="BS11618" s="98">
        <v>9.6419999999999995E-3</v>
      </c>
      <c r="BT11618" s="98">
        <v>0</v>
      </c>
      <c r="BU11618" s="98">
        <v>1.7738E-2</v>
      </c>
      <c r="BV11618" s="98">
        <v>2.3241999999999999E-2</v>
      </c>
      <c r="BW11618" s="98">
        <v>1.6416E-2</v>
      </c>
      <c r="BX11618" s="98">
        <v>6.2622999999999998E-2</v>
      </c>
      <c r="BY11618" s="98">
        <v>7</v>
      </c>
      <c r="BZ11618" s="98">
        <v>617</v>
      </c>
      <c r="CA11618" s="98">
        <v>34</v>
      </c>
      <c r="CB11618" s="98">
        <v>43.7</v>
      </c>
      <c r="CC11618" s="98">
        <v>12365</v>
      </c>
      <c r="CD11618" s="169">
        <v>3</v>
      </c>
      <c r="CE11618" s="98">
        <v>521.79</v>
      </c>
      <c r="CF11618" s="98">
        <f t="shared" si="363"/>
        <v>39.916934999999995</v>
      </c>
      <c r="CG11618" s="98"/>
      <c r="CH11618" s="98"/>
      <c r="CI11618" s="98"/>
      <c r="CJ11618" s="98"/>
    </row>
    <row r="11619" spans="1:88">
      <c r="A11619" s="97">
        <v>11618</v>
      </c>
      <c r="B11619" s="98">
        <v>0.65858700000000003</v>
      </c>
      <c r="C11619" s="165">
        <v>56</v>
      </c>
      <c r="D11619" s="98">
        <v>0.53571428600000004</v>
      </c>
      <c r="E11619" s="98">
        <v>3.5714285999999998E-2</v>
      </c>
      <c r="F11619" s="98">
        <v>0</v>
      </c>
      <c r="G11619" s="98">
        <v>1</v>
      </c>
      <c r="H11619" s="98">
        <v>0</v>
      </c>
      <c r="I11619" s="98">
        <v>0</v>
      </c>
      <c r="J11619" s="98">
        <v>0</v>
      </c>
      <c r="K11619" s="98">
        <v>0</v>
      </c>
      <c r="L11619" s="98">
        <v>0</v>
      </c>
      <c r="M11619" s="98">
        <v>0</v>
      </c>
      <c r="N11619" s="98">
        <v>0</v>
      </c>
      <c r="O11619" s="98">
        <v>0</v>
      </c>
      <c r="P11619" s="98">
        <v>0</v>
      </c>
      <c r="Q11619" s="98">
        <v>0.73333333300000003</v>
      </c>
      <c r="R11619" s="98">
        <v>0</v>
      </c>
      <c r="S11619" s="98">
        <v>0.26666666700000002</v>
      </c>
      <c r="T11619" s="98">
        <v>0</v>
      </c>
      <c r="U11619" s="98">
        <v>0</v>
      </c>
      <c r="V11619" s="98">
        <v>0</v>
      </c>
      <c r="W11619" s="98">
        <v>0</v>
      </c>
      <c r="X11619" s="98">
        <v>0</v>
      </c>
      <c r="Y11619" s="98">
        <v>0</v>
      </c>
      <c r="Z11619" s="98">
        <v>0</v>
      </c>
      <c r="AA11619" s="98">
        <v>0.125</v>
      </c>
      <c r="AB11619" s="98">
        <v>0.125</v>
      </c>
      <c r="AC11619" s="98">
        <v>0.75</v>
      </c>
      <c r="AD11619" s="98">
        <v>0</v>
      </c>
      <c r="AE11619" s="98">
        <v>0</v>
      </c>
      <c r="AF11619" s="98">
        <v>0.875</v>
      </c>
      <c r="AG11619" s="98">
        <v>0</v>
      </c>
      <c r="AH11619" s="98">
        <v>0.125</v>
      </c>
      <c r="AI11619" s="98">
        <v>0</v>
      </c>
      <c r="AJ11619" s="98">
        <v>0</v>
      </c>
      <c r="AK11619" s="98">
        <v>0</v>
      </c>
      <c r="AL11619" s="98">
        <v>0</v>
      </c>
      <c r="AM11619" s="98">
        <v>0</v>
      </c>
      <c r="AN11619" s="98">
        <v>0</v>
      </c>
      <c r="AO11619" s="98">
        <v>0</v>
      </c>
      <c r="AP11619" s="98">
        <v>0.111111111</v>
      </c>
      <c r="AQ11619" s="98">
        <v>0.66666666699999999</v>
      </c>
      <c r="AR11619" s="98">
        <v>0</v>
      </c>
      <c r="AS11619" s="98">
        <v>0</v>
      </c>
      <c r="AT11619" s="98">
        <v>0.111111111</v>
      </c>
      <c r="AU11619" s="98">
        <v>0</v>
      </c>
      <c r="AV11619" s="98">
        <v>0</v>
      </c>
      <c r="AW11619" s="98">
        <v>0</v>
      </c>
      <c r="AX11619" s="98">
        <v>0.111111111</v>
      </c>
      <c r="AY11619" s="98">
        <v>0.3538</v>
      </c>
      <c r="AZ11619" s="98">
        <v>0.73333333300000003</v>
      </c>
      <c r="BA11619" s="166">
        <v>8</v>
      </c>
      <c r="BB11619" s="167">
        <v>48</v>
      </c>
      <c r="BC11619" s="110">
        <v>3.5783330000000002</v>
      </c>
      <c r="BD11619" s="305">
        <f t="shared" si="362"/>
        <v>171.759984</v>
      </c>
      <c r="BE11619" s="168">
        <v>15</v>
      </c>
      <c r="BF11619" s="168">
        <v>15</v>
      </c>
      <c r="BG11619" s="98">
        <v>11.4506</v>
      </c>
      <c r="BH11619" s="110">
        <v>171.76</v>
      </c>
      <c r="BI11619" s="98">
        <v>0.62878400000000001</v>
      </c>
      <c r="BJ11619" s="98">
        <v>0.14258199999999999</v>
      </c>
      <c r="BK11619" s="98">
        <v>1.2050999999999999E-2</v>
      </c>
      <c r="BL11619" s="167">
        <v>0</v>
      </c>
      <c r="BM11619" s="167">
        <v>0</v>
      </c>
      <c r="BN11619" s="98">
        <v>5.8220000000000001E-2</v>
      </c>
      <c r="BO11619" s="98">
        <v>0</v>
      </c>
      <c r="BP11619" s="98">
        <v>0</v>
      </c>
      <c r="BQ11619" s="98">
        <v>0</v>
      </c>
      <c r="BR11619" s="98">
        <v>5.8220000000000001E-2</v>
      </c>
      <c r="BS11619" s="98">
        <v>0</v>
      </c>
      <c r="BT11619" s="98">
        <v>0</v>
      </c>
      <c r="BU11619" s="98">
        <v>0</v>
      </c>
      <c r="BV11619" s="98">
        <v>0</v>
      </c>
      <c r="BW11619" s="98">
        <v>4.1917999999999997E-2</v>
      </c>
      <c r="BX11619" s="98">
        <v>5.8220000000000001E-2</v>
      </c>
      <c r="BY11619" s="98">
        <v>15</v>
      </c>
      <c r="BZ11619" s="98">
        <v>613</v>
      </c>
      <c r="CA11619" s="98">
        <v>42</v>
      </c>
      <c r="CB11619" s="98">
        <v>6.9</v>
      </c>
      <c r="CC11619" s="98">
        <v>12374</v>
      </c>
      <c r="CD11619" s="169">
        <v>3</v>
      </c>
      <c r="CE11619" s="98">
        <v>1838.76</v>
      </c>
      <c r="CF11619" s="98">
        <f t="shared" si="363"/>
        <v>650.55328799999995</v>
      </c>
      <c r="CG11619" s="98"/>
      <c r="CH11619" s="98"/>
      <c r="CI11619" s="98"/>
      <c r="CJ11619" s="98"/>
    </row>
    <row r="11620" spans="1:88">
      <c r="A11620" s="97">
        <v>11619</v>
      </c>
      <c r="B11620" s="98">
        <v>1.0509029999999999</v>
      </c>
      <c r="C11620" s="165">
        <v>44</v>
      </c>
      <c r="D11620" s="98">
        <v>0.61363636399999999</v>
      </c>
      <c r="E11620" s="98">
        <v>6.8181818000000005E-2</v>
      </c>
      <c r="F11620" s="98">
        <v>0</v>
      </c>
      <c r="G11620" s="98">
        <v>0.97727272700000001</v>
      </c>
      <c r="H11620" s="98">
        <v>0</v>
      </c>
      <c r="I11620" s="98">
        <v>0</v>
      </c>
      <c r="J11620" s="98">
        <v>0</v>
      </c>
      <c r="K11620" s="98">
        <v>2.2727272999999999E-2</v>
      </c>
      <c r="L11620" s="98">
        <v>0</v>
      </c>
      <c r="M11620" s="98">
        <v>0</v>
      </c>
      <c r="N11620" s="98">
        <v>0</v>
      </c>
      <c r="O11620" s="98">
        <v>0</v>
      </c>
      <c r="P11620" s="98">
        <v>0</v>
      </c>
      <c r="Q11620" s="98">
        <v>0.56818181800000001</v>
      </c>
      <c r="R11620" s="98">
        <v>0</v>
      </c>
      <c r="S11620" s="98">
        <v>0.43181818199999999</v>
      </c>
      <c r="T11620" s="98">
        <v>0</v>
      </c>
      <c r="U11620" s="98">
        <v>0</v>
      </c>
      <c r="V11620" s="98">
        <v>0</v>
      </c>
      <c r="W11620" s="98">
        <v>0</v>
      </c>
      <c r="X11620" s="98">
        <v>0</v>
      </c>
      <c r="Y11620" s="98">
        <v>0</v>
      </c>
      <c r="Z11620" s="98">
        <v>0</v>
      </c>
      <c r="AA11620" s="98">
        <v>0.1</v>
      </c>
      <c r="AB11620" s="98">
        <v>0.1</v>
      </c>
      <c r="AC11620" s="98">
        <v>0.8</v>
      </c>
      <c r="AD11620" s="98">
        <v>0.1</v>
      </c>
      <c r="AE11620" s="98">
        <v>0</v>
      </c>
      <c r="AF11620" s="98">
        <v>0.8</v>
      </c>
      <c r="AG11620" s="98">
        <v>0</v>
      </c>
      <c r="AH11620" s="98">
        <v>0.1</v>
      </c>
      <c r="AI11620" s="98">
        <v>0</v>
      </c>
      <c r="AJ11620" s="98">
        <v>0</v>
      </c>
      <c r="AK11620" s="98">
        <v>0</v>
      </c>
      <c r="AL11620" s="98">
        <v>0</v>
      </c>
      <c r="AM11620" s="98">
        <v>0</v>
      </c>
      <c r="AN11620" s="98">
        <v>0</v>
      </c>
      <c r="AO11620" s="98">
        <v>0</v>
      </c>
      <c r="AP11620" s="98">
        <v>0.83333333300000001</v>
      </c>
      <c r="AQ11620" s="98">
        <v>0</v>
      </c>
      <c r="AR11620" s="98">
        <v>0</v>
      </c>
      <c r="AS11620" s="98">
        <v>0</v>
      </c>
      <c r="AT11620" s="98">
        <v>0</v>
      </c>
      <c r="AU11620" s="98">
        <v>0</v>
      </c>
      <c r="AV11620" s="98">
        <v>0</v>
      </c>
      <c r="AW11620" s="98">
        <v>0</v>
      </c>
      <c r="AX11620" s="98">
        <v>0.16666666699999999</v>
      </c>
      <c r="AY11620" s="98">
        <v>0.1484</v>
      </c>
      <c r="AZ11620" s="98">
        <v>0.47619047599999997</v>
      </c>
      <c r="BA11620" s="166">
        <v>56</v>
      </c>
      <c r="BB11620" s="167">
        <v>256</v>
      </c>
      <c r="BC11620" s="110">
        <v>4.7766789999999997</v>
      </c>
      <c r="BD11620" s="305">
        <f t="shared" si="362"/>
        <v>1222.8298239999999</v>
      </c>
      <c r="BE11620" s="168">
        <v>6</v>
      </c>
      <c r="BF11620" s="168">
        <v>44</v>
      </c>
      <c r="BG11620" s="98">
        <v>26.935600000000001</v>
      </c>
      <c r="BH11620" s="110">
        <v>1185.17</v>
      </c>
      <c r="BI11620" s="98">
        <v>0.68278300000000003</v>
      </c>
      <c r="BJ11620" s="98">
        <v>0.12776399999999999</v>
      </c>
      <c r="BK11620" s="98">
        <v>5.1960000000000001E-3</v>
      </c>
      <c r="BL11620" s="167">
        <v>0</v>
      </c>
      <c r="BM11620" s="167">
        <v>0</v>
      </c>
      <c r="BN11620" s="98">
        <v>5.6690000000000004E-3</v>
      </c>
      <c r="BO11620" s="98">
        <v>0</v>
      </c>
      <c r="BP11620" s="98">
        <v>0</v>
      </c>
      <c r="BQ11620" s="98">
        <v>0</v>
      </c>
      <c r="BR11620" s="98">
        <v>5.5081999999999999E-2</v>
      </c>
      <c r="BS11620" s="98">
        <v>0</v>
      </c>
      <c r="BT11620" s="98">
        <v>0</v>
      </c>
      <c r="BU11620" s="98">
        <v>3.9309999999999996E-3</v>
      </c>
      <c r="BV11620" s="98">
        <v>9.9550000000000003E-3</v>
      </c>
      <c r="BW11620" s="98">
        <v>1.8810000000000001E-3</v>
      </c>
      <c r="BX11620" s="98">
        <v>0.107735</v>
      </c>
      <c r="BY11620" s="98">
        <v>6</v>
      </c>
      <c r="BZ11620" s="98">
        <v>611</v>
      </c>
      <c r="CA11620" s="98">
        <v>55</v>
      </c>
      <c r="CB11620" s="98">
        <v>27.6</v>
      </c>
      <c r="CC11620" s="98">
        <v>12376</v>
      </c>
      <c r="CD11620" s="169">
        <v>3</v>
      </c>
      <c r="CE11620" s="98">
        <v>1082.45</v>
      </c>
      <c r="CF11620" s="98">
        <f t="shared" si="363"/>
        <v>160.63558</v>
      </c>
      <c r="CG11620" s="98"/>
      <c r="CH11620" s="98"/>
      <c r="CI11620" s="98"/>
      <c r="CJ11620" s="98"/>
    </row>
    <row r="11621" spans="1:88">
      <c r="A11621" s="97">
        <v>11620</v>
      </c>
      <c r="B11621" s="98">
        <v>0.58192900000000003</v>
      </c>
      <c r="C11621" s="165">
        <v>47</v>
      </c>
      <c r="D11621" s="98">
        <v>0.21276595700000001</v>
      </c>
      <c r="E11621" s="98">
        <v>4.2553191999999997E-2</v>
      </c>
      <c r="F11621" s="98">
        <v>0</v>
      </c>
      <c r="G11621" s="98">
        <v>0.66666666699999999</v>
      </c>
      <c r="H11621" s="98">
        <v>0</v>
      </c>
      <c r="I11621" s="98">
        <v>0</v>
      </c>
      <c r="J11621" s="98">
        <v>0</v>
      </c>
      <c r="K11621" s="98">
        <v>0.33333333300000001</v>
      </c>
      <c r="L11621" s="98">
        <v>0</v>
      </c>
      <c r="M11621" s="98">
        <v>0</v>
      </c>
      <c r="N11621" s="98">
        <v>0</v>
      </c>
      <c r="O11621" s="98">
        <v>0</v>
      </c>
      <c r="P11621" s="98">
        <v>0</v>
      </c>
      <c r="Q11621" s="98">
        <v>1</v>
      </c>
      <c r="R11621" s="98">
        <v>0</v>
      </c>
      <c r="S11621" s="98">
        <v>0</v>
      </c>
      <c r="T11621" s="98">
        <v>0</v>
      </c>
      <c r="U11621" s="98">
        <v>0</v>
      </c>
      <c r="V11621" s="98">
        <v>0.14285714299999999</v>
      </c>
      <c r="W11621" s="98">
        <v>0</v>
      </c>
      <c r="X11621" s="98">
        <v>0</v>
      </c>
      <c r="Y11621" s="98">
        <v>0.428571429</v>
      </c>
      <c r="Z11621" s="98">
        <v>0.428571429</v>
      </c>
      <c r="AA11621" s="98">
        <v>0</v>
      </c>
      <c r="AB11621" s="98">
        <v>0</v>
      </c>
      <c r="AC11621" s="98">
        <v>0</v>
      </c>
      <c r="AD11621" s="98">
        <v>0.28571428599999998</v>
      </c>
      <c r="AE11621" s="98">
        <v>0</v>
      </c>
      <c r="AF11621" s="98">
        <v>0</v>
      </c>
      <c r="AG11621" s="98">
        <v>0</v>
      </c>
      <c r="AH11621" s="98">
        <v>0</v>
      </c>
      <c r="AI11621" s="98">
        <v>0.428571429</v>
      </c>
      <c r="AJ11621" s="98">
        <v>0.28571428599999998</v>
      </c>
      <c r="AK11621" s="98">
        <v>0</v>
      </c>
      <c r="AL11621" s="98">
        <v>0</v>
      </c>
      <c r="AM11621" s="98">
        <v>0</v>
      </c>
      <c r="AN11621" s="98">
        <v>0</v>
      </c>
      <c r="AO11621" s="98">
        <v>0</v>
      </c>
      <c r="AP11621" s="98">
        <v>0.375</v>
      </c>
      <c r="AQ11621" s="98">
        <v>0</v>
      </c>
      <c r="AR11621" s="98">
        <v>0</v>
      </c>
      <c r="AS11621" s="98">
        <v>0</v>
      </c>
      <c r="AT11621" s="98">
        <v>0.5</v>
      </c>
      <c r="AU11621" s="98">
        <v>0</v>
      </c>
      <c r="AV11621" s="98">
        <v>0</v>
      </c>
      <c r="AW11621" s="98">
        <v>0</v>
      </c>
      <c r="AX11621" s="98">
        <v>0.125</v>
      </c>
      <c r="AY11621" s="98">
        <v>0.16239999999999999</v>
      </c>
      <c r="AZ11621" s="98">
        <v>0.8</v>
      </c>
      <c r="BA11621" s="166">
        <v>40</v>
      </c>
      <c r="BB11621" s="167">
        <v>97</v>
      </c>
      <c r="BC11621" s="110">
        <v>7.0881439999999998</v>
      </c>
      <c r="BD11621" s="305">
        <f t="shared" si="362"/>
        <v>687.54996800000004</v>
      </c>
      <c r="BE11621" s="168">
        <v>25</v>
      </c>
      <c r="BF11621" s="168">
        <v>12</v>
      </c>
      <c r="BG11621" s="98">
        <v>56.066600000000001</v>
      </c>
      <c r="BH11621" s="110">
        <v>672.8</v>
      </c>
      <c r="BI11621" s="98">
        <v>0.32741100000000001</v>
      </c>
      <c r="BJ11621" s="98">
        <v>0.108859</v>
      </c>
      <c r="BK11621" s="98">
        <v>3.1490999999999998E-2</v>
      </c>
      <c r="BL11621" s="167">
        <v>0</v>
      </c>
      <c r="BM11621" s="167">
        <v>0</v>
      </c>
      <c r="BN11621" s="98">
        <v>3.092E-2</v>
      </c>
      <c r="BO11621" s="98">
        <v>0</v>
      </c>
      <c r="BP11621" s="98">
        <v>0</v>
      </c>
      <c r="BQ11621" s="98">
        <v>0</v>
      </c>
      <c r="BR11621" s="98">
        <v>0.397872</v>
      </c>
      <c r="BS11621" s="98">
        <v>0</v>
      </c>
      <c r="BT11621" s="98">
        <v>1.3887E-2</v>
      </c>
      <c r="BU11621" s="98">
        <v>1.8540000000000001E-2</v>
      </c>
      <c r="BV11621" s="98">
        <v>1.617E-2</v>
      </c>
      <c r="BW11621" s="98">
        <v>0</v>
      </c>
      <c r="BX11621" s="98">
        <v>5.4845999999999999E-2</v>
      </c>
      <c r="BY11621" s="98">
        <v>25</v>
      </c>
      <c r="BZ11621" s="98">
        <v>608</v>
      </c>
      <c r="CA11621" s="98">
        <v>45</v>
      </c>
      <c r="CB11621" s="98">
        <v>35.65</v>
      </c>
      <c r="CC11621" s="98">
        <v>12380</v>
      </c>
      <c r="CD11621" s="169">
        <v>3</v>
      </c>
      <c r="CE11621" s="98">
        <v>894.78</v>
      </c>
      <c r="CF11621" s="98">
        <f t="shared" si="363"/>
        <v>145.31227199999998</v>
      </c>
      <c r="CG11621" s="98"/>
      <c r="CH11621" s="98"/>
      <c r="CI11621" s="98"/>
      <c r="CJ11621" s="98"/>
    </row>
    <row r="11622" spans="1:88">
      <c r="A11622" s="97">
        <v>11621</v>
      </c>
      <c r="B11622" s="98">
        <v>1.0299</v>
      </c>
      <c r="C11622" s="165">
        <v>13</v>
      </c>
      <c r="D11622" s="98">
        <v>0.38461538499999998</v>
      </c>
      <c r="E11622" s="98">
        <v>7.6923077000000006E-2</v>
      </c>
      <c r="F11622" s="98">
        <v>7.6923077000000006E-2</v>
      </c>
      <c r="G11622" s="98">
        <v>0</v>
      </c>
      <c r="H11622" s="98">
        <v>0</v>
      </c>
      <c r="I11622" s="98">
        <v>0</v>
      </c>
      <c r="J11622" s="98">
        <v>0</v>
      </c>
      <c r="K11622" s="98">
        <v>1</v>
      </c>
      <c r="L11622" s="98">
        <v>0</v>
      </c>
      <c r="M11622" s="98">
        <v>0</v>
      </c>
      <c r="N11622" s="98">
        <v>0</v>
      </c>
      <c r="O11622" s="98">
        <v>0</v>
      </c>
      <c r="P11622" s="98">
        <v>0</v>
      </c>
      <c r="Q11622" s="98">
        <v>1</v>
      </c>
      <c r="R11622" s="98">
        <v>0</v>
      </c>
      <c r="S11622" s="98">
        <v>0</v>
      </c>
      <c r="T11622" s="98">
        <v>0</v>
      </c>
      <c r="U11622" s="98">
        <v>0</v>
      </c>
      <c r="V11622" s="98">
        <v>0</v>
      </c>
      <c r="W11622" s="98">
        <v>0</v>
      </c>
      <c r="X11622" s="98">
        <v>0</v>
      </c>
      <c r="Y11622" s="98">
        <v>0</v>
      </c>
      <c r="Z11622" s="98">
        <v>0.69230769199999997</v>
      </c>
      <c r="AA11622" s="98">
        <v>0.15384615400000001</v>
      </c>
      <c r="AB11622" s="98">
        <v>0</v>
      </c>
      <c r="AC11622" s="98">
        <v>0.15384615400000001</v>
      </c>
      <c r="AD11622" s="98">
        <v>0</v>
      </c>
      <c r="AE11622" s="98">
        <v>0</v>
      </c>
      <c r="AF11622" s="98">
        <v>0.15384615400000001</v>
      </c>
      <c r="AG11622" s="98">
        <v>0</v>
      </c>
      <c r="AH11622" s="98">
        <v>0.15384615400000001</v>
      </c>
      <c r="AI11622" s="98">
        <v>0.69230769199999997</v>
      </c>
      <c r="AJ11622" s="98">
        <v>0</v>
      </c>
      <c r="AK11622" s="98">
        <v>0</v>
      </c>
      <c r="AL11622" s="98">
        <v>0</v>
      </c>
      <c r="AM11622" s="98">
        <v>0</v>
      </c>
      <c r="AN11622" s="98">
        <v>0</v>
      </c>
      <c r="AO11622" s="98">
        <v>0</v>
      </c>
      <c r="AP11622" s="98">
        <v>1</v>
      </c>
      <c r="AQ11622" s="98">
        <v>0</v>
      </c>
      <c r="AR11622" s="98">
        <v>0</v>
      </c>
      <c r="AS11622" s="98">
        <v>0</v>
      </c>
      <c r="AT11622" s="98">
        <v>0</v>
      </c>
      <c r="AU11622" s="98">
        <v>0</v>
      </c>
      <c r="AV11622" s="98">
        <v>0</v>
      </c>
      <c r="AW11622" s="98">
        <v>0</v>
      </c>
      <c r="AX11622" s="98">
        <v>0</v>
      </c>
      <c r="AY11622" s="98">
        <v>0.13800000000000001</v>
      </c>
      <c r="AZ11622" s="98">
        <v>0.452380952</v>
      </c>
      <c r="BA11622" s="166">
        <v>66</v>
      </c>
      <c r="BB11622" s="167">
        <v>195</v>
      </c>
      <c r="BC11622" s="110">
        <v>6.699128</v>
      </c>
      <c r="BD11622" s="305">
        <f t="shared" si="362"/>
        <v>1306.32996</v>
      </c>
      <c r="BE11622" s="168">
        <v>8</v>
      </c>
      <c r="BF11622" s="168">
        <v>43</v>
      </c>
      <c r="BG11622" s="98">
        <v>30.3797</v>
      </c>
      <c r="BH11622" s="110">
        <v>1306.33</v>
      </c>
      <c r="BI11622" s="98">
        <v>0.17538500000000001</v>
      </c>
      <c r="BJ11622" s="98">
        <v>0.23268800000000001</v>
      </c>
      <c r="BK11622" s="98">
        <v>7.0427000000000003E-2</v>
      </c>
      <c r="BL11622" s="167">
        <v>0</v>
      </c>
      <c r="BM11622" s="167">
        <v>0</v>
      </c>
      <c r="BN11622" s="98">
        <v>2.9580000000000001E-3</v>
      </c>
      <c r="BO11622" s="98">
        <v>0</v>
      </c>
      <c r="BP11622" s="98">
        <v>5.8133999999999998E-2</v>
      </c>
      <c r="BQ11622" s="98">
        <v>0</v>
      </c>
      <c r="BR11622" s="98">
        <v>0.22992299999999999</v>
      </c>
      <c r="BS11622" s="98">
        <v>2.8579999999999999E-3</v>
      </c>
      <c r="BT11622" s="98">
        <v>0</v>
      </c>
      <c r="BU11622" s="98">
        <v>6.6379999999999995E-2</v>
      </c>
      <c r="BV11622" s="98">
        <v>2.1921E-2</v>
      </c>
      <c r="BW11622" s="98">
        <v>2.4170000000000001E-2</v>
      </c>
      <c r="BX11622" s="98">
        <v>0.115151</v>
      </c>
      <c r="BY11622" s="98">
        <v>8</v>
      </c>
      <c r="BZ11622" s="98">
        <v>604</v>
      </c>
      <c r="CA11622" s="98">
        <v>23.661097604300899</v>
      </c>
      <c r="CB11622" s="98">
        <v>64.400000000000006</v>
      </c>
      <c r="CC11622" s="98">
        <v>12382</v>
      </c>
      <c r="CD11622" s="169">
        <v>3</v>
      </c>
      <c r="CE11622" s="98">
        <v>655.84</v>
      </c>
      <c r="CF11622" s="98">
        <f t="shared" si="363"/>
        <v>90.505920000000017</v>
      </c>
      <c r="CG11622" s="98"/>
      <c r="CH11622" s="98"/>
      <c r="CI11622" s="98"/>
      <c r="CJ11622" s="98"/>
    </row>
    <row r="11623" spans="1:88">
      <c r="A11623" s="97">
        <v>11622</v>
      </c>
      <c r="B11623" s="98">
        <v>1.6376299999999999</v>
      </c>
      <c r="C11623" s="165">
        <v>44</v>
      </c>
      <c r="D11623" s="98">
        <v>0.18181818199999999</v>
      </c>
      <c r="E11623" s="98">
        <v>2.2727272999999999E-2</v>
      </c>
      <c r="F11623" s="98">
        <v>0</v>
      </c>
      <c r="G11623" s="98">
        <v>0.73076923100000002</v>
      </c>
      <c r="H11623" s="98">
        <v>0</v>
      </c>
      <c r="I11623" s="98">
        <v>0</v>
      </c>
      <c r="J11623" s="98">
        <v>0</v>
      </c>
      <c r="K11623" s="98">
        <v>0.26923076899999998</v>
      </c>
      <c r="L11623" s="98">
        <v>0</v>
      </c>
      <c r="M11623" s="98">
        <v>0</v>
      </c>
      <c r="N11623" s="98">
        <v>0</v>
      </c>
      <c r="O11623" s="98">
        <v>0</v>
      </c>
      <c r="P11623" s="98">
        <v>0</v>
      </c>
      <c r="Q11623" s="98">
        <v>0.5</v>
      </c>
      <c r="R11623" s="98">
        <v>0</v>
      </c>
      <c r="S11623" s="98">
        <v>0.5</v>
      </c>
      <c r="T11623" s="98">
        <v>0</v>
      </c>
      <c r="U11623" s="98">
        <v>0</v>
      </c>
      <c r="V11623" s="98">
        <v>0</v>
      </c>
      <c r="W11623" s="98">
        <v>0</v>
      </c>
      <c r="X11623" s="98">
        <v>0</v>
      </c>
      <c r="Y11623" s="98">
        <v>9.0909090999999997E-2</v>
      </c>
      <c r="Z11623" s="98">
        <v>0.27272727299999999</v>
      </c>
      <c r="AA11623" s="98">
        <v>0</v>
      </c>
      <c r="AB11623" s="98">
        <v>0.27272727299999999</v>
      </c>
      <c r="AC11623" s="98">
        <v>0.36363636399999999</v>
      </c>
      <c r="AD11623" s="98">
        <v>0.27272727299999999</v>
      </c>
      <c r="AE11623" s="98">
        <v>0</v>
      </c>
      <c r="AF11623" s="98">
        <v>0.45454545499999999</v>
      </c>
      <c r="AG11623" s="98">
        <v>0</v>
      </c>
      <c r="AH11623" s="98">
        <v>0</v>
      </c>
      <c r="AI11623" s="98">
        <v>0.27272727299999999</v>
      </c>
      <c r="AJ11623" s="98">
        <v>0</v>
      </c>
      <c r="AK11623" s="98">
        <v>0</v>
      </c>
      <c r="AL11623" s="98">
        <v>0</v>
      </c>
      <c r="AM11623" s="98">
        <v>0</v>
      </c>
      <c r="AN11623" s="98">
        <v>0</v>
      </c>
      <c r="AO11623" s="98">
        <v>0</v>
      </c>
      <c r="AP11623" s="98">
        <v>0.571428571</v>
      </c>
      <c r="AQ11623" s="98">
        <v>7.1428570999999996E-2</v>
      </c>
      <c r="AR11623" s="98">
        <v>0</v>
      </c>
      <c r="AS11623" s="98">
        <v>0</v>
      </c>
      <c r="AT11623" s="98">
        <v>7.1428570999999996E-2</v>
      </c>
      <c r="AU11623" s="98">
        <v>0</v>
      </c>
      <c r="AV11623" s="98">
        <v>0</v>
      </c>
      <c r="AW11623" s="98">
        <v>0</v>
      </c>
      <c r="AX11623" s="98">
        <v>0.28571428599999998</v>
      </c>
      <c r="AY11623" s="98">
        <v>0.30009999999999998</v>
      </c>
      <c r="AZ11623" s="98">
        <v>0.625</v>
      </c>
      <c r="BA11623" s="166">
        <v>61</v>
      </c>
      <c r="BB11623" s="167">
        <v>117</v>
      </c>
      <c r="BC11623" s="110">
        <v>4.9906829999999998</v>
      </c>
      <c r="BD11623" s="305">
        <f t="shared" si="362"/>
        <v>583.90991099999997</v>
      </c>
      <c r="BE11623" s="168">
        <v>14</v>
      </c>
      <c r="BF11623" s="168">
        <v>26</v>
      </c>
      <c r="BG11623" s="98">
        <v>21.178000000000001</v>
      </c>
      <c r="BH11623" s="110">
        <v>550.63</v>
      </c>
      <c r="BI11623" s="98">
        <v>0.22323799999999999</v>
      </c>
      <c r="BJ11623" s="98">
        <v>0.27804800000000002</v>
      </c>
      <c r="BK11623" s="98">
        <v>9.7550999999999999E-2</v>
      </c>
      <c r="BL11623" s="167">
        <v>0</v>
      </c>
      <c r="BM11623" s="167">
        <v>0</v>
      </c>
      <c r="BN11623" s="98">
        <v>9.6601999999999993E-2</v>
      </c>
      <c r="BO11623" s="98">
        <v>0</v>
      </c>
      <c r="BP11623" s="98">
        <v>0</v>
      </c>
      <c r="BQ11623" s="98">
        <v>0</v>
      </c>
      <c r="BR11623" s="98">
        <v>6.3134999999999997E-2</v>
      </c>
      <c r="BS11623" s="98">
        <v>2.7200000000000002E-3</v>
      </c>
      <c r="BT11623" s="98">
        <v>7.3159000000000002E-2</v>
      </c>
      <c r="BU11623" s="98">
        <v>3.4927E-2</v>
      </c>
      <c r="BV11623" s="98">
        <v>2.724E-2</v>
      </c>
      <c r="BW11623" s="98">
        <v>0.10337499999999999</v>
      </c>
      <c r="BX11623" s="98">
        <v>0</v>
      </c>
      <c r="BY11623" s="98">
        <v>14</v>
      </c>
      <c r="BZ11623" s="98">
        <v>602</v>
      </c>
      <c r="CA11623" s="98">
        <v>67</v>
      </c>
      <c r="CB11623" s="98">
        <v>36.799999999999997</v>
      </c>
      <c r="CC11623" s="98">
        <v>12383</v>
      </c>
      <c r="CD11623" s="169">
        <v>3</v>
      </c>
      <c r="CE11623" s="98">
        <v>286.49</v>
      </c>
      <c r="CF11623" s="98">
        <f t="shared" si="363"/>
        <v>85.97564899999999</v>
      </c>
      <c r="CG11623" s="98"/>
      <c r="CH11623" s="98"/>
      <c r="CI11623" s="98"/>
      <c r="CJ11623" s="98"/>
    </row>
    <row r="11624" spans="1:88">
      <c r="A11624" s="97">
        <v>11623</v>
      </c>
      <c r="B11624" s="98">
        <v>0.86863400000000002</v>
      </c>
      <c r="C11624" s="165">
        <v>46</v>
      </c>
      <c r="D11624" s="98">
        <v>0.84782608699999995</v>
      </c>
      <c r="E11624" s="98">
        <v>0</v>
      </c>
      <c r="F11624" s="98">
        <v>0</v>
      </c>
      <c r="G11624" s="98">
        <v>0.83333333300000001</v>
      </c>
      <c r="H11624" s="98">
        <v>0</v>
      </c>
      <c r="I11624" s="98">
        <v>0</v>
      </c>
      <c r="J11624" s="98">
        <v>0</v>
      </c>
      <c r="K11624" s="98">
        <v>0.16666666699999999</v>
      </c>
      <c r="L11624" s="98">
        <v>0</v>
      </c>
      <c r="M11624" s="98">
        <v>0</v>
      </c>
      <c r="N11624" s="98">
        <v>0</v>
      </c>
      <c r="O11624" s="98">
        <v>0</v>
      </c>
      <c r="P11624" s="98">
        <v>0</v>
      </c>
      <c r="Q11624" s="98">
        <v>0.7</v>
      </c>
      <c r="R11624" s="98">
        <v>0.26666666700000002</v>
      </c>
      <c r="S11624" s="98">
        <v>3.3333333E-2</v>
      </c>
      <c r="T11624" s="98">
        <v>0</v>
      </c>
      <c r="U11624" s="98">
        <v>0</v>
      </c>
      <c r="V11624" s="98">
        <v>0</v>
      </c>
      <c r="W11624" s="98">
        <v>0</v>
      </c>
      <c r="X11624" s="98">
        <v>0</v>
      </c>
      <c r="Y11624" s="98">
        <v>0</v>
      </c>
      <c r="Z11624" s="98">
        <v>0.428571429</v>
      </c>
      <c r="AA11624" s="98">
        <v>0</v>
      </c>
      <c r="AB11624" s="98">
        <v>0.28571428599999998</v>
      </c>
      <c r="AC11624" s="98">
        <v>0.28571428599999998</v>
      </c>
      <c r="AD11624" s="98">
        <v>0.28571428599999998</v>
      </c>
      <c r="AE11624" s="98">
        <v>0</v>
      </c>
      <c r="AF11624" s="98">
        <v>0.28571428599999998</v>
      </c>
      <c r="AG11624" s="98">
        <v>0</v>
      </c>
      <c r="AH11624" s="98">
        <v>0</v>
      </c>
      <c r="AI11624" s="98">
        <v>0.428571429</v>
      </c>
      <c r="AJ11624" s="98">
        <v>0</v>
      </c>
      <c r="AK11624" s="98">
        <v>0</v>
      </c>
      <c r="AL11624" s="98">
        <v>0</v>
      </c>
      <c r="AM11624" s="98">
        <v>0</v>
      </c>
      <c r="AN11624" s="98">
        <v>0</v>
      </c>
      <c r="AO11624" s="98">
        <v>0</v>
      </c>
      <c r="AP11624" s="98">
        <v>0.58333333300000001</v>
      </c>
      <c r="AQ11624" s="98">
        <v>0</v>
      </c>
      <c r="AR11624" s="98">
        <v>0</v>
      </c>
      <c r="AS11624" s="98">
        <v>0</v>
      </c>
      <c r="AT11624" s="98">
        <v>0</v>
      </c>
      <c r="AU11624" s="98">
        <v>0</v>
      </c>
      <c r="AV11624" s="98">
        <v>0</v>
      </c>
      <c r="AW11624" s="98">
        <v>0</v>
      </c>
      <c r="AX11624" s="98">
        <v>0.41666666699999999</v>
      </c>
      <c r="AY11624" s="98">
        <v>0.1489</v>
      </c>
      <c r="AZ11624" s="98">
        <v>0.413793103</v>
      </c>
      <c r="BA11624" s="166">
        <v>63</v>
      </c>
      <c r="BB11624" s="167">
        <v>148</v>
      </c>
      <c r="BC11624" s="110">
        <v>5.2712159999999999</v>
      </c>
      <c r="BD11624" s="305">
        <f t="shared" si="362"/>
        <v>780.13996799999995</v>
      </c>
      <c r="BE11624" s="168">
        <v>11</v>
      </c>
      <c r="BF11624" s="168">
        <v>30</v>
      </c>
      <c r="BG11624" s="98">
        <v>25.405000000000001</v>
      </c>
      <c r="BH11624" s="110">
        <v>762.15</v>
      </c>
      <c r="BI11624" s="98">
        <v>0.426566</v>
      </c>
      <c r="BJ11624" s="98">
        <v>0.25450800000000001</v>
      </c>
      <c r="BK11624" s="98">
        <v>0</v>
      </c>
      <c r="BL11624" s="167">
        <v>0</v>
      </c>
      <c r="BM11624" s="167">
        <v>0</v>
      </c>
      <c r="BN11624" s="98">
        <v>8.5089999999999999E-2</v>
      </c>
      <c r="BO11624" s="98">
        <v>7.6220000000000003E-3</v>
      </c>
      <c r="BP11624" s="98">
        <v>0</v>
      </c>
      <c r="BQ11624" s="98">
        <v>0</v>
      </c>
      <c r="BR11624" s="98">
        <v>0.118465</v>
      </c>
      <c r="BS11624" s="98">
        <v>0</v>
      </c>
      <c r="BT11624" s="98">
        <v>0</v>
      </c>
      <c r="BU11624" s="98">
        <v>3.4735000000000002E-2</v>
      </c>
      <c r="BV11624" s="98">
        <v>3.7399999999999998E-3</v>
      </c>
      <c r="BW11624" s="98">
        <v>3.3292000000000002E-2</v>
      </c>
      <c r="BX11624" s="98">
        <v>3.5978000000000003E-2</v>
      </c>
      <c r="BY11624" s="98">
        <v>11</v>
      </c>
      <c r="BZ11624" s="98">
        <v>597</v>
      </c>
      <c r="CA11624" s="98">
        <v>24</v>
      </c>
      <c r="CB11624" s="98">
        <v>27.6</v>
      </c>
      <c r="CC11624" s="98">
        <v>12384</v>
      </c>
      <c r="CD11624" s="169">
        <v>3</v>
      </c>
      <c r="CE11624" s="98">
        <v>630.14</v>
      </c>
      <c r="CF11624" s="98">
        <f t="shared" si="363"/>
        <v>93.827845999999994</v>
      </c>
      <c r="CG11624" s="98"/>
      <c r="CH11624" s="98"/>
      <c r="CI11624" s="98"/>
      <c r="CJ11624" s="98"/>
    </row>
    <row r="11625" spans="1:88">
      <c r="A11625" s="97">
        <v>11624</v>
      </c>
      <c r="B11625" s="98">
        <v>1.0192639999999999</v>
      </c>
      <c r="C11625" s="165">
        <v>40</v>
      </c>
      <c r="D11625" s="98">
        <v>0.67500000000000004</v>
      </c>
      <c r="E11625" s="98">
        <v>7.4999999999999997E-2</v>
      </c>
      <c r="F11625" s="98">
        <v>0</v>
      </c>
      <c r="G11625" s="98">
        <v>0.88461538500000003</v>
      </c>
      <c r="H11625" s="98">
        <v>0</v>
      </c>
      <c r="I11625" s="98">
        <v>0</v>
      </c>
      <c r="J11625" s="98">
        <v>0</v>
      </c>
      <c r="K11625" s="98">
        <v>0.115384615</v>
      </c>
      <c r="L11625" s="98">
        <v>0</v>
      </c>
      <c r="M11625" s="98">
        <v>0</v>
      </c>
      <c r="N11625" s="98">
        <v>0</v>
      </c>
      <c r="O11625" s="98">
        <v>0</v>
      </c>
      <c r="P11625" s="98">
        <v>0</v>
      </c>
      <c r="Q11625" s="98">
        <v>0.115384615</v>
      </c>
      <c r="R11625" s="98">
        <v>0</v>
      </c>
      <c r="S11625" s="98">
        <v>0.88461538500000003</v>
      </c>
      <c r="T11625" s="98">
        <v>0</v>
      </c>
      <c r="U11625" s="98">
        <v>6.6666666999999999E-2</v>
      </c>
      <c r="V11625" s="98">
        <v>0</v>
      </c>
      <c r="W11625" s="98">
        <v>0</v>
      </c>
      <c r="X11625" s="98">
        <v>0</v>
      </c>
      <c r="Y11625" s="98">
        <v>0</v>
      </c>
      <c r="Z11625" s="98">
        <v>0.26666666700000002</v>
      </c>
      <c r="AA11625" s="98">
        <v>0</v>
      </c>
      <c r="AB11625" s="98">
        <v>0.2</v>
      </c>
      <c r="AC11625" s="98">
        <v>0.46666666699999998</v>
      </c>
      <c r="AD11625" s="98">
        <v>0.2</v>
      </c>
      <c r="AE11625" s="98">
        <v>0</v>
      </c>
      <c r="AF11625" s="98">
        <v>0.46666666699999998</v>
      </c>
      <c r="AG11625" s="98">
        <v>0</v>
      </c>
      <c r="AH11625" s="98">
        <v>6.6666666999999999E-2</v>
      </c>
      <c r="AI11625" s="98">
        <v>0.26666666700000002</v>
      </c>
      <c r="AJ11625" s="98">
        <v>0</v>
      </c>
      <c r="AK11625" s="98">
        <v>0</v>
      </c>
      <c r="AL11625" s="98">
        <v>0</v>
      </c>
      <c r="AM11625" s="98">
        <v>0</v>
      </c>
      <c r="AN11625" s="98">
        <v>5.7142856999999998E-2</v>
      </c>
      <c r="AO11625" s="98">
        <v>0</v>
      </c>
      <c r="AP11625" s="98">
        <v>0.31428571399999999</v>
      </c>
      <c r="AQ11625" s="98">
        <v>2.8571428999999999E-2</v>
      </c>
      <c r="AR11625" s="98">
        <v>0</v>
      </c>
      <c r="AS11625" s="98">
        <v>0</v>
      </c>
      <c r="AT11625" s="98">
        <v>0</v>
      </c>
      <c r="AU11625" s="98">
        <v>0</v>
      </c>
      <c r="AV11625" s="98">
        <v>0</v>
      </c>
      <c r="AW11625" s="98">
        <v>0</v>
      </c>
      <c r="AX11625" s="98">
        <v>0.6</v>
      </c>
      <c r="AY11625" s="98">
        <v>0.35070000000000001</v>
      </c>
      <c r="AZ11625" s="98">
        <v>0.73469387799999997</v>
      </c>
      <c r="BA11625" s="166">
        <v>70</v>
      </c>
      <c r="BB11625" s="167">
        <v>185</v>
      </c>
      <c r="BC11625" s="110">
        <v>6.0358369999999999</v>
      </c>
      <c r="BD11625" s="305">
        <f t="shared" si="362"/>
        <v>1116.6298449999999</v>
      </c>
      <c r="BE11625" s="168">
        <v>7</v>
      </c>
      <c r="BF11625" s="168">
        <v>52</v>
      </c>
      <c r="BG11625" s="98">
        <v>19.233799999999999</v>
      </c>
      <c r="BH11625" s="110">
        <v>1000.16</v>
      </c>
      <c r="BI11625" s="98">
        <v>9.4543000000000002E-2</v>
      </c>
      <c r="BJ11625" s="98">
        <v>0.33487</v>
      </c>
      <c r="BK11625" s="98">
        <v>7.3205999999999993E-2</v>
      </c>
      <c r="BL11625" s="167">
        <v>0</v>
      </c>
      <c r="BM11625" s="167">
        <v>0</v>
      </c>
      <c r="BN11625" s="98">
        <v>0.101078</v>
      </c>
      <c r="BO11625" s="98">
        <v>0</v>
      </c>
      <c r="BP11625" s="98">
        <v>0</v>
      </c>
      <c r="BQ11625" s="98">
        <v>0</v>
      </c>
      <c r="BR11625" s="98">
        <v>0.204681</v>
      </c>
      <c r="BS11625" s="98">
        <v>1.4975E-2</v>
      </c>
      <c r="BT11625" s="98">
        <v>3.6013000000000003E-2</v>
      </c>
      <c r="BU11625" s="98">
        <v>1.8137E-2</v>
      </c>
      <c r="BV11625" s="98">
        <v>9.4450000000000003E-3</v>
      </c>
      <c r="BW11625" s="98">
        <v>4.5893999999999997E-2</v>
      </c>
      <c r="BX11625" s="98">
        <v>6.7153000000000004E-2</v>
      </c>
      <c r="BY11625" s="98">
        <v>7</v>
      </c>
      <c r="BZ11625" s="98">
        <v>594</v>
      </c>
      <c r="CA11625" s="98">
        <v>48</v>
      </c>
      <c r="CB11625" s="98">
        <v>95.45</v>
      </c>
      <c r="CC11625" s="98">
        <v>12388</v>
      </c>
      <c r="CD11625" s="169">
        <v>3</v>
      </c>
      <c r="CE11625" s="98">
        <v>745.91</v>
      </c>
      <c r="CF11625" s="98">
        <f t="shared" si="363"/>
        <v>261.59063700000002</v>
      </c>
      <c r="CG11625" s="98"/>
      <c r="CH11625" s="98"/>
      <c r="CI11625" s="98"/>
      <c r="CJ11625" s="98"/>
    </row>
    <row r="11626" spans="1:88">
      <c r="A11626" s="97">
        <v>11625</v>
      </c>
      <c r="B11626" s="98">
        <v>0.31620500000000001</v>
      </c>
      <c r="C11626" s="165">
        <v>57</v>
      </c>
      <c r="D11626" s="98">
        <v>0.87719298300000004</v>
      </c>
      <c r="E11626" s="98">
        <v>7.0175439000000006E-2</v>
      </c>
      <c r="F11626" s="98">
        <v>0</v>
      </c>
      <c r="G11626" s="98">
        <v>0.66666666699999999</v>
      </c>
      <c r="H11626" s="98">
        <v>0</v>
      </c>
      <c r="I11626" s="98">
        <v>0</v>
      </c>
      <c r="J11626" s="98">
        <v>0</v>
      </c>
      <c r="K11626" s="98">
        <v>0.33333333300000001</v>
      </c>
      <c r="L11626" s="98">
        <v>0</v>
      </c>
      <c r="M11626" s="98">
        <v>0</v>
      </c>
      <c r="N11626" s="98">
        <v>0</v>
      </c>
      <c r="O11626" s="98">
        <v>0</v>
      </c>
      <c r="P11626" s="98">
        <v>0</v>
      </c>
      <c r="Q11626" s="98">
        <v>0.44444444399999999</v>
      </c>
      <c r="R11626" s="98">
        <v>0</v>
      </c>
      <c r="S11626" s="98">
        <v>0.55555555599999995</v>
      </c>
      <c r="T11626" s="98">
        <v>0</v>
      </c>
      <c r="U11626" s="98">
        <v>0</v>
      </c>
      <c r="V11626" s="98">
        <v>0</v>
      </c>
      <c r="W11626" s="98">
        <v>0</v>
      </c>
      <c r="X11626" s="98">
        <v>0</v>
      </c>
      <c r="Y11626" s="98">
        <v>0</v>
      </c>
      <c r="Z11626" s="98">
        <v>0</v>
      </c>
      <c r="AA11626" s="98">
        <v>0</v>
      </c>
      <c r="AB11626" s="98">
        <v>0.66666666699999999</v>
      </c>
      <c r="AC11626" s="98">
        <v>0.33333333300000001</v>
      </c>
      <c r="AD11626" s="98">
        <v>0.66666666699999999</v>
      </c>
      <c r="AE11626" s="98">
        <v>0</v>
      </c>
      <c r="AF11626" s="98">
        <v>0.33333333300000001</v>
      </c>
      <c r="AG11626" s="98">
        <v>0</v>
      </c>
      <c r="AH11626" s="98">
        <v>0</v>
      </c>
      <c r="AI11626" s="98">
        <v>0</v>
      </c>
      <c r="AJ11626" s="98">
        <v>0</v>
      </c>
      <c r="AK11626" s="98">
        <v>0</v>
      </c>
      <c r="AL11626" s="98">
        <v>0</v>
      </c>
      <c r="AM11626" s="98">
        <v>0</v>
      </c>
      <c r="AN11626" s="98">
        <v>0</v>
      </c>
      <c r="AO11626" s="98">
        <v>0</v>
      </c>
      <c r="AP11626" s="98">
        <v>0.66666666699999999</v>
      </c>
      <c r="AQ11626" s="98">
        <v>0.33333333300000001</v>
      </c>
      <c r="AR11626" s="98">
        <v>0</v>
      </c>
      <c r="AS11626" s="98">
        <v>0</v>
      </c>
      <c r="AT11626" s="98">
        <v>0</v>
      </c>
      <c r="AU11626" s="98">
        <v>0</v>
      </c>
      <c r="AV11626" s="98">
        <v>0</v>
      </c>
      <c r="AW11626" s="98">
        <v>0</v>
      </c>
      <c r="AX11626" s="98">
        <v>0</v>
      </c>
      <c r="AY11626" s="98">
        <v>4.3299999999999998E-2</v>
      </c>
      <c r="AZ11626" s="98">
        <v>0.33333333300000001</v>
      </c>
      <c r="BA11626" s="166">
        <v>36</v>
      </c>
      <c r="BB11626" s="167">
        <v>74</v>
      </c>
      <c r="BC11626" s="110">
        <v>8.8467559999999992</v>
      </c>
      <c r="BD11626" s="305">
        <f t="shared" si="362"/>
        <v>654.659944</v>
      </c>
      <c r="BE11626" s="168">
        <v>35</v>
      </c>
      <c r="BF11626" s="168">
        <v>9</v>
      </c>
      <c r="BG11626" s="98">
        <v>70.754400000000004</v>
      </c>
      <c r="BH11626" s="110">
        <v>636.79</v>
      </c>
      <c r="BI11626" s="98">
        <v>0</v>
      </c>
      <c r="BJ11626" s="98">
        <v>0.19406200000000001</v>
      </c>
      <c r="BK11626" s="98">
        <v>2.333E-3</v>
      </c>
      <c r="BL11626" s="167">
        <v>0</v>
      </c>
      <c r="BM11626" s="167">
        <v>0</v>
      </c>
      <c r="BN11626" s="98">
        <v>0.14760300000000001</v>
      </c>
      <c r="BO11626" s="98">
        <v>0</v>
      </c>
      <c r="BP11626" s="98">
        <v>1.8678E-2</v>
      </c>
      <c r="BQ11626" s="98">
        <v>0</v>
      </c>
      <c r="BR11626" s="98">
        <v>0.23764099999999999</v>
      </c>
      <c r="BS11626" s="98">
        <v>0</v>
      </c>
      <c r="BT11626" s="98">
        <v>2.4667999999999999E-2</v>
      </c>
      <c r="BU11626" s="98">
        <v>0.13638700000000001</v>
      </c>
      <c r="BV11626" s="98">
        <v>5.7299999999999999E-3</v>
      </c>
      <c r="BW11626" s="98">
        <v>7.2314000000000003E-2</v>
      </c>
      <c r="BX11626" s="98">
        <v>0.160579</v>
      </c>
      <c r="BY11626" s="98">
        <v>35</v>
      </c>
      <c r="BZ11626" s="98">
        <v>582</v>
      </c>
      <c r="CA11626" s="98">
        <v>46</v>
      </c>
      <c r="CB11626" s="98">
        <v>46</v>
      </c>
      <c r="CC11626" s="98">
        <v>12390</v>
      </c>
      <c r="CD11626" s="169">
        <v>3</v>
      </c>
      <c r="CE11626" s="98">
        <v>400.95</v>
      </c>
      <c r="CF11626" s="98">
        <f t="shared" si="363"/>
        <v>17.361134999999997</v>
      </c>
      <c r="CG11626" s="98"/>
      <c r="CH11626" s="98"/>
      <c r="CI11626" s="98"/>
      <c r="CJ11626" s="98"/>
    </row>
    <row r="11627" spans="1:88">
      <c r="A11627" s="97">
        <v>11626</v>
      </c>
      <c r="B11627" s="98">
        <v>0.46067999999999998</v>
      </c>
      <c r="C11627" s="165">
        <v>59</v>
      </c>
      <c r="D11627" s="98">
        <v>0.77966101700000001</v>
      </c>
      <c r="E11627" s="98">
        <v>0.101694915</v>
      </c>
      <c r="F11627" s="98">
        <v>1.6949153000000002E-2</v>
      </c>
      <c r="G11627" s="98">
        <v>1</v>
      </c>
      <c r="H11627" s="98">
        <v>0</v>
      </c>
      <c r="I11627" s="98">
        <v>0</v>
      </c>
      <c r="J11627" s="98">
        <v>0</v>
      </c>
      <c r="K11627" s="98">
        <v>0</v>
      </c>
      <c r="L11627" s="98">
        <v>0</v>
      </c>
      <c r="M11627" s="98">
        <v>0</v>
      </c>
      <c r="N11627" s="98">
        <v>0</v>
      </c>
      <c r="O11627" s="98">
        <v>0</v>
      </c>
      <c r="P11627" s="98">
        <v>0</v>
      </c>
      <c r="Q11627" s="98">
        <v>0.311111111</v>
      </c>
      <c r="R11627" s="98">
        <v>0</v>
      </c>
      <c r="S11627" s="98">
        <v>0.688888889</v>
      </c>
      <c r="T11627" s="98">
        <v>0</v>
      </c>
      <c r="U11627" s="98">
        <v>0.25</v>
      </c>
      <c r="V11627" s="98">
        <v>0.2</v>
      </c>
      <c r="W11627" s="98">
        <v>0</v>
      </c>
      <c r="X11627" s="98">
        <v>0</v>
      </c>
      <c r="Y11627" s="98">
        <v>0.25</v>
      </c>
      <c r="Z11627" s="98">
        <v>0</v>
      </c>
      <c r="AA11627" s="98">
        <v>0</v>
      </c>
      <c r="AB11627" s="98">
        <v>0.2</v>
      </c>
      <c r="AC11627" s="98">
        <v>0.1</v>
      </c>
      <c r="AD11627" s="98">
        <v>0.7</v>
      </c>
      <c r="AE11627" s="98">
        <v>0</v>
      </c>
      <c r="AF11627" s="98">
        <v>0.05</v>
      </c>
      <c r="AG11627" s="98">
        <v>0</v>
      </c>
      <c r="AH11627" s="98">
        <v>0</v>
      </c>
      <c r="AI11627" s="98">
        <v>0</v>
      </c>
      <c r="AJ11627" s="98">
        <v>0.25</v>
      </c>
      <c r="AK11627" s="98">
        <v>0</v>
      </c>
      <c r="AL11627" s="98">
        <v>0</v>
      </c>
      <c r="AM11627" s="98">
        <v>0</v>
      </c>
      <c r="AN11627" s="98">
        <v>0</v>
      </c>
      <c r="AO11627" s="98">
        <v>0</v>
      </c>
      <c r="AP11627" s="98">
        <v>0.571428571</v>
      </c>
      <c r="AQ11627" s="98">
        <v>0</v>
      </c>
      <c r="AR11627" s="98">
        <v>0</v>
      </c>
      <c r="AS11627" s="98">
        <v>0</v>
      </c>
      <c r="AT11627" s="98">
        <v>0.38095238100000001</v>
      </c>
      <c r="AU11627" s="98">
        <v>0</v>
      </c>
      <c r="AV11627" s="98">
        <v>0</v>
      </c>
      <c r="AW11627" s="98">
        <v>0</v>
      </c>
      <c r="AX11627" s="98">
        <v>4.7619047999999997E-2</v>
      </c>
      <c r="AY11627" s="98">
        <v>0.34799999999999998</v>
      </c>
      <c r="AZ11627" s="98">
        <v>0.87804878099999994</v>
      </c>
      <c r="BA11627" s="166">
        <v>29</v>
      </c>
      <c r="BB11627" s="167">
        <v>136</v>
      </c>
      <c r="BC11627" s="110">
        <v>5.0615439999999996</v>
      </c>
      <c r="BD11627" s="305">
        <f t="shared" si="362"/>
        <v>688.36998399999993</v>
      </c>
      <c r="BE11627" s="168">
        <v>8</v>
      </c>
      <c r="BF11627" s="168">
        <v>45</v>
      </c>
      <c r="BG11627" s="98">
        <v>14.4397</v>
      </c>
      <c r="BH11627" s="110">
        <v>649.79</v>
      </c>
      <c r="BI11627" s="98">
        <v>3.9106000000000002E-2</v>
      </c>
      <c r="BJ11627" s="98">
        <v>2.8941000000000001E-2</v>
      </c>
      <c r="BK11627" s="98">
        <v>7.2457999999999995E-2</v>
      </c>
      <c r="BL11627" s="167">
        <v>0</v>
      </c>
      <c r="BM11627" s="167">
        <v>0</v>
      </c>
      <c r="BN11627" s="98">
        <v>0.35132799999999997</v>
      </c>
      <c r="BO11627" s="98">
        <v>0</v>
      </c>
      <c r="BP11627" s="98">
        <v>9.3650000000000001E-3</v>
      </c>
      <c r="BQ11627" s="98">
        <v>0</v>
      </c>
      <c r="BR11627" s="98">
        <v>0.123498</v>
      </c>
      <c r="BS11627" s="98">
        <v>0</v>
      </c>
      <c r="BT11627" s="98">
        <v>0</v>
      </c>
      <c r="BU11627" s="98">
        <v>2.4455000000000001E-2</v>
      </c>
      <c r="BV11627" s="98">
        <v>0</v>
      </c>
      <c r="BW11627" s="98">
        <v>6.5343999999999999E-2</v>
      </c>
      <c r="BX11627" s="98">
        <v>0.28549999999999998</v>
      </c>
      <c r="BY11627" s="98">
        <v>8</v>
      </c>
      <c r="BZ11627" s="98">
        <v>576</v>
      </c>
      <c r="CA11627" s="98">
        <v>55</v>
      </c>
      <c r="CB11627" s="98">
        <v>104.65</v>
      </c>
      <c r="CC11627" s="98">
        <v>12401</v>
      </c>
      <c r="CD11627" s="169">
        <v>3</v>
      </c>
      <c r="CE11627" s="98">
        <v>265.18</v>
      </c>
      <c r="CF11627" s="98">
        <f t="shared" si="363"/>
        <v>92.282640000000001</v>
      </c>
      <c r="CG11627" s="98"/>
      <c r="CH11627" s="98"/>
      <c r="CI11627" s="98"/>
      <c r="CJ11627" s="98"/>
    </row>
    <row r="11628" spans="1:88">
      <c r="A11628" s="97">
        <v>11627</v>
      </c>
      <c r="B11628" s="98">
        <v>0.93922899999999998</v>
      </c>
      <c r="C11628" s="165">
        <v>0</v>
      </c>
      <c r="D11628" s="98">
        <v>0</v>
      </c>
      <c r="E11628" s="98">
        <v>0</v>
      </c>
      <c r="F11628" s="98">
        <v>0</v>
      </c>
      <c r="G11628" s="98">
        <v>0.78991596600000002</v>
      </c>
      <c r="H11628" s="98">
        <v>0</v>
      </c>
      <c r="I11628" s="98">
        <v>0</v>
      </c>
      <c r="J11628" s="98">
        <v>0</v>
      </c>
      <c r="K11628" s="98">
        <v>0.210084034</v>
      </c>
      <c r="L11628" s="98">
        <v>0</v>
      </c>
      <c r="M11628" s="98">
        <v>0</v>
      </c>
      <c r="N11628" s="98">
        <v>0</v>
      </c>
      <c r="O11628" s="98">
        <v>0</v>
      </c>
      <c r="P11628" s="98">
        <v>0</v>
      </c>
      <c r="Q11628" s="98">
        <v>0.63865546200000001</v>
      </c>
      <c r="R11628" s="98">
        <v>0.36134453799999999</v>
      </c>
      <c r="S11628" s="98">
        <v>0</v>
      </c>
      <c r="T11628" s="98">
        <v>0</v>
      </c>
      <c r="U11628" s="98">
        <v>0</v>
      </c>
      <c r="V11628" s="98">
        <v>0</v>
      </c>
      <c r="W11628" s="98">
        <v>0</v>
      </c>
      <c r="X11628" s="98">
        <v>0</v>
      </c>
      <c r="Y11628" s="98">
        <v>0</v>
      </c>
      <c r="Z11628" s="98">
        <v>0</v>
      </c>
      <c r="AA11628" s="98">
        <v>1</v>
      </c>
      <c r="AB11628" s="98">
        <v>0</v>
      </c>
      <c r="AC11628" s="98">
        <v>0</v>
      </c>
      <c r="AD11628" s="98">
        <v>0</v>
      </c>
      <c r="AE11628" s="98">
        <v>0</v>
      </c>
      <c r="AF11628" s="98">
        <v>0</v>
      </c>
      <c r="AG11628" s="98">
        <v>0</v>
      </c>
      <c r="AH11628" s="98">
        <v>1</v>
      </c>
      <c r="AI11628" s="98">
        <v>0</v>
      </c>
      <c r="AJ11628" s="98">
        <v>0</v>
      </c>
      <c r="AK11628" s="98">
        <v>0</v>
      </c>
      <c r="AL11628" s="98">
        <v>0</v>
      </c>
      <c r="AM11628" s="98">
        <v>0</v>
      </c>
      <c r="AN11628" s="98">
        <v>3.5714285999999998E-2</v>
      </c>
      <c r="AO11628" s="98">
        <v>0</v>
      </c>
      <c r="AP11628" s="98">
        <v>0.428571429</v>
      </c>
      <c r="AQ11628" s="98">
        <v>0</v>
      </c>
      <c r="AR11628" s="98">
        <v>0</v>
      </c>
      <c r="AS11628" s="98">
        <v>0</v>
      </c>
      <c r="AT11628" s="98">
        <v>0</v>
      </c>
      <c r="AU11628" s="98">
        <v>0</v>
      </c>
      <c r="AV11628" s="98">
        <v>0</v>
      </c>
      <c r="AW11628" s="98">
        <v>0</v>
      </c>
      <c r="AX11628" s="98">
        <v>0.53571428600000004</v>
      </c>
      <c r="AY11628" s="98">
        <v>8.6999999999999994E-2</v>
      </c>
      <c r="AZ11628" s="98">
        <v>0.271186441</v>
      </c>
      <c r="BA11628" s="166">
        <v>188</v>
      </c>
      <c r="BB11628" s="167">
        <v>766</v>
      </c>
      <c r="BC11628" s="110">
        <v>6.4127669999999997</v>
      </c>
      <c r="BD11628" s="305">
        <f t="shared" si="362"/>
        <v>4912.1795219999995</v>
      </c>
      <c r="BE11628" s="168">
        <v>4</v>
      </c>
      <c r="BF11628" s="168">
        <v>119</v>
      </c>
      <c r="BG11628" s="98">
        <v>40.362400000000001</v>
      </c>
      <c r="BH11628" s="110">
        <v>4803.13</v>
      </c>
      <c r="BI11628" s="98">
        <v>0.37585600000000002</v>
      </c>
      <c r="BJ11628" s="98">
        <v>0.153332</v>
      </c>
      <c r="BK11628" s="98">
        <v>2.9697999999999999E-2</v>
      </c>
      <c r="BL11628" s="167">
        <v>0</v>
      </c>
      <c r="BM11628" s="167">
        <v>0</v>
      </c>
      <c r="BN11628" s="98">
        <v>6.794E-2</v>
      </c>
      <c r="BO11628" s="98">
        <v>7.0280000000000004E-3</v>
      </c>
      <c r="BP11628" s="98">
        <v>1.3327E-2</v>
      </c>
      <c r="BQ11628" s="98">
        <v>0</v>
      </c>
      <c r="BR11628" s="98">
        <v>0.13525599999999999</v>
      </c>
      <c r="BS11628" s="98">
        <v>8.1519999999999995E-3</v>
      </c>
      <c r="BT11628" s="98">
        <v>1.1095000000000001E-2</v>
      </c>
      <c r="BU11628" s="98">
        <v>2.3202E-2</v>
      </c>
      <c r="BV11628" s="98">
        <v>1.7634E-2</v>
      </c>
      <c r="BW11628" s="98">
        <v>1.6187E-2</v>
      </c>
      <c r="BX11628" s="98">
        <v>0.14128599999999999</v>
      </c>
      <c r="BY11628" s="98">
        <v>4</v>
      </c>
      <c r="BZ11628" s="98">
        <v>564</v>
      </c>
      <c r="CA11628" s="98">
        <v>64</v>
      </c>
      <c r="CB11628" s="98">
        <v>251.85</v>
      </c>
      <c r="CC11628" s="98">
        <v>12402</v>
      </c>
      <c r="CD11628" s="169">
        <v>3</v>
      </c>
      <c r="CE11628" s="98">
        <v>512.29999999999995</v>
      </c>
      <c r="CF11628" s="98">
        <f t="shared" si="363"/>
        <v>44.570099999999996</v>
      </c>
      <c r="CG11628" s="98"/>
      <c r="CH11628" s="98"/>
      <c r="CI11628" s="98"/>
      <c r="CJ11628" s="98"/>
    </row>
    <row r="11629" spans="1:88">
      <c r="A11629" s="97">
        <v>11628</v>
      </c>
      <c r="B11629" s="98">
        <v>0.33644800000000002</v>
      </c>
      <c r="C11629" s="165">
        <v>0</v>
      </c>
      <c r="D11629" s="98">
        <v>0</v>
      </c>
      <c r="E11629" s="98">
        <v>0</v>
      </c>
      <c r="F11629" s="98">
        <v>0</v>
      </c>
      <c r="G11629" s="98">
        <v>0.78260869600000005</v>
      </c>
      <c r="H11629" s="98">
        <v>0</v>
      </c>
      <c r="I11629" s="98">
        <v>0</v>
      </c>
      <c r="J11629" s="98">
        <v>0</v>
      </c>
      <c r="K11629" s="98">
        <v>0.21739130400000001</v>
      </c>
      <c r="L11629" s="98">
        <v>0</v>
      </c>
      <c r="M11629" s="98">
        <v>0</v>
      </c>
      <c r="N11629" s="98">
        <v>0</v>
      </c>
      <c r="O11629" s="98">
        <v>0</v>
      </c>
      <c r="P11629" s="98">
        <v>0</v>
      </c>
      <c r="Q11629" s="98">
        <v>0.43478260899999999</v>
      </c>
      <c r="R11629" s="98">
        <v>0</v>
      </c>
      <c r="S11629" s="98">
        <v>0.56521739100000001</v>
      </c>
      <c r="T11629" s="98">
        <v>0</v>
      </c>
      <c r="U11629" s="98">
        <v>0</v>
      </c>
      <c r="V11629" s="98">
        <v>0</v>
      </c>
      <c r="W11629" s="98">
        <v>0</v>
      </c>
      <c r="X11629" s="98">
        <v>0</v>
      </c>
      <c r="Y11629" s="98">
        <v>0</v>
      </c>
      <c r="Z11629" s="98">
        <v>0.222222222</v>
      </c>
      <c r="AA11629" s="98">
        <v>0.111111111</v>
      </c>
      <c r="AB11629" s="98">
        <v>0</v>
      </c>
      <c r="AC11629" s="98">
        <v>0.66666666699999999</v>
      </c>
      <c r="AD11629" s="98">
        <v>0</v>
      </c>
      <c r="AE11629" s="98">
        <v>0</v>
      </c>
      <c r="AF11629" s="98">
        <v>0.66666666699999999</v>
      </c>
      <c r="AG11629" s="98">
        <v>0</v>
      </c>
      <c r="AH11629" s="98">
        <v>0.111111111</v>
      </c>
      <c r="AI11629" s="98">
        <v>0.222222222</v>
      </c>
      <c r="AJ11629" s="98">
        <v>0</v>
      </c>
      <c r="AK11629" s="98">
        <v>0</v>
      </c>
      <c r="AL11629" s="98">
        <v>0</v>
      </c>
      <c r="AM11629" s="98">
        <v>0</v>
      </c>
      <c r="AN11629" s="98">
        <v>0</v>
      </c>
      <c r="AO11629" s="98">
        <v>0</v>
      </c>
      <c r="AP11629" s="98">
        <v>0.3</v>
      </c>
      <c r="AQ11629" s="98">
        <v>0.6</v>
      </c>
      <c r="AR11629" s="98">
        <v>0</v>
      </c>
      <c r="AS11629" s="98">
        <v>0</v>
      </c>
      <c r="AT11629" s="98">
        <v>0</v>
      </c>
      <c r="AU11629" s="98">
        <v>0</v>
      </c>
      <c r="AV11629" s="98">
        <v>0</v>
      </c>
      <c r="AW11629" s="98">
        <v>0</v>
      </c>
      <c r="AX11629" s="98">
        <v>0.1</v>
      </c>
      <c r="AY11629" s="98">
        <v>0.21909999999999999</v>
      </c>
      <c r="AZ11629" s="98">
        <v>0.47826087</v>
      </c>
      <c r="BA11629" s="166">
        <v>42</v>
      </c>
      <c r="BB11629" s="167">
        <v>99</v>
      </c>
      <c r="BC11629" s="110">
        <v>4.9718179999999998</v>
      </c>
      <c r="BD11629" s="305">
        <f t="shared" si="362"/>
        <v>492.20998199999997</v>
      </c>
      <c r="BE11629" s="168">
        <v>11</v>
      </c>
      <c r="BF11629" s="168">
        <v>23</v>
      </c>
      <c r="BG11629" s="98">
        <v>21.226900000000001</v>
      </c>
      <c r="BH11629" s="110">
        <v>488.22</v>
      </c>
      <c r="BI11629" s="98">
        <v>0.162665</v>
      </c>
      <c r="BJ11629" s="98">
        <v>0.45121699999999998</v>
      </c>
      <c r="BK11629" s="98">
        <v>3.1537000000000003E-2</v>
      </c>
      <c r="BL11629" s="167">
        <v>0</v>
      </c>
      <c r="BM11629" s="167">
        <v>0</v>
      </c>
      <c r="BN11629" s="98">
        <v>4.9376000000000003E-2</v>
      </c>
      <c r="BO11629" s="98">
        <v>0</v>
      </c>
      <c r="BP11629" s="98">
        <v>1.1688E-2</v>
      </c>
      <c r="BQ11629" s="98">
        <v>0</v>
      </c>
      <c r="BR11629" s="98">
        <v>5.1576999999999998E-2</v>
      </c>
      <c r="BS11629" s="98">
        <v>0</v>
      </c>
      <c r="BT11629" s="98">
        <v>0</v>
      </c>
      <c r="BU11629" s="98">
        <v>5.5315999999999997E-2</v>
      </c>
      <c r="BV11629" s="98">
        <v>3.8648000000000002E-2</v>
      </c>
      <c r="BW11629" s="98">
        <v>8.9230000000000004E-2</v>
      </c>
      <c r="BX11629" s="98">
        <v>5.8741000000000002E-2</v>
      </c>
      <c r="BY11629" s="98">
        <v>11</v>
      </c>
      <c r="BZ11629" s="98">
        <v>560</v>
      </c>
      <c r="CA11629" s="98">
        <v>54</v>
      </c>
      <c r="CB11629" s="98">
        <v>23</v>
      </c>
      <c r="CC11629" s="98">
        <v>12404</v>
      </c>
      <c r="CD11629" s="169">
        <v>3</v>
      </c>
      <c r="CE11629" s="98">
        <v>572.09</v>
      </c>
      <c r="CF11629" s="98">
        <f t="shared" si="363"/>
        <v>125.344919</v>
      </c>
      <c r="CG11629" s="98"/>
      <c r="CH11629" s="98"/>
      <c r="CI11629" s="98"/>
      <c r="CJ11629" s="98"/>
    </row>
    <row r="11630" spans="1:88">
      <c r="A11630" s="97">
        <v>11629</v>
      </c>
      <c r="B11630" s="98">
        <v>0.48589399999999999</v>
      </c>
      <c r="C11630" s="165">
        <v>57</v>
      </c>
      <c r="D11630" s="98">
        <v>0.105263158</v>
      </c>
      <c r="E11630" s="98">
        <v>0</v>
      </c>
      <c r="F11630" s="98">
        <v>0</v>
      </c>
      <c r="G11630" s="98">
        <v>0.96296296299999995</v>
      </c>
      <c r="H11630" s="98">
        <v>0</v>
      </c>
      <c r="I11630" s="98">
        <v>0</v>
      </c>
      <c r="J11630" s="98">
        <v>0</v>
      </c>
      <c r="K11630" s="98">
        <v>3.7037037000000002E-2</v>
      </c>
      <c r="L11630" s="98">
        <v>0</v>
      </c>
      <c r="M11630" s="98">
        <v>0</v>
      </c>
      <c r="N11630" s="98">
        <v>0</v>
      </c>
      <c r="O11630" s="98">
        <v>0</v>
      </c>
      <c r="P11630" s="98">
        <v>0</v>
      </c>
      <c r="Q11630" s="98">
        <v>0.62962963000000005</v>
      </c>
      <c r="R11630" s="98">
        <v>0.33333333300000001</v>
      </c>
      <c r="S11630" s="98">
        <v>3.7037037000000002E-2</v>
      </c>
      <c r="T11630" s="98">
        <v>0</v>
      </c>
      <c r="U11630" s="98">
        <v>0</v>
      </c>
      <c r="V11630" s="98">
        <v>0</v>
      </c>
      <c r="W11630" s="98">
        <v>0</v>
      </c>
      <c r="X11630" s="98">
        <v>0</v>
      </c>
      <c r="Y11630" s="98">
        <v>0</v>
      </c>
      <c r="Z11630" s="98">
        <v>0.8</v>
      </c>
      <c r="AA11630" s="98">
        <v>0</v>
      </c>
      <c r="AB11630" s="98">
        <v>0.2</v>
      </c>
      <c r="AC11630" s="98">
        <v>0</v>
      </c>
      <c r="AD11630" s="98">
        <v>0.2</v>
      </c>
      <c r="AE11630" s="98">
        <v>0</v>
      </c>
      <c r="AF11630" s="98">
        <v>0</v>
      </c>
      <c r="AG11630" s="98">
        <v>0</v>
      </c>
      <c r="AH11630" s="98">
        <v>0</v>
      </c>
      <c r="AI11630" s="98">
        <v>0.8</v>
      </c>
      <c r="AJ11630" s="98">
        <v>0</v>
      </c>
      <c r="AK11630" s="98">
        <v>0</v>
      </c>
      <c r="AL11630" s="98">
        <v>0</v>
      </c>
      <c r="AM11630" s="98">
        <v>0</v>
      </c>
      <c r="AN11630" s="98">
        <v>0</v>
      </c>
      <c r="AO11630" s="98">
        <v>0</v>
      </c>
      <c r="AP11630" s="98">
        <v>0.625</v>
      </c>
      <c r="AQ11630" s="98">
        <v>0</v>
      </c>
      <c r="AR11630" s="98">
        <v>0</v>
      </c>
      <c r="AS11630" s="98">
        <v>0</v>
      </c>
      <c r="AT11630" s="98">
        <v>0</v>
      </c>
      <c r="AU11630" s="98">
        <v>0</v>
      </c>
      <c r="AV11630" s="98">
        <v>0</v>
      </c>
      <c r="AW11630" s="98">
        <v>0</v>
      </c>
      <c r="AX11630" s="98">
        <v>0.375</v>
      </c>
      <c r="AY11630" s="98">
        <v>7.7399999999999997E-2</v>
      </c>
      <c r="AZ11630" s="98">
        <v>0.37037037</v>
      </c>
      <c r="BA11630" s="166">
        <v>47</v>
      </c>
      <c r="BB11630" s="167">
        <v>178</v>
      </c>
      <c r="BC11630" s="110">
        <v>6.0497189999999996</v>
      </c>
      <c r="BD11630" s="305">
        <f t="shared" si="362"/>
        <v>1076.849982</v>
      </c>
      <c r="BE11630" s="168">
        <v>8</v>
      </c>
      <c r="BF11630" s="168">
        <v>27</v>
      </c>
      <c r="BG11630" s="98">
        <v>38.9574</v>
      </c>
      <c r="BH11630" s="110">
        <v>1051.8499999999999</v>
      </c>
      <c r="BI11630" s="98">
        <v>0.64155200000000001</v>
      </c>
      <c r="BJ11630" s="98">
        <v>0.14199899999999999</v>
      </c>
      <c r="BK11630" s="98">
        <v>1.15E-2</v>
      </c>
      <c r="BL11630" s="167">
        <v>0</v>
      </c>
      <c r="BM11630" s="167">
        <v>0</v>
      </c>
      <c r="BN11630" s="98">
        <v>4.2919999999999998E-3</v>
      </c>
      <c r="BO11630" s="98">
        <v>0</v>
      </c>
      <c r="BP11630" s="98">
        <v>4.2919999999999998E-3</v>
      </c>
      <c r="BQ11630" s="98">
        <v>0</v>
      </c>
      <c r="BR11630" s="98">
        <v>9.4646999999999995E-2</v>
      </c>
      <c r="BS11630" s="98">
        <v>0</v>
      </c>
      <c r="BT11630" s="98">
        <v>3.8980000000000001E-2</v>
      </c>
      <c r="BU11630" s="98">
        <v>2.0514000000000001E-2</v>
      </c>
      <c r="BV11630" s="98">
        <v>0</v>
      </c>
      <c r="BW11630" s="98">
        <v>2.5509999999999999E-3</v>
      </c>
      <c r="BX11630" s="98">
        <v>3.9669000000000003E-2</v>
      </c>
      <c r="BY11630" s="98">
        <v>8</v>
      </c>
      <c r="BZ11630" s="98">
        <v>560</v>
      </c>
      <c r="CA11630" s="98">
        <v>26</v>
      </c>
      <c r="CB11630" s="98">
        <v>32.200000000000003</v>
      </c>
      <c r="CC11630" s="98">
        <v>12415</v>
      </c>
      <c r="CD11630" s="169">
        <v>3</v>
      </c>
      <c r="CE11630" s="98">
        <v>680.39</v>
      </c>
      <c r="CF11630" s="98">
        <f t="shared" si="363"/>
        <v>52.662185999999998</v>
      </c>
      <c r="CG11630" s="98"/>
      <c r="CH11630" s="98"/>
      <c r="CI11630" s="98"/>
      <c r="CJ11630" s="98"/>
    </row>
    <row r="11631" spans="1:88">
      <c r="A11631" s="97">
        <v>11630</v>
      </c>
      <c r="B11631" s="98">
        <v>0.18812699999999999</v>
      </c>
      <c r="C11631" s="165">
        <v>31</v>
      </c>
      <c r="D11631" s="98">
        <v>0.12903225800000001</v>
      </c>
      <c r="E11631" s="98">
        <v>0</v>
      </c>
      <c r="F11631" s="98">
        <v>0</v>
      </c>
      <c r="G11631" s="98">
        <v>1</v>
      </c>
      <c r="H11631" s="98">
        <v>0</v>
      </c>
      <c r="I11631" s="98">
        <v>0</v>
      </c>
      <c r="J11631" s="98">
        <v>0</v>
      </c>
      <c r="K11631" s="98">
        <v>0</v>
      </c>
      <c r="L11631" s="98">
        <v>0</v>
      </c>
      <c r="M11631" s="98">
        <v>0</v>
      </c>
      <c r="N11631" s="98">
        <v>0</v>
      </c>
      <c r="O11631" s="98">
        <v>0</v>
      </c>
      <c r="P11631" s="98">
        <v>0</v>
      </c>
      <c r="Q11631" s="98">
        <v>0.72727272700000001</v>
      </c>
      <c r="R11631" s="98">
        <v>9.0909090999999997E-2</v>
      </c>
      <c r="S11631" s="98">
        <v>0.18181818199999999</v>
      </c>
      <c r="T11631" s="98">
        <v>0</v>
      </c>
      <c r="U11631" s="98">
        <v>0</v>
      </c>
      <c r="V11631" s="98">
        <v>0</v>
      </c>
      <c r="W11631" s="98">
        <v>0</v>
      </c>
      <c r="X11631" s="98">
        <v>0</v>
      </c>
      <c r="Y11631" s="98">
        <v>0</v>
      </c>
      <c r="Z11631" s="98">
        <v>0</v>
      </c>
      <c r="AA11631" s="98">
        <v>0</v>
      </c>
      <c r="AB11631" s="98">
        <v>0</v>
      </c>
      <c r="AC11631" s="98">
        <v>0</v>
      </c>
      <c r="AD11631" s="98">
        <v>0</v>
      </c>
      <c r="AE11631" s="98">
        <v>0</v>
      </c>
      <c r="AF11631" s="98">
        <v>0</v>
      </c>
      <c r="AG11631" s="98">
        <v>0</v>
      </c>
      <c r="AH11631" s="98">
        <v>0</v>
      </c>
      <c r="AI11631" s="98">
        <v>0</v>
      </c>
      <c r="AJ11631" s="98">
        <v>0</v>
      </c>
      <c r="AK11631" s="98">
        <v>0</v>
      </c>
      <c r="AL11631" s="98">
        <v>0</v>
      </c>
      <c r="AM11631" s="98">
        <v>0</v>
      </c>
      <c r="AN11631" s="98">
        <v>0</v>
      </c>
      <c r="AO11631" s="98">
        <v>0</v>
      </c>
      <c r="AP11631" s="98">
        <v>0</v>
      </c>
      <c r="AQ11631" s="98">
        <v>0</v>
      </c>
      <c r="AR11631" s="98">
        <v>0</v>
      </c>
      <c r="AS11631" s="98">
        <v>0</v>
      </c>
      <c r="AT11631" s="98">
        <v>0</v>
      </c>
      <c r="AU11631" s="98">
        <v>0</v>
      </c>
      <c r="AV11631" s="98">
        <v>0</v>
      </c>
      <c r="AW11631" s="98">
        <v>0</v>
      </c>
      <c r="AX11631" s="98">
        <v>0</v>
      </c>
      <c r="AY11631" s="98">
        <v>0</v>
      </c>
      <c r="AZ11631" s="98">
        <v>0</v>
      </c>
      <c r="BA11631" s="166">
        <v>52</v>
      </c>
      <c r="BB11631" s="167">
        <v>98</v>
      </c>
      <c r="BC11631" s="110">
        <v>8.5012240000000006</v>
      </c>
      <c r="BD11631" s="305">
        <f t="shared" si="362"/>
        <v>833.11995200000001</v>
      </c>
      <c r="BE11631" s="168">
        <v>35</v>
      </c>
      <c r="BF11631" s="168">
        <v>11</v>
      </c>
      <c r="BG11631" s="98">
        <v>73.901799999999994</v>
      </c>
      <c r="BH11631" s="110">
        <v>812.92</v>
      </c>
      <c r="BI11631" s="98">
        <v>0.48157499999999998</v>
      </c>
      <c r="BJ11631" s="98">
        <v>0.26885500000000001</v>
      </c>
      <c r="BK11631" s="98">
        <v>1.8041999999999999E-2</v>
      </c>
      <c r="BL11631" s="167">
        <v>0</v>
      </c>
      <c r="BM11631" s="167">
        <v>0</v>
      </c>
      <c r="BN11631" s="98">
        <v>3.9653000000000001E-2</v>
      </c>
      <c r="BO11631" s="98">
        <v>0</v>
      </c>
      <c r="BP11631" s="98">
        <v>0</v>
      </c>
      <c r="BQ11631" s="98">
        <v>0</v>
      </c>
      <c r="BR11631" s="98">
        <v>9.5271999999999996E-2</v>
      </c>
      <c r="BS11631" s="98">
        <v>0</v>
      </c>
      <c r="BT11631" s="98">
        <v>0</v>
      </c>
      <c r="BU11631" s="98">
        <v>2.6200999999999999E-2</v>
      </c>
      <c r="BV11631" s="98">
        <v>4.9300000000000004E-3</v>
      </c>
      <c r="BW11631" s="98">
        <v>2.4628000000000001E-2</v>
      </c>
      <c r="BX11631" s="98">
        <v>4.0839E-2</v>
      </c>
      <c r="BY11631" s="98">
        <v>35</v>
      </c>
      <c r="BZ11631" s="98">
        <v>557</v>
      </c>
      <c r="CA11631" s="98">
        <v>42</v>
      </c>
      <c r="CB11631" s="98">
        <v>23</v>
      </c>
      <c r="CC11631" s="98">
        <v>12418</v>
      </c>
      <c r="CD11631" s="169">
        <v>3</v>
      </c>
      <c r="CE11631" s="98">
        <v>874.45</v>
      </c>
      <c r="CF11631" s="98">
        <f t="shared" si="363"/>
        <v>0</v>
      </c>
      <c r="CG11631" s="98"/>
      <c r="CH11631" s="98"/>
      <c r="CI11631" s="98"/>
      <c r="CJ11631" s="98"/>
    </row>
    <row r="11632" spans="1:88">
      <c r="A11632" s="97">
        <v>11631</v>
      </c>
      <c r="B11632" s="98">
        <v>0.78437299999999999</v>
      </c>
      <c r="C11632" s="165">
        <v>74</v>
      </c>
      <c r="D11632" s="98">
        <v>4.0540540999999999E-2</v>
      </c>
      <c r="E11632" s="98">
        <v>0</v>
      </c>
      <c r="F11632" s="98">
        <v>0</v>
      </c>
      <c r="G11632" s="98">
        <v>0.92</v>
      </c>
      <c r="H11632" s="98">
        <v>0</v>
      </c>
      <c r="I11632" s="98">
        <v>0</v>
      </c>
      <c r="J11632" s="98">
        <v>0</v>
      </c>
      <c r="K11632" s="98">
        <v>0.08</v>
      </c>
      <c r="L11632" s="98">
        <v>0</v>
      </c>
      <c r="M11632" s="98">
        <v>0</v>
      </c>
      <c r="N11632" s="98">
        <v>0</v>
      </c>
      <c r="O11632" s="98">
        <v>0</v>
      </c>
      <c r="P11632" s="98">
        <v>0.133333333</v>
      </c>
      <c r="Q11632" s="98">
        <v>0.04</v>
      </c>
      <c r="R11632" s="98">
        <v>0</v>
      </c>
      <c r="S11632" s="98">
        <v>0.82666666700000002</v>
      </c>
      <c r="T11632" s="98">
        <v>0</v>
      </c>
      <c r="U11632" s="98">
        <v>0</v>
      </c>
      <c r="V11632" s="98">
        <v>0</v>
      </c>
      <c r="W11632" s="98">
        <v>0</v>
      </c>
      <c r="X11632" s="98">
        <v>0</v>
      </c>
      <c r="Y11632" s="98">
        <v>0</v>
      </c>
      <c r="Z11632" s="98">
        <v>0.625</v>
      </c>
      <c r="AA11632" s="98">
        <v>0.1875</v>
      </c>
      <c r="AB11632" s="98">
        <v>6.25E-2</v>
      </c>
      <c r="AC11632" s="98">
        <v>0.125</v>
      </c>
      <c r="AD11632" s="98">
        <v>6.25E-2</v>
      </c>
      <c r="AE11632" s="98">
        <v>0</v>
      </c>
      <c r="AF11632" s="98">
        <v>0.125</v>
      </c>
      <c r="AG11632" s="98">
        <v>0</v>
      </c>
      <c r="AH11632" s="98">
        <v>0.1875</v>
      </c>
      <c r="AI11632" s="98">
        <v>0.625</v>
      </c>
      <c r="AJ11632" s="98">
        <v>0</v>
      </c>
      <c r="AK11632" s="98">
        <v>0</v>
      </c>
      <c r="AL11632" s="98">
        <v>0</v>
      </c>
      <c r="AM11632" s="98">
        <v>0</v>
      </c>
      <c r="AN11632" s="98">
        <v>5.8823528999999999E-2</v>
      </c>
      <c r="AO11632" s="98">
        <v>0</v>
      </c>
      <c r="AP11632" s="98">
        <v>0.94117647100000001</v>
      </c>
      <c r="AQ11632" s="98">
        <v>0</v>
      </c>
      <c r="AR11632" s="98">
        <v>0</v>
      </c>
      <c r="AS11632" s="98">
        <v>0</v>
      </c>
      <c r="AT11632" s="98">
        <v>0</v>
      </c>
      <c r="AU11632" s="98">
        <v>0</v>
      </c>
      <c r="AV11632" s="98">
        <v>0</v>
      </c>
      <c r="AW11632" s="98">
        <v>0</v>
      </c>
      <c r="AX11632" s="98">
        <v>0</v>
      </c>
      <c r="AY11632" s="98">
        <v>6.8199999999999997E-2</v>
      </c>
      <c r="AZ11632" s="98">
        <v>0.33333333300000001</v>
      </c>
      <c r="BA11632" s="166">
        <v>52</v>
      </c>
      <c r="BB11632" s="167">
        <v>503</v>
      </c>
      <c r="BC11632" s="110">
        <v>13.179959999999999</v>
      </c>
      <c r="BD11632" s="305">
        <f t="shared" si="362"/>
        <v>6629.5198799999998</v>
      </c>
      <c r="BE11632" s="168">
        <v>4</v>
      </c>
      <c r="BF11632" s="168">
        <v>75</v>
      </c>
      <c r="BG11632" s="98">
        <v>85.0381</v>
      </c>
      <c r="BH11632" s="110">
        <v>6377.86</v>
      </c>
      <c r="BI11632" s="98">
        <v>3.8909999999999999E-3</v>
      </c>
      <c r="BJ11632" s="98">
        <v>3.2876000000000002E-2</v>
      </c>
      <c r="BK11632" s="98">
        <v>6.2009999999999999E-3</v>
      </c>
      <c r="BL11632" s="167">
        <v>0</v>
      </c>
      <c r="BM11632" s="167">
        <v>0</v>
      </c>
      <c r="BN11632" s="98">
        <v>1.748E-3</v>
      </c>
      <c r="BO11632" s="98">
        <v>0</v>
      </c>
      <c r="BP11632" s="98">
        <v>1.7160000000000001E-3</v>
      </c>
      <c r="BQ11632" s="98">
        <v>0</v>
      </c>
      <c r="BR11632" s="98">
        <v>0.816797</v>
      </c>
      <c r="BS11632" s="98">
        <v>0</v>
      </c>
      <c r="BT11632" s="98">
        <v>1.66E-4</v>
      </c>
      <c r="BU11632" s="98">
        <v>8.3085999999999993E-2</v>
      </c>
      <c r="BV11632" s="98">
        <v>4.9015999999999997E-2</v>
      </c>
      <c r="BW11632" s="98">
        <v>4.1110000000000001E-3</v>
      </c>
      <c r="BX11632" s="98">
        <v>3.8499999999999998E-4</v>
      </c>
      <c r="BY11632" s="98">
        <v>4</v>
      </c>
      <c r="BZ11632" s="98">
        <v>554</v>
      </c>
      <c r="CA11632" s="98">
        <v>0</v>
      </c>
      <c r="CB11632" s="98">
        <v>246.1</v>
      </c>
      <c r="CC11632" s="98">
        <v>12422</v>
      </c>
      <c r="CD11632" s="169">
        <v>3</v>
      </c>
      <c r="CE11632" s="98">
        <v>1297.76</v>
      </c>
      <c r="CF11632" s="98">
        <f t="shared" si="363"/>
        <v>88.507232000000002</v>
      </c>
      <c r="CG11632" s="98"/>
      <c r="CH11632" s="98"/>
      <c r="CI11632" s="98"/>
      <c r="CJ11632" s="98"/>
    </row>
    <row r="11633" spans="1:88">
      <c r="A11633" s="97">
        <v>11632</v>
      </c>
      <c r="B11633" s="98">
        <v>0.75759799999999999</v>
      </c>
      <c r="C11633" s="165">
        <v>21</v>
      </c>
      <c r="D11633" s="98">
        <v>0.14285714299999999</v>
      </c>
      <c r="E11633" s="98">
        <v>9.5238094999999995E-2</v>
      </c>
      <c r="F11633" s="98">
        <v>0</v>
      </c>
      <c r="G11633" s="98">
        <v>0.85714285700000004</v>
      </c>
      <c r="H11633" s="98">
        <v>0</v>
      </c>
      <c r="I11633" s="98">
        <v>0</v>
      </c>
      <c r="J11633" s="98">
        <v>0</v>
      </c>
      <c r="K11633" s="98">
        <v>0.14285714299999999</v>
      </c>
      <c r="L11633" s="98">
        <v>0</v>
      </c>
      <c r="M11633" s="98">
        <v>0</v>
      </c>
      <c r="N11633" s="98">
        <v>0</v>
      </c>
      <c r="O11633" s="98">
        <v>0</v>
      </c>
      <c r="P11633" s="98">
        <v>0</v>
      </c>
      <c r="Q11633" s="98">
        <v>0.28571428599999998</v>
      </c>
      <c r="R11633" s="98">
        <v>0.21428571399999999</v>
      </c>
      <c r="S11633" s="98">
        <v>0.5</v>
      </c>
      <c r="T11633" s="98">
        <v>0</v>
      </c>
      <c r="U11633" s="98">
        <v>0</v>
      </c>
      <c r="V11633" s="98">
        <v>0</v>
      </c>
      <c r="W11633" s="98">
        <v>0</v>
      </c>
      <c r="X11633" s="98">
        <v>0</v>
      </c>
      <c r="Y11633" s="98">
        <v>0.25</v>
      </c>
      <c r="Z11633" s="98">
        <v>0</v>
      </c>
      <c r="AA11633" s="98">
        <v>0.5</v>
      </c>
      <c r="AB11633" s="98">
        <v>0</v>
      </c>
      <c r="AC11633" s="98">
        <v>0.25</v>
      </c>
      <c r="AD11633" s="98">
        <v>0</v>
      </c>
      <c r="AE11633" s="98">
        <v>0</v>
      </c>
      <c r="AF11633" s="98">
        <v>0.25</v>
      </c>
      <c r="AG11633" s="98">
        <v>0</v>
      </c>
      <c r="AH11633" s="98">
        <v>0.5</v>
      </c>
      <c r="AI11633" s="98">
        <v>0</v>
      </c>
      <c r="AJ11633" s="98">
        <v>0.25</v>
      </c>
      <c r="AK11633" s="98">
        <v>0</v>
      </c>
      <c r="AL11633" s="98">
        <v>0</v>
      </c>
      <c r="AM11633" s="98">
        <v>0</v>
      </c>
      <c r="AN11633" s="98">
        <v>0</v>
      </c>
      <c r="AO11633" s="98">
        <v>0</v>
      </c>
      <c r="AP11633" s="98">
        <v>0.5</v>
      </c>
      <c r="AQ11633" s="98">
        <v>0</v>
      </c>
      <c r="AR11633" s="98">
        <v>0</v>
      </c>
      <c r="AS11633" s="98">
        <v>0</v>
      </c>
      <c r="AT11633" s="98">
        <v>0.16666666699999999</v>
      </c>
      <c r="AU11633" s="98">
        <v>0</v>
      </c>
      <c r="AV11633" s="98">
        <v>0</v>
      </c>
      <c r="AW11633" s="98">
        <v>0</v>
      </c>
      <c r="AX11633" s="98">
        <v>0.33333333300000001</v>
      </c>
      <c r="AY11633" s="98">
        <v>0.13089999999999999</v>
      </c>
      <c r="AZ11633" s="98">
        <v>0.428571429</v>
      </c>
      <c r="BA11633" s="166">
        <v>37</v>
      </c>
      <c r="BB11633" s="167">
        <v>75</v>
      </c>
      <c r="BC11633" s="110">
        <v>7.8853330000000001</v>
      </c>
      <c r="BD11633" s="305">
        <f t="shared" si="362"/>
        <v>591.39997500000004</v>
      </c>
      <c r="BE11633" s="168">
        <v>22</v>
      </c>
      <c r="BF11633" s="168">
        <v>14</v>
      </c>
      <c r="BG11633" s="98">
        <v>42.242800000000003</v>
      </c>
      <c r="BH11633" s="110">
        <v>591.4</v>
      </c>
      <c r="BI11633" s="98">
        <v>0.27379399999999998</v>
      </c>
      <c r="BJ11633" s="98">
        <v>0.26340200000000003</v>
      </c>
      <c r="BK11633" s="98">
        <v>9.4039999999999992E-3</v>
      </c>
      <c r="BL11633" s="167">
        <v>0</v>
      </c>
      <c r="BM11633" s="167">
        <v>0</v>
      </c>
      <c r="BN11633" s="98">
        <v>4.684E-2</v>
      </c>
      <c r="BO11633" s="98">
        <v>0</v>
      </c>
      <c r="BP11633" s="98">
        <v>2.6669000000000002E-2</v>
      </c>
      <c r="BQ11633" s="98">
        <v>0</v>
      </c>
      <c r="BR11633" s="98">
        <v>0.27017000000000002</v>
      </c>
      <c r="BS11633" s="98">
        <v>0</v>
      </c>
      <c r="BT11633" s="98">
        <v>0</v>
      </c>
      <c r="BU11633" s="98">
        <v>6.5184000000000006E-2</v>
      </c>
      <c r="BV11633" s="98">
        <v>0</v>
      </c>
      <c r="BW11633" s="98">
        <v>0</v>
      </c>
      <c r="BX11633" s="98">
        <v>4.4533999999999997E-2</v>
      </c>
      <c r="BY11633" s="98">
        <v>22</v>
      </c>
      <c r="BZ11633" s="98">
        <v>542</v>
      </c>
      <c r="CA11633" s="98">
        <v>44</v>
      </c>
      <c r="CB11633" s="98">
        <v>25.3</v>
      </c>
      <c r="CC11633" s="98">
        <v>12428</v>
      </c>
      <c r="CD11633" s="169">
        <v>3</v>
      </c>
      <c r="CE11633" s="98">
        <v>1443.81</v>
      </c>
      <c r="CF11633" s="98">
        <f t="shared" si="363"/>
        <v>188.99472899999998</v>
      </c>
      <c r="CG11633" s="98"/>
      <c r="CH11633" s="98"/>
      <c r="CI11633" s="98"/>
      <c r="CJ11633" s="98"/>
    </row>
    <row r="11634" spans="1:88">
      <c r="A11634" s="97">
        <v>11633</v>
      </c>
      <c r="B11634" s="98">
        <v>0.93457900000000005</v>
      </c>
      <c r="C11634" s="165">
        <v>52</v>
      </c>
      <c r="D11634" s="98">
        <v>0.26923076899999998</v>
      </c>
      <c r="E11634" s="98">
        <v>0</v>
      </c>
      <c r="F11634" s="98">
        <v>0</v>
      </c>
      <c r="G11634" s="98">
        <v>0.97058823500000002</v>
      </c>
      <c r="H11634" s="98">
        <v>0</v>
      </c>
      <c r="I11634" s="98">
        <v>0</v>
      </c>
      <c r="J11634" s="98">
        <v>0</v>
      </c>
      <c r="K11634" s="98">
        <v>2.9411764999999999E-2</v>
      </c>
      <c r="L11634" s="98">
        <v>0</v>
      </c>
      <c r="M11634" s="98">
        <v>0</v>
      </c>
      <c r="N11634" s="98">
        <v>0</v>
      </c>
      <c r="O11634" s="98">
        <v>0</v>
      </c>
      <c r="P11634" s="98">
        <v>0</v>
      </c>
      <c r="Q11634" s="98">
        <v>2.9411764999999999E-2</v>
      </c>
      <c r="R11634" s="98">
        <v>0</v>
      </c>
      <c r="S11634" s="98">
        <v>0.97058823500000002</v>
      </c>
      <c r="T11634" s="98">
        <v>0</v>
      </c>
      <c r="U11634" s="98">
        <v>0</v>
      </c>
      <c r="V11634" s="98">
        <v>0</v>
      </c>
      <c r="W11634" s="98">
        <v>0</v>
      </c>
      <c r="X11634" s="98">
        <v>0</v>
      </c>
      <c r="Y11634" s="98">
        <v>0</v>
      </c>
      <c r="Z11634" s="98">
        <v>0</v>
      </c>
      <c r="AA11634" s="98">
        <v>0</v>
      </c>
      <c r="AB11634" s="98">
        <v>0</v>
      </c>
      <c r="AC11634" s="98">
        <v>0</v>
      </c>
      <c r="AD11634" s="98">
        <v>0</v>
      </c>
      <c r="AE11634" s="98">
        <v>0</v>
      </c>
      <c r="AF11634" s="98">
        <v>0</v>
      </c>
      <c r="AG11634" s="98">
        <v>0</v>
      </c>
      <c r="AH11634" s="98">
        <v>0</v>
      </c>
      <c r="AI11634" s="98">
        <v>0</v>
      </c>
      <c r="AJ11634" s="98">
        <v>0</v>
      </c>
      <c r="AK11634" s="98">
        <v>0</v>
      </c>
      <c r="AL11634" s="98">
        <v>0</v>
      </c>
      <c r="AM11634" s="98">
        <v>0</v>
      </c>
      <c r="AN11634" s="98">
        <v>0</v>
      </c>
      <c r="AO11634" s="98">
        <v>0</v>
      </c>
      <c r="AP11634" s="98">
        <v>0</v>
      </c>
      <c r="AQ11634" s="98">
        <v>0</v>
      </c>
      <c r="AR11634" s="98">
        <v>0</v>
      </c>
      <c r="AS11634" s="98">
        <v>0</v>
      </c>
      <c r="AT11634" s="98">
        <v>0</v>
      </c>
      <c r="AU11634" s="98">
        <v>0</v>
      </c>
      <c r="AV11634" s="98">
        <v>0</v>
      </c>
      <c r="AW11634" s="98">
        <v>0</v>
      </c>
      <c r="AX11634" s="98">
        <v>1</v>
      </c>
      <c r="AY11634" s="98">
        <v>0.1071</v>
      </c>
      <c r="AZ11634" s="98">
        <v>8.8235294000000006E-2</v>
      </c>
      <c r="BA11634" s="166">
        <v>23</v>
      </c>
      <c r="BB11634" s="167">
        <v>54</v>
      </c>
      <c r="BC11634" s="110">
        <v>4.376296</v>
      </c>
      <c r="BD11634" s="305">
        <f t="shared" si="362"/>
        <v>236.31998400000001</v>
      </c>
      <c r="BE11634" s="168">
        <v>10</v>
      </c>
      <c r="BF11634" s="168">
        <v>34</v>
      </c>
      <c r="BG11634" s="98">
        <v>6.7096999999999998</v>
      </c>
      <c r="BH11634" s="110">
        <v>228.13</v>
      </c>
      <c r="BI11634" s="98">
        <v>0</v>
      </c>
      <c r="BJ11634" s="98">
        <v>0.39344600000000002</v>
      </c>
      <c r="BK11634" s="98">
        <v>0.22358900000000001</v>
      </c>
      <c r="BL11634" s="167">
        <v>0</v>
      </c>
      <c r="BM11634" s="167">
        <v>0</v>
      </c>
      <c r="BN11634" s="98">
        <v>4.7493E-2</v>
      </c>
      <c r="BO11634" s="98">
        <v>0</v>
      </c>
      <c r="BP11634" s="98">
        <v>0</v>
      </c>
      <c r="BQ11634" s="98">
        <v>0</v>
      </c>
      <c r="BR11634" s="98">
        <v>0.181231</v>
      </c>
      <c r="BS11634" s="98">
        <v>0</v>
      </c>
      <c r="BT11634" s="98">
        <v>0.129748</v>
      </c>
      <c r="BU11634" s="98">
        <v>1.1799E-2</v>
      </c>
      <c r="BV11634" s="98">
        <v>1.269E-2</v>
      </c>
      <c r="BW11634" s="98">
        <v>0</v>
      </c>
      <c r="BX11634" s="98">
        <v>0</v>
      </c>
      <c r="BY11634" s="98">
        <v>10</v>
      </c>
      <c r="BZ11634" s="98">
        <v>533</v>
      </c>
      <c r="CA11634" s="98">
        <v>46</v>
      </c>
      <c r="CB11634" s="98">
        <v>18.399999999999999</v>
      </c>
      <c r="CC11634" s="98">
        <v>12439</v>
      </c>
      <c r="CD11634" s="169">
        <v>3</v>
      </c>
      <c r="CE11634" s="98">
        <v>1279.01</v>
      </c>
      <c r="CF11634" s="98">
        <f t="shared" si="363"/>
        <v>136.98197099999999</v>
      </c>
      <c r="CG11634" s="98"/>
      <c r="CH11634" s="98"/>
      <c r="CI11634" s="98"/>
      <c r="CJ11634" s="98"/>
    </row>
    <row r="11635" spans="1:88">
      <c r="A11635" s="97">
        <v>11634</v>
      </c>
      <c r="B11635" s="98">
        <v>1.2064569999999999</v>
      </c>
      <c r="C11635" s="165">
        <v>2</v>
      </c>
      <c r="D11635" s="98">
        <v>0</v>
      </c>
      <c r="E11635" s="98">
        <v>0</v>
      </c>
      <c r="F11635" s="98">
        <v>0</v>
      </c>
      <c r="G11635" s="98">
        <v>0.86206896600000005</v>
      </c>
      <c r="H11635" s="98">
        <v>0</v>
      </c>
      <c r="I11635" s="98">
        <v>0</v>
      </c>
      <c r="J11635" s="98">
        <v>0</v>
      </c>
      <c r="K11635" s="98">
        <v>0.13793103500000001</v>
      </c>
      <c r="L11635" s="98">
        <v>0</v>
      </c>
      <c r="M11635" s="98">
        <v>0</v>
      </c>
      <c r="N11635" s="98">
        <v>0</v>
      </c>
      <c r="O11635" s="98">
        <v>0</v>
      </c>
      <c r="P11635" s="98">
        <v>0</v>
      </c>
      <c r="Q11635" s="98">
        <v>6.8965517000000004E-2</v>
      </c>
      <c r="R11635" s="98">
        <v>0.75862068999999999</v>
      </c>
      <c r="S11635" s="98">
        <v>0.17241379300000001</v>
      </c>
      <c r="T11635" s="98">
        <v>0</v>
      </c>
      <c r="U11635" s="98">
        <v>0</v>
      </c>
      <c r="V11635" s="98">
        <v>0</v>
      </c>
      <c r="W11635" s="98">
        <v>9.0909090999999997E-2</v>
      </c>
      <c r="X11635" s="98">
        <v>0</v>
      </c>
      <c r="Y11635" s="98">
        <v>0</v>
      </c>
      <c r="Z11635" s="98">
        <v>9.0909090999999997E-2</v>
      </c>
      <c r="AA11635" s="98">
        <v>0</v>
      </c>
      <c r="AB11635" s="98">
        <v>0.36363636399999999</v>
      </c>
      <c r="AC11635" s="98">
        <v>0.45454545499999999</v>
      </c>
      <c r="AD11635" s="98">
        <v>0.36363636399999999</v>
      </c>
      <c r="AE11635" s="98">
        <v>0</v>
      </c>
      <c r="AF11635" s="98">
        <v>0.45454545499999999</v>
      </c>
      <c r="AG11635" s="98">
        <v>0</v>
      </c>
      <c r="AH11635" s="98">
        <v>9.0909090999999997E-2</v>
      </c>
      <c r="AI11635" s="98">
        <v>9.0909090999999997E-2</v>
      </c>
      <c r="AJ11635" s="98">
        <v>0</v>
      </c>
      <c r="AK11635" s="98">
        <v>0</v>
      </c>
      <c r="AL11635" s="98">
        <v>0</v>
      </c>
      <c r="AM11635" s="98">
        <v>0</v>
      </c>
      <c r="AN11635" s="98">
        <v>0</v>
      </c>
      <c r="AO11635" s="98">
        <v>0</v>
      </c>
      <c r="AP11635" s="98">
        <v>0.69230769199999997</v>
      </c>
      <c r="AQ11635" s="98">
        <v>0.15384615400000001</v>
      </c>
      <c r="AR11635" s="98">
        <v>0</v>
      </c>
      <c r="AS11635" s="98">
        <v>0</v>
      </c>
      <c r="AT11635" s="98">
        <v>0</v>
      </c>
      <c r="AU11635" s="98">
        <v>0</v>
      </c>
      <c r="AV11635" s="98">
        <v>0</v>
      </c>
      <c r="AW11635" s="98">
        <v>0</v>
      </c>
      <c r="AX11635" s="98">
        <v>0.15384615400000001</v>
      </c>
      <c r="AY11635" s="98">
        <v>0.1565</v>
      </c>
      <c r="AZ11635" s="98">
        <v>0.5</v>
      </c>
      <c r="BA11635" s="166">
        <v>58</v>
      </c>
      <c r="BB11635" s="167">
        <v>180</v>
      </c>
      <c r="BC11635" s="110">
        <v>5.1962770000000003</v>
      </c>
      <c r="BD11635" s="305">
        <f t="shared" si="362"/>
        <v>935.32986000000005</v>
      </c>
      <c r="BE11635" s="168">
        <v>13</v>
      </c>
      <c r="BF11635" s="168">
        <v>29</v>
      </c>
      <c r="BG11635" s="98">
        <v>31.9496</v>
      </c>
      <c r="BH11635" s="110">
        <v>926.54</v>
      </c>
      <c r="BI11635" s="98">
        <v>0.40305999999999997</v>
      </c>
      <c r="BJ11635" s="98">
        <v>0.291435</v>
      </c>
      <c r="BK11635" s="98">
        <v>0</v>
      </c>
      <c r="BL11635" s="167">
        <v>0</v>
      </c>
      <c r="BM11635" s="167">
        <v>0</v>
      </c>
      <c r="BN11635" s="98">
        <v>3.6842E-2</v>
      </c>
      <c r="BO11635" s="98">
        <v>0</v>
      </c>
      <c r="BP11635" s="98">
        <v>6.1999999999999998E-3</v>
      </c>
      <c r="BQ11635" s="98">
        <v>0</v>
      </c>
      <c r="BR11635" s="98">
        <v>0.239366</v>
      </c>
      <c r="BS11635" s="98">
        <v>2.215E-3</v>
      </c>
      <c r="BT11635" s="98">
        <v>0</v>
      </c>
      <c r="BU11635" s="98">
        <v>2.5769999999999999E-3</v>
      </c>
      <c r="BV11635" s="98">
        <v>2.6289999999999998E-3</v>
      </c>
      <c r="BW11635" s="98">
        <v>0</v>
      </c>
      <c r="BX11635" s="98">
        <v>1.5671999999999998E-2</v>
      </c>
      <c r="BY11635" s="98">
        <v>13</v>
      </c>
      <c r="BZ11635" s="98">
        <v>527</v>
      </c>
      <c r="CA11635" s="98">
        <v>0</v>
      </c>
      <c r="CB11635" s="98">
        <v>42.55</v>
      </c>
      <c r="CC11635" s="98">
        <v>12440</v>
      </c>
      <c r="CD11635" s="169">
        <v>3</v>
      </c>
      <c r="CE11635" s="98">
        <v>654.33000000000004</v>
      </c>
      <c r="CF11635" s="98">
        <f t="shared" si="363"/>
        <v>102.40264500000001</v>
      </c>
      <c r="CG11635" s="98"/>
      <c r="CH11635" s="98"/>
      <c r="CI11635" s="98"/>
      <c r="CJ11635" s="98"/>
    </row>
    <row r="11636" spans="1:88">
      <c r="A11636" s="97">
        <v>11635</v>
      </c>
      <c r="B11636" s="98">
        <v>1.1700759999999999</v>
      </c>
      <c r="C11636" s="165">
        <v>0</v>
      </c>
      <c r="D11636" s="98">
        <v>0</v>
      </c>
      <c r="E11636" s="98">
        <v>0</v>
      </c>
      <c r="F11636" s="98">
        <v>0</v>
      </c>
      <c r="G11636" s="98">
        <v>0.79487179500000005</v>
      </c>
      <c r="H11636" s="98">
        <v>0</v>
      </c>
      <c r="I11636" s="98">
        <v>0</v>
      </c>
      <c r="J11636" s="98">
        <v>0</v>
      </c>
      <c r="K11636" s="98">
        <v>0.20512820500000001</v>
      </c>
      <c r="L11636" s="98">
        <v>0</v>
      </c>
      <c r="M11636" s="98">
        <v>0</v>
      </c>
      <c r="N11636" s="98">
        <v>0</v>
      </c>
      <c r="O11636" s="98">
        <v>0</v>
      </c>
      <c r="P11636" s="98">
        <v>0</v>
      </c>
      <c r="Q11636" s="98">
        <v>0.61538461499999997</v>
      </c>
      <c r="R11636" s="98">
        <v>0.35897435900000002</v>
      </c>
      <c r="S11636" s="98">
        <v>2.5641026000000001E-2</v>
      </c>
      <c r="T11636" s="98">
        <v>0</v>
      </c>
      <c r="U11636" s="98">
        <v>0</v>
      </c>
      <c r="V11636" s="98">
        <v>0</v>
      </c>
      <c r="W11636" s="98">
        <v>0</v>
      </c>
      <c r="X11636" s="98">
        <v>0</v>
      </c>
      <c r="Y11636" s="98">
        <v>0</v>
      </c>
      <c r="Z11636" s="98">
        <v>0.222222222</v>
      </c>
      <c r="AA11636" s="98">
        <v>0</v>
      </c>
      <c r="AB11636" s="98">
        <v>0</v>
      </c>
      <c r="AC11636" s="98">
        <v>0.77777777800000003</v>
      </c>
      <c r="AD11636" s="98">
        <v>0</v>
      </c>
      <c r="AE11636" s="98">
        <v>0</v>
      </c>
      <c r="AF11636" s="98">
        <v>0.77777777800000003</v>
      </c>
      <c r="AG11636" s="98">
        <v>0</v>
      </c>
      <c r="AH11636" s="98">
        <v>0</v>
      </c>
      <c r="AI11636" s="98">
        <v>0.222222222</v>
      </c>
      <c r="AJ11636" s="98">
        <v>0</v>
      </c>
      <c r="AK11636" s="98">
        <v>0</v>
      </c>
      <c r="AL11636" s="98">
        <v>0</v>
      </c>
      <c r="AM11636" s="98">
        <v>0</v>
      </c>
      <c r="AN11636" s="98">
        <v>0</v>
      </c>
      <c r="AO11636" s="98">
        <v>0</v>
      </c>
      <c r="AP11636" s="98">
        <v>0.45</v>
      </c>
      <c r="AQ11636" s="98">
        <v>0</v>
      </c>
      <c r="AR11636" s="98">
        <v>0</v>
      </c>
      <c r="AS11636" s="98">
        <v>0</v>
      </c>
      <c r="AT11636" s="98">
        <v>0</v>
      </c>
      <c r="AU11636" s="98">
        <v>0</v>
      </c>
      <c r="AV11636" s="98">
        <v>0</v>
      </c>
      <c r="AW11636" s="98">
        <v>0</v>
      </c>
      <c r="AX11636" s="98">
        <v>0.55000000000000004</v>
      </c>
      <c r="AY11636" s="98">
        <v>0.22500000000000001</v>
      </c>
      <c r="AZ11636" s="98">
        <v>0.52631578999999995</v>
      </c>
      <c r="BA11636" s="166">
        <v>67</v>
      </c>
      <c r="BB11636" s="167">
        <v>238</v>
      </c>
      <c r="BC11636" s="110">
        <v>4.452394</v>
      </c>
      <c r="BD11636" s="305">
        <f t="shared" si="362"/>
        <v>1059.669772</v>
      </c>
      <c r="BE11636" s="168">
        <v>9</v>
      </c>
      <c r="BF11636" s="168">
        <v>39</v>
      </c>
      <c r="BG11636" s="98">
        <v>24.4635</v>
      </c>
      <c r="BH11636" s="110">
        <v>954.08</v>
      </c>
      <c r="BI11636" s="98">
        <v>0.47528199999999998</v>
      </c>
      <c r="BJ11636" s="98">
        <v>0.19986400000000001</v>
      </c>
      <c r="BK11636" s="98">
        <v>3.6219000000000001E-2</v>
      </c>
      <c r="BL11636" s="167">
        <v>0</v>
      </c>
      <c r="BM11636" s="167">
        <v>0</v>
      </c>
      <c r="BN11636" s="98">
        <v>9.7269999999999995E-3</v>
      </c>
      <c r="BO11636" s="98">
        <v>0</v>
      </c>
      <c r="BP11636" s="98">
        <v>0</v>
      </c>
      <c r="BQ11636" s="98">
        <v>0</v>
      </c>
      <c r="BR11636" s="98">
        <v>0.164412</v>
      </c>
      <c r="BS11636" s="98">
        <v>1.5009999999999999E-3</v>
      </c>
      <c r="BT11636" s="98">
        <v>0</v>
      </c>
      <c r="BU11636" s="98">
        <v>3.6097999999999998E-2</v>
      </c>
      <c r="BV11636" s="98">
        <v>2.6894000000000001E-2</v>
      </c>
      <c r="BW11636" s="98">
        <v>4.3073E-2</v>
      </c>
      <c r="BX11636" s="98">
        <v>6.9249999999999997E-3</v>
      </c>
      <c r="BY11636" s="98">
        <v>9</v>
      </c>
      <c r="BZ11636" s="98">
        <v>522</v>
      </c>
      <c r="CA11636" s="98">
        <v>0</v>
      </c>
      <c r="CB11636" s="98">
        <v>40.25</v>
      </c>
      <c r="CC11636" s="98">
        <v>12441</v>
      </c>
      <c r="CD11636" s="169">
        <v>3</v>
      </c>
      <c r="CE11636" s="98">
        <v>489.7</v>
      </c>
      <c r="CF11636" s="98">
        <f t="shared" si="363"/>
        <v>110.1825</v>
      </c>
      <c r="CG11636" s="98"/>
      <c r="CH11636" s="98"/>
      <c r="CI11636" s="98"/>
      <c r="CJ11636" s="98"/>
    </row>
    <row r="11637" spans="1:88">
      <c r="A11637" s="97">
        <v>11636</v>
      </c>
      <c r="B11637" s="98">
        <v>0.973885</v>
      </c>
      <c r="C11637" s="165">
        <v>34</v>
      </c>
      <c r="D11637" s="98">
        <v>0.117647059</v>
      </c>
      <c r="E11637" s="98">
        <v>2.9411764999999999E-2</v>
      </c>
      <c r="F11637" s="98">
        <v>0</v>
      </c>
      <c r="G11637" s="98">
        <v>0.23076923099999999</v>
      </c>
      <c r="H11637" s="98">
        <v>0</v>
      </c>
      <c r="I11637" s="98">
        <v>0</v>
      </c>
      <c r="J11637" s="98">
        <v>0</v>
      </c>
      <c r="K11637" s="98">
        <v>0.76923076899999998</v>
      </c>
      <c r="L11637" s="98">
        <v>0</v>
      </c>
      <c r="M11637" s="98">
        <v>0</v>
      </c>
      <c r="N11637" s="98">
        <v>0</v>
      </c>
      <c r="O11637" s="98">
        <v>0</v>
      </c>
      <c r="P11637" s="98">
        <v>0</v>
      </c>
      <c r="Q11637" s="98">
        <v>0.76923076899999998</v>
      </c>
      <c r="R11637" s="98">
        <v>3.8461539000000003E-2</v>
      </c>
      <c r="S11637" s="98">
        <v>0.192307692</v>
      </c>
      <c r="T11637" s="98">
        <v>0</v>
      </c>
      <c r="U11637" s="98">
        <v>0</v>
      </c>
      <c r="V11637" s="98">
        <v>0</v>
      </c>
      <c r="W11637" s="98">
        <v>0</v>
      </c>
      <c r="X11637" s="98">
        <v>0</v>
      </c>
      <c r="Y11637" s="98">
        <v>0</v>
      </c>
      <c r="Z11637" s="98">
        <v>0</v>
      </c>
      <c r="AA11637" s="98">
        <v>0</v>
      </c>
      <c r="AB11637" s="98">
        <v>0</v>
      </c>
      <c r="AC11637" s="98">
        <v>1</v>
      </c>
      <c r="AD11637" s="98">
        <v>0</v>
      </c>
      <c r="AE11637" s="98">
        <v>0</v>
      </c>
      <c r="AF11637" s="98">
        <v>1</v>
      </c>
      <c r="AG11637" s="98">
        <v>0</v>
      </c>
      <c r="AH11637" s="98">
        <v>0</v>
      </c>
      <c r="AI11637" s="98">
        <v>0</v>
      </c>
      <c r="AJ11637" s="98">
        <v>0</v>
      </c>
      <c r="AK11637" s="98">
        <v>0</v>
      </c>
      <c r="AL11637" s="98">
        <v>0</v>
      </c>
      <c r="AM11637" s="98">
        <v>0</v>
      </c>
      <c r="AN11637" s="98">
        <v>0</v>
      </c>
      <c r="AO11637" s="98">
        <v>0</v>
      </c>
      <c r="AP11637" s="98">
        <v>0.66666666699999999</v>
      </c>
      <c r="AQ11637" s="98">
        <v>0</v>
      </c>
      <c r="AR11637" s="98">
        <v>0</v>
      </c>
      <c r="AS11637" s="98">
        <v>0</v>
      </c>
      <c r="AT11637" s="98">
        <v>0</v>
      </c>
      <c r="AU11637" s="98">
        <v>0</v>
      </c>
      <c r="AV11637" s="98">
        <v>0</v>
      </c>
      <c r="AW11637" s="98">
        <v>0</v>
      </c>
      <c r="AX11637" s="98">
        <v>0.33333333300000001</v>
      </c>
      <c r="AY11637" s="98">
        <v>3.9800000000000002E-2</v>
      </c>
      <c r="AZ11637" s="98">
        <v>0.23076923099999999</v>
      </c>
      <c r="BA11637" s="166">
        <v>31</v>
      </c>
      <c r="BB11637" s="167">
        <v>141</v>
      </c>
      <c r="BC11637" s="110">
        <v>8.2841839999999998</v>
      </c>
      <c r="BD11637" s="305">
        <f t="shared" si="362"/>
        <v>1168.0699440000001</v>
      </c>
      <c r="BE11637" s="168">
        <v>11</v>
      </c>
      <c r="BF11637" s="168">
        <v>26</v>
      </c>
      <c r="BG11637" s="98">
        <v>39.331899999999997</v>
      </c>
      <c r="BH11637" s="110">
        <v>1022.63</v>
      </c>
      <c r="BI11637" s="98">
        <v>0</v>
      </c>
      <c r="BJ11637" s="98">
        <v>0.389596</v>
      </c>
      <c r="BK11637" s="98">
        <v>3.1981999999999997E-2</v>
      </c>
      <c r="BL11637" s="167">
        <v>0</v>
      </c>
      <c r="BM11637" s="167">
        <v>0</v>
      </c>
      <c r="BN11637" s="98">
        <v>4.1480999999999997E-2</v>
      </c>
      <c r="BO11637" s="98">
        <v>0</v>
      </c>
      <c r="BP11637" s="98">
        <v>1.0749E-2</v>
      </c>
      <c r="BQ11637" s="98">
        <v>0</v>
      </c>
      <c r="BR11637" s="98">
        <v>0.396619</v>
      </c>
      <c r="BS11637" s="98">
        <v>3.2412999999999997E-2</v>
      </c>
      <c r="BT11637" s="98">
        <v>0</v>
      </c>
      <c r="BU11637" s="98">
        <v>3.8773000000000002E-2</v>
      </c>
      <c r="BV11637" s="98">
        <v>3.4466999999999998E-2</v>
      </c>
      <c r="BW11637" s="98">
        <v>7.3619999999999996E-3</v>
      </c>
      <c r="BX11637" s="98">
        <v>1.6553999999999999E-2</v>
      </c>
      <c r="BY11637" s="98">
        <v>11</v>
      </c>
      <c r="BZ11637" s="98">
        <v>518</v>
      </c>
      <c r="CA11637" s="98">
        <v>42</v>
      </c>
      <c r="CB11637" s="98">
        <v>40.25</v>
      </c>
      <c r="CC11637" s="98">
        <v>12443</v>
      </c>
      <c r="CD11637" s="169">
        <v>3</v>
      </c>
      <c r="CE11637" s="98">
        <v>453.47</v>
      </c>
      <c r="CF11637" s="98">
        <f t="shared" si="363"/>
        <v>18.048106000000001</v>
      </c>
      <c r="CG11637" s="98"/>
      <c r="CH11637" s="98"/>
      <c r="CI11637" s="98"/>
      <c r="CJ11637" s="98"/>
    </row>
    <row r="11638" spans="1:88">
      <c r="A11638" s="97">
        <v>11637</v>
      </c>
      <c r="B11638" s="98">
        <v>0.917431</v>
      </c>
      <c r="C11638" s="165">
        <v>49</v>
      </c>
      <c r="D11638" s="98">
        <v>4.0816326999999999E-2</v>
      </c>
      <c r="E11638" s="98">
        <v>4.0816326999999999E-2</v>
      </c>
      <c r="F11638" s="98">
        <v>0</v>
      </c>
      <c r="G11638" s="98">
        <v>1</v>
      </c>
      <c r="H11638" s="98">
        <v>0</v>
      </c>
      <c r="I11638" s="98">
        <v>0</v>
      </c>
      <c r="J11638" s="98">
        <v>0</v>
      </c>
      <c r="K11638" s="98">
        <v>0</v>
      </c>
      <c r="L11638" s="98">
        <v>0</v>
      </c>
      <c r="M11638" s="98">
        <v>0</v>
      </c>
      <c r="N11638" s="98">
        <v>0</v>
      </c>
      <c r="O11638" s="98">
        <v>0</v>
      </c>
      <c r="P11638" s="98">
        <v>0</v>
      </c>
      <c r="Q11638" s="98">
        <v>0.82352941199999996</v>
      </c>
      <c r="R11638" s="98">
        <v>0</v>
      </c>
      <c r="S11638" s="98">
        <v>0.17647058800000001</v>
      </c>
      <c r="T11638" s="98">
        <v>0</v>
      </c>
      <c r="U11638" s="98">
        <v>0</v>
      </c>
      <c r="V11638" s="98">
        <v>0</v>
      </c>
      <c r="W11638" s="98">
        <v>0</v>
      </c>
      <c r="X11638" s="98">
        <v>0</v>
      </c>
      <c r="Y11638" s="98">
        <v>0</v>
      </c>
      <c r="Z11638" s="98">
        <v>0</v>
      </c>
      <c r="AA11638" s="98">
        <v>0</v>
      </c>
      <c r="AB11638" s="98">
        <v>0.71428571399999996</v>
      </c>
      <c r="AC11638" s="98">
        <v>0.28571428599999998</v>
      </c>
      <c r="AD11638" s="98">
        <v>0.71428571399999996</v>
      </c>
      <c r="AE11638" s="98">
        <v>0</v>
      </c>
      <c r="AF11638" s="98">
        <v>0.28571428599999998</v>
      </c>
      <c r="AG11638" s="98">
        <v>0</v>
      </c>
      <c r="AH11638" s="98">
        <v>0</v>
      </c>
      <c r="AI11638" s="98">
        <v>0</v>
      </c>
      <c r="AJ11638" s="98">
        <v>0</v>
      </c>
      <c r="AK11638" s="98">
        <v>0</v>
      </c>
      <c r="AL11638" s="98">
        <v>0</v>
      </c>
      <c r="AM11638" s="98">
        <v>0</v>
      </c>
      <c r="AN11638" s="98">
        <v>0</v>
      </c>
      <c r="AO11638" s="98">
        <v>0</v>
      </c>
      <c r="AP11638" s="98">
        <v>0.875</v>
      </c>
      <c r="AQ11638" s="98">
        <v>0</v>
      </c>
      <c r="AR11638" s="98">
        <v>0</v>
      </c>
      <c r="AS11638" s="98">
        <v>0</v>
      </c>
      <c r="AT11638" s="98">
        <v>0</v>
      </c>
      <c r="AU11638" s="98">
        <v>0</v>
      </c>
      <c r="AV11638" s="98">
        <v>0</v>
      </c>
      <c r="AW11638" s="98">
        <v>0</v>
      </c>
      <c r="AX11638" s="98">
        <v>0.125</v>
      </c>
      <c r="AY11638" s="98">
        <v>0.10539999999999999</v>
      </c>
      <c r="AZ11638" s="98">
        <v>0.264705882</v>
      </c>
      <c r="BA11638" s="166">
        <v>38</v>
      </c>
      <c r="BB11638" s="167">
        <v>228</v>
      </c>
      <c r="BC11638" s="110">
        <v>5.5287709999999999</v>
      </c>
      <c r="BD11638" s="305">
        <f t="shared" si="362"/>
        <v>1260.559788</v>
      </c>
      <c r="BE11638" s="168">
        <v>10</v>
      </c>
      <c r="BF11638" s="168">
        <v>34</v>
      </c>
      <c r="BG11638" s="98">
        <v>37.075200000000002</v>
      </c>
      <c r="BH11638" s="110">
        <v>1260.56</v>
      </c>
      <c r="BI11638" s="98">
        <v>0.72929999999999995</v>
      </c>
      <c r="BJ11638" s="98">
        <v>0.16612399999999999</v>
      </c>
      <c r="BK11638" s="98">
        <v>2.1150000000000001E-3</v>
      </c>
      <c r="BL11638" s="167">
        <v>0</v>
      </c>
      <c r="BM11638" s="167">
        <v>0</v>
      </c>
      <c r="BN11638" s="98">
        <v>1.8001E-2</v>
      </c>
      <c r="BO11638" s="98">
        <v>0</v>
      </c>
      <c r="BP11638" s="98">
        <v>0</v>
      </c>
      <c r="BQ11638" s="98">
        <v>0</v>
      </c>
      <c r="BR11638" s="98">
        <v>0</v>
      </c>
      <c r="BS11638" s="98">
        <v>0</v>
      </c>
      <c r="BT11638" s="98">
        <v>2.0351999999999999E-2</v>
      </c>
      <c r="BU11638" s="98">
        <v>4.9704999999999999E-2</v>
      </c>
      <c r="BV11638" s="98">
        <v>0</v>
      </c>
      <c r="BW11638" s="98">
        <v>0</v>
      </c>
      <c r="BX11638" s="98">
        <v>1.4399E-2</v>
      </c>
      <c r="BY11638" s="98">
        <v>10</v>
      </c>
      <c r="BZ11638" s="98">
        <v>514</v>
      </c>
      <c r="CA11638" s="98">
        <v>56</v>
      </c>
      <c r="CB11638" s="98">
        <v>25.3</v>
      </c>
      <c r="CC11638" s="98">
        <v>12446</v>
      </c>
      <c r="CD11638" s="169">
        <v>3</v>
      </c>
      <c r="CE11638" s="98">
        <v>645.04</v>
      </c>
      <c r="CF11638" s="98">
        <f t="shared" si="363"/>
        <v>67.987215999999989</v>
      </c>
      <c r="CG11638" s="98"/>
      <c r="CH11638" s="98"/>
      <c r="CI11638" s="98"/>
      <c r="CJ11638" s="98"/>
    </row>
    <row r="11639" spans="1:88">
      <c r="A11639" s="97">
        <v>11638</v>
      </c>
      <c r="B11639" s="98">
        <v>1.001903</v>
      </c>
      <c r="C11639" s="165">
        <v>46</v>
      </c>
      <c r="D11639" s="98">
        <v>0.5</v>
      </c>
      <c r="E11639" s="98">
        <v>8.6956521999999994E-2</v>
      </c>
      <c r="F11639" s="98">
        <v>0</v>
      </c>
      <c r="G11639" s="98">
        <v>0.94444444400000005</v>
      </c>
      <c r="H11639" s="98">
        <v>0</v>
      </c>
      <c r="I11639" s="98">
        <v>0</v>
      </c>
      <c r="J11639" s="98">
        <v>0</v>
      </c>
      <c r="K11639" s="98">
        <v>5.5555555999999999E-2</v>
      </c>
      <c r="L11639" s="98">
        <v>0</v>
      </c>
      <c r="M11639" s="98">
        <v>0</v>
      </c>
      <c r="N11639" s="98">
        <v>0</v>
      </c>
      <c r="O11639" s="98">
        <v>0</v>
      </c>
      <c r="P11639" s="98">
        <v>0</v>
      </c>
      <c r="Q11639" s="98">
        <v>0.222222222</v>
      </c>
      <c r="R11639" s="98">
        <v>0.72222222199999997</v>
      </c>
      <c r="S11639" s="98">
        <v>5.5555555999999999E-2</v>
      </c>
      <c r="T11639" s="98">
        <v>0</v>
      </c>
      <c r="U11639" s="98">
        <v>0</v>
      </c>
      <c r="V11639" s="98">
        <v>0</v>
      </c>
      <c r="W11639" s="98">
        <v>0.85714285700000004</v>
      </c>
      <c r="X11639" s="98">
        <v>0</v>
      </c>
      <c r="Y11639" s="98">
        <v>0</v>
      </c>
      <c r="Z11639" s="98">
        <v>0</v>
      </c>
      <c r="AA11639" s="98">
        <v>0</v>
      </c>
      <c r="AB11639" s="98">
        <v>0</v>
      </c>
      <c r="AC11639" s="98">
        <v>0.14285714299999999</v>
      </c>
      <c r="AD11639" s="98">
        <v>0</v>
      </c>
      <c r="AE11639" s="98">
        <v>0</v>
      </c>
      <c r="AF11639" s="98">
        <v>0.14285714299999999</v>
      </c>
      <c r="AG11639" s="98">
        <v>0</v>
      </c>
      <c r="AH11639" s="98">
        <v>0.85714285700000004</v>
      </c>
      <c r="AI11639" s="98">
        <v>0</v>
      </c>
      <c r="AJ11639" s="98">
        <v>0</v>
      </c>
      <c r="AK11639" s="98">
        <v>0</v>
      </c>
      <c r="AL11639" s="98">
        <v>0</v>
      </c>
      <c r="AM11639" s="98">
        <v>0</v>
      </c>
      <c r="AN11639" s="98">
        <v>0</v>
      </c>
      <c r="AO11639" s="98">
        <v>0</v>
      </c>
      <c r="AP11639" s="98">
        <v>0.4375</v>
      </c>
      <c r="AQ11639" s="98">
        <v>0</v>
      </c>
      <c r="AR11639" s="98">
        <v>0</v>
      </c>
      <c r="AS11639" s="98">
        <v>0</v>
      </c>
      <c r="AT11639" s="98">
        <v>0</v>
      </c>
      <c r="AU11639" s="98">
        <v>0</v>
      </c>
      <c r="AV11639" s="98">
        <v>0</v>
      </c>
      <c r="AW11639" s="98">
        <v>0</v>
      </c>
      <c r="AX11639" s="98">
        <v>0.5625</v>
      </c>
      <c r="AY11639" s="98">
        <v>0.24279999999999999</v>
      </c>
      <c r="AZ11639" s="98">
        <v>0.94444444400000005</v>
      </c>
      <c r="BA11639" s="166">
        <v>34</v>
      </c>
      <c r="BB11639" s="167">
        <v>109</v>
      </c>
      <c r="BC11639" s="110">
        <v>4.9452290000000003</v>
      </c>
      <c r="BD11639" s="305">
        <f t="shared" si="362"/>
        <v>539.02996100000007</v>
      </c>
      <c r="BE11639" s="168">
        <v>19</v>
      </c>
      <c r="BF11639" s="168">
        <v>18</v>
      </c>
      <c r="BG11639" s="98">
        <v>27.816600000000001</v>
      </c>
      <c r="BH11639" s="110">
        <v>500.7</v>
      </c>
      <c r="BI11639" s="98">
        <v>0.28650999999999999</v>
      </c>
      <c r="BJ11639" s="98">
        <v>0.228383</v>
      </c>
      <c r="BK11639" s="98">
        <v>9.5420000000000001E-3</v>
      </c>
      <c r="BL11639" s="167">
        <v>0</v>
      </c>
      <c r="BM11639" s="167">
        <v>0</v>
      </c>
      <c r="BN11639" s="98">
        <v>7.5468999999999994E-2</v>
      </c>
      <c r="BO11639" s="98">
        <v>0</v>
      </c>
      <c r="BP11639" s="98">
        <v>3.0602000000000001E-2</v>
      </c>
      <c r="BQ11639" s="98">
        <v>0</v>
      </c>
      <c r="BR11639" s="98">
        <v>0.28780699999999998</v>
      </c>
      <c r="BS11639" s="98">
        <v>0</v>
      </c>
      <c r="BT11639" s="98">
        <v>0</v>
      </c>
      <c r="BU11639" s="98">
        <v>4.8989999999999999E-2</v>
      </c>
      <c r="BV11639" s="98">
        <v>0</v>
      </c>
      <c r="BW11639" s="98">
        <v>0</v>
      </c>
      <c r="BX11639" s="98">
        <v>3.2691999999999999E-2</v>
      </c>
      <c r="BY11639" s="98">
        <v>19</v>
      </c>
      <c r="BZ11639" s="98">
        <v>513</v>
      </c>
      <c r="CA11639" s="98">
        <v>22</v>
      </c>
      <c r="CB11639" s="98">
        <v>27.6</v>
      </c>
      <c r="CC11639" s="98">
        <v>12452</v>
      </c>
      <c r="CD11639" s="169">
        <v>3</v>
      </c>
      <c r="CE11639" s="98">
        <v>565.76</v>
      </c>
      <c r="CF11639" s="98">
        <f t="shared" si="363"/>
        <v>137.36652799999999</v>
      </c>
      <c r="CG11639" s="98"/>
      <c r="CH11639" s="98"/>
      <c r="CI11639" s="98"/>
      <c r="CJ11639" s="98"/>
    </row>
    <row r="11640" spans="1:88">
      <c r="A11640" s="97">
        <v>11639</v>
      </c>
      <c r="B11640" s="98">
        <v>0.88520900000000002</v>
      </c>
      <c r="C11640" s="165">
        <v>9</v>
      </c>
      <c r="D11640" s="98">
        <v>0</v>
      </c>
      <c r="E11640" s="98">
        <v>0</v>
      </c>
      <c r="F11640" s="98">
        <v>0</v>
      </c>
      <c r="G11640" s="98">
        <v>0</v>
      </c>
      <c r="H11640" s="98">
        <v>0</v>
      </c>
      <c r="I11640" s="98">
        <v>0</v>
      </c>
      <c r="J11640" s="98">
        <v>0</v>
      </c>
      <c r="K11640" s="98">
        <v>1</v>
      </c>
      <c r="L11640" s="98">
        <v>0</v>
      </c>
      <c r="M11640" s="98">
        <v>0</v>
      </c>
      <c r="N11640" s="98">
        <v>0</v>
      </c>
      <c r="O11640" s="98">
        <v>0</v>
      </c>
      <c r="P11640" s="98">
        <v>0</v>
      </c>
      <c r="Q11640" s="98">
        <v>0.64367816099999997</v>
      </c>
      <c r="R11640" s="98">
        <v>4.5977011999999998E-2</v>
      </c>
      <c r="S11640" s="98">
        <v>0.31034482800000002</v>
      </c>
      <c r="T11640" s="98">
        <v>0</v>
      </c>
      <c r="U11640" s="98">
        <v>0</v>
      </c>
      <c r="V11640" s="98">
        <v>0</v>
      </c>
      <c r="W11640" s="98">
        <v>0</v>
      </c>
      <c r="X11640" s="98">
        <v>0</v>
      </c>
      <c r="Y11640" s="98">
        <v>0.16666666699999999</v>
      </c>
      <c r="Z11640" s="98">
        <v>0.33333333300000001</v>
      </c>
      <c r="AA11640" s="98">
        <v>0</v>
      </c>
      <c r="AB11640" s="98">
        <v>0.16666666699999999</v>
      </c>
      <c r="AC11640" s="98">
        <v>0.33333333300000001</v>
      </c>
      <c r="AD11640" s="98">
        <v>8.3333332999999996E-2</v>
      </c>
      <c r="AE11640" s="98">
        <v>0</v>
      </c>
      <c r="AF11640" s="98">
        <v>0.33333333300000001</v>
      </c>
      <c r="AG11640" s="98">
        <v>0</v>
      </c>
      <c r="AH11640" s="98">
        <v>8.3333332999999996E-2</v>
      </c>
      <c r="AI11640" s="98">
        <v>0.33333333300000001</v>
      </c>
      <c r="AJ11640" s="98">
        <v>0.16666666699999999</v>
      </c>
      <c r="AK11640" s="98">
        <v>0</v>
      </c>
      <c r="AL11640" s="98">
        <v>0</v>
      </c>
      <c r="AM11640" s="98">
        <v>0</v>
      </c>
      <c r="AN11640" s="98">
        <v>0</v>
      </c>
      <c r="AO11640" s="98">
        <v>0</v>
      </c>
      <c r="AP11640" s="98">
        <v>0.52631578999999995</v>
      </c>
      <c r="AQ11640" s="98">
        <v>0</v>
      </c>
      <c r="AR11640" s="98">
        <v>0</v>
      </c>
      <c r="AS11640" s="98">
        <v>0</v>
      </c>
      <c r="AT11640" s="98">
        <v>0.105263158</v>
      </c>
      <c r="AU11640" s="98">
        <v>0</v>
      </c>
      <c r="AV11640" s="98">
        <v>0</v>
      </c>
      <c r="AW11640" s="98">
        <v>0</v>
      </c>
      <c r="AX11640" s="98">
        <v>0.368421053</v>
      </c>
      <c r="AY11640" s="98">
        <v>6.93E-2</v>
      </c>
      <c r="AZ11640" s="98">
        <v>0.25</v>
      </c>
      <c r="BA11640" s="166">
        <v>175</v>
      </c>
      <c r="BB11640" s="167">
        <v>472</v>
      </c>
      <c r="BC11640" s="110">
        <v>7.190995</v>
      </c>
      <c r="BD11640" s="305">
        <f t="shared" si="362"/>
        <v>3394.1496400000001</v>
      </c>
      <c r="BE11640" s="168">
        <v>6</v>
      </c>
      <c r="BF11640" s="168">
        <v>87</v>
      </c>
      <c r="BG11640" s="98">
        <v>38.291800000000002</v>
      </c>
      <c r="BH11640" s="110">
        <v>3331.39</v>
      </c>
      <c r="BI11640" s="98">
        <v>0.11526599999999999</v>
      </c>
      <c r="BJ11640" s="98">
        <v>0.15078800000000001</v>
      </c>
      <c r="BK11640" s="98">
        <v>7.8747999999999999E-2</v>
      </c>
      <c r="BL11640" s="167">
        <v>0</v>
      </c>
      <c r="BM11640" s="167">
        <v>0</v>
      </c>
      <c r="BN11640" s="98">
        <v>0.100399</v>
      </c>
      <c r="BO11640" s="98">
        <v>5.3730000000000002E-3</v>
      </c>
      <c r="BP11640" s="98">
        <v>2.147E-2</v>
      </c>
      <c r="BQ11640" s="98">
        <v>0</v>
      </c>
      <c r="BR11640" s="98">
        <v>0.22434899999999999</v>
      </c>
      <c r="BS11640" s="98">
        <v>1.9972E-2</v>
      </c>
      <c r="BT11640" s="98">
        <v>5.5697000000000003E-2</v>
      </c>
      <c r="BU11640" s="98">
        <v>4.3645999999999997E-2</v>
      </c>
      <c r="BV11640" s="98">
        <v>1.6872999999999999E-2</v>
      </c>
      <c r="BW11640" s="98">
        <v>3.5598999999999999E-2</v>
      </c>
      <c r="BX11640" s="98">
        <v>0.13181300000000001</v>
      </c>
      <c r="BY11640" s="98">
        <v>6</v>
      </c>
      <c r="BZ11640" s="98">
        <v>507</v>
      </c>
      <c r="CA11640" s="98">
        <v>60</v>
      </c>
      <c r="CB11640" s="98">
        <v>204.7</v>
      </c>
      <c r="CC11640" s="98">
        <v>12455</v>
      </c>
      <c r="CD11640" s="169">
        <v>3</v>
      </c>
      <c r="CE11640" s="98">
        <v>1015.4</v>
      </c>
      <c r="CF11640" s="98">
        <f t="shared" si="363"/>
        <v>70.367220000000003</v>
      </c>
      <c r="CG11640" s="98"/>
      <c r="CH11640" s="98"/>
      <c r="CI11640" s="98"/>
      <c r="CJ11640" s="98"/>
    </row>
    <row r="11641" spans="1:88">
      <c r="A11641" s="97">
        <v>11640</v>
      </c>
      <c r="B11641" s="98">
        <v>0.56179699999999999</v>
      </c>
      <c r="C11641" s="165">
        <v>71</v>
      </c>
      <c r="D11641" s="98">
        <v>0.81690140899999997</v>
      </c>
      <c r="E11641" s="98">
        <v>2.8169013999999999E-2</v>
      </c>
      <c r="F11641" s="98">
        <v>0</v>
      </c>
      <c r="G11641" s="98">
        <v>0</v>
      </c>
      <c r="H11641" s="98">
        <v>0</v>
      </c>
      <c r="I11641" s="98">
        <v>0</v>
      </c>
      <c r="J11641" s="98">
        <v>0</v>
      </c>
      <c r="K11641" s="98">
        <v>1</v>
      </c>
      <c r="L11641" s="98">
        <v>0</v>
      </c>
      <c r="M11641" s="98">
        <v>0</v>
      </c>
      <c r="N11641" s="98">
        <v>0</v>
      </c>
      <c r="O11641" s="98">
        <v>0</v>
      </c>
      <c r="P11641" s="98">
        <v>0</v>
      </c>
      <c r="Q11641" s="98">
        <v>0</v>
      </c>
      <c r="R11641" s="98">
        <v>1</v>
      </c>
      <c r="S11641" s="98">
        <v>0</v>
      </c>
      <c r="T11641" s="98">
        <v>0</v>
      </c>
      <c r="U11641" s="98">
        <v>0.428571429</v>
      </c>
      <c r="V11641" s="98">
        <v>0</v>
      </c>
      <c r="W11641" s="98">
        <v>0.28571428599999998</v>
      </c>
      <c r="X11641" s="98">
        <v>0</v>
      </c>
      <c r="Y11641" s="98">
        <v>0</v>
      </c>
      <c r="Z11641" s="98">
        <v>0</v>
      </c>
      <c r="AA11641" s="98">
        <v>0.14285714299999999</v>
      </c>
      <c r="AB11641" s="98">
        <v>0</v>
      </c>
      <c r="AC11641" s="98">
        <v>0.14285714299999999</v>
      </c>
      <c r="AD11641" s="98">
        <v>0.428571429</v>
      </c>
      <c r="AE11641" s="98">
        <v>0</v>
      </c>
      <c r="AF11641" s="98">
        <v>0.14285714299999999</v>
      </c>
      <c r="AG11641" s="98">
        <v>0</v>
      </c>
      <c r="AH11641" s="98">
        <v>0.428571429</v>
      </c>
      <c r="AI11641" s="98">
        <v>0</v>
      </c>
      <c r="AJ11641" s="98">
        <v>0</v>
      </c>
      <c r="AK11641" s="98">
        <v>0</v>
      </c>
      <c r="AL11641" s="98">
        <v>0</v>
      </c>
      <c r="AM11641" s="98">
        <v>0</v>
      </c>
      <c r="AN11641" s="98">
        <v>0</v>
      </c>
      <c r="AO11641" s="98">
        <v>0</v>
      </c>
      <c r="AP11641" s="98">
        <v>1</v>
      </c>
      <c r="AQ11641" s="98">
        <v>0</v>
      </c>
      <c r="AR11641" s="98">
        <v>0</v>
      </c>
      <c r="AS11641" s="98">
        <v>0</v>
      </c>
      <c r="AT11641" s="98">
        <v>0</v>
      </c>
      <c r="AU11641" s="98">
        <v>0</v>
      </c>
      <c r="AV11641" s="98">
        <v>0</v>
      </c>
      <c r="AW11641" s="98">
        <v>0</v>
      </c>
      <c r="AX11641" s="98">
        <v>0</v>
      </c>
      <c r="AY11641" s="98">
        <v>0.17649999999999999</v>
      </c>
      <c r="AZ11641" s="98">
        <v>0.8</v>
      </c>
      <c r="BA11641" s="166">
        <v>20</v>
      </c>
      <c r="BB11641" s="167">
        <v>63</v>
      </c>
      <c r="BC11641" s="110">
        <v>8.0857139999999994</v>
      </c>
      <c r="BD11641" s="305">
        <f t="shared" si="362"/>
        <v>509.39998199999997</v>
      </c>
      <c r="BE11641" s="168">
        <v>24</v>
      </c>
      <c r="BF11641" s="168">
        <v>10</v>
      </c>
      <c r="BG11641" s="98">
        <v>50.94</v>
      </c>
      <c r="BH11641" s="110">
        <v>509.4</v>
      </c>
      <c r="BI11641" s="98">
        <v>0.26237899999999997</v>
      </c>
      <c r="BJ11641" s="98">
        <v>0.24817800000000001</v>
      </c>
      <c r="BK11641" s="98">
        <v>5.0370999999999999E-2</v>
      </c>
      <c r="BL11641" s="167">
        <v>0</v>
      </c>
      <c r="BM11641" s="167">
        <v>0</v>
      </c>
      <c r="BN11641" s="98">
        <v>0</v>
      </c>
      <c r="BO11641" s="98">
        <v>0</v>
      </c>
      <c r="BP11641" s="98">
        <v>9.3437000000000006E-2</v>
      </c>
      <c r="BQ11641" s="98">
        <v>0</v>
      </c>
      <c r="BR11641" s="98">
        <v>0.27887299999999998</v>
      </c>
      <c r="BS11641" s="98">
        <v>0</v>
      </c>
      <c r="BT11641" s="98">
        <v>0</v>
      </c>
      <c r="BU11641" s="98">
        <v>8.3180000000000007E-3</v>
      </c>
      <c r="BV11641" s="98">
        <v>0</v>
      </c>
      <c r="BW11641" s="98">
        <v>0</v>
      </c>
      <c r="BX11641" s="98">
        <v>5.8439999999999999E-2</v>
      </c>
      <c r="BY11641" s="98">
        <v>24</v>
      </c>
      <c r="BZ11641" s="98">
        <v>506</v>
      </c>
      <c r="CA11641" s="98">
        <v>28</v>
      </c>
      <c r="CB11641" s="98">
        <v>23</v>
      </c>
      <c r="CC11641" s="98">
        <v>12457</v>
      </c>
      <c r="CD11641" s="169">
        <v>3</v>
      </c>
      <c r="CE11641" s="98">
        <v>917.08</v>
      </c>
      <c r="CF11641" s="98">
        <f t="shared" si="363"/>
        <v>161.86462</v>
      </c>
      <c r="CG11641" s="98"/>
      <c r="CH11641" s="98"/>
      <c r="CI11641" s="98"/>
      <c r="CJ11641" s="98"/>
    </row>
    <row r="11642" spans="1:88">
      <c r="A11642" s="97">
        <v>11641</v>
      </c>
      <c r="B11642" s="98">
        <v>0.99490800000000001</v>
      </c>
      <c r="C11642" s="165">
        <v>0</v>
      </c>
      <c r="D11642" s="98">
        <v>0</v>
      </c>
      <c r="E11642" s="98">
        <v>0</v>
      </c>
      <c r="F11642" s="98">
        <v>0</v>
      </c>
      <c r="G11642" s="98">
        <v>0</v>
      </c>
      <c r="H11642" s="98">
        <v>0</v>
      </c>
      <c r="I11642" s="98">
        <v>0</v>
      </c>
      <c r="J11642" s="98">
        <v>0</v>
      </c>
      <c r="K11642" s="98">
        <v>1</v>
      </c>
      <c r="L11642" s="98">
        <v>0</v>
      </c>
      <c r="M11642" s="98">
        <v>0</v>
      </c>
      <c r="N11642" s="98">
        <v>0</v>
      </c>
      <c r="O11642" s="98">
        <v>0</v>
      </c>
      <c r="P11642" s="98">
        <v>0</v>
      </c>
      <c r="Q11642" s="98">
        <v>0.63636363600000001</v>
      </c>
      <c r="R11642" s="98">
        <v>0.33333333300000001</v>
      </c>
      <c r="S11642" s="98">
        <v>3.0303030000000002E-2</v>
      </c>
      <c r="T11642" s="98">
        <v>0</v>
      </c>
      <c r="U11642" s="98">
        <v>0</v>
      </c>
      <c r="V11642" s="98">
        <v>0</v>
      </c>
      <c r="W11642" s="98">
        <v>0</v>
      </c>
      <c r="X11642" s="98">
        <v>0</v>
      </c>
      <c r="Y11642" s="98">
        <v>0.1</v>
      </c>
      <c r="Z11642" s="98">
        <v>0.5</v>
      </c>
      <c r="AA11642" s="98">
        <v>0.1</v>
      </c>
      <c r="AB11642" s="98">
        <v>0.1</v>
      </c>
      <c r="AC11642" s="98">
        <v>0.2</v>
      </c>
      <c r="AD11642" s="98">
        <v>0.1</v>
      </c>
      <c r="AE11642" s="98">
        <v>0</v>
      </c>
      <c r="AF11642" s="98">
        <v>0.2</v>
      </c>
      <c r="AG11642" s="98">
        <v>0</v>
      </c>
      <c r="AH11642" s="98">
        <v>0.1</v>
      </c>
      <c r="AI11642" s="98">
        <v>0.5</v>
      </c>
      <c r="AJ11642" s="98">
        <v>0.1</v>
      </c>
      <c r="AK11642" s="98">
        <v>0</v>
      </c>
      <c r="AL11642" s="98">
        <v>0</v>
      </c>
      <c r="AM11642" s="98">
        <v>0</v>
      </c>
      <c r="AN11642" s="98">
        <v>0</v>
      </c>
      <c r="AO11642" s="98">
        <v>0</v>
      </c>
      <c r="AP11642" s="98">
        <v>0.75</v>
      </c>
      <c r="AQ11642" s="98">
        <v>0</v>
      </c>
      <c r="AR11642" s="98">
        <v>0</v>
      </c>
      <c r="AS11642" s="98">
        <v>0</v>
      </c>
      <c r="AT11642" s="98">
        <v>8.3333332999999996E-2</v>
      </c>
      <c r="AU11642" s="98">
        <v>0</v>
      </c>
      <c r="AV11642" s="98">
        <v>0</v>
      </c>
      <c r="AW11642" s="98">
        <v>0</v>
      </c>
      <c r="AX11642" s="98">
        <v>0.16666666699999999</v>
      </c>
      <c r="AY11642" s="98">
        <v>0.11310000000000001</v>
      </c>
      <c r="AZ11642" s="98">
        <v>0.46875</v>
      </c>
      <c r="BA11642" s="166">
        <v>111</v>
      </c>
      <c r="BB11642" s="167">
        <v>267</v>
      </c>
      <c r="BC11642" s="110">
        <v>6.9310109999999998</v>
      </c>
      <c r="BD11642" s="305">
        <f t="shared" si="362"/>
        <v>1850.579937</v>
      </c>
      <c r="BE11642" s="168">
        <v>12</v>
      </c>
      <c r="BF11642" s="168">
        <v>33</v>
      </c>
      <c r="BG11642" s="98">
        <v>55.096899999999998</v>
      </c>
      <c r="BH11642" s="110">
        <v>1818.2</v>
      </c>
      <c r="BI11642" s="98">
        <v>0.28639700000000001</v>
      </c>
      <c r="BJ11642" s="98">
        <v>0.22608500000000001</v>
      </c>
      <c r="BK11642" s="98">
        <v>6.4546000000000006E-2</v>
      </c>
      <c r="BL11642" s="167">
        <v>0</v>
      </c>
      <c r="BM11642" s="167">
        <v>0</v>
      </c>
      <c r="BN11642" s="98">
        <v>3.7262999999999998E-2</v>
      </c>
      <c r="BO11642" s="98">
        <v>0</v>
      </c>
      <c r="BP11642" s="98">
        <v>0</v>
      </c>
      <c r="BQ11642" s="98">
        <v>0</v>
      </c>
      <c r="BR11642" s="98">
        <v>0.21313499999999999</v>
      </c>
      <c r="BS11642" s="98">
        <v>7.5929999999999999E-3</v>
      </c>
      <c r="BT11642" s="98">
        <v>1.6560999999999999E-2</v>
      </c>
      <c r="BU11642" s="98">
        <v>1.9664000000000001E-2</v>
      </c>
      <c r="BV11642" s="98">
        <v>1.9900999999999999E-2</v>
      </c>
      <c r="BW11642" s="98">
        <v>2.1521999999999999E-2</v>
      </c>
      <c r="BX11642" s="98">
        <v>8.7328000000000003E-2</v>
      </c>
      <c r="BY11642" s="98">
        <v>12</v>
      </c>
      <c r="BZ11642" s="98">
        <v>501</v>
      </c>
      <c r="CA11642" s="98">
        <v>34</v>
      </c>
      <c r="CB11642" s="98">
        <v>74.75</v>
      </c>
      <c r="CC11642" s="98">
        <v>12467</v>
      </c>
      <c r="CD11642" s="169">
        <v>3</v>
      </c>
      <c r="CE11642" s="98">
        <v>880.11</v>
      </c>
      <c r="CF11642" s="98">
        <f t="shared" si="363"/>
        <v>99.540441000000001</v>
      </c>
      <c r="CG11642" s="98"/>
      <c r="CH11642" s="98"/>
      <c r="CI11642" s="98"/>
      <c r="CJ11642" s="98"/>
    </row>
    <row r="11643" spans="1:88">
      <c r="A11643" s="97">
        <v>11642</v>
      </c>
      <c r="B11643" s="98">
        <v>0</v>
      </c>
      <c r="C11643" s="165">
        <v>65</v>
      </c>
      <c r="D11643" s="98">
        <v>1.5384615000000001E-2</v>
      </c>
      <c r="E11643" s="98">
        <v>0</v>
      </c>
      <c r="F11643" s="98">
        <v>0</v>
      </c>
      <c r="G11643" s="98">
        <v>0</v>
      </c>
      <c r="H11643" s="98">
        <v>0</v>
      </c>
      <c r="I11643" s="98">
        <v>0</v>
      </c>
      <c r="J11643" s="98">
        <v>0</v>
      </c>
      <c r="K11643" s="98">
        <v>1</v>
      </c>
      <c r="L11643" s="98">
        <v>0</v>
      </c>
      <c r="M11643" s="98">
        <v>0</v>
      </c>
      <c r="N11643" s="98">
        <v>0</v>
      </c>
      <c r="O11643" s="98">
        <v>0</v>
      </c>
      <c r="P11643" s="98">
        <v>0</v>
      </c>
      <c r="Q11643" s="98">
        <v>1</v>
      </c>
      <c r="R11643" s="98">
        <v>0</v>
      </c>
      <c r="S11643" s="98">
        <v>0</v>
      </c>
      <c r="T11643" s="98">
        <v>0</v>
      </c>
      <c r="U11643" s="98">
        <v>0</v>
      </c>
      <c r="V11643" s="98">
        <v>0</v>
      </c>
      <c r="W11643" s="98">
        <v>0</v>
      </c>
      <c r="X11643" s="98">
        <v>0</v>
      </c>
      <c r="Y11643" s="98">
        <v>0</v>
      </c>
      <c r="Z11643" s="98">
        <v>0</v>
      </c>
      <c r="AA11643" s="98">
        <v>0</v>
      </c>
      <c r="AB11643" s="98">
        <v>0</v>
      </c>
      <c r="AC11643" s="98">
        <v>0</v>
      </c>
      <c r="AD11643" s="98">
        <v>0</v>
      </c>
      <c r="AE11643" s="98">
        <v>0</v>
      </c>
      <c r="AF11643" s="98">
        <v>0</v>
      </c>
      <c r="AG11643" s="98">
        <v>0</v>
      </c>
      <c r="AH11643" s="98">
        <v>0</v>
      </c>
      <c r="AI11643" s="98">
        <v>0</v>
      </c>
      <c r="AJ11643" s="98">
        <v>0</v>
      </c>
      <c r="AK11643" s="98">
        <v>0</v>
      </c>
      <c r="AL11643" s="98">
        <v>0</v>
      </c>
      <c r="AM11643" s="98">
        <v>0</v>
      </c>
      <c r="AN11643" s="98">
        <v>0</v>
      </c>
      <c r="AO11643" s="98">
        <v>0</v>
      </c>
      <c r="AP11643" s="98">
        <v>0</v>
      </c>
      <c r="AQ11643" s="98">
        <v>0</v>
      </c>
      <c r="AR11643" s="98">
        <v>0</v>
      </c>
      <c r="AS11643" s="98">
        <v>0</v>
      </c>
      <c r="AT11643" s="98">
        <v>0</v>
      </c>
      <c r="AU11643" s="98">
        <v>0</v>
      </c>
      <c r="AV11643" s="98">
        <v>0</v>
      </c>
      <c r="AW11643" s="98">
        <v>0</v>
      </c>
      <c r="AX11643" s="98">
        <v>0</v>
      </c>
      <c r="AY11643" s="98">
        <v>0</v>
      </c>
      <c r="AZ11643" s="98">
        <v>0</v>
      </c>
      <c r="BA11643" s="166">
        <v>1</v>
      </c>
      <c r="BB11643" s="167">
        <v>2</v>
      </c>
      <c r="BC11643" s="110">
        <v>7.3</v>
      </c>
      <c r="BD11643" s="305">
        <f t="shared" si="362"/>
        <v>14.6</v>
      </c>
      <c r="BE11643" s="168">
        <v>0</v>
      </c>
      <c r="BF11643" s="168">
        <v>1</v>
      </c>
      <c r="BG11643" s="98">
        <v>14.6</v>
      </c>
      <c r="BH11643" s="110">
        <v>14.6</v>
      </c>
      <c r="BI11643" s="98">
        <v>0</v>
      </c>
      <c r="BJ11643" s="98">
        <v>0</v>
      </c>
      <c r="BK11643" s="98">
        <v>0</v>
      </c>
      <c r="BL11643" s="167">
        <v>0</v>
      </c>
      <c r="BM11643" s="167">
        <v>0</v>
      </c>
      <c r="BN11643" s="98">
        <v>0</v>
      </c>
      <c r="BO11643" s="98">
        <v>0</v>
      </c>
      <c r="BP11643" s="98">
        <v>1</v>
      </c>
      <c r="BQ11643" s="98">
        <v>0</v>
      </c>
      <c r="BR11643" s="98">
        <v>0</v>
      </c>
      <c r="BS11643" s="98">
        <v>0</v>
      </c>
      <c r="BT11643" s="98">
        <v>0</v>
      </c>
      <c r="BU11643" s="98">
        <v>0</v>
      </c>
      <c r="BV11643" s="98">
        <v>0</v>
      </c>
      <c r="BW11643" s="98">
        <v>0</v>
      </c>
      <c r="BX11643" s="98">
        <v>0</v>
      </c>
      <c r="BY11643" s="98">
        <v>0</v>
      </c>
      <c r="BZ11643" s="98">
        <v>496</v>
      </c>
      <c r="CA11643" s="98">
        <v>23</v>
      </c>
      <c r="CB11643" s="98">
        <v>0</v>
      </c>
      <c r="CC11643" s="98">
        <v>12471</v>
      </c>
      <c r="CD11643" s="169">
        <v>3</v>
      </c>
      <c r="CE11643" s="98">
        <v>965.58</v>
      </c>
      <c r="CF11643" s="98">
        <f t="shared" si="363"/>
        <v>0</v>
      </c>
      <c r="CG11643" s="98"/>
      <c r="CH11643" s="98"/>
      <c r="CI11643" s="98"/>
      <c r="CJ11643" s="98"/>
    </row>
    <row r="11644" spans="1:88">
      <c r="A11644" s="97">
        <v>11643</v>
      </c>
      <c r="B11644" s="98">
        <v>0.96409400000000001</v>
      </c>
      <c r="C11644" s="165">
        <v>0</v>
      </c>
      <c r="D11644" s="98">
        <v>0</v>
      </c>
      <c r="E11644" s="98">
        <v>0</v>
      </c>
      <c r="F11644" s="98">
        <v>0</v>
      </c>
      <c r="G11644" s="98">
        <v>0.5</v>
      </c>
      <c r="H11644" s="98">
        <v>0</v>
      </c>
      <c r="I11644" s="98">
        <v>0</v>
      </c>
      <c r="J11644" s="98">
        <v>0</v>
      </c>
      <c r="K11644" s="98">
        <v>0.5</v>
      </c>
      <c r="L11644" s="98">
        <v>0</v>
      </c>
      <c r="M11644" s="98">
        <v>0</v>
      </c>
      <c r="N11644" s="98">
        <v>0</v>
      </c>
      <c r="O11644" s="98">
        <v>0</v>
      </c>
      <c r="P11644" s="98">
        <v>0</v>
      </c>
      <c r="Q11644" s="98">
        <v>0.53846153900000004</v>
      </c>
      <c r="R11644" s="98">
        <v>0.38461538499999998</v>
      </c>
      <c r="S11644" s="98">
        <v>7.6923077000000006E-2</v>
      </c>
      <c r="T11644" s="98">
        <v>0</v>
      </c>
      <c r="U11644" s="98">
        <v>0</v>
      </c>
      <c r="V11644" s="98">
        <v>0</v>
      </c>
      <c r="W11644" s="98">
        <v>0</v>
      </c>
      <c r="X11644" s="98">
        <v>0</v>
      </c>
      <c r="Y11644" s="98">
        <v>0.16666666699999999</v>
      </c>
      <c r="Z11644" s="98">
        <v>0.33333333300000001</v>
      </c>
      <c r="AA11644" s="98">
        <v>0</v>
      </c>
      <c r="AB11644" s="98">
        <v>0.16666666699999999</v>
      </c>
      <c r="AC11644" s="98">
        <v>0.33333333300000001</v>
      </c>
      <c r="AD11644" s="98">
        <v>0.16666666699999999</v>
      </c>
      <c r="AE11644" s="98">
        <v>0</v>
      </c>
      <c r="AF11644" s="98">
        <v>0.33333333300000001</v>
      </c>
      <c r="AG11644" s="98">
        <v>0</v>
      </c>
      <c r="AH11644" s="98">
        <v>0</v>
      </c>
      <c r="AI11644" s="98">
        <v>0.33333333300000001</v>
      </c>
      <c r="AJ11644" s="98">
        <v>0.16666666699999999</v>
      </c>
      <c r="AK11644" s="98">
        <v>0</v>
      </c>
      <c r="AL11644" s="98">
        <v>0</v>
      </c>
      <c r="AM11644" s="98">
        <v>0</v>
      </c>
      <c r="AN11644" s="98">
        <v>0</v>
      </c>
      <c r="AO11644" s="98">
        <v>0</v>
      </c>
      <c r="AP11644" s="98">
        <v>0.71428571399999996</v>
      </c>
      <c r="AQ11644" s="98">
        <v>0</v>
      </c>
      <c r="AR11644" s="98">
        <v>0</v>
      </c>
      <c r="AS11644" s="98">
        <v>0</v>
      </c>
      <c r="AT11644" s="98">
        <v>0.14285714299999999</v>
      </c>
      <c r="AU11644" s="98">
        <v>0</v>
      </c>
      <c r="AV11644" s="98">
        <v>0</v>
      </c>
      <c r="AW11644" s="98">
        <v>0</v>
      </c>
      <c r="AX11644" s="98">
        <v>0.14285714299999999</v>
      </c>
      <c r="AY11644" s="98">
        <v>0.1565</v>
      </c>
      <c r="AZ11644" s="98">
        <v>0.30769230800000003</v>
      </c>
      <c r="BA11644" s="166">
        <v>44</v>
      </c>
      <c r="BB11644" s="167">
        <v>112</v>
      </c>
      <c r="BC11644" s="110">
        <v>4.9153570000000002</v>
      </c>
      <c r="BD11644" s="305">
        <f t="shared" si="362"/>
        <v>550.51998400000002</v>
      </c>
      <c r="BE11644" s="168">
        <v>13</v>
      </c>
      <c r="BF11644" s="168">
        <v>26</v>
      </c>
      <c r="BG11644" s="98">
        <v>19.716899999999999</v>
      </c>
      <c r="BH11644" s="110">
        <v>512.64</v>
      </c>
      <c r="BI11644" s="98">
        <v>0.41961199999999999</v>
      </c>
      <c r="BJ11644" s="98">
        <v>0.21660499999999999</v>
      </c>
      <c r="BK11644" s="98">
        <v>1.2237E-2</v>
      </c>
      <c r="BL11644" s="167">
        <v>0</v>
      </c>
      <c r="BM11644" s="167">
        <v>0</v>
      </c>
      <c r="BN11644" s="98">
        <v>2.7143E-2</v>
      </c>
      <c r="BO11644" s="98">
        <v>0</v>
      </c>
      <c r="BP11644" s="98">
        <v>8.8599999999999998E-3</v>
      </c>
      <c r="BQ11644" s="98">
        <v>0</v>
      </c>
      <c r="BR11644" s="98">
        <v>0.188082</v>
      </c>
      <c r="BS11644" s="98">
        <v>7.0800000000000004E-3</v>
      </c>
      <c r="BT11644" s="98">
        <v>0</v>
      </c>
      <c r="BU11644" s="98">
        <v>9.7310000000000001E-3</v>
      </c>
      <c r="BV11644" s="98">
        <v>8.1049999999999997E-2</v>
      </c>
      <c r="BW11644" s="98">
        <v>0</v>
      </c>
      <c r="BX11644" s="98">
        <v>2.9593999999999999E-2</v>
      </c>
      <c r="BY11644" s="98">
        <v>13</v>
      </c>
      <c r="BZ11644" s="98">
        <v>495</v>
      </c>
      <c r="CA11644" s="98">
        <v>22</v>
      </c>
      <c r="CB11644" s="98">
        <v>17.25</v>
      </c>
      <c r="CC11644" s="98">
        <v>12473</v>
      </c>
      <c r="CD11644" s="169">
        <v>3</v>
      </c>
      <c r="CE11644" s="98">
        <v>1216.48</v>
      </c>
      <c r="CF11644" s="98">
        <f t="shared" si="363"/>
        <v>190.37912</v>
      </c>
      <c r="CG11644" s="98"/>
      <c r="CH11644" s="98"/>
      <c r="CI11644" s="98"/>
      <c r="CJ11644" s="98"/>
    </row>
    <row r="11645" spans="1:88">
      <c r="A11645" s="97">
        <v>11644</v>
      </c>
      <c r="B11645" s="98">
        <v>0.96136600000000005</v>
      </c>
      <c r="C11645" s="165">
        <v>9</v>
      </c>
      <c r="D11645" s="98">
        <v>0.33333333300000001</v>
      </c>
      <c r="E11645" s="98">
        <v>0</v>
      </c>
      <c r="F11645" s="98">
        <v>0</v>
      </c>
      <c r="G11645" s="98">
        <v>0.375</v>
      </c>
      <c r="H11645" s="98">
        <v>0</v>
      </c>
      <c r="I11645" s="98">
        <v>0</v>
      </c>
      <c r="J11645" s="98">
        <v>0</v>
      </c>
      <c r="K11645" s="98">
        <v>0.625</v>
      </c>
      <c r="L11645" s="98">
        <v>0</v>
      </c>
      <c r="M11645" s="98">
        <v>0</v>
      </c>
      <c r="N11645" s="98">
        <v>0</v>
      </c>
      <c r="O11645" s="98">
        <v>0</v>
      </c>
      <c r="P11645" s="98">
        <v>0</v>
      </c>
      <c r="Q11645" s="98">
        <v>0.4375</v>
      </c>
      <c r="R11645" s="98">
        <v>0.3125</v>
      </c>
      <c r="S11645" s="98">
        <v>0.25</v>
      </c>
      <c r="T11645" s="98">
        <v>0</v>
      </c>
      <c r="U11645" s="98">
        <v>0</v>
      </c>
      <c r="V11645" s="98">
        <v>0</v>
      </c>
      <c r="W11645" s="98">
        <v>0</v>
      </c>
      <c r="X11645" s="98">
        <v>0</v>
      </c>
      <c r="Y11645" s="98">
        <v>0</v>
      </c>
      <c r="Z11645" s="98">
        <v>0.66666666699999999</v>
      </c>
      <c r="AA11645" s="98">
        <v>0.33333333300000001</v>
      </c>
      <c r="AB11645" s="98">
        <v>0</v>
      </c>
      <c r="AC11645" s="98">
        <v>0</v>
      </c>
      <c r="AD11645" s="98">
        <v>0</v>
      </c>
      <c r="AE11645" s="98">
        <v>0</v>
      </c>
      <c r="AF11645" s="98">
        <v>0</v>
      </c>
      <c r="AG11645" s="98">
        <v>0</v>
      </c>
      <c r="AH11645" s="98">
        <v>0.33333333300000001</v>
      </c>
      <c r="AI11645" s="98">
        <v>0.66666666699999999</v>
      </c>
      <c r="AJ11645" s="98">
        <v>0</v>
      </c>
      <c r="AK11645" s="98">
        <v>0</v>
      </c>
      <c r="AL11645" s="98">
        <v>0</v>
      </c>
      <c r="AM11645" s="98">
        <v>0</v>
      </c>
      <c r="AN11645" s="98">
        <v>0</v>
      </c>
      <c r="AO11645" s="98">
        <v>0</v>
      </c>
      <c r="AP11645" s="98">
        <v>0.27272727299999999</v>
      </c>
      <c r="AQ11645" s="98">
        <v>0</v>
      </c>
      <c r="AR11645" s="98">
        <v>0</v>
      </c>
      <c r="AS11645" s="98">
        <v>0</v>
      </c>
      <c r="AT11645" s="98">
        <v>0</v>
      </c>
      <c r="AU11645" s="98">
        <v>0</v>
      </c>
      <c r="AV11645" s="98">
        <v>0</v>
      </c>
      <c r="AW11645" s="98">
        <v>0</v>
      </c>
      <c r="AX11645" s="98">
        <v>0.72727272700000001</v>
      </c>
      <c r="AY11645" s="98">
        <v>0.35830000000000001</v>
      </c>
      <c r="AZ11645" s="98">
        <v>0.75</v>
      </c>
      <c r="BA11645" s="166">
        <v>19</v>
      </c>
      <c r="BB11645" s="167">
        <v>45</v>
      </c>
      <c r="BC11645" s="110">
        <v>6.0346659999999996</v>
      </c>
      <c r="BD11645" s="305">
        <f t="shared" si="362"/>
        <v>271.55996999999996</v>
      </c>
      <c r="BE11645" s="168">
        <v>13</v>
      </c>
      <c r="BF11645" s="168">
        <v>16</v>
      </c>
      <c r="BG11645" s="98">
        <v>16.560600000000001</v>
      </c>
      <c r="BH11645" s="110">
        <v>264.97000000000003</v>
      </c>
      <c r="BI11645" s="98">
        <v>4.4544E-2</v>
      </c>
      <c r="BJ11645" s="98">
        <v>0.21077599999999999</v>
      </c>
      <c r="BK11645" s="98">
        <v>4.0592999999999997E-2</v>
      </c>
      <c r="BL11645" s="167">
        <v>0</v>
      </c>
      <c r="BM11645" s="167">
        <v>0</v>
      </c>
      <c r="BN11645" s="98">
        <v>0.120698</v>
      </c>
      <c r="BO11645" s="98">
        <v>0</v>
      </c>
      <c r="BP11645" s="98">
        <v>3.9829000000000003E-2</v>
      </c>
      <c r="BQ11645" s="98">
        <v>0</v>
      </c>
      <c r="BR11645" s="98">
        <v>0.27290900000000001</v>
      </c>
      <c r="BS11645" s="98">
        <v>1.7524000000000001E-2</v>
      </c>
      <c r="BT11645" s="98">
        <v>0</v>
      </c>
      <c r="BU11645" s="98">
        <v>0.15571599999999999</v>
      </c>
      <c r="BV11645" s="98">
        <v>0</v>
      </c>
      <c r="BW11645" s="98">
        <v>0</v>
      </c>
      <c r="BX11645" s="98">
        <v>9.7406000000000006E-2</v>
      </c>
      <c r="BY11645" s="98">
        <v>13</v>
      </c>
      <c r="BZ11645" s="98">
        <v>470</v>
      </c>
      <c r="CA11645" s="98">
        <v>0</v>
      </c>
      <c r="CB11645" s="98">
        <v>27.6</v>
      </c>
      <c r="CC11645" s="98">
        <v>12480</v>
      </c>
      <c r="CD11645" s="169">
        <v>3</v>
      </c>
      <c r="CE11645" s="98">
        <v>650.05999999999995</v>
      </c>
      <c r="CF11645" s="98">
        <f t="shared" si="363"/>
        <v>232.91649799999999</v>
      </c>
      <c r="CG11645" s="98"/>
      <c r="CH11645" s="98"/>
      <c r="CI11645" s="98"/>
      <c r="CJ11645" s="98"/>
    </row>
    <row r="11646" spans="1:88">
      <c r="A11646" s="97">
        <v>11645</v>
      </c>
      <c r="B11646" s="98">
        <v>0.99757799999999996</v>
      </c>
      <c r="C11646" s="165">
        <v>8</v>
      </c>
      <c r="D11646" s="98">
        <v>0</v>
      </c>
      <c r="E11646" s="98">
        <v>0</v>
      </c>
      <c r="F11646" s="98">
        <v>0</v>
      </c>
      <c r="G11646" s="98">
        <v>0</v>
      </c>
      <c r="H11646" s="98">
        <v>0</v>
      </c>
      <c r="I11646" s="98">
        <v>0</v>
      </c>
      <c r="J11646" s="98">
        <v>0</v>
      </c>
      <c r="K11646" s="98">
        <v>1</v>
      </c>
      <c r="L11646" s="98">
        <v>0</v>
      </c>
      <c r="M11646" s="98">
        <v>0</v>
      </c>
      <c r="N11646" s="98">
        <v>0</v>
      </c>
      <c r="O11646" s="98">
        <v>0</v>
      </c>
      <c r="P11646" s="98">
        <v>0</v>
      </c>
      <c r="Q11646" s="98">
        <v>0.70833333300000001</v>
      </c>
      <c r="R11646" s="98">
        <v>0.25</v>
      </c>
      <c r="S11646" s="98">
        <v>4.1666666999999998E-2</v>
      </c>
      <c r="T11646" s="98">
        <v>0</v>
      </c>
      <c r="U11646" s="98">
        <v>0</v>
      </c>
      <c r="V11646" s="98">
        <v>0</v>
      </c>
      <c r="W11646" s="98">
        <v>0</v>
      </c>
      <c r="X11646" s="98">
        <v>0</v>
      </c>
      <c r="Y11646" s="98">
        <v>0</v>
      </c>
      <c r="Z11646" s="98">
        <v>0</v>
      </c>
      <c r="AA11646" s="98">
        <v>0</v>
      </c>
      <c r="AB11646" s="98">
        <v>0</v>
      </c>
      <c r="AC11646" s="98">
        <v>1</v>
      </c>
      <c r="AD11646" s="98">
        <v>8.3333332999999996E-2</v>
      </c>
      <c r="AE11646" s="98">
        <v>0</v>
      </c>
      <c r="AF11646" s="98">
        <v>0.91666666699999999</v>
      </c>
      <c r="AG11646" s="98">
        <v>0</v>
      </c>
      <c r="AH11646" s="98">
        <v>0</v>
      </c>
      <c r="AI11646" s="98">
        <v>0</v>
      </c>
      <c r="AJ11646" s="98">
        <v>0</v>
      </c>
      <c r="AK11646" s="98">
        <v>0</v>
      </c>
      <c r="AL11646" s="98">
        <v>0</v>
      </c>
      <c r="AM11646" s="98">
        <v>0</v>
      </c>
      <c r="AN11646" s="98">
        <v>0</v>
      </c>
      <c r="AO11646" s="98">
        <v>0</v>
      </c>
      <c r="AP11646" s="98">
        <v>0.21428571399999999</v>
      </c>
      <c r="AQ11646" s="98">
        <v>0.571428571</v>
      </c>
      <c r="AR11646" s="98">
        <v>0</v>
      </c>
      <c r="AS11646" s="98">
        <v>0</v>
      </c>
      <c r="AT11646" s="98">
        <v>0</v>
      </c>
      <c r="AU11646" s="98">
        <v>0</v>
      </c>
      <c r="AV11646" s="98">
        <v>0</v>
      </c>
      <c r="AW11646" s="98">
        <v>0</v>
      </c>
      <c r="AX11646" s="98">
        <v>0.21428571399999999</v>
      </c>
      <c r="AY11646" s="98">
        <v>0.16009999999999999</v>
      </c>
      <c r="AZ11646" s="98">
        <v>0.58333333300000001</v>
      </c>
      <c r="BA11646" s="166">
        <v>92</v>
      </c>
      <c r="BB11646" s="167">
        <v>190</v>
      </c>
      <c r="BC11646" s="110">
        <v>6.3032630000000003</v>
      </c>
      <c r="BD11646" s="305">
        <f t="shared" si="362"/>
        <v>1197.61997</v>
      </c>
      <c r="BE11646" s="168">
        <v>4</v>
      </c>
      <c r="BF11646" s="168">
        <v>24</v>
      </c>
      <c r="BG11646" s="98">
        <v>46.212899999999998</v>
      </c>
      <c r="BH11646" s="110">
        <v>1109.1099999999999</v>
      </c>
      <c r="BI11646" s="98">
        <v>0.28593200000000002</v>
      </c>
      <c r="BJ11646" s="98">
        <v>0.10745300000000001</v>
      </c>
      <c r="BK11646" s="98">
        <v>6.2579999999999997E-2</v>
      </c>
      <c r="BL11646" s="167">
        <v>0</v>
      </c>
      <c r="BM11646" s="167">
        <v>0</v>
      </c>
      <c r="BN11646" s="98">
        <v>4.2741000000000001E-2</v>
      </c>
      <c r="BO11646" s="98">
        <v>0</v>
      </c>
      <c r="BP11646" s="98">
        <v>2.0094999999999998E-2</v>
      </c>
      <c r="BQ11646" s="98">
        <v>0</v>
      </c>
      <c r="BR11646" s="98">
        <v>0.145375</v>
      </c>
      <c r="BS11646" s="98">
        <v>1.0047E-2</v>
      </c>
      <c r="BT11646" s="98">
        <v>0</v>
      </c>
      <c r="BU11646" s="98">
        <v>5.4315000000000002E-2</v>
      </c>
      <c r="BV11646" s="98">
        <v>6.5329999999999997E-3</v>
      </c>
      <c r="BW11646" s="98">
        <v>4.0000000000000001E-3</v>
      </c>
      <c r="BX11646" s="98">
        <v>0.26092399999999999</v>
      </c>
      <c r="BY11646" s="98">
        <v>4</v>
      </c>
      <c r="BZ11646" s="98">
        <v>462</v>
      </c>
      <c r="CA11646" s="98">
        <v>38</v>
      </c>
      <c r="CB11646" s="98">
        <v>42.55</v>
      </c>
      <c r="CC11646" s="98">
        <v>12487</v>
      </c>
      <c r="CD11646" s="169">
        <v>3</v>
      </c>
      <c r="CE11646" s="98">
        <v>573.63</v>
      </c>
      <c r="CF11646" s="98">
        <f t="shared" si="363"/>
        <v>91.838162999999994</v>
      </c>
      <c r="CG11646" s="98"/>
      <c r="CH11646" s="98"/>
      <c r="CI11646" s="98"/>
      <c r="CJ11646" s="98"/>
    </row>
    <row r="11647" spans="1:88">
      <c r="A11647" s="97">
        <v>11646</v>
      </c>
      <c r="B11647" s="98">
        <v>0.84494100000000005</v>
      </c>
      <c r="C11647" s="165">
        <v>1</v>
      </c>
      <c r="D11647" s="98">
        <v>0</v>
      </c>
      <c r="E11647" s="98">
        <v>0</v>
      </c>
      <c r="F11647" s="98">
        <v>0</v>
      </c>
      <c r="G11647" s="98">
        <v>1</v>
      </c>
      <c r="H11647" s="98">
        <v>0</v>
      </c>
      <c r="I11647" s="98">
        <v>0</v>
      </c>
      <c r="J11647" s="98">
        <v>0</v>
      </c>
      <c r="K11647" s="98">
        <v>0</v>
      </c>
      <c r="L11647" s="98">
        <v>0</v>
      </c>
      <c r="M11647" s="98">
        <v>0</v>
      </c>
      <c r="N11647" s="98">
        <v>0</v>
      </c>
      <c r="O11647" s="98">
        <v>0</v>
      </c>
      <c r="P11647" s="98">
        <v>0</v>
      </c>
      <c r="Q11647" s="98">
        <v>0.90476190499999998</v>
      </c>
      <c r="R11647" s="98">
        <v>4.7619047999999997E-2</v>
      </c>
      <c r="S11647" s="98">
        <v>4.7619047999999997E-2</v>
      </c>
      <c r="T11647" s="98">
        <v>0</v>
      </c>
      <c r="U11647" s="98">
        <v>0</v>
      </c>
      <c r="V11647" s="98">
        <v>0</v>
      </c>
      <c r="W11647" s="98">
        <v>0.625</v>
      </c>
      <c r="X11647" s="98">
        <v>0</v>
      </c>
      <c r="Y11647" s="98">
        <v>0</v>
      </c>
      <c r="Z11647" s="98">
        <v>0</v>
      </c>
      <c r="AA11647" s="98">
        <v>0</v>
      </c>
      <c r="AB11647" s="98">
        <v>0</v>
      </c>
      <c r="AC11647" s="98">
        <v>0.375</v>
      </c>
      <c r="AD11647" s="98">
        <v>0</v>
      </c>
      <c r="AE11647" s="98">
        <v>0</v>
      </c>
      <c r="AF11647" s="98">
        <v>0.375</v>
      </c>
      <c r="AG11647" s="98">
        <v>0</v>
      </c>
      <c r="AH11647" s="98">
        <v>0.625</v>
      </c>
      <c r="AI11647" s="98">
        <v>0</v>
      </c>
      <c r="AJ11647" s="98">
        <v>0</v>
      </c>
      <c r="AK11647" s="98">
        <v>0</v>
      </c>
      <c r="AL11647" s="98">
        <v>0</v>
      </c>
      <c r="AM11647" s="98">
        <v>0</v>
      </c>
      <c r="AN11647" s="98">
        <v>0</v>
      </c>
      <c r="AO11647" s="98">
        <v>0</v>
      </c>
      <c r="AP11647" s="98">
        <v>0.875</v>
      </c>
      <c r="AQ11647" s="98">
        <v>0.125</v>
      </c>
      <c r="AR11647" s="98">
        <v>0</v>
      </c>
      <c r="AS11647" s="98">
        <v>0</v>
      </c>
      <c r="AT11647" s="98">
        <v>0</v>
      </c>
      <c r="AU11647" s="98">
        <v>0</v>
      </c>
      <c r="AV11647" s="98">
        <v>0</v>
      </c>
      <c r="AW11647" s="98">
        <v>0</v>
      </c>
      <c r="AX11647" s="98">
        <v>0</v>
      </c>
      <c r="AY11647" s="98">
        <v>0.1381</v>
      </c>
      <c r="AZ11647" s="98">
        <v>0.3</v>
      </c>
      <c r="BA11647" s="166">
        <v>25</v>
      </c>
      <c r="BB11647" s="167">
        <v>81</v>
      </c>
      <c r="BC11647" s="110">
        <v>4.1790120000000002</v>
      </c>
      <c r="BD11647" s="305">
        <f t="shared" si="362"/>
        <v>338.49997200000001</v>
      </c>
      <c r="BE11647" s="168">
        <v>12</v>
      </c>
      <c r="BF11647" s="168">
        <v>21</v>
      </c>
      <c r="BG11647" s="98">
        <v>15.443300000000001</v>
      </c>
      <c r="BH11647" s="110">
        <v>324.31</v>
      </c>
      <c r="BI11647" s="98">
        <v>0.39402799999999999</v>
      </c>
      <c r="BJ11647" s="98">
        <v>0.352213</v>
      </c>
      <c r="BK11647" s="98">
        <v>1.4504E-2</v>
      </c>
      <c r="BL11647" s="167">
        <v>0</v>
      </c>
      <c r="BM11647" s="167">
        <v>0</v>
      </c>
      <c r="BN11647" s="98">
        <v>3.4547000000000001E-2</v>
      </c>
      <c r="BO11647" s="98">
        <v>0</v>
      </c>
      <c r="BP11647" s="98">
        <v>5.6846000000000001E-2</v>
      </c>
      <c r="BQ11647" s="98">
        <v>0</v>
      </c>
      <c r="BR11647" s="98">
        <v>0</v>
      </c>
      <c r="BS11647" s="98">
        <v>0</v>
      </c>
      <c r="BT11647" s="98">
        <v>0</v>
      </c>
      <c r="BU11647" s="98">
        <v>1.0839999999999999E-3</v>
      </c>
      <c r="BV11647" s="98">
        <v>0</v>
      </c>
      <c r="BW11647" s="98">
        <v>3.3696999999999998E-2</v>
      </c>
      <c r="BX11647" s="98">
        <v>0.113077</v>
      </c>
      <c r="BY11647" s="98">
        <v>12</v>
      </c>
      <c r="BZ11647" s="98">
        <v>461</v>
      </c>
      <c r="CA11647" s="98">
        <v>38</v>
      </c>
      <c r="CB11647" s="98">
        <v>8.0500000000000007</v>
      </c>
      <c r="CC11647" s="98">
        <v>12490</v>
      </c>
      <c r="CD11647" s="169">
        <v>3</v>
      </c>
      <c r="CE11647" s="98">
        <v>2469.61</v>
      </c>
      <c r="CF11647" s="98">
        <f t="shared" si="363"/>
        <v>341.05314100000004</v>
      </c>
      <c r="CG11647" s="98"/>
      <c r="CH11647" s="98"/>
      <c r="CI11647" s="98"/>
      <c r="CJ11647" s="98"/>
    </row>
    <row r="11648" spans="1:88">
      <c r="A11648" s="97">
        <v>11647</v>
      </c>
      <c r="B11648" s="98">
        <v>0.49115900000000001</v>
      </c>
      <c r="C11648" s="165">
        <v>71</v>
      </c>
      <c r="D11648" s="98">
        <v>0.32394366200000002</v>
      </c>
      <c r="E11648" s="98">
        <v>4.2253521000000002E-2</v>
      </c>
      <c r="F11648" s="98">
        <v>0</v>
      </c>
      <c r="G11648" s="98">
        <v>0.14285714299999999</v>
      </c>
      <c r="H11648" s="98">
        <v>0</v>
      </c>
      <c r="I11648" s="98">
        <v>0</v>
      </c>
      <c r="J11648" s="98">
        <v>0</v>
      </c>
      <c r="K11648" s="98">
        <v>0.85714285700000004</v>
      </c>
      <c r="L11648" s="98">
        <v>0</v>
      </c>
      <c r="M11648" s="98">
        <v>0</v>
      </c>
      <c r="N11648" s="98">
        <v>0</v>
      </c>
      <c r="O11648" s="98">
        <v>0</v>
      </c>
      <c r="P11648" s="98">
        <v>0</v>
      </c>
      <c r="Q11648" s="98">
        <v>0.85714285700000004</v>
      </c>
      <c r="R11648" s="98">
        <v>7.1428570999999996E-2</v>
      </c>
      <c r="S11648" s="98">
        <v>7.1428570999999996E-2</v>
      </c>
      <c r="T11648" s="98">
        <v>0</v>
      </c>
      <c r="U11648" s="98">
        <v>0</v>
      </c>
      <c r="V11648" s="98">
        <v>0</v>
      </c>
      <c r="W11648" s="98">
        <v>0</v>
      </c>
      <c r="X11648" s="98">
        <v>0</v>
      </c>
      <c r="Y11648" s="98">
        <v>0</v>
      </c>
      <c r="Z11648" s="98">
        <v>0</v>
      </c>
      <c r="AA11648" s="98">
        <v>1</v>
      </c>
      <c r="AB11648" s="98">
        <v>0</v>
      </c>
      <c r="AC11648" s="98">
        <v>0</v>
      </c>
      <c r="AD11648" s="98">
        <v>0</v>
      </c>
      <c r="AE11648" s="98">
        <v>0</v>
      </c>
      <c r="AF11648" s="98">
        <v>0</v>
      </c>
      <c r="AG11648" s="98">
        <v>0</v>
      </c>
      <c r="AH11648" s="98">
        <v>1</v>
      </c>
      <c r="AI11648" s="98">
        <v>0</v>
      </c>
      <c r="AJ11648" s="98">
        <v>0</v>
      </c>
      <c r="AK11648" s="98">
        <v>0</v>
      </c>
      <c r="AL11648" s="98">
        <v>0</v>
      </c>
      <c r="AM11648" s="98">
        <v>0</v>
      </c>
      <c r="AN11648" s="98">
        <v>0</v>
      </c>
      <c r="AO11648" s="98">
        <v>0</v>
      </c>
      <c r="AP11648" s="98">
        <v>1</v>
      </c>
      <c r="AQ11648" s="98">
        <v>0</v>
      </c>
      <c r="AR11648" s="98">
        <v>0</v>
      </c>
      <c r="AS11648" s="98">
        <v>0</v>
      </c>
      <c r="AT11648" s="98">
        <v>0</v>
      </c>
      <c r="AU11648" s="98">
        <v>0</v>
      </c>
      <c r="AV11648" s="98">
        <v>0</v>
      </c>
      <c r="AW11648" s="98">
        <v>0</v>
      </c>
      <c r="AX11648" s="98">
        <v>0</v>
      </c>
      <c r="AY11648" s="98">
        <v>0.11070000000000001</v>
      </c>
      <c r="AZ11648" s="98">
        <v>0.5</v>
      </c>
      <c r="BA11648" s="166">
        <v>17</v>
      </c>
      <c r="BB11648" s="167">
        <v>49</v>
      </c>
      <c r="BC11648" s="110">
        <v>8.8734690000000001</v>
      </c>
      <c r="BD11648" s="305">
        <f t="shared" si="362"/>
        <v>434.799981</v>
      </c>
      <c r="BE11648" s="168">
        <v>22</v>
      </c>
      <c r="BF11648" s="168">
        <v>14</v>
      </c>
      <c r="BG11648" s="98">
        <v>30.985700000000001</v>
      </c>
      <c r="BH11648" s="110">
        <v>433.8</v>
      </c>
      <c r="BI11648" s="98">
        <v>0.22142500000000001</v>
      </c>
      <c r="BJ11648" s="98">
        <v>0</v>
      </c>
      <c r="BK11648" s="98">
        <v>5.091E-3</v>
      </c>
      <c r="BL11648" s="167">
        <v>0</v>
      </c>
      <c r="BM11648" s="167">
        <v>0</v>
      </c>
      <c r="BN11648" s="98">
        <v>2.4319E-2</v>
      </c>
      <c r="BO11648" s="98">
        <v>0</v>
      </c>
      <c r="BP11648" s="98">
        <v>0</v>
      </c>
      <c r="BQ11648" s="98">
        <v>0</v>
      </c>
      <c r="BR11648" s="98">
        <v>0.53791999999999995</v>
      </c>
      <c r="BS11648" s="98">
        <v>0</v>
      </c>
      <c r="BT11648" s="98">
        <v>0</v>
      </c>
      <c r="BU11648" s="98">
        <v>8.7000000000000001E-4</v>
      </c>
      <c r="BV11648" s="98">
        <v>0</v>
      </c>
      <c r="BW11648" s="98">
        <v>0</v>
      </c>
      <c r="BX11648" s="98">
        <v>0.210371</v>
      </c>
      <c r="BY11648" s="98">
        <v>22</v>
      </c>
      <c r="BZ11648" s="98">
        <v>458</v>
      </c>
      <c r="CA11648" s="98">
        <v>67</v>
      </c>
      <c r="CB11648" s="98">
        <v>43.7</v>
      </c>
      <c r="CC11648" s="98">
        <v>12492</v>
      </c>
      <c r="CD11648" s="169">
        <v>3</v>
      </c>
      <c r="CE11648" s="98">
        <v>1081.29</v>
      </c>
      <c r="CF11648" s="98">
        <f t="shared" si="363"/>
        <v>119.698803</v>
      </c>
      <c r="CG11648" s="98"/>
      <c r="CH11648" s="98"/>
      <c r="CI11648" s="98"/>
      <c r="CJ11648" s="98"/>
    </row>
    <row r="11649" spans="1:88">
      <c r="A11649" s="97">
        <v>11648</v>
      </c>
      <c r="B11649" s="98">
        <v>1.0081929999999999</v>
      </c>
      <c r="C11649" s="165">
        <v>46</v>
      </c>
      <c r="D11649" s="98">
        <v>0.45652173899999998</v>
      </c>
      <c r="E11649" s="98">
        <v>4.3478260999999997E-2</v>
      </c>
      <c r="F11649" s="98">
        <v>0</v>
      </c>
      <c r="G11649" s="98">
        <v>5.8823528999999999E-2</v>
      </c>
      <c r="H11649" s="98">
        <v>0</v>
      </c>
      <c r="I11649" s="98">
        <v>0</v>
      </c>
      <c r="J11649" s="98">
        <v>0</v>
      </c>
      <c r="K11649" s="98">
        <v>0.94117647100000001</v>
      </c>
      <c r="L11649" s="98">
        <v>0</v>
      </c>
      <c r="M11649" s="98">
        <v>0</v>
      </c>
      <c r="N11649" s="98">
        <v>0</v>
      </c>
      <c r="O11649" s="98">
        <v>0</v>
      </c>
      <c r="P11649" s="98">
        <v>0</v>
      </c>
      <c r="Q11649" s="98">
        <v>0.70588235300000002</v>
      </c>
      <c r="R11649" s="98">
        <v>0.17647058800000001</v>
      </c>
      <c r="S11649" s="98">
        <v>0.117647059</v>
      </c>
      <c r="T11649" s="98">
        <v>0</v>
      </c>
      <c r="U11649" s="98">
        <v>0</v>
      </c>
      <c r="V11649" s="98">
        <v>0</v>
      </c>
      <c r="W11649" s="98">
        <v>0</v>
      </c>
      <c r="X11649" s="98">
        <v>0</v>
      </c>
      <c r="Y11649" s="98">
        <v>0</v>
      </c>
      <c r="Z11649" s="98">
        <v>0.33333333300000001</v>
      </c>
      <c r="AA11649" s="98">
        <v>0.33333333300000001</v>
      </c>
      <c r="AB11649" s="98">
        <v>0</v>
      </c>
      <c r="AC11649" s="98">
        <v>0.33333333300000001</v>
      </c>
      <c r="AD11649" s="98">
        <v>0</v>
      </c>
      <c r="AE11649" s="98">
        <v>0</v>
      </c>
      <c r="AF11649" s="98">
        <v>0.33333333300000001</v>
      </c>
      <c r="AG11649" s="98">
        <v>0</v>
      </c>
      <c r="AH11649" s="98">
        <v>0.33333333300000001</v>
      </c>
      <c r="AI11649" s="98">
        <v>0.33333333300000001</v>
      </c>
      <c r="AJ11649" s="98">
        <v>0</v>
      </c>
      <c r="AK11649" s="98">
        <v>0</v>
      </c>
      <c r="AL11649" s="98">
        <v>0</v>
      </c>
      <c r="AM11649" s="98">
        <v>0</v>
      </c>
      <c r="AN11649" s="98">
        <v>0</v>
      </c>
      <c r="AO11649" s="98">
        <v>0</v>
      </c>
      <c r="AP11649" s="98">
        <v>0.5</v>
      </c>
      <c r="AQ11649" s="98">
        <v>0</v>
      </c>
      <c r="AR11649" s="98">
        <v>0</v>
      </c>
      <c r="AS11649" s="98">
        <v>0</v>
      </c>
      <c r="AT11649" s="98">
        <v>0</v>
      </c>
      <c r="AU11649" s="98">
        <v>0</v>
      </c>
      <c r="AV11649" s="98">
        <v>0</v>
      </c>
      <c r="AW11649" s="98">
        <v>0</v>
      </c>
      <c r="AX11649" s="98">
        <v>0.5</v>
      </c>
      <c r="AY11649" s="98">
        <v>0.11840000000000001</v>
      </c>
      <c r="AZ11649" s="98">
        <v>0.41666666699999999</v>
      </c>
      <c r="BA11649" s="166">
        <v>41</v>
      </c>
      <c r="BB11649" s="167">
        <v>137</v>
      </c>
      <c r="BC11649" s="110">
        <v>4.5128459999999997</v>
      </c>
      <c r="BD11649" s="305">
        <f t="shared" si="362"/>
        <v>618.25990200000001</v>
      </c>
      <c r="BE11649" s="168">
        <v>12</v>
      </c>
      <c r="BF11649" s="168">
        <v>17</v>
      </c>
      <c r="BG11649" s="98">
        <v>35.082299999999996</v>
      </c>
      <c r="BH11649" s="110">
        <v>596.4</v>
      </c>
      <c r="BI11649" s="98">
        <v>0.13189699999999999</v>
      </c>
      <c r="BJ11649" s="98">
        <v>0.54754999999999998</v>
      </c>
      <c r="BK11649" s="98">
        <v>5.0416999999999997E-2</v>
      </c>
      <c r="BL11649" s="167">
        <v>0</v>
      </c>
      <c r="BM11649" s="167">
        <v>0</v>
      </c>
      <c r="BN11649" s="98">
        <v>5.0713000000000001E-2</v>
      </c>
      <c r="BO11649" s="98">
        <v>9.2180000000000005E-3</v>
      </c>
      <c r="BP11649" s="98">
        <v>0</v>
      </c>
      <c r="BQ11649" s="98">
        <v>0</v>
      </c>
      <c r="BR11649" s="98">
        <v>7.8329999999999997E-2</v>
      </c>
      <c r="BS11649" s="98">
        <v>1.7132000000000001E-2</v>
      </c>
      <c r="BT11649" s="98">
        <v>0</v>
      </c>
      <c r="BU11649" s="98">
        <v>1.3091E-2</v>
      </c>
      <c r="BV11649" s="98">
        <v>3.8600000000000001E-3</v>
      </c>
      <c r="BW11649" s="98">
        <v>3.2070000000000001E-2</v>
      </c>
      <c r="BX11649" s="98">
        <v>6.5715999999999997E-2</v>
      </c>
      <c r="BY11649" s="98">
        <v>12</v>
      </c>
      <c r="BZ11649" s="98">
        <v>456</v>
      </c>
      <c r="CA11649" s="98">
        <v>35</v>
      </c>
      <c r="CB11649" s="98">
        <v>27.6</v>
      </c>
      <c r="CC11649" s="98">
        <v>12494</v>
      </c>
      <c r="CD11649" s="169">
        <v>3</v>
      </c>
      <c r="CE11649" s="98">
        <v>597.14</v>
      </c>
      <c r="CF11649" s="98">
        <f t="shared" si="363"/>
        <v>70.701375999999996</v>
      </c>
      <c r="CG11649" s="98"/>
      <c r="CH11649" s="98"/>
      <c r="CI11649" s="98"/>
      <c r="CJ11649" s="98"/>
    </row>
    <row r="11650" spans="1:88">
      <c r="A11650" s="97">
        <v>11649</v>
      </c>
      <c r="B11650" s="98">
        <v>0.85190699999999997</v>
      </c>
      <c r="C11650" s="165">
        <v>57</v>
      </c>
      <c r="D11650" s="98">
        <v>0.28070175400000003</v>
      </c>
      <c r="E11650" s="98">
        <v>1.7543860000000001E-2</v>
      </c>
      <c r="F11650" s="98">
        <v>0</v>
      </c>
      <c r="G11650" s="98">
        <v>0.64285714299999996</v>
      </c>
      <c r="H11650" s="98">
        <v>0</v>
      </c>
      <c r="I11650" s="98">
        <v>0</v>
      </c>
      <c r="J11650" s="98">
        <v>0</v>
      </c>
      <c r="K11650" s="98">
        <v>0.35714285699999998</v>
      </c>
      <c r="L11650" s="98">
        <v>0</v>
      </c>
      <c r="M11650" s="98">
        <v>0</v>
      </c>
      <c r="N11650" s="98">
        <v>0</v>
      </c>
      <c r="O11650" s="98">
        <v>0</v>
      </c>
      <c r="P11650" s="98">
        <v>0</v>
      </c>
      <c r="Q11650" s="98">
        <v>0.71428571399999996</v>
      </c>
      <c r="R11650" s="98">
        <v>0.14285714299999999</v>
      </c>
      <c r="S11650" s="98">
        <v>0.14285714299999999</v>
      </c>
      <c r="T11650" s="98">
        <v>0</v>
      </c>
      <c r="U11650" s="98">
        <v>0</v>
      </c>
      <c r="V11650" s="98">
        <v>0</v>
      </c>
      <c r="W11650" s="98">
        <v>0</v>
      </c>
      <c r="X11650" s="98">
        <v>0</v>
      </c>
      <c r="Y11650" s="98">
        <v>0</v>
      </c>
      <c r="Z11650" s="98">
        <v>0.33333333300000001</v>
      </c>
      <c r="AA11650" s="98">
        <v>0.66666666699999999</v>
      </c>
      <c r="AB11650" s="98">
        <v>0</v>
      </c>
      <c r="AC11650" s="98">
        <v>0</v>
      </c>
      <c r="AD11650" s="98">
        <v>0</v>
      </c>
      <c r="AE11650" s="98">
        <v>0</v>
      </c>
      <c r="AF11650" s="98">
        <v>0</v>
      </c>
      <c r="AG11650" s="98">
        <v>0</v>
      </c>
      <c r="AH11650" s="98">
        <v>0.66666666699999999</v>
      </c>
      <c r="AI11650" s="98">
        <v>0.33333333300000001</v>
      </c>
      <c r="AJ11650" s="98">
        <v>0</v>
      </c>
      <c r="AK11650" s="98">
        <v>0</v>
      </c>
      <c r="AL11650" s="98">
        <v>0</v>
      </c>
      <c r="AM11650" s="98">
        <v>0</v>
      </c>
      <c r="AN11650" s="98">
        <v>0</v>
      </c>
      <c r="AO11650" s="98">
        <v>0</v>
      </c>
      <c r="AP11650" s="98">
        <v>0.75</v>
      </c>
      <c r="AQ11650" s="98">
        <v>0</v>
      </c>
      <c r="AR11650" s="98">
        <v>0</v>
      </c>
      <c r="AS11650" s="98">
        <v>0</v>
      </c>
      <c r="AT11650" s="98">
        <v>0</v>
      </c>
      <c r="AU11650" s="98">
        <v>0</v>
      </c>
      <c r="AV11650" s="98">
        <v>0</v>
      </c>
      <c r="AW11650" s="98">
        <v>0</v>
      </c>
      <c r="AX11650" s="98">
        <v>0.25</v>
      </c>
      <c r="AY11650" s="98">
        <v>0.1162</v>
      </c>
      <c r="AZ11650" s="98">
        <v>0.28571428599999998</v>
      </c>
      <c r="BA11650" s="166">
        <v>30</v>
      </c>
      <c r="BB11650" s="167">
        <v>92</v>
      </c>
      <c r="BC11650" s="110">
        <v>4.6561950000000003</v>
      </c>
      <c r="BD11650" s="305">
        <f t="shared" si="362"/>
        <v>428.36994000000004</v>
      </c>
      <c r="BE11650" s="168">
        <v>21</v>
      </c>
      <c r="BF11650" s="168">
        <v>14</v>
      </c>
      <c r="BG11650" s="98">
        <v>28.108499999999999</v>
      </c>
      <c r="BH11650" s="110">
        <v>393.52</v>
      </c>
      <c r="BI11650" s="98">
        <v>0.22722100000000001</v>
      </c>
      <c r="BJ11650" s="98">
        <v>0.118995</v>
      </c>
      <c r="BK11650" s="98">
        <v>5.5758000000000002E-2</v>
      </c>
      <c r="BL11650" s="167">
        <v>0</v>
      </c>
      <c r="BM11650" s="167">
        <v>0</v>
      </c>
      <c r="BN11650" s="98">
        <v>2.0303999999999999E-2</v>
      </c>
      <c r="BO11650" s="98">
        <v>0</v>
      </c>
      <c r="BP11650" s="98">
        <v>1.7399999999999999E-2</v>
      </c>
      <c r="BQ11650" s="98">
        <v>0</v>
      </c>
      <c r="BR11650" s="98">
        <v>0.38769599999999999</v>
      </c>
      <c r="BS11650" s="98">
        <v>0</v>
      </c>
      <c r="BT11650" s="98">
        <v>0</v>
      </c>
      <c r="BU11650" s="98">
        <v>8.6929000000000006E-2</v>
      </c>
      <c r="BV11650" s="98">
        <v>5.6628999999999999E-2</v>
      </c>
      <c r="BW11650" s="98">
        <v>0</v>
      </c>
      <c r="BX11650" s="98">
        <v>2.9065000000000001E-2</v>
      </c>
      <c r="BY11650" s="98">
        <v>21</v>
      </c>
      <c r="BZ11650" s="98">
        <v>456</v>
      </c>
      <c r="CA11650" s="98">
        <v>41</v>
      </c>
      <c r="CB11650" s="98">
        <v>21.85</v>
      </c>
      <c r="CC11650" s="98">
        <v>12502</v>
      </c>
      <c r="CD11650" s="169">
        <v>3</v>
      </c>
      <c r="CE11650" s="98">
        <v>1910.9</v>
      </c>
      <c r="CF11650" s="98">
        <f t="shared" si="363"/>
        <v>222.04658000000001</v>
      </c>
      <c r="CG11650" s="98"/>
      <c r="CH11650" s="98"/>
      <c r="CI11650" s="98"/>
      <c r="CJ11650" s="98"/>
    </row>
    <row r="11651" spans="1:88">
      <c r="A11651" s="97">
        <v>11650</v>
      </c>
      <c r="B11651" s="98">
        <v>0.45829500000000001</v>
      </c>
      <c r="C11651" s="165">
        <v>51</v>
      </c>
      <c r="D11651" s="98">
        <v>3.9215686E-2</v>
      </c>
      <c r="E11651" s="98">
        <v>0</v>
      </c>
      <c r="F11651" s="98">
        <v>0</v>
      </c>
      <c r="G11651" s="98">
        <v>0.82758620699999996</v>
      </c>
      <c r="H11651" s="98">
        <v>0</v>
      </c>
      <c r="I11651" s="98">
        <v>0</v>
      </c>
      <c r="J11651" s="98">
        <v>0</v>
      </c>
      <c r="K11651" s="98">
        <v>0.17241379300000001</v>
      </c>
      <c r="L11651" s="98">
        <v>0</v>
      </c>
      <c r="M11651" s="98">
        <v>0</v>
      </c>
      <c r="N11651" s="98">
        <v>0</v>
      </c>
      <c r="O11651" s="98">
        <v>0</v>
      </c>
      <c r="P11651" s="98">
        <v>0</v>
      </c>
      <c r="Q11651" s="98">
        <v>0.517241379</v>
      </c>
      <c r="R11651" s="98">
        <v>0.17241379300000001</v>
      </c>
      <c r="S11651" s="98">
        <v>0.31034482800000002</v>
      </c>
      <c r="T11651" s="98">
        <v>0</v>
      </c>
      <c r="U11651" s="98">
        <v>0</v>
      </c>
      <c r="V11651" s="98">
        <v>0.5</v>
      </c>
      <c r="W11651" s="98">
        <v>0</v>
      </c>
      <c r="X11651" s="98">
        <v>0</v>
      </c>
      <c r="Y11651" s="98">
        <v>0</v>
      </c>
      <c r="Z11651" s="98">
        <v>0</v>
      </c>
      <c r="AA11651" s="98">
        <v>0</v>
      </c>
      <c r="AB11651" s="98">
        <v>0</v>
      </c>
      <c r="AC11651" s="98">
        <v>0.5</v>
      </c>
      <c r="AD11651" s="98">
        <v>0.5</v>
      </c>
      <c r="AE11651" s="98">
        <v>0</v>
      </c>
      <c r="AF11651" s="98">
        <v>0.5</v>
      </c>
      <c r="AG11651" s="98">
        <v>0</v>
      </c>
      <c r="AH11651" s="98">
        <v>0</v>
      </c>
      <c r="AI11651" s="98">
        <v>0</v>
      </c>
      <c r="AJ11651" s="98">
        <v>0</v>
      </c>
      <c r="AK11651" s="98">
        <v>0</v>
      </c>
      <c r="AL11651" s="98">
        <v>0</v>
      </c>
      <c r="AM11651" s="98">
        <v>0</v>
      </c>
      <c r="AN11651" s="98">
        <v>0</v>
      </c>
      <c r="AO11651" s="98">
        <v>0</v>
      </c>
      <c r="AP11651" s="98">
        <v>8.3333332999999996E-2</v>
      </c>
      <c r="AQ11651" s="98">
        <v>0</v>
      </c>
      <c r="AR11651" s="98">
        <v>0</v>
      </c>
      <c r="AS11651" s="98">
        <v>0</v>
      </c>
      <c r="AT11651" s="98">
        <v>8.3333332999999996E-2</v>
      </c>
      <c r="AU11651" s="98">
        <v>0</v>
      </c>
      <c r="AV11651" s="98">
        <v>0</v>
      </c>
      <c r="AW11651" s="98">
        <v>0</v>
      </c>
      <c r="AX11651" s="98">
        <v>0.83333333300000001</v>
      </c>
      <c r="AY11651" s="98">
        <v>0.1663</v>
      </c>
      <c r="AZ11651" s="98">
        <v>0.413793103</v>
      </c>
      <c r="BA11651" s="166">
        <v>75</v>
      </c>
      <c r="BB11651" s="167">
        <v>164</v>
      </c>
      <c r="BC11651" s="110">
        <v>5.9639629999999997</v>
      </c>
      <c r="BD11651" s="305">
        <f t="shared" ref="BD11651:BD11714" si="364">BB11651*BC11651</f>
        <v>978.08993199999998</v>
      </c>
      <c r="BE11651" s="168">
        <v>8</v>
      </c>
      <c r="BF11651" s="168">
        <v>29</v>
      </c>
      <c r="BG11651" s="98">
        <v>33.727200000000003</v>
      </c>
      <c r="BH11651" s="110">
        <v>978.09</v>
      </c>
      <c r="BI11651" s="98">
        <v>9.6852999999999995E-2</v>
      </c>
      <c r="BJ11651" s="98">
        <v>0.17918400000000001</v>
      </c>
      <c r="BK11651" s="98">
        <v>0.106241</v>
      </c>
      <c r="BL11651" s="167">
        <v>0</v>
      </c>
      <c r="BM11651" s="167">
        <v>0</v>
      </c>
      <c r="BN11651" s="98">
        <v>0.117677</v>
      </c>
      <c r="BO11651" s="98">
        <v>0</v>
      </c>
      <c r="BP11651" s="98">
        <v>3.3903000000000003E-2</v>
      </c>
      <c r="BQ11651" s="98">
        <v>0</v>
      </c>
      <c r="BR11651" s="98">
        <v>0.169152</v>
      </c>
      <c r="BS11651" s="98">
        <v>1.2955E-2</v>
      </c>
      <c r="BT11651" s="98">
        <v>9.0948000000000001E-2</v>
      </c>
      <c r="BU11651" s="98">
        <v>5.8236999999999997E-2</v>
      </c>
      <c r="BV11651" s="98">
        <v>1.0156E-2</v>
      </c>
      <c r="BW11651" s="98">
        <v>6.4315999999999998E-2</v>
      </c>
      <c r="BX11651" s="98">
        <v>6.0372000000000002E-2</v>
      </c>
      <c r="BY11651" s="98">
        <v>8</v>
      </c>
      <c r="BZ11651" s="98">
        <v>454</v>
      </c>
      <c r="CA11651" s="98">
        <v>0</v>
      </c>
      <c r="CB11651" s="98">
        <v>71.3</v>
      </c>
      <c r="CC11651" s="98">
        <v>12503</v>
      </c>
      <c r="CD11651" s="169">
        <v>3</v>
      </c>
      <c r="CE11651" s="98">
        <v>656.84</v>
      </c>
      <c r="CF11651" s="98">
        <f t="shared" ref="CF11651:CF11714" si="365">CE11651*AY11651</f>
        <v>109.23249200000001</v>
      </c>
      <c r="CG11651" s="98"/>
      <c r="CH11651" s="98"/>
      <c r="CI11651" s="98"/>
      <c r="CJ11651" s="98"/>
    </row>
    <row r="11652" spans="1:88">
      <c r="A11652" s="97">
        <v>11651</v>
      </c>
      <c r="B11652" s="98">
        <v>0.96482699999999999</v>
      </c>
      <c r="C11652" s="165">
        <v>29</v>
      </c>
      <c r="D11652" s="98">
        <v>0</v>
      </c>
      <c r="E11652" s="98">
        <v>0</v>
      </c>
      <c r="F11652" s="98">
        <v>0</v>
      </c>
      <c r="G11652" s="98">
        <v>7.4074074000000004E-2</v>
      </c>
      <c r="H11652" s="98">
        <v>0</v>
      </c>
      <c r="I11652" s="98">
        <v>0</v>
      </c>
      <c r="J11652" s="98">
        <v>0</v>
      </c>
      <c r="K11652" s="98">
        <v>0.92592592600000001</v>
      </c>
      <c r="L11652" s="98">
        <v>0</v>
      </c>
      <c r="M11652" s="98">
        <v>0</v>
      </c>
      <c r="N11652" s="98">
        <v>0</v>
      </c>
      <c r="O11652" s="98">
        <v>0</v>
      </c>
      <c r="P11652" s="98">
        <v>0</v>
      </c>
      <c r="Q11652" s="98">
        <v>0.14814814800000001</v>
      </c>
      <c r="R11652" s="98">
        <v>0.77777777800000003</v>
      </c>
      <c r="S11652" s="98">
        <v>7.4074074000000004E-2</v>
      </c>
      <c r="T11652" s="98">
        <v>0</v>
      </c>
      <c r="U11652" s="98">
        <v>0</v>
      </c>
      <c r="V11652" s="98">
        <v>0.1</v>
      </c>
      <c r="W11652" s="98">
        <v>0</v>
      </c>
      <c r="X11652" s="98">
        <v>0</v>
      </c>
      <c r="Y11652" s="98">
        <v>0</v>
      </c>
      <c r="Z11652" s="98">
        <v>0</v>
      </c>
      <c r="AA11652" s="98">
        <v>0</v>
      </c>
      <c r="AB11652" s="98">
        <v>0.9</v>
      </c>
      <c r="AC11652" s="98">
        <v>0</v>
      </c>
      <c r="AD11652" s="98">
        <v>1</v>
      </c>
      <c r="AE11652" s="98">
        <v>0</v>
      </c>
      <c r="AF11652" s="98">
        <v>0</v>
      </c>
      <c r="AG11652" s="98">
        <v>0</v>
      </c>
      <c r="AH11652" s="98">
        <v>0</v>
      </c>
      <c r="AI11652" s="98">
        <v>0</v>
      </c>
      <c r="AJ11652" s="98">
        <v>0</v>
      </c>
      <c r="AK11652" s="98">
        <v>0</v>
      </c>
      <c r="AL11652" s="98">
        <v>0</v>
      </c>
      <c r="AM11652" s="98">
        <v>0</v>
      </c>
      <c r="AN11652" s="98">
        <v>0</v>
      </c>
      <c r="AO11652" s="98">
        <v>0</v>
      </c>
      <c r="AP11652" s="98">
        <v>0.81818181800000001</v>
      </c>
      <c r="AQ11652" s="98">
        <v>0</v>
      </c>
      <c r="AR11652" s="98">
        <v>0</v>
      </c>
      <c r="AS11652" s="98">
        <v>0</v>
      </c>
      <c r="AT11652" s="98">
        <v>9.0909090999999997E-2</v>
      </c>
      <c r="AU11652" s="98">
        <v>0</v>
      </c>
      <c r="AV11652" s="98">
        <v>0</v>
      </c>
      <c r="AW11652" s="98">
        <v>0</v>
      </c>
      <c r="AX11652" s="98">
        <v>9.0909090999999997E-2</v>
      </c>
      <c r="AY11652" s="98">
        <v>0.11559999999999999</v>
      </c>
      <c r="AZ11652" s="98">
        <v>0.375</v>
      </c>
      <c r="BA11652" s="166">
        <v>30</v>
      </c>
      <c r="BB11652" s="167">
        <v>180</v>
      </c>
      <c r="BC11652" s="110">
        <v>5.2158329999999999</v>
      </c>
      <c r="BD11652" s="305">
        <f t="shared" si="364"/>
        <v>938.84993999999995</v>
      </c>
      <c r="BE11652" s="168">
        <v>11</v>
      </c>
      <c r="BF11652" s="168">
        <v>27</v>
      </c>
      <c r="BG11652" s="98">
        <v>30.017399999999999</v>
      </c>
      <c r="BH11652" s="110">
        <v>810.47</v>
      </c>
      <c r="BI11652" s="98">
        <v>5.5469999999999998E-2</v>
      </c>
      <c r="BJ11652" s="98">
        <v>0.230605</v>
      </c>
      <c r="BK11652" s="98">
        <v>8.7165999999999993E-2</v>
      </c>
      <c r="BL11652" s="167">
        <v>0</v>
      </c>
      <c r="BM11652" s="167">
        <v>0</v>
      </c>
      <c r="BN11652" s="98">
        <v>0.45518799999999998</v>
      </c>
      <c r="BO11652" s="98">
        <v>0</v>
      </c>
      <c r="BP11652" s="98">
        <v>2.8884E-2</v>
      </c>
      <c r="BQ11652" s="98">
        <v>0</v>
      </c>
      <c r="BR11652" s="98">
        <v>0</v>
      </c>
      <c r="BS11652" s="98">
        <v>9.1979999999999996E-3</v>
      </c>
      <c r="BT11652" s="98">
        <v>0</v>
      </c>
      <c r="BU11652" s="98">
        <v>3.7414000000000003E-2</v>
      </c>
      <c r="BV11652" s="98">
        <v>1.5841000000000001E-2</v>
      </c>
      <c r="BW11652" s="98">
        <v>4.3011000000000001E-2</v>
      </c>
      <c r="BX11652" s="98">
        <v>3.7219000000000002E-2</v>
      </c>
      <c r="BY11652" s="98">
        <v>11</v>
      </c>
      <c r="BZ11652" s="98">
        <v>454</v>
      </c>
      <c r="CA11652" s="98">
        <v>37</v>
      </c>
      <c r="CB11652" s="98">
        <v>51.75</v>
      </c>
      <c r="CC11652" s="98">
        <v>12508</v>
      </c>
      <c r="CD11652" s="169">
        <v>3</v>
      </c>
      <c r="CE11652" s="98">
        <v>2175.75</v>
      </c>
      <c r="CF11652" s="98">
        <f t="shared" si="365"/>
        <v>251.51669999999999</v>
      </c>
      <c r="CG11652" s="98"/>
      <c r="CH11652" s="98"/>
      <c r="CI11652" s="98"/>
      <c r="CJ11652" s="98"/>
    </row>
    <row r="11653" spans="1:88">
      <c r="A11653" s="97">
        <v>11652</v>
      </c>
      <c r="B11653" s="98">
        <v>0.38880199999999998</v>
      </c>
      <c r="C11653" s="165">
        <v>40</v>
      </c>
      <c r="D11653" s="98">
        <v>0.65</v>
      </c>
      <c r="E11653" s="98">
        <v>0</v>
      </c>
      <c r="F11653" s="98">
        <v>0</v>
      </c>
      <c r="G11653" s="98">
        <v>0.76923076899999998</v>
      </c>
      <c r="H11653" s="98">
        <v>0</v>
      </c>
      <c r="I11653" s="98">
        <v>0</v>
      </c>
      <c r="J11653" s="98">
        <v>0</v>
      </c>
      <c r="K11653" s="98">
        <v>0.23076923099999999</v>
      </c>
      <c r="L11653" s="98">
        <v>0</v>
      </c>
      <c r="M11653" s="98">
        <v>0</v>
      </c>
      <c r="N11653" s="98">
        <v>0</v>
      </c>
      <c r="O11653" s="98">
        <v>0</v>
      </c>
      <c r="P11653" s="98">
        <v>0</v>
      </c>
      <c r="Q11653" s="98">
        <v>0.61538461499999997</v>
      </c>
      <c r="R11653" s="98">
        <v>0</v>
      </c>
      <c r="S11653" s="98">
        <v>0.38461538499999998</v>
      </c>
      <c r="T11653" s="98">
        <v>0</v>
      </c>
      <c r="U11653" s="98">
        <v>0</v>
      </c>
      <c r="V11653" s="98">
        <v>0.5</v>
      </c>
      <c r="W11653" s="98">
        <v>0</v>
      </c>
      <c r="X11653" s="98">
        <v>0</v>
      </c>
      <c r="Y11653" s="98">
        <v>0</v>
      </c>
      <c r="Z11653" s="98">
        <v>0</v>
      </c>
      <c r="AA11653" s="98">
        <v>0.5</v>
      </c>
      <c r="AB11653" s="98">
        <v>0</v>
      </c>
      <c r="AC11653" s="98">
        <v>0</v>
      </c>
      <c r="AD11653" s="98">
        <v>0.5</v>
      </c>
      <c r="AE11653" s="98">
        <v>0</v>
      </c>
      <c r="AF11653" s="98">
        <v>0</v>
      </c>
      <c r="AG11653" s="98">
        <v>0</v>
      </c>
      <c r="AH11653" s="98">
        <v>0.5</v>
      </c>
      <c r="AI11653" s="98">
        <v>0</v>
      </c>
      <c r="AJ11653" s="98">
        <v>0</v>
      </c>
      <c r="AK11653" s="98">
        <v>0</v>
      </c>
      <c r="AL11653" s="98">
        <v>0</v>
      </c>
      <c r="AM11653" s="98">
        <v>0</v>
      </c>
      <c r="AN11653" s="98">
        <v>0</v>
      </c>
      <c r="AO11653" s="98">
        <v>0</v>
      </c>
      <c r="AP11653" s="98">
        <v>0.25</v>
      </c>
      <c r="AQ11653" s="98">
        <v>0</v>
      </c>
      <c r="AR11653" s="98">
        <v>0</v>
      </c>
      <c r="AS11653" s="98">
        <v>0</v>
      </c>
      <c r="AT11653" s="98">
        <v>0</v>
      </c>
      <c r="AU11653" s="98">
        <v>0</v>
      </c>
      <c r="AV11653" s="98">
        <v>0</v>
      </c>
      <c r="AW11653" s="98">
        <v>0</v>
      </c>
      <c r="AX11653" s="98">
        <v>0.75</v>
      </c>
      <c r="AY11653" s="98">
        <v>9.69E-2</v>
      </c>
      <c r="AZ11653" s="98">
        <v>0.30769230800000003</v>
      </c>
      <c r="BA11653" s="166">
        <v>44</v>
      </c>
      <c r="BB11653" s="167">
        <v>109</v>
      </c>
      <c r="BC11653" s="110">
        <v>5.9898160000000003</v>
      </c>
      <c r="BD11653" s="305">
        <f t="shared" si="364"/>
        <v>652.88994400000001</v>
      </c>
      <c r="BE11653" s="168">
        <v>21</v>
      </c>
      <c r="BF11653" s="168">
        <v>13</v>
      </c>
      <c r="BG11653" s="98">
        <v>46.612299999999998</v>
      </c>
      <c r="BH11653" s="110">
        <v>605.96</v>
      </c>
      <c r="BI11653" s="98">
        <v>0.37529000000000001</v>
      </c>
      <c r="BJ11653" s="98">
        <v>0.40728300000000001</v>
      </c>
      <c r="BK11653" s="98">
        <v>1.5774E-2</v>
      </c>
      <c r="BL11653" s="167">
        <v>0</v>
      </c>
      <c r="BM11653" s="167">
        <v>0</v>
      </c>
      <c r="BN11653" s="98">
        <v>7.9629999999999996E-3</v>
      </c>
      <c r="BO11653" s="98">
        <v>0</v>
      </c>
      <c r="BP11653" s="98">
        <v>0</v>
      </c>
      <c r="BQ11653" s="98">
        <v>0</v>
      </c>
      <c r="BR11653" s="98">
        <v>6.1166999999999999E-2</v>
      </c>
      <c r="BS11653" s="98">
        <v>0</v>
      </c>
      <c r="BT11653" s="98">
        <v>2.8301E-2</v>
      </c>
      <c r="BU11653" s="98">
        <v>2.6845999999999998E-2</v>
      </c>
      <c r="BV11653" s="98">
        <v>8.5609999999999992E-3</v>
      </c>
      <c r="BW11653" s="98">
        <v>3.0109E-2</v>
      </c>
      <c r="BX11653" s="98">
        <v>3.8699999999999998E-2</v>
      </c>
      <c r="BY11653" s="98">
        <v>21</v>
      </c>
      <c r="BZ11653" s="98">
        <v>453</v>
      </c>
      <c r="CA11653" s="98">
        <v>47</v>
      </c>
      <c r="CB11653" s="98">
        <v>26.45</v>
      </c>
      <c r="CC11653" s="98">
        <v>12512</v>
      </c>
      <c r="CD11653" s="169">
        <v>3</v>
      </c>
      <c r="CE11653" s="98">
        <v>215.89</v>
      </c>
      <c r="CF11653" s="98">
        <f t="shared" si="365"/>
        <v>20.919740999999998</v>
      </c>
      <c r="CG11653" s="98"/>
      <c r="CH11653" s="98"/>
      <c r="CI11653" s="98"/>
      <c r="CJ11653" s="98"/>
    </row>
    <row r="11654" spans="1:88">
      <c r="A11654" s="97">
        <v>11653</v>
      </c>
      <c r="B11654" s="98">
        <v>0</v>
      </c>
      <c r="C11654" s="165">
        <v>25</v>
      </c>
      <c r="D11654" s="98">
        <v>0.2</v>
      </c>
      <c r="E11654" s="98">
        <v>0.04</v>
      </c>
      <c r="F11654" s="98">
        <v>0</v>
      </c>
      <c r="G11654" s="98">
        <v>0</v>
      </c>
      <c r="H11654" s="98">
        <v>0</v>
      </c>
      <c r="I11654" s="98">
        <v>0</v>
      </c>
      <c r="J11654" s="98">
        <v>0</v>
      </c>
      <c r="K11654" s="98">
        <v>1</v>
      </c>
      <c r="L11654" s="98">
        <v>0</v>
      </c>
      <c r="M11654" s="98">
        <v>0</v>
      </c>
      <c r="N11654" s="98">
        <v>0</v>
      </c>
      <c r="O11654" s="98">
        <v>0</v>
      </c>
      <c r="P11654" s="98">
        <v>0</v>
      </c>
      <c r="Q11654" s="98">
        <v>0.4</v>
      </c>
      <c r="R11654" s="98">
        <v>0.6</v>
      </c>
      <c r="S11654" s="98">
        <v>0</v>
      </c>
      <c r="T11654" s="98">
        <v>0</v>
      </c>
      <c r="U11654" s="98">
        <v>0</v>
      </c>
      <c r="V11654" s="98">
        <v>0.5</v>
      </c>
      <c r="W11654" s="98">
        <v>0</v>
      </c>
      <c r="X11654" s="98">
        <v>0</v>
      </c>
      <c r="Y11654" s="98">
        <v>0</v>
      </c>
      <c r="Z11654" s="98">
        <v>0</v>
      </c>
      <c r="AA11654" s="98">
        <v>0</v>
      </c>
      <c r="AB11654" s="98">
        <v>0</v>
      </c>
      <c r="AC11654" s="98">
        <v>0.5</v>
      </c>
      <c r="AD11654" s="98">
        <v>0.5</v>
      </c>
      <c r="AE11654" s="98">
        <v>0</v>
      </c>
      <c r="AF11654" s="98">
        <v>0.5</v>
      </c>
      <c r="AG11654" s="98">
        <v>0</v>
      </c>
      <c r="AH11654" s="98">
        <v>0</v>
      </c>
      <c r="AI11654" s="98">
        <v>0</v>
      </c>
      <c r="AJ11654" s="98">
        <v>0</v>
      </c>
      <c r="AK11654" s="98">
        <v>0</v>
      </c>
      <c r="AL11654" s="98">
        <v>0</v>
      </c>
      <c r="AM11654" s="98">
        <v>0</v>
      </c>
      <c r="AN11654" s="98">
        <v>0</v>
      </c>
      <c r="AO11654" s="98">
        <v>0</v>
      </c>
      <c r="AP11654" s="98">
        <v>0</v>
      </c>
      <c r="AQ11654" s="98">
        <v>0.33333333300000001</v>
      </c>
      <c r="AR11654" s="98">
        <v>0</v>
      </c>
      <c r="AS11654" s="98">
        <v>0</v>
      </c>
      <c r="AT11654" s="98">
        <v>0.33333333300000001</v>
      </c>
      <c r="AU11654" s="98">
        <v>0</v>
      </c>
      <c r="AV11654" s="98">
        <v>0</v>
      </c>
      <c r="AW11654" s="98">
        <v>0</v>
      </c>
      <c r="AX11654" s="98">
        <v>0.33333333300000001</v>
      </c>
      <c r="AY11654" s="98">
        <v>6.6699999999999995E-2</v>
      </c>
      <c r="AZ11654" s="98">
        <v>0.4</v>
      </c>
      <c r="BA11654" s="166">
        <v>28</v>
      </c>
      <c r="BB11654" s="167">
        <v>110</v>
      </c>
      <c r="BC11654" s="110">
        <v>6.6446360000000002</v>
      </c>
      <c r="BD11654" s="305">
        <f t="shared" si="364"/>
        <v>730.90996000000007</v>
      </c>
      <c r="BE11654" s="168">
        <v>38</v>
      </c>
      <c r="BF11654" s="168">
        <v>10</v>
      </c>
      <c r="BG11654" s="98">
        <v>73.090999999999994</v>
      </c>
      <c r="BH11654" s="110">
        <v>730.91</v>
      </c>
      <c r="BI11654" s="98">
        <v>0.28301700000000002</v>
      </c>
      <c r="BJ11654" s="98">
        <v>9.4480999999999996E-2</v>
      </c>
      <c r="BK11654" s="98">
        <v>8.2449999999999996E-2</v>
      </c>
      <c r="BL11654" s="167">
        <v>0</v>
      </c>
      <c r="BM11654" s="167">
        <v>0</v>
      </c>
      <c r="BN11654" s="98">
        <v>2.4074000000000002E-2</v>
      </c>
      <c r="BO11654" s="98">
        <v>0</v>
      </c>
      <c r="BP11654" s="98">
        <v>9.2050999999999994E-2</v>
      </c>
      <c r="BQ11654" s="98">
        <v>0</v>
      </c>
      <c r="BR11654" s="98">
        <v>0.36266399999999999</v>
      </c>
      <c r="BS11654" s="98">
        <v>0</v>
      </c>
      <c r="BT11654" s="98">
        <v>0</v>
      </c>
      <c r="BU11654" s="98">
        <v>1.0401000000000001E-2</v>
      </c>
      <c r="BV11654" s="98">
        <v>5.0859000000000001E-2</v>
      </c>
      <c r="BW11654" s="98">
        <v>0</v>
      </c>
      <c r="BX11654" s="98">
        <v>0</v>
      </c>
      <c r="BY11654" s="98">
        <v>38</v>
      </c>
      <c r="BZ11654" s="98">
        <v>451</v>
      </c>
      <c r="CA11654" s="98">
        <v>0</v>
      </c>
      <c r="CB11654" s="98">
        <v>25.3</v>
      </c>
      <c r="CC11654" s="98">
        <v>12513</v>
      </c>
      <c r="CD11654" s="169">
        <v>3</v>
      </c>
      <c r="CE11654" s="98">
        <v>841.89</v>
      </c>
      <c r="CF11654" s="98">
        <f t="shared" si="365"/>
        <v>56.154062999999994</v>
      </c>
      <c r="CG11654" s="98"/>
      <c r="CH11654" s="98"/>
      <c r="CI11654" s="98"/>
      <c r="CJ11654" s="98"/>
    </row>
    <row r="11655" spans="1:88">
      <c r="A11655" s="97">
        <v>11654</v>
      </c>
      <c r="B11655" s="98">
        <v>0</v>
      </c>
      <c r="C11655" s="165">
        <v>24</v>
      </c>
      <c r="D11655" s="98">
        <v>0.16666666699999999</v>
      </c>
      <c r="E11655" s="98">
        <v>0</v>
      </c>
      <c r="F11655" s="98">
        <v>0</v>
      </c>
      <c r="G11655" s="98">
        <v>1</v>
      </c>
      <c r="H11655" s="98">
        <v>0</v>
      </c>
      <c r="I11655" s="98">
        <v>0</v>
      </c>
      <c r="J11655" s="98">
        <v>0</v>
      </c>
      <c r="K11655" s="98">
        <v>0</v>
      </c>
      <c r="L11655" s="98">
        <v>0</v>
      </c>
      <c r="M11655" s="98">
        <v>0</v>
      </c>
      <c r="N11655" s="98">
        <v>0</v>
      </c>
      <c r="O11655" s="98">
        <v>0</v>
      </c>
      <c r="P11655" s="98">
        <v>0</v>
      </c>
      <c r="Q11655" s="98">
        <v>0</v>
      </c>
      <c r="R11655" s="98">
        <v>0</v>
      </c>
      <c r="S11655" s="98">
        <v>1</v>
      </c>
      <c r="T11655" s="98">
        <v>0</v>
      </c>
      <c r="U11655" s="98">
        <v>0</v>
      </c>
      <c r="V11655" s="98">
        <v>0</v>
      </c>
      <c r="W11655" s="98">
        <v>0</v>
      </c>
      <c r="X11655" s="98">
        <v>0</v>
      </c>
      <c r="Y11655" s="98">
        <v>0</v>
      </c>
      <c r="Z11655" s="98">
        <v>0</v>
      </c>
      <c r="AA11655" s="98">
        <v>0</v>
      </c>
      <c r="AB11655" s="98">
        <v>0</v>
      </c>
      <c r="AC11655" s="98">
        <v>0</v>
      </c>
      <c r="AD11655" s="98">
        <v>0</v>
      </c>
      <c r="AE11655" s="98">
        <v>0</v>
      </c>
      <c r="AF11655" s="98">
        <v>0</v>
      </c>
      <c r="AG11655" s="98">
        <v>0</v>
      </c>
      <c r="AH11655" s="98">
        <v>0</v>
      </c>
      <c r="AI11655" s="98">
        <v>0</v>
      </c>
      <c r="AJ11655" s="98">
        <v>0</v>
      </c>
      <c r="AK11655" s="98">
        <v>0</v>
      </c>
      <c r="AL11655" s="98">
        <v>0</v>
      </c>
      <c r="AM11655" s="98">
        <v>0</v>
      </c>
      <c r="AN11655" s="98">
        <v>0</v>
      </c>
      <c r="AO11655" s="98">
        <v>0</v>
      </c>
      <c r="AP11655" s="98">
        <v>0</v>
      </c>
      <c r="AQ11655" s="98">
        <v>0</v>
      </c>
      <c r="AR11655" s="98">
        <v>0</v>
      </c>
      <c r="AS11655" s="98">
        <v>0</v>
      </c>
      <c r="AT11655" s="98">
        <v>0</v>
      </c>
      <c r="AU11655" s="98">
        <v>0</v>
      </c>
      <c r="AV11655" s="98">
        <v>0</v>
      </c>
      <c r="AW11655" s="98">
        <v>0</v>
      </c>
      <c r="AX11655" s="98">
        <v>0</v>
      </c>
      <c r="AY11655" s="98">
        <v>0</v>
      </c>
      <c r="AZ11655" s="98">
        <v>0</v>
      </c>
      <c r="BA11655" s="166">
        <v>14</v>
      </c>
      <c r="BB11655" s="167">
        <v>83</v>
      </c>
      <c r="BC11655" s="110">
        <v>7.0627709999999997</v>
      </c>
      <c r="BD11655" s="305">
        <f t="shared" si="364"/>
        <v>586.20999299999994</v>
      </c>
      <c r="BE11655" s="168">
        <v>9</v>
      </c>
      <c r="BF11655" s="168">
        <v>28</v>
      </c>
      <c r="BG11655" s="98">
        <v>20.543500000000002</v>
      </c>
      <c r="BH11655" s="110">
        <v>575.22</v>
      </c>
      <c r="BI11655" s="98">
        <v>8.848E-3</v>
      </c>
      <c r="BJ11655" s="98">
        <v>0.42220299999999999</v>
      </c>
      <c r="BK11655" s="98">
        <v>0.16381499999999999</v>
      </c>
      <c r="BL11655" s="167">
        <v>0</v>
      </c>
      <c r="BM11655" s="167">
        <v>0</v>
      </c>
      <c r="BN11655" s="98">
        <v>0.22697400000000001</v>
      </c>
      <c r="BO11655" s="98">
        <v>0</v>
      </c>
      <c r="BP11655" s="98">
        <v>3.0561999999999999E-2</v>
      </c>
      <c r="BQ11655" s="98">
        <v>0</v>
      </c>
      <c r="BR11655" s="98">
        <v>5.6291000000000001E-2</v>
      </c>
      <c r="BS11655" s="98">
        <v>0</v>
      </c>
      <c r="BT11655" s="98">
        <v>1.389E-2</v>
      </c>
      <c r="BU11655" s="98">
        <v>5.1110000000000001E-3</v>
      </c>
      <c r="BV11655" s="98">
        <v>0</v>
      </c>
      <c r="BW11655" s="98">
        <v>0</v>
      </c>
      <c r="BX11655" s="98">
        <v>7.2302000000000005E-2</v>
      </c>
      <c r="BY11655" s="98">
        <v>9</v>
      </c>
      <c r="BZ11655" s="98">
        <v>449</v>
      </c>
      <c r="CA11655" s="98">
        <v>0</v>
      </c>
      <c r="CB11655" s="98">
        <v>20.7</v>
      </c>
      <c r="CC11655" s="98">
        <v>12518</v>
      </c>
      <c r="CD11655" s="169">
        <v>3</v>
      </c>
      <c r="CE11655" s="98">
        <v>856.19</v>
      </c>
      <c r="CF11655" s="98">
        <f t="shared" si="365"/>
        <v>0</v>
      </c>
      <c r="CG11655" s="98"/>
      <c r="CH11655" s="98"/>
      <c r="CI11655" s="98"/>
      <c r="CJ11655" s="98"/>
    </row>
    <row r="11656" spans="1:88">
      <c r="A11656" s="97">
        <v>11655</v>
      </c>
      <c r="B11656" s="98">
        <v>0</v>
      </c>
      <c r="C11656" s="165">
        <v>74</v>
      </c>
      <c r="D11656" s="98">
        <v>0.10810810799999999</v>
      </c>
      <c r="E11656" s="98">
        <v>0</v>
      </c>
      <c r="F11656" s="98">
        <v>0</v>
      </c>
      <c r="G11656" s="98">
        <v>0.97777777799999999</v>
      </c>
      <c r="H11656" s="98">
        <v>0</v>
      </c>
      <c r="I11656" s="98">
        <v>0</v>
      </c>
      <c r="J11656" s="98">
        <v>0</v>
      </c>
      <c r="K11656" s="98">
        <v>2.2222222E-2</v>
      </c>
      <c r="L11656" s="98">
        <v>0</v>
      </c>
      <c r="M11656" s="98">
        <v>0</v>
      </c>
      <c r="N11656" s="98">
        <v>0</v>
      </c>
      <c r="O11656" s="98">
        <v>0</v>
      </c>
      <c r="P11656" s="98">
        <v>0</v>
      </c>
      <c r="Q11656" s="98">
        <v>0.77777777800000003</v>
      </c>
      <c r="R11656" s="98">
        <v>6.6666666999999999E-2</v>
      </c>
      <c r="S11656" s="98">
        <v>0.15555555600000001</v>
      </c>
      <c r="T11656" s="98">
        <v>0</v>
      </c>
      <c r="U11656" s="98">
        <v>0</v>
      </c>
      <c r="V11656" s="98">
        <v>0</v>
      </c>
      <c r="W11656" s="98">
        <v>0</v>
      </c>
      <c r="X11656" s="98">
        <v>0</v>
      </c>
      <c r="Y11656" s="98">
        <v>0</v>
      </c>
      <c r="Z11656" s="98">
        <v>0</v>
      </c>
      <c r="AA11656" s="98">
        <v>0</v>
      </c>
      <c r="AB11656" s="98">
        <v>0</v>
      </c>
      <c r="AC11656" s="98">
        <v>0</v>
      </c>
      <c r="AD11656" s="98">
        <v>0</v>
      </c>
      <c r="AE11656" s="98">
        <v>0</v>
      </c>
      <c r="AF11656" s="98">
        <v>0</v>
      </c>
      <c r="AG11656" s="98">
        <v>0</v>
      </c>
      <c r="AH11656" s="98">
        <v>0</v>
      </c>
      <c r="AI11656" s="98">
        <v>0</v>
      </c>
      <c r="AJ11656" s="98">
        <v>0</v>
      </c>
      <c r="AK11656" s="98">
        <v>0</v>
      </c>
      <c r="AL11656" s="98">
        <v>0</v>
      </c>
      <c r="AM11656" s="98">
        <v>0</v>
      </c>
      <c r="AN11656" s="98">
        <v>0</v>
      </c>
      <c r="AO11656" s="98">
        <v>0</v>
      </c>
      <c r="AP11656" s="98">
        <v>0</v>
      </c>
      <c r="AQ11656" s="98">
        <v>0</v>
      </c>
      <c r="AR11656" s="98">
        <v>0</v>
      </c>
      <c r="AS11656" s="98">
        <v>0</v>
      </c>
      <c r="AT11656" s="98">
        <v>0</v>
      </c>
      <c r="AU11656" s="98">
        <v>0</v>
      </c>
      <c r="AV11656" s="98">
        <v>0</v>
      </c>
      <c r="AW11656" s="98">
        <v>0</v>
      </c>
      <c r="AX11656" s="98">
        <v>0</v>
      </c>
      <c r="AY11656" s="98">
        <v>0</v>
      </c>
      <c r="AZ11656" s="98">
        <v>0</v>
      </c>
      <c r="BA11656" s="166">
        <v>36</v>
      </c>
      <c r="BB11656" s="167">
        <v>262</v>
      </c>
      <c r="BC11656" s="110">
        <v>6.3633959999999998</v>
      </c>
      <c r="BD11656" s="305">
        <f t="shared" si="364"/>
        <v>1667.209752</v>
      </c>
      <c r="BE11656" s="168">
        <v>7</v>
      </c>
      <c r="BF11656" s="168">
        <v>45</v>
      </c>
      <c r="BG11656" s="98">
        <v>36.942599999999999</v>
      </c>
      <c r="BH11656" s="110">
        <v>1662.42</v>
      </c>
      <c r="BI11656" s="98">
        <v>0.66003400000000001</v>
      </c>
      <c r="BJ11656" s="98">
        <v>0.25791399999999998</v>
      </c>
      <c r="BK11656" s="98">
        <v>1.4630000000000001E-3</v>
      </c>
      <c r="BL11656" s="167">
        <v>0</v>
      </c>
      <c r="BM11656" s="167">
        <v>0</v>
      </c>
      <c r="BN11656" s="98">
        <v>0</v>
      </c>
      <c r="BO11656" s="98">
        <v>0</v>
      </c>
      <c r="BP11656" s="98">
        <v>0</v>
      </c>
      <c r="BQ11656" s="98">
        <v>0</v>
      </c>
      <c r="BR11656" s="98">
        <v>6.097E-3</v>
      </c>
      <c r="BS11656" s="98">
        <v>0</v>
      </c>
      <c r="BT11656" s="98">
        <v>5.1980000000000004E-3</v>
      </c>
      <c r="BU11656" s="98">
        <v>1.1148999999999999E-2</v>
      </c>
      <c r="BV11656" s="98">
        <v>0</v>
      </c>
      <c r="BW11656" s="98">
        <v>1.2432E-2</v>
      </c>
      <c r="BX11656" s="98">
        <v>4.5710000000000001E-2</v>
      </c>
      <c r="BY11656" s="98">
        <v>7</v>
      </c>
      <c r="BZ11656" s="98">
        <v>448</v>
      </c>
      <c r="CA11656" s="98">
        <v>64</v>
      </c>
      <c r="CB11656" s="98">
        <v>10.35</v>
      </c>
      <c r="CC11656" s="98">
        <v>12521</v>
      </c>
      <c r="CD11656" s="169">
        <v>3</v>
      </c>
      <c r="CE11656" s="98">
        <v>784.86</v>
      </c>
      <c r="CF11656" s="98">
        <f t="shared" si="365"/>
        <v>0</v>
      </c>
      <c r="CG11656" s="98"/>
      <c r="CH11656" s="98"/>
      <c r="CI11656" s="98"/>
      <c r="CJ11656" s="98"/>
    </row>
    <row r="11657" spans="1:88">
      <c r="A11657" s="97">
        <v>11656</v>
      </c>
      <c r="B11657" s="98">
        <v>0.81343299999999996</v>
      </c>
      <c r="C11657" s="165">
        <v>38</v>
      </c>
      <c r="D11657" s="98">
        <v>0.68421052599999999</v>
      </c>
      <c r="E11657" s="98">
        <v>0</v>
      </c>
      <c r="F11657" s="98">
        <v>0</v>
      </c>
      <c r="G11657" s="98">
        <v>0.125</v>
      </c>
      <c r="H11657" s="98">
        <v>0</v>
      </c>
      <c r="I11657" s="98">
        <v>0</v>
      </c>
      <c r="J11657" s="98">
        <v>0</v>
      </c>
      <c r="K11657" s="98">
        <v>0.875</v>
      </c>
      <c r="L11657" s="98">
        <v>0</v>
      </c>
      <c r="M11657" s="98">
        <v>0</v>
      </c>
      <c r="N11657" s="98">
        <v>0</v>
      </c>
      <c r="O11657" s="98">
        <v>0</v>
      </c>
      <c r="P11657" s="98">
        <v>0</v>
      </c>
      <c r="Q11657" s="98">
        <v>0.45833333300000001</v>
      </c>
      <c r="R11657" s="98">
        <v>0.54166666699999999</v>
      </c>
      <c r="S11657" s="98">
        <v>0</v>
      </c>
      <c r="T11657" s="98">
        <v>0</v>
      </c>
      <c r="U11657" s="98">
        <v>0</v>
      </c>
      <c r="V11657" s="98">
        <v>6.25E-2</v>
      </c>
      <c r="W11657" s="98">
        <v>0</v>
      </c>
      <c r="X11657" s="98">
        <v>0</v>
      </c>
      <c r="Y11657" s="98">
        <v>0.125</v>
      </c>
      <c r="Z11657" s="98">
        <v>0.625</v>
      </c>
      <c r="AA11657" s="98">
        <v>0</v>
      </c>
      <c r="AB11657" s="98">
        <v>0</v>
      </c>
      <c r="AC11657" s="98">
        <v>0.1875</v>
      </c>
      <c r="AD11657" s="98">
        <v>6.25E-2</v>
      </c>
      <c r="AE11657" s="98">
        <v>0</v>
      </c>
      <c r="AF11657" s="98">
        <v>0.1875</v>
      </c>
      <c r="AG11657" s="98">
        <v>0</v>
      </c>
      <c r="AH11657" s="98">
        <v>0</v>
      </c>
      <c r="AI11657" s="98">
        <v>0.625</v>
      </c>
      <c r="AJ11657" s="98">
        <v>0.125</v>
      </c>
      <c r="AK11657" s="98">
        <v>0</v>
      </c>
      <c r="AL11657" s="98">
        <v>0</v>
      </c>
      <c r="AM11657" s="98">
        <v>0</v>
      </c>
      <c r="AN11657" s="98">
        <v>0</v>
      </c>
      <c r="AO11657" s="98">
        <v>0</v>
      </c>
      <c r="AP11657" s="98">
        <v>0.71428571399999996</v>
      </c>
      <c r="AQ11657" s="98">
        <v>0</v>
      </c>
      <c r="AR11657" s="98">
        <v>0</v>
      </c>
      <c r="AS11657" s="98">
        <v>0</v>
      </c>
      <c r="AT11657" s="98">
        <v>4.7619047999999997E-2</v>
      </c>
      <c r="AU11657" s="98">
        <v>0</v>
      </c>
      <c r="AV11657" s="98">
        <v>0</v>
      </c>
      <c r="AW11657" s="98">
        <v>0</v>
      </c>
      <c r="AX11657" s="98">
        <v>0.23809523799999999</v>
      </c>
      <c r="AY11657" s="98">
        <v>0.20449999999999999</v>
      </c>
      <c r="AZ11657" s="98">
        <v>0.91666666699999999</v>
      </c>
      <c r="BA11657" s="166">
        <v>56</v>
      </c>
      <c r="BB11657" s="167">
        <v>220</v>
      </c>
      <c r="BC11657" s="110">
        <v>6.8230449999999996</v>
      </c>
      <c r="BD11657" s="305">
        <f t="shared" si="364"/>
        <v>1501.0699</v>
      </c>
      <c r="BE11657" s="168">
        <v>11</v>
      </c>
      <c r="BF11657" s="168">
        <v>24</v>
      </c>
      <c r="BG11657" s="98">
        <v>61.383699999999997</v>
      </c>
      <c r="BH11657" s="110">
        <v>1473.21</v>
      </c>
      <c r="BI11657" s="98">
        <v>5.7905999999999999E-2</v>
      </c>
      <c r="BJ11657" s="98">
        <v>0.151169</v>
      </c>
      <c r="BK11657" s="98">
        <v>0.115912</v>
      </c>
      <c r="BL11657" s="167">
        <v>0</v>
      </c>
      <c r="BM11657" s="167">
        <v>0</v>
      </c>
      <c r="BN11657" s="98">
        <v>1.2652E-2</v>
      </c>
      <c r="BO11657" s="98">
        <v>0</v>
      </c>
      <c r="BP11657" s="98">
        <v>1.7347000000000001E-2</v>
      </c>
      <c r="BQ11657" s="98">
        <v>0</v>
      </c>
      <c r="BR11657" s="98">
        <v>0.41280299999999998</v>
      </c>
      <c r="BS11657" s="98">
        <v>3.6775000000000002E-2</v>
      </c>
      <c r="BT11657" s="98">
        <v>2.1850999999999999E-2</v>
      </c>
      <c r="BU11657" s="98">
        <v>3.0890999999999998E-2</v>
      </c>
      <c r="BV11657" s="98">
        <v>1.3788E-2</v>
      </c>
      <c r="BW11657" s="98">
        <v>1.0506E-2</v>
      </c>
      <c r="BX11657" s="98">
        <v>0.118395</v>
      </c>
      <c r="BY11657" s="98">
        <v>11</v>
      </c>
      <c r="BZ11657" s="98">
        <v>448</v>
      </c>
      <c r="CA11657" s="98">
        <v>26</v>
      </c>
      <c r="CB11657" s="98">
        <v>112.7</v>
      </c>
      <c r="CC11657" s="98">
        <v>12522</v>
      </c>
      <c r="CD11657" s="169">
        <v>3</v>
      </c>
      <c r="CE11657" s="98">
        <v>626</v>
      </c>
      <c r="CF11657" s="98">
        <f t="shared" si="365"/>
        <v>128.017</v>
      </c>
      <c r="CG11657" s="98"/>
      <c r="CH11657" s="98"/>
      <c r="CI11657" s="98"/>
      <c r="CJ11657" s="98"/>
    </row>
    <row r="11658" spans="1:88">
      <c r="A11658" s="97">
        <v>11657</v>
      </c>
      <c r="B11658" s="98">
        <v>1.0137579999999999</v>
      </c>
      <c r="C11658" s="165">
        <v>14</v>
      </c>
      <c r="D11658" s="98">
        <v>0</v>
      </c>
      <c r="E11658" s="98">
        <v>0</v>
      </c>
      <c r="F11658" s="98">
        <v>0</v>
      </c>
      <c r="G11658" s="98">
        <v>0</v>
      </c>
      <c r="H11658" s="98">
        <v>0</v>
      </c>
      <c r="I11658" s="98">
        <v>0</v>
      </c>
      <c r="J11658" s="98">
        <v>0</v>
      </c>
      <c r="K11658" s="98">
        <v>1</v>
      </c>
      <c r="L11658" s="98">
        <v>0</v>
      </c>
      <c r="M11658" s="98">
        <v>0</v>
      </c>
      <c r="N11658" s="98">
        <v>0</v>
      </c>
      <c r="O11658" s="98">
        <v>0</v>
      </c>
      <c r="P11658" s="98">
        <v>0</v>
      </c>
      <c r="Q11658" s="98">
        <v>0.8</v>
      </c>
      <c r="R11658" s="98">
        <v>0.2</v>
      </c>
      <c r="S11658" s="98">
        <v>0</v>
      </c>
      <c r="T11658" s="98">
        <v>0</v>
      </c>
      <c r="U11658" s="98">
        <v>0</v>
      </c>
      <c r="V11658" s="98">
        <v>0</v>
      </c>
      <c r="W11658" s="98">
        <v>0</v>
      </c>
      <c r="X11658" s="98">
        <v>0</v>
      </c>
      <c r="Y11658" s="98">
        <v>0.04</v>
      </c>
      <c r="Z11658" s="98">
        <v>0.32</v>
      </c>
      <c r="AA11658" s="98">
        <v>0.16</v>
      </c>
      <c r="AB11658" s="98">
        <v>0.16</v>
      </c>
      <c r="AC11658" s="98">
        <v>0.32</v>
      </c>
      <c r="AD11658" s="98">
        <v>0.2</v>
      </c>
      <c r="AE11658" s="98">
        <v>0</v>
      </c>
      <c r="AF11658" s="98">
        <v>0.28000000000000003</v>
      </c>
      <c r="AG11658" s="98">
        <v>0</v>
      </c>
      <c r="AH11658" s="98">
        <v>0.16</v>
      </c>
      <c r="AI11658" s="98">
        <v>0.32</v>
      </c>
      <c r="AJ11658" s="98">
        <v>0.04</v>
      </c>
      <c r="AK11658" s="98">
        <v>0</v>
      </c>
      <c r="AL11658" s="98">
        <v>0</v>
      </c>
      <c r="AM11658" s="98">
        <v>0</v>
      </c>
      <c r="AN11658" s="98">
        <v>0</v>
      </c>
      <c r="AO11658" s="98">
        <v>0</v>
      </c>
      <c r="AP11658" s="98">
        <v>0.61290322600000002</v>
      </c>
      <c r="AQ11658" s="98">
        <v>0.16129032300000001</v>
      </c>
      <c r="AR11658" s="98">
        <v>0</v>
      </c>
      <c r="AS11658" s="98">
        <v>0</v>
      </c>
      <c r="AT11658" s="98">
        <v>3.2258065000000002E-2</v>
      </c>
      <c r="AU11658" s="98">
        <v>0</v>
      </c>
      <c r="AV11658" s="98">
        <v>0</v>
      </c>
      <c r="AW11658" s="98">
        <v>0</v>
      </c>
      <c r="AX11658" s="98">
        <v>0.19354838699999999</v>
      </c>
      <c r="AY11658" s="98">
        <v>0.16159999999999999</v>
      </c>
      <c r="AZ11658" s="98">
        <v>0.49253731299999998</v>
      </c>
      <c r="BA11658" s="166">
        <v>128</v>
      </c>
      <c r="BB11658" s="167">
        <v>426</v>
      </c>
      <c r="BC11658" s="110">
        <v>5.8388260000000001</v>
      </c>
      <c r="BD11658" s="305">
        <f t="shared" si="364"/>
        <v>2487.339876</v>
      </c>
      <c r="BE11658" s="168">
        <v>3</v>
      </c>
      <c r="BF11658" s="168">
        <v>70</v>
      </c>
      <c r="BG11658" s="98">
        <v>35.140999999999998</v>
      </c>
      <c r="BH11658" s="110">
        <v>2459.87</v>
      </c>
      <c r="BI11658" s="98">
        <v>0.125384</v>
      </c>
      <c r="BJ11658" s="98">
        <v>0.145347</v>
      </c>
      <c r="BK11658" s="98">
        <v>9.2754000000000003E-2</v>
      </c>
      <c r="BL11658" s="167">
        <v>0</v>
      </c>
      <c r="BM11658" s="167">
        <v>0</v>
      </c>
      <c r="BN11658" s="98">
        <v>8.9112999999999998E-2</v>
      </c>
      <c r="BO11658" s="98">
        <v>1.0921E-2</v>
      </c>
      <c r="BP11658" s="98">
        <v>1.5351E-2</v>
      </c>
      <c r="BQ11658" s="98">
        <v>0</v>
      </c>
      <c r="BR11658" s="98">
        <v>0.26349299999999998</v>
      </c>
      <c r="BS11658" s="98">
        <v>3.1538999999999998E-2</v>
      </c>
      <c r="BT11658" s="98">
        <v>7.3689999999999997E-3</v>
      </c>
      <c r="BU11658" s="98">
        <v>3.3042000000000002E-2</v>
      </c>
      <c r="BV11658" s="98">
        <v>2.9413000000000002E-2</v>
      </c>
      <c r="BW11658" s="98">
        <v>1.4681E-2</v>
      </c>
      <c r="BX11658" s="98">
        <v>0.14158699999999999</v>
      </c>
      <c r="BY11658" s="98">
        <v>3</v>
      </c>
      <c r="BZ11658" s="98">
        <v>446</v>
      </c>
      <c r="CA11658" s="98">
        <v>28</v>
      </c>
      <c r="CB11658" s="98">
        <v>97.75</v>
      </c>
      <c r="CC11658" s="98">
        <v>12523</v>
      </c>
      <c r="CD11658" s="169">
        <v>3</v>
      </c>
      <c r="CE11658" s="98">
        <v>1667.78</v>
      </c>
      <c r="CF11658" s="98">
        <f t="shared" si="365"/>
        <v>269.51324799999998</v>
      </c>
      <c r="CG11658" s="98"/>
      <c r="CH11658" s="98"/>
      <c r="CI11658" s="98"/>
      <c r="CJ11658" s="98"/>
    </row>
    <row r="11659" spans="1:88">
      <c r="A11659" s="97">
        <v>11658</v>
      </c>
      <c r="B11659" s="98">
        <v>0.85178799999999999</v>
      </c>
      <c r="C11659" s="165">
        <v>25</v>
      </c>
      <c r="D11659" s="98">
        <v>0.04</v>
      </c>
      <c r="E11659" s="98">
        <v>0</v>
      </c>
      <c r="F11659" s="98">
        <v>0</v>
      </c>
      <c r="G11659" s="98">
        <v>0.264705882</v>
      </c>
      <c r="H11659" s="98">
        <v>0</v>
      </c>
      <c r="I11659" s="98">
        <v>0</v>
      </c>
      <c r="J11659" s="98">
        <v>0</v>
      </c>
      <c r="K11659" s="98">
        <v>0.735294118</v>
      </c>
      <c r="L11659" s="98">
        <v>0</v>
      </c>
      <c r="M11659" s="98">
        <v>0</v>
      </c>
      <c r="N11659" s="98">
        <v>0</v>
      </c>
      <c r="O11659" s="98">
        <v>0</v>
      </c>
      <c r="P11659" s="98">
        <v>0</v>
      </c>
      <c r="Q11659" s="98">
        <v>2.9411764999999999E-2</v>
      </c>
      <c r="R11659" s="98">
        <v>0</v>
      </c>
      <c r="S11659" s="98">
        <v>0.97058823500000002</v>
      </c>
      <c r="T11659" s="98">
        <v>0</v>
      </c>
      <c r="U11659" s="98">
        <v>0</v>
      </c>
      <c r="V11659" s="98">
        <v>0</v>
      </c>
      <c r="W11659" s="98">
        <v>0</v>
      </c>
      <c r="X11659" s="98">
        <v>0</v>
      </c>
      <c r="Y11659" s="98">
        <v>0</v>
      </c>
      <c r="Z11659" s="98">
        <v>0</v>
      </c>
      <c r="AA11659" s="98">
        <v>0</v>
      </c>
      <c r="AB11659" s="98">
        <v>0</v>
      </c>
      <c r="AC11659" s="98">
        <v>1</v>
      </c>
      <c r="AD11659" s="98">
        <v>0</v>
      </c>
      <c r="AE11659" s="98">
        <v>0</v>
      </c>
      <c r="AF11659" s="98">
        <v>1</v>
      </c>
      <c r="AG11659" s="98">
        <v>0</v>
      </c>
      <c r="AH11659" s="98">
        <v>0</v>
      </c>
      <c r="AI11659" s="98">
        <v>0</v>
      </c>
      <c r="AJ11659" s="98">
        <v>0</v>
      </c>
      <c r="AK11659" s="98">
        <v>0</v>
      </c>
      <c r="AL11659" s="98">
        <v>0</v>
      </c>
      <c r="AM11659" s="98">
        <v>0</v>
      </c>
      <c r="AN11659" s="98">
        <v>0</v>
      </c>
      <c r="AO11659" s="98">
        <v>0</v>
      </c>
      <c r="AP11659" s="98">
        <v>1</v>
      </c>
      <c r="AQ11659" s="98">
        <v>0</v>
      </c>
      <c r="AR11659" s="98">
        <v>0</v>
      </c>
      <c r="AS11659" s="98">
        <v>0</v>
      </c>
      <c r="AT11659" s="98">
        <v>0</v>
      </c>
      <c r="AU11659" s="98">
        <v>0</v>
      </c>
      <c r="AV11659" s="98">
        <v>0</v>
      </c>
      <c r="AW11659" s="98">
        <v>0</v>
      </c>
      <c r="AX11659" s="98">
        <v>0</v>
      </c>
      <c r="AY11659" s="98">
        <v>8.5000000000000006E-2</v>
      </c>
      <c r="AZ11659" s="98">
        <v>0.17647058800000001</v>
      </c>
      <c r="BA11659" s="166">
        <v>21</v>
      </c>
      <c r="BB11659" s="167">
        <v>95</v>
      </c>
      <c r="BC11659" s="110">
        <v>5.937684</v>
      </c>
      <c r="BD11659" s="305">
        <f t="shared" si="364"/>
        <v>564.07997999999998</v>
      </c>
      <c r="BE11659" s="168">
        <v>10</v>
      </c>
      <c r="BF11659" s="168">
        <v>34</v>
      </c>
      <c r="BG11659" s="98">
        <v>16.517299999999999</v>
      </c>
      <c r="BH11659" s="110">
        <v>561.59</v>
      </c>
      <c r="BI11659" s="98">
        <v>7.3350000000000004E-3</v>
      </c>
      <c r="BJ11659" s="98">
        <v>1.609E-2</v>
      </c>
      <c r="BK11659" s="98">
        <v>4.6509000000000002E-2</v>
      </c>
      <c r="BL11659" s="167">
        <v>0</v>
      </c>
      <c r="BM11659" s="167">
        <v>0</v>
      </c>
      <c r="BN11659" s="98">
        <v>1.3176E-2</v>
      </c>
      <c r="BO11659" s="98">
        <v>0</v>
      </c>
      <c r="BP11659" s="98">
        <v>6.3853999999999994E-2</v>
      </c>
      <c r="BQ11659" s="98">
        <v>0</v>
      </c>
      <c r="BR11659" s="98">
        <v>0</v>
      </c>
      <c r="BS11659" s="98">
        <v>0</v>
      </c>
      <c r="BT11659" s="98">
        <v>0.12898699999999999</v>
      </c>
      <c r="BU11659" s="98">
        <v>0.29289199999999999</v>
      </c>
      <c r="BV11659" s="98">
        <v>1.2541999999999999E-2</v>
      </c>
      <c r="BW11659" s="98">
        <v>0.41861100000000001</v>
      </c>
      <c r="BX11659" s="98">
        <v>0</v>
      </c>
      <c r="BY11659" s="98">
        <v>10</v>
      </c>
      <c r="BZ11659" s="98">
        <v>437</v>
      </c>
      <c r="CA11659" s="98">
        <v>56</v>
      </c>
      <c r="CB11659" s="98">
        <v>97.75</v>
      </c>
      <c r="CC11659" s="98">
        <v>12525</v>
      </c>
      <c r="CD11659" s="169">
        <v>3</v>
      </c>
      <c r="CE11659" s="98">
        <v>871.27</v>
      </c>
      <c r="CF11659" s="98">
        <f t="shared" si="365"/>
        <v>74.057950000000005</v>
      </c>
      <c r="CG11659" s="98"/>
      <c r="CH11659" s="98"/>
      <c r="CI11659" s="98"/>
      <c r="CJ11659" s="98"/>
    </row>
    <row r="11660" spans="1:88">
      <c r="A11660" s="97">
        <v>11659</v>
      </c>
      <c r="B11660" s="98">
        <v>1.000794</v>
      </c>
      <c r="C11660" s="165">
        <v>33</v>
      </c>
      <c r="D11660" s="98">
        <v>0.515151515</v>
      </c>
      <c r="E11660" s="98">
        <v>0</v>
      </c>
      <c r="F11660" s="98">
        <v>0</v>
      </c>
      <c r="G11660" s="98">
        <v>0.62857142899999996</v>
      </c>
      <c r="H11660" s="98">
        <v>0</v>
      </c>
      <c r="I11660" s="98">
        <v>0</v>
      </c>
      <c r="J11660" s="98">
        <v>0</v>
      </c>
      <c r="K11660" s="98">
        <v>0.37142857099999999</v>
      </c>
      <c r="L11660" s="98">
        <v>0</v>
      </c>
      <c r="M11660" s="98">
        <v>0</v>
      </c>
      <c r="N11660" s="98">
        <v>0</v>
      </c>
      <c r="O11660" s="98">
        <v>0</v>
      </c>
      <c r="P11660" s="98">
        <v>0</v>
      </c>
      <c r="Q11660" s="98">
        <v>0.571428571</v>
      </c>
      <c r="R11660" s="98">
        <v>0.14285714299999999</v>
      </c>
      <c r="S11660" s="98">
        <v>0.28571428599999998</v>
      </c>
      <c r="T11660" s="98">
        <v>0</v>
      </c>
      <c r="U11660" s="98">
        <v>0</v>
      </c>
      <c r="V11660" s="98">
        <v>0</v>
      </c>
      <c r="W11660" s="98">
        <v>0</v>
      </c>
      <c r="X11660" s="98">
        <v>0</v>
      </c>
      <c r="Y11660" s="98">
        <v>0</v>
      </c>
      <c r="Z11660" s="98">
        <v>0</v>
      </c>
      <c r="AA11660" s="98">
        <v>0</v>
      </c>
      <c r="AB11660" s="98">
        <v>0.571428571</v>
      </c>
      <c r="AC11660" s="98">
        <v>0.428571429</v>
      </c>
      <c r="AD11660" s="98">
        <v>0.571428571</v>
      </c>
      <c r="AE11660" s="98">
        <v>0</v>
      </c>
      <c r="AF11660" s="98">
        <v>0.428571429</v>
      </c>
      <c r="AG11660" s="98">
        <v>0</v>
      </c>
      <c r="AH11660" s="98">
        <v>0</v>
      </c>
      <c r="AI11660" s="98">
        <v>0</v>
      </c>
      <c r="AJ11660" s="98">
        <v>0</v>
      </c>
      <c r="AK11660" s="98">
        <v>0</v>
      </c>
      <c r="AL11660" s="98">
        <v>0</v>
      </c>
      <c r="AM11660" s="98">
        <v>0</v>
      </c>
      <c r="AN11660" s="98">
        <v>0</v>
      </c>
      <c r="AO11660" s="98">
        <v>0</v>
      </c>
      <c r="AP11660" s="98">
        <v>0.29411764699999998</v>
      </c>
      <c r="AQ11660" s="98">
        <v>0.117647059</v>
      </c>
      <c r="AR11660" s="98">
        <v>0</v>
      </c>
      <c r="AS11660" s="98">
        <v>0</v>
      </c>
      <c r="AT11660" s="98">
        <v>0</v>
      </c>
      <c r="AU11660" s="98">
        <v>0</v>
      </c>
      <c r="AV11660" s="98">
        <v>0</v>
      </c>
      <c r="AW11660" s="98">
        <v>0</v>
      </c>
      <c r="AX11660" s="98">
        <v>0.58823529399999996</v>
      </c>
      <c r="AY11660" s="98">
        <v>0.23680000000000001</v>
      </c>
      <c r="AZ11660" s="98">
        <v>0.485714286</v>
      </c>
      <c r="BA11660" s="166">
        <v>59</v>
      </c>
      <c r="BB11660" s="167">
        <v>145</v>
      </c>
      <c r="BC11660" s="110">
        <v>5.9418620000000004</v>
      </c>
      <c r="BD11660" s="305">
        <f t="shared" si="364"/>
        <v>861.56999000000008</v>
      </c>
      <c r="BE11660" s="168">
        <v>11</v>
      </c>
      <c r="BF11660" s="168">
        <v>35</v>
      </c>
      <c r="BG11660" s="98">
        <v>23.988199999999999</v>
      </c>
      <c r="BH11660" s="110">
        <v>839.59</v>
      </c>
      <c r="BI11660" s="98">
        <v>0.35414099999999998</v>
      </c>
      <c r="BJ11660" s="98">
        <v>0.21319399999999999</v>
      </c>
      <c r="BK11660" s="98">
        <v>4.4259E-2</v>
      </c>
      <c r="BL11660" s="167">
        <v>0</v>
      </c>
      <c r="BM11660" s="167">
        <v>0</v>
      </c>
      <c r="BN11660" s="98">
        <v>0.10724599999999999</v>
      </c>
      <c r="BO11660" s="98">
        <v>0</v>
      </c>
      <c r="BP11660" s="98">
        <v>4.0030000000000003E-2</v>
      </c>
      <c r="BQ11660" s="98">
        <v>0</v>
      </c>
      <c r="BR11660" s="98">
        <v>7.1076E-2</v>
      </c>
      <c r="BS11660" s="98">
        <v>1.0673999999999999E-2</v>
      </c>
      <c r="BT11660" s="98">
        <v>1.7947000000000001E-2</v>
      </c>
      <c r="BU11660" s="98">
        <v>5.0313999999999998E-2</v>
      </c>
      <c r="BV11660" s="98">
        <v>6.8700000000000002E-3</v>
      </c>
      <c r="BW11660" s="98">
        <v>2.1853000000000001E-2</v>
      </c>
      <c r="BX11660" s="98">
        <v>6.2390000000000001E-2</v>
      </c>
      <c r="BY11660" s="98">
        <v>11</v>
      </c>
      <c r="BZ11660" s="98">
        <v>437</v>
      </c>
      <c r="CA11660" s="98">
        <v>44</v>
      </c>
      <c r="CB11660" s="98">
        <v>40.25</v>
      </c>
      <c r="CC11660" s="98">
        <v>12532</v>
      </c>
      <c r="CD11660" s="169">
        <v>3</v>
      </c>
      <c r="CE11660" s="98">
        <v>860.49</v>
      </c>
      <c r="CF11660" s="98">
        <f t="shared" si="365"/>
        <v>203.76403200000001</v>
      </c>
      <c r="CG11660" s="98"/>
      <c r="CH11660" s="98"/>
      <c r="CI11660" s="98"/>
      <c r="CJ11660" s="98"/>
    </row>
    <row r="11661" spans="1:88">
      <c r="A11661" s="97">
        <v>11660</v>
      </c>
      <c r="B11661" s="98">
        <v>0.87286600000000003</v>
      </c>
      <c r="C11661" s="165">
        <v>33</v>
      </c>
      <c r="D11661" s="98">
        <v>0.54545454599999998</v>
      </c>
      <c r="E11661" s="98">
        <v>0.18181818199999999</v>
      </c>
      <c r="F11661" s="98">
        <v>0</v>
      </c>
      <c r="G11661" s="98">
        <v>6.6666666999999999E-2</v>
      </c>
      <c r="H11661" s="98">
        <v>0</v>
      </c>
      <c r="I11661" s="98">
        <v>0</v>
      </c>
      <c r="J11661" s="98">
        <v>0</v>
      </c>
      <c r="K11661" s="98">
        <v>0.93333333299999999</v>
      </c>
      <c r="L11661" s="98">
        <v>0</v>
      </c>
      <c r="M11661" s="98">
        <v>0</v>
      </c>
      <c r="N11661" s="98">
        <v>0</v>
      </c>
      <c r="O11661" s="98">
        <v>0</v>
      </c>
      <c r="P11661" s="98">
        <v>0</v>
      </c>
      <c r="Q11661" s="98">
        <v>0.28888888899999998</v>
      </c>
      <c r="R11661" s="98">
        <v>0</v>
      </c>
      <c r="S11661" s="98">
        <v>0.71111111100000002</v>
      </c>
      <c r="T11661" s="98">
        <v>0</v>
      </c>
      <c r="U11661" s="98">
        <v>0</v>
      </c>
      <c r="V11661" s="98">
        <v>0</v>
      </c>
      <c r="W11661" s="98">
        <v>0</v>
      </c>
      <c r="X11661" s="98">
        <v>0</v>
      </c>
      <c r="Y11661" s="98">
        <v>0.105263158</v>
      </c>
      <c r="Z11661" s="98">
        <v>0</v>
      </c>
      <c r="AA11661" s="98">
        <v>0</v>
      </c>
      <c r="AB11661" s="98">
        <v>0</v>
      </c>
      <c r="AC11661" s="98">
        <v>0.89473684200000003</v>
      </c>
      <c r="AD11661" s="98">
        <v>0</v>
      </c>
      <c r="AE11661" s="98">
        <v>0</v>
      </c>
      <c r="AF11661" s="98">
        <v>1</v>
      </c>
      <c r="AG11661" s="98">
        <v>0</v>
      </c>
      <c r="AH11661" s="98">
        <v>0</v>
      </c>
      <c r="AI11661" s="98">
        <v>0</v>
      </c>
      <c r="AJ11661" s="98">
        <v>0</v>
      </c>
      <c r="AK11661" s="98">
        <v>0</v>
      </c>
      <c r="AL11661" s="98">
        <v>0</v>
      </c>
      <c r="AM11661" s="98">
        <v>0</v>
      </c>
      <c r="AN11661" s="98">
        <v>0</v>
      </c>
      <c r="AO11661" s="98">
        <v>0</v>
      </c>
      <c r="AP11661" s="98">
        <v>0</v>
      </c>
      <c r="AQ11661" s="98">
        <v>0.70833333300000001</v>
      </c>
      <c r="AR11661" s="98">
        <v>0</v>
      </c>
      <c r="AS11661" s="98">
        <v>0</v>
      </c>
      <c r="AT11661" s="98">
        <v>8.3333332999999996E-2</v>
      </c>
      <c r="AU11661" s="98">
        <v>0</v>
      </c>
      <c r="AV11661" s="98">
        <v>0</v>
      </c>
      <c r="AW11661" s="98">
        <v>0</v>
      </c>
      <c r="AX11661" s="98">
        <v>0.20833333300000001</v>
      </c>
      <c r="AY11661" s="98">
        <v>0.42799999999999999</v>
      </c>
      <c r="AZ11661" s="98">
        <v>0.659090909</v>
      </c>
      <c r="BA11661" s="166">
        <v>21</v>
      </c>
      <c r="BB11661" s="167">
        <v>75</v>
      </c>
      <c r="BC11661" s="110">
        <v>6.4988000000000001</v>
      </c>
      <c r="BD11661" s="305">
        <f t="shared" si="364"/>
        <v>487.41</v>
      </c>
      <c r="BE11661" s="168">
        <v>8</v>
      </c>
      <c r="BF11661" s="168">
        <v>45</v>
      </c>
      <c r="BG11661" s="98">
        <v>9.9232999999999993</v>
      </c>
      <c r="BH11661" s="110">
        <v>446.55</v>
      </c>
      <c r="BI11661" s="98">
        <v>7.7520000000000002E-3</v>
      </c>
      <c r="BJ11661" s="98">
        <v>0.30533399999999999</v>
      </c>
      <c r="BK11661" s="98">
        <v>3.5529999999999999E-2</v>
      </c>
      <c r="BL11661" s="167">
        <v>0</v>
      </c>
      <c r="BM11661" s="167">
        <v>0</v>
      </c>
      <c r="BN11661" s="98">
        <v>0.31895699999999999</v>
      </c>
      <c r="BO11661" s="98">
        <v>0</v>
      </c>
      <c r="BP11661" s="98">
        <v>9.0150000000000004E-3</v>
      </c>
      <c r="BQ11661" s="98">
        <v>0</v>
      </c>
      <c r="BR11661" s="98">
        <v>2.2793000000000001E-2</v>
      </c>
      <c r="BS11661" s="98">
        <v>2.1929000000000001E-2</v>
      </c>
      <c r="BT11661" s="98">
        <v>4.4302000000000001E-2</v>
      </c>
      <c r="BU11661" s="98">
        <v>1.5373E-2</v>
      </c>
      <c r="BV11661" s="98">
        <v>0</v>
      </c>
      <c r="BW11661" s="98">
        <v>2.6360000000000001E-2</v>
      </c>
      <c r="BX11661" s="98">
        <v>0.19264999999999999</v>
      </c>
      <c r="BY11661" s="98">
        <v>8</v>
      </c>
      <c r="BZ11661" s="98">
        <v>436</v>
      </c>
      <c r="CA11661" s="98">
        <v>53</v>
      </c>
      <c r="CB11661" s="98">
        <v>67.849999999999994</v>
      </c>
      <c r="CC11661" s="98">
        <v>12535</v>
      </c>
      <c r="CD11661" s="169">
        <v>3</v>
      </c>
      <c r="CE11661" s="98">
        <v>1146.47</v>
      </c>
      <c r="CF11661" s="98">
        <f t="shared" si="365"/>
        <v>490.68916000000002</v>
      </c>
      <c r="CG11661" s="98"/>
      <c r="CH11661" s="98"/>
      <c r="CI11661" s="98"/>
      <c r="CJ11661" s="98"/>
    </row>
    <row r="11662" spans="1:88">
      <c r="A11662" s="97">
        <v>11661</v>
      </c>
      <c r="B11662" s="98">
        <v>0</v>
      </c>
      <c r="C11662" s="165">
        <v>11</v>
      </c>
      <c r="D11662" s="98">
        <v>0</v>
      </c>
      <c r="E11662" s="98">
        <v>0</v>
      </c>
      <c r="F11662" s="98">
        <v>0</v>
      </c>
      <c r="G11662" s="98">
        <v>1</v>
      </c>
      <c r="H11662" s="98">
        <v>0</v>
      </c>
      <c r="I11662" s="98">
        <v>0</v>
      </c>
      <c r="J11662" s="98">
        <v>0</v>
      </c>
      <c r="K11662" s="98">
        <v>0</v>
      </c>
      <c r="L11662" s="98">
        <v>0</v>
      </c>
      <c r="M11662" s="98">
        <v>0</v>
      </c>
      <c r="N11662" s="98">
        <v>0</v>
      </c>
      <c r="O11662" s="98">
        <v>0</v>
      </c>
      <c r="P11662" s="98">
        <v>0</v>
      </c>
      <c r="Q11662" s="98">
        <v>0</v>
      </c>
      <c r="R11662" s="98">
        <v>1</v>
      </c>
      <c r="S11662" s="98">
        <v>0</v>
      </c>
      <c r="T11662" s="98">
        <v>0</v>
      </c>
      <c r="U11662" s="98">
        <v>0</v>
      </c>
      <c r="V11662" s="98">
        <v>0</v>
      </c>
      <c r="W11662" s="98">
        <v>0</v>
      </c>
      <c r="X11662" s="98">
        <v>0</v>
      </c>
      <c r="Y11662" s="98">
        <v>0</v>
      </c>
      <c r="Z11662" s="98">
        <v>0</v>
      </c>
      <c r="AA11662" s="98">
        <v>0</v>
      </c>
      <c r="AB11662" s="98">
        <v>0</v>
      </c>
      <c r="AC11662" s="98">
        <v>0</v>
      </c>
      <c r="AD11662" s="98">
        <v>0</v>
      </c>
      <c r="AE11662" s="98">
        <v>0</v>
      </c>
      <c r="AF11662" s="98">
        <v>0</v>
      </c>
      <c r="AG11662" s="98">
        <v>0</v>
      </c>
      <c r="AH11662" s="98">
        <v>0</v>
      </c>
      <c r="AI11662" s="98">
        <v>0</v>
      </c>
      <c r="AJ11662" s="98">
        <v>0</v>
      </c>
      <c r="AK11662" s="98">
        <v>0</v>
      </c>
      <c r="AL11662" s="98">
        <v>0</v>
      </c>
      <c r="AM11662" s="98">
        <v>0</v>
      </c>
      <c r="AN11662" s="98">
        <v>0</v>
      </c>
      <c r="AO11662" s="98">
        <v>0</v>
      </c>
      <c r="AP11662" s="98">
        <v>0</v>
      </c>
      <c r="AQ11662" s="98">
        <v>0</v>
      </c>
      <c r="AR11662" s="98">
        <v>0</v>
      </c>
      <c r="AS11662" s="98">
        <v>0</v>
      </c>
      <c r="AT11662" s="98">
        <v>0</v>
      </c>
      <c r="AU11662" s="98">
        <v>0</v>
      </c>
      <c r="AV11662" s="98">
        <v>0</v>
      </c>
      <c r="AW11662" s="98">
        <v>0</v>
      </c>
      <c r="AX11662" s="98">
        <v>1</v>
      </c>
      <c r="AY11662" s="98">
        <v>4.1500000000000002E-2</v>
      </c>
      <c r="AZ11662" s="98">
        <v>9.0909090999999997E-2</v>
      </c>
      <c r="BA11662" s="166">
        <v>31</v>
      </c>
      <c r="BB11662" s="167">
        <v>55</v>
      </c>
      <c r="BC11662" s="110">
        <v>6.2198180000000001</v>
      </c>
      <c r="BD11662" s="305">
        <f t="shared" si="364"/>
        <v>342.08999</v>
      </c>
      <c r="BE11662" s="168">
        <v>15</v>
      </c>
      <c r="BF11662" s="168">
        <v>22</v>
      </c>
      <c r="BG11662" s="98">
        <v>15.1677</v>
      </c>
      <c r="BH11662" s="110">
        <v>333.69</v>
      </c>
      <c r="BI11662" s="98">
        <v>4.5546999999999997E-2</v>
      </c>
      <c r="BJ11662" s="98">
        <v>0.50209199999999998</v>
      </c>
      <c r="BK11662" s="98">
        <v>0</v>
      </c>
      <c r="BL11662" s="167">
        <v>0</v>
      </c>
      <c r="BM11662" s="167">
        <v>0</v>
      </c>
      <c r="BN11662" s="98">
        <v>7.5855000000000006E-2</v>
      </c>
      <c r="BO11662" s="98">
        <v>0</v>
      </c>
      <c r="BP11662" s="98">
        <v>9.7763000000000003E-2</v>
      </c>
      <c r="BQ11662" s="98">
        <v>0</v>
      </c>
      <c r="BR11662" s="98">
        <v>0.19552600000000001</v>
      </c>
      <c r="BS11662" s="98">
        <v>0</v>
      </c>
      <c r="BT11662" s="98">
        <v>0</v>
      </c>
      <c r="BU11662" s="98">
        <v>2.8372999999999999E-2</v>
      </c>
      <c r="BV11662" s="98">
        <v>0</v>
      </c>
      <c r="BW11662" s="98">
        <v>3.7177000000000002E-2</v>
      </c>
      <c r="BX11662" s="98">
        <v>1.7663999999999999E-2</v>
      </c>
      <c r="BY11662" s="98">
        <v>15</v>
      </c>
      <c r="BZ11662" s="98">
        <v>435</v>
      </c>
      <c r="CA11662" s="98">
        <v>0</v>
      </c>
      <c r="CB11662" s="98">
        <v>14.95</v>
      </c>
      <c r="CC11662" s="98">
        <v>12545</v>
      </c>
      <c r="CD11662" s="169">
        <v>3</v>
      </c>
      <c r="CE11662" s="98">
        <v>798.02</v>
      </c>
      <c r="CF11662" s="98">
        <f t="shared" si="365"/>
        <v>33.117829999999998</v>
      </c>
      <c r="CG11662" s="98"/>
      <c r="CH11662" s="98"/>
      <c r="CI11662" s="98"/>
      <c r="CJ11662" s="98"/>
    </row>
    <row r="11663" spans="1:88">
      <c r="A11663" s="97">
        <v>11662</v>
      </c>
      <c r="B11663" s="98">
        <v>0.97493799999999997</v>
      </c>
      <c r="C11663" s="165">
        <v>41</v>
      </c>
      <c r="D11663" s="98">
        <v>5.7142856999999998E-2</v>
      </c>
      <c r="E11663" s="98">
        <v>5.7142856999999998E-2</v>
      </c>
      <c r="F11663" s="98">
        <v>0</v>
      </c>
      <c r="G11663" s="98">
        <v>6.6666666999999999E-2</v>
      </c>
      <c r="H11663" s="98">
        <v>0</v>
      </c>
      <c r="I11663" s="98">
        <v>0</v>
      </c>
      <c r="J11663" s="98">
        <v>0</v>
      </c>
      <c r="K11663" s="98">
        <v>0.93333333299999999</v>
      </c>
      <c r="L11663" s="98">
        <v>0</v>
      </c>
      <c r="M11663" s="98">
        <v>0</v>
      </c>
      <c r="N11663" s="98">
        <v>0</v>
      </c>
      <c r="O11663" s="98">
        <v>0</v>
      </c>
      <c r="P11663" s="98">
        <v>0</v>
      </c>
      <c r="Q11663" s="98">
        <v>0.86666666699999995</v>
      </c>
      <c r="R11663" s="98">
        <v>0.133333333</v>
      </c>
      <c r="S11663" s="98">
        <v>0</v>
      </c>
      <c r="T11663" s="98">
        <v>0</v>
      </c>
      <c r="U11663" s="98">
        <v>0</v>
      </c>
      <c r="V11663" s="98">
        <v>0</v>
      </c>
      <c r="W11663" s="98">
        <v>0</v>
      </c>
      <c r="X11663" s="98">
        <v>0</v>
      </c>
      <c r="Y11663" s="98">
        <v>0</v>
      </c>
      <c r="Z11663" s="98">
        <v>0</v>
      </c>
      <c r="AA11663" s="98">
        <v>0.25</v>
      </c>
      <c r="AB11663" s="98">
        <v>0</v>
      </c>
      <c r="AC11663" s="98">
        <v>0.75</v>
      </c>
      <c r="AD11663" s="98">
        <v>0</v>
      </c>
      <c r="AE11663" s="98">
        <v>0</v>
      </c>
      <c r="AF11663" s="98">
        <v>0.75</v>
      </c>
      <c r="AG11663" s="98">
        <v>0</v>
      </c>
      <c r="AH11663" s="98">
        <v>0.25</v>
      </c>
      <c r="AI11663" s="98">
        <v>0</v>
      </c>
      <c r="AJ11663" s="98">
        <v>0</v>
      </c>
      <c r="AK11663" s="98">
        <v>0</v>
      </c>
      <c r="AL11663" s="98">
        <v>0</v>
      </c>
      <c r="AM11663" s="98">
        <v>0</v>
      </c>
      <c r="AN11663" s="98">
        <v>0</v>
      </c>
      <c r="AO11663" s="98">
        <v>0</v>
      </c>
      <c r="AP11663" s="98">
        <v>0.375</v>
      </c>
      <c r="AQ11663" s="98">
        <v>0.625</v>
      </c>
      <c r="AR11663" s="98">
        <v>0</v>
      </c>
      <c r="AS11663" s="98">
        <v>0</v>
      </c>
      <c r="AT11663" s="98">
        <v>0</v>
      </c>
      <c r="AU11663" s="98">
        <v>0</v>
      </c>
      <c r="AV11663" s="98">
        <v>0</v>
      </c>
      <c r="AW11663" s="98">
        <v>0</v>
      </c>
      <c r="AX11663" s="98">
        <v>0</v>
      </c>
      <c r="AY11663" s="98">
        <v>0.12889999999999999</v>
      </c>
      <c r="AZ11663" s="98">
        <v>0.6</v>
      </c>
      <c r="BA11663" s="166">
        <v>44</v>
      </c>
      <c r="BB11663" s="167">
        <v>101</v>
      </c>
      <c r="BC11663" s="110">
        <v>6.7678209999999996</v>
      </c>
      <c r="BD11663" s="305">
        <f t="shared" si="364"/>
        <v>683.54992099999993</v>
      </c>
      <c r="BE11663" s="168">
        <v>17</v>
      </c>
      <c r="BF11663" s="168">
        <v>15</v>
      </c>
      <c r="BG11663" s="98">
        <v>45.57</v>
      </c>
      <c r="BH11663" s="110">
        <v>683.55</v>
      </c>
      <c r="BI11663" s="98">
        <v>0.50421400000000005</v>
      </c>
      <c r="BJ11663" s="98">
        <v>7.9250000000000001E-2</v>
      </c>
      <c r="BK11663" s="98">
        <v>2.7260000000000001E-3</v>
      </c>
      <c r="BL11663" s="167">
        <v>0</v>
      </c>
      <c r="BM11663" s="167">
        <v>0</v>
      </c>
      <c r="BN11663" s="98">
        <v>0.1046</v>
      </c>
      <c r="BO11663" s="98">
        <v>0</v>
      </c>
      <c r="BP11663" s="98">
        <v>0</v>
      </c>
      <c r="BQ11663" s="98">
        <v>0</v>
      </c>
      <c r="BR11663" s="98">
        <v>0.13653699999999999</v>
      </c>
      <c r="BS11663" s="98">
        <v>0</v>
      </c>
      <c r="BT11663" s="98">
        <v>0</v>
      </c>
      <c r="BU11663" s="98">
        <v>4.0850999999999998E-2</v>
      </c>
      <c r="BV11663" s="98">
        <v>8.1049999999999994E-3</v>
      </c>
      <c r="BW11663" s="98">
        <v>3.0019000000000001E-2</v>
      </c>
      <c r="BX11663" s="98">
        <v>9.3692999999999999E-2</v>
      </c>
      <c r="BY11663" s="98">
        <v>17</v>
      </c>
      <c r="BZ11663" s="98">
        <v>434</v>
      </c>
      <c r="CA11663" s="98">
        <v>69</v>
      </c>
      <c r="CB11663" s="98">
        <v>27.6</v>
      </c>
      <c r="CC11663" s="98">
        <v>12551</v>
      </c>
      <c r="CD11663" s="169">
        <v>3</v>
      </c>
      <c r="CE11663" s="98">
        <v>1033.3</v>
      </c>
      <c r="CF11663" s="98">
        <f t="shared" si="365"/>
        <v>133.19236999999998</v>
      </c>
      <c r="CG11663" s="98"/>
      <c r="CH11663" s="98"/>
      <c r="CI11663" s="98"/>
      <c r="CJ11663" s="98"/>
    </row>
    <row r="11664" spans="1:88">
      <c r="A11664" s="97">
        <v>11663</v>
      </c>
      <c r="B11664" s="98">
        <v>1.051609</v>
      </c>
      <c r="C11664" s="165">
        <v>0</v>
      </c>
      <c r="D11664" s="98">
        <v>0</v>
      </c>
      <c r="E11664" s="98">
        <v>0</v>
      </c>
      <c r="F11664" s="98">
        <v>0</v>
      </c>
      <c r="G11664" s="98">
        <v>0.84615384599999999</v>
      </c>
      <c r="H11664" s="98">
        <v>0</v>
      </c>
      <c r="I11664" s="98">
        <v>0</v>
      </c>
      <c r="J11664" s="98">
        <v>0</v>
      </c>
      <c r="K11664" s="98">
        <v>0.15384615400000001</v>
      </c>
      <c r="L11664" s="98">
        <v>0</v>
      </c>
      <c r="M11664" s="98">
        <v>0</v>
      </c>
      <c r="N11664" s="98">
        <v>0</v>
      </c>
      <c r="O11664" s="98">
        <v>0</v>
      </c>
      <c r="P11664" s="98">
        <v>0</v>
      </c>
      <c r="Q11664" s="98">
        <v>0.92307692299999999</v>
      </c>
      <c r="R11664" s="98">
        <v>3.8461539000000003E-2</v>
      </c>
      <c r="S11664" s="98">
        <v>3.8461539000000003E-2</v>
      </c>
      <c r="T11664" s="98">
        <v>0</v>
      </c>
      <c r="U11664" s="98">
        <v>0</v>
      </c>
      <c r="V11664" s="98">
        <v>0</v>
      </c>
      <c r="W11664" s="98">
        <v>0.2</v>
      </c>
      <c r="X11664" s="98">
        <v>0</v>
      </c>
      <c r="Y11664" s="98">
        <v>0</v>
      </c>
      <c r="Z11664" s="98">
        <v>0.2</v>
      </c>
      <c r="AA11664" s="98">
        <v>0.2</v>
      </c>
      <c r="AB11664" s="98">
        <v>0.4</v>
      </c>
      <c r="AC11664" s="98">
        <v>0</v>
      </c>
      <c r="AD11664" s="98">
        <v>0</v>
      </c>
      <c r="AE11664" s="98">
        <v>0</v>
      </c>
      <c r="AF11664" s="98">
        <v>0</v>
      </c>
      <c r="AG11664" s="98">
        <v>0</v>
      </c>
      <c r="AH11664" s="98">
        <v>0.8</v>
      </c>
      <c r="AI11664" s="98">
        <v>0.2</v>
      </c>
      <c r="AJ11664" s="98">
        <v>0</v>
      </c>
      <c r="AK11664" s="98">
        <v>0</v>
      </c>
      <c r="AL11664" s="98">
        <v>0</v>
      </c>
      <c r="AM11664" s="98">
        <v>0</v>
      </c>
      <c r="AN11664" s="98">
        <v>0</v>
      </c>
      <c r="AO11664" s="98">
        <v>0</v>
      </c>
      <c r="AP11664" s="98">
        <v>0.83333333300000001</v>
      </c>
      <c r="AQ11664" s="98">
        <v>0</v>
      </c>
      <c r="AR11664" s="98">
        <v>0</v>
      </c>
      <c r="AS11664" s="98">
        <v>0</v>
      </c>
      <c r="AT11664" s="98">
        <v>0</v>
      </c>
      <c r="AU11664" s="98">
        <v>0</v>
      </c>
      <c r="AV11664" s="98">
        <v>0</v>
      </c>
      <c r="AW11664" s="98">
        <v>0</v>
      </c>
      <c r="AX11664" s="98">
        <v>0.16666666699999999</v>
      </c>
      <c r="AY11664" s="98">
        <v>0.1603</v>
      </c>
      <c r="AZ11664" s="98">
        <v>0.33333333300000001</v>
      </c>
      <c r="BA11664" s="166">
        <v>46</v>
      </c>
      <c r="BB11664" s="167">
        <v>117</v>
      </c>
      <c r="BC11664" s="110">
        <v>4.8502559999999999</v>
      </c>
      <c r="BD11664" s="305">
        <f t="shared" si="364"/>
        <v>567.47995200000003</v>
      </c>
      <c r="BE11664" s="168">
        <v>14</v>
      </c>
      <c r="BF11664" s="168">
        <v>26</v>
      </c>
      <c r="BG11664" s="98">
        <v>20.8538</v>
      </c>
      <c r="BH11664" s="110">
        <v>542.20000000000005</v>
      </c>
      <c r="BI11664" s="98">
        <v>0.16795299999999999</v>
      </c>
      <c r="BJ11664" s="98">
        <v>0.18831400000000001</v>
      </c>
      <c r="BK11664" s="98">
        <v>0.19844200000000001</v>
      </c>
      <c r="BL11664" s="167">
        <v>0</v>
      </c>
      <c r="BM11664" s="167">
        <v>0</v>
      </c>
      <c r="BN11664" s="98">
        <v>5.7154000000000003E-2</v>
      </c>
      <c r="BO11664" s="98">
        <v>0</v>
      </c>
      <c r="BP11664" s="98">
        <v>5.9737999999999999E-2</v>
      </c>
      <c r="BQ11664" s="98">
        <v>0</v>
      </c>
      <c r="BR11664" s="98">
        <v>0.121293</v>
      </c>
      <c r="BS11664" s="98">
        <v>0</v>
      </c>
      <c r="BT11664" s="98">
        <v>5.5827000000000002E-2</v>
      </c>
      <c r="BU11664" s="98">
        <v>5.3190000000000001E-2</v>
      </c>
      <c r="BV11664" s="98">
        <v>3.2863999999999997E-2</v>
      </c>
      <c r="BW11664" s="98">
        <v>5.1617999999999997E-2</v>
      </c>
      <c r="BX11664" s="98">
        <v>1.3603000000000001E-2</v>
      </c>
      <c r="BY11664" s="98">
        <v>14</v>
      </c>
      <c r="BZ11664" s="98">
        <v>433</v>
      </c>
      <c r="CA11664" s="98">
        <v>48</v>
      </c>
      <c r="CB11664" s="98">
        <v>27.6</v>
      </c>
      <c r="CC11664" s="98">
        <v>12553</v>
      </c>
      <c r="CD11664" s="169">
        <v>3</v>
      </c>
      <c r="CE11664" s="98">
        <v>1033.1099999999999</v>
      </c>
      <c r="CF11664" s="98">
        <f t="shared" si="365"/>
        <v>165.60753299999999</v>
      </c>
      <c r="CG11664" s="98"/>
      <c r="CH11664" s="98"/>
      <c r="CI11664" s="98"/>
      <c r="CJ11664" s="98"/>
    </row>
    <row r="11665" spans="1:88">
      <c r="A11665" s="97">
        <v>11664</v>
      </c>
      <c r="B11665" s="98">
        <v>0</v>
      </c>
      <c r="C11665" s="165">
        <v>8</v>
      </c>
      <c r="D11665" s="98">
        <v>0.25</v>
      </c>
      <c r="E11665" s="98">
        <v>0.125</v>
      </c>
      <c r="F11665" s="98">
        <v>0</v>
      </c>
      <c r="G11665" s="98">
        <v>1</v>
      </c>
      <c r="H11665" s="98">
        <v>0</v>
      </c>
      <c r="I11665" s="98">
        <v>0</v>
      </c>
      <c r="J11665" s="98">
        <v>0</v>
      </c>
      <c r="K11665" s="98">
        <v>0</v>
      </c>
      <c r="L11665" s="98">
        <v>0</v>
      </c>
      <c r="M11665" s="98">
        <v>0</v>
      </c>
      <c r="N11665" s="98">
        <v>0</v>
      </c>
      <c r="O11665" s="98">
        <v>0</v>
      </c>
      <c r="P11665" s="98">
        <v>0</v>
      </c>
      <c r="Q11665" s="98">
        <v>0.909090909</v>
      </c>
      <c r="R11665" s="98">
        <v>9.0909090999999997E-2</v>
      </c>
      <c r="S11665" s="98">
        <v>0</v>
      </c>
      <c r="T11665" s="98">
        <v>0</v>
      </c>
      <c r="U11665" s="98">
        <v>0</v>
      </c>
      <c r="V11665" s="98">
        <v>0</v>
      </c>
      <c r="W11665" s="98">
        <v>0</v>
      </c>
      <c r="X11665" s="98">
        <v>0</v>
      </c>
      <c r="Y11665" s="98">
        <v>0</v>
      </c>
      <c r="Z11665" s="98">
        <v>0</v>
      </c>
      <c r="AA11665" s="98">
        <v>0</v>
      </c>
      <c r="AB11665" s="98">
        <v>0</v>
      </c>
      <c r="AC11665" s="98">
        <v>0</v>
      </c>
      <c r="AD11665" s="98">
        <v>0</v>
      </c>
      <c r="AE11665" s="98">
        <v>0</v>
      </c>
      <c r="AF11665" s="98">
        <v>0</v>
      </c>
      <c r="AG11665" s="98">
        <v>0</v>
      </c>
      <c r="AH11665" s="98">
        <v>0</v>
      </c>
      <c r="AI11665" s="98">
        <v>0</v>
      </c>
      <c r="AJ11665" s="98">
        <v>0</v>
      </c>
      <c r="AK11665" s="98">
        <v>0</v>
      </c>
      <c r="AL11665" s="98">
        <v>0</v>
      </c>
      <c r="AM11665" s="98">
        <v>0</v>
      </c>
      <c r="AN11665" s="98">
        <v>0</v>
      </c>
      <c r="AO11665" s="98">
        <v>0</v>
      </c>
      <c r="AP11665" s="98">
        <v>0</v>
      </c>
      <c r="AQ11665" s="98">
        <v>0</v>
      </c>
      <c r="AR11665" s="98">
        <v>0</v>
      </c>
      <c r="AS11665" s="98">
        <v>0</v>
      </c>
      <c r="AT11665" s="98">
        <v>0</v>
      </c>
      <c r="AU11665" s="98">
        <v>0</v>
      </c>
      <c r="AV11665" s="98">
        <v>0</v>
      </c>
      <c r="AW11665" s="98">
        <v>0</v>
      </c>
      <c r="AX11665" s="98">
        <v>0</v>
      </c>
      <c r="AY11665" s="98">
        <v>6.2700000000000006E-2</v>
      </c>
      <c r="AZ11665" s="98">
        <v>0.18181818199999999</v>
      </c>
      <c r="BA11665" s="166">
        <v>37</v>
      </c>
      <c r="BB11665" s="167">
        <v>73</v>
      </c>
      <c r="BC11665" s="110">
        <v>7.692876</v>
      </c>
      <c r="BD11665" s="305">
        <f t="shared" si="364"/>
        <v>561.57994800000006</v>
      </c>
      <c r="BE11665" s="168">
        <v>26</v>
      </c>
      <c r="BF11665" s="168">
        <v>11</v>
      </c>
      <c r="BG11665" s="98">
        <v>50.553600000000003</v>
      </c>
      <c r="BH11665" s="110">
        <v>556.09</v>
      </c>
      <c r="BI11665" s="98">
        <v>0.289323</v>
      </c>
      <c r="BJ11665" s="98">
        <v>0.12681400000000001</v>
      </c>
      <c r="BK11665" s="98">
        <v>1.3037E-2</v>
      </c>
      <c r="BL11665" s="167">
        <v>0</v>
      </c>
      <c r="BM11665" s="167">
        <v>0</v>
      </c>
      <c r="BN11665" s="98">
        <v>0</v>
      </c>
      <c r="BO11665" s="98">
        <v>0</v>
      </c>
      <c r="BP11665" s="98">
        <v>0</v>
      </c>
      <c r="BQ11665" s="98">
        <v>0</v>
      </c>
      <c r="BR11665" s="98">
        <v>0.20255699999999999</v>
      </c>
      <c r="BS11665" s="98">
        <v>0</v>
      </c>
      <c r="BT11665" s="98">
        <v>0</v>
      </c>
      <c r="BU11665" s="98">
        <v>0</v>
      </c>
      <c r="BV11665" s="98">
        <v>2.2945E-2</v>
      </c>
      <c r="BW11665" s="98">
        <v>0</v>
      </c>
      <c r="BX11665" s="98">
        <v>0.34532099999999999</v>
      </c>
      <c r="BY11665" s="98">
        <v>26</v>
      </c>
      <c r="BZ11665" s="98">
        <v>432</v>
      </c>
      <c r="CA11665" s="98">
        <v>55</v>
      </c>
      <c r="CB11665" s="98">
        <v>25.3</v>
      </c>
      <c r="CC11665" s="98">
        <v>12556</v>
      </c>
      <c r="CD11665" s="169">
        <v>3</v>
      </c>
      <c r="CE11665" s="98">
        <v>864.73</v>
      </c>
      <c r="CF11665" s="98">
        <f t="shared" si="365"/>
        <v>54.218571000000004</v>
      </c>
      <c r="CG11665" s="98"/>
      <c r="CH11665" s="98"/>
      <c r="CI11665" s="98"/>
      <c r="CJ11665" s="98"/>
    </row>
    <row r="11666" spans="1:88">
      <c r="A11666" s="97">
        <v>11665</v>
      </c>
      <c r="B11666" s="98">
        <v>0.58407799999999999</v>
      </c>
      <c r="C11666" s="165">
        <v>14</v>
      </c>
      <c r="D11666" s="98">
        <v>0.78571428600000004</v>
      </c>
      <c r="E11666" s="98">
        <v>0</v>
      </c>
      <c r="F11666" s="98">
        <v>0</v>
      </c>
      <c r="G11666" s="98">
        <v>0.16666666699999999</v>
      </c>
      <c r="H11666" s="98">
        <v>0</v>
      </c>
      <c r="I11666" s="98">
        <v>0</v>
      </c>
      <c r="J11666" s="98">
        <v>0</v>
      </c>
      <c r="K11666" s="98">
        <v>0.83333333300000001</v>
      </c>
      <c r="L11666" s="98">
        <v>0</v>
      </c>
      <c r="M11666" s="98">
        <v>0</v>
      </c>
      <c r="N11666" s="98">
        <v>0</v>
      </c>
      <c r="O11666" s="98">
        <v>0</v>
      </c>
      <c r="P11666" s="98">
        <v>0</v>
      </c>
      <c r="Q11666" s="98">
        <v>0.72222222199999997</v>
      </c>
      <c r="R11666" s="98">
        <v>0</v>
      </c>
      <c r="S11666" s="98">
        <v>0.27777777799999998</v>
      </c>
      <c r="T11666" s="98">
        <v>0</v>
      </c>
      <c r="U11666" s="98">
        <v>0.16666666699999999</v>
      </c>
      <c r="V11666" s="98">
        <v>0</v>
      </c>
      <c r="W11666" s="98">
        <v>0.16666666699999999</v>
      </c>
      <c r="X11666" s="98">
        <v>0</v>
      </c>
      <c r="Y11666" s="98">
        <v>0</v>
      </c>
      <c r="Z11666" s="98">
        <v>0</v>
      </c>
      <c r="AA11666" s="98">
        <v>0</v>
      </c>
      <c r="AB11666" s="98">
        <v>0</v>
      </c>
      <c r="AC11666" s="98">
        <v>0.66666666699999999</v>
      </c>
      <c r="AD11666" s="98">
        <v>0.16666666699999999</v>
      </c>
      <c r="AE11666" s="98">
        <v>0</v>
      </c>
      <c r="AF11666" s="98">
        <v>0.66666666699999999</v>
      </c>
      <c r="AG11666" s="98">
        <v>0</v>
      </c>
      <c r="AH11666" s="98">
        <v>0.16666666699999999</v>
      </c>
      <c r="AI11666" s="98">
        <v>0</v>
      </c>
      <c r="AJ11666" s="98">
        <v>0</v>
      </c>
      <c r="AK11666" s="98">
        <v>0</v>
      </c>
      <c r="AL11666" s="98">
        <v>0</v>
      </c>
      <c r="AM11666" s="98">
        <v>0</v>
      </c>
      <c r="AN11666" s="98">
        <v>0</v>
      </c>
      <c r="AO11666" s="98">
        <v>0</v>
      </c>
      <c r="AP11666" s="98">
        <v>0.222222222</v>
      </c>
      <c r="AQ11666" s="98">
        <v>0</v>
      </c>
      <c r="AR11666" s="98">
        <v>0</v>
      </c>
      <c r="AS11666" s="98">
        <v>0</v>
      </c>
      <c r="AT11666" s="98">
        <v>0</v>
      </c>
      <c r="AU11666" s="98">
        <v>0</v>
      </c>
      <c r="AV11666" s="98">
        <v>0</v>
      </c>
      <c r="AW11666" s="98">
        <v>0</v>
      </c>
      <c r="AX11666" s="98">
        <v>0.77777777800000003</v>
      </c>
      <c r="AY11666" s="98">
        <v>0.33379999999999999</v>
      </c>
      <c r="AZ11666" s="98">
        <v>1</v>
      </c>
      <c r="BA11666" s="166">
        <v>45</v>
      </c>
      <c r="BB11666" s="167">
        <v>142</v>
      </c>
      <c r="BC11666" s="110">
        <v>4.9086610000000004</v>
      </c>
      <c r="BD11666" s="305">
        <f t="shared" si="364"/>
        <v>697.02986200000009</v>
      </c>
      <c r="BE11666" s="168">
        <v>18</v>
      </c>
      <c r="BF11666" s="168">
        <v>18</v>
      </c>
      <c r="BG11666" s="98">
        <v>36.852200000000003</v>
      </c>
      <c r="BH11666" s="110">
        <v>663.34</v>
      </c>
      <c r="BI11666" s="98">
        <v>3.0335999999999998E-2</v>
      </c>
      <c r="BJ11666" s="98">
        <v>0.28714000000000001</v>
      </c>
      <c r="BK11666" s="98">
        <v>0.124089</v>
      </c>
      <c r="BL11666" s="167">
        <v>0</v>
      </c>
      <c r="BM11666" s="167">
        <v>0</v>
      </c>
      <c r="BN11666" s="98">
        <v>0.13336300000000001</v>
      </c>
      <c r="BO11666" s="98">
        <v>0</v>
      </c>
      <c r="BP11666" s="98">
        <v>4.7489999999999997E-3</v>
      </c>
      <c r="BQ11666" s="98">
        <v>0</v>
      </c>
      <c r="BR11666" s="98">
        <v>0.12483900000000001</v>
      </c>
      <c r="BS11666" s="98">
        <v>0</v>
      </c>
      <c r="BT11666" s="98">
        <v>7.3777999999999996E-2</v>
      </c>
      <c r="BU11666" s="98">
        <v>6.8773000000000001E-2</v>
      </c>
      <c r="BV11666" s="98">
        <v>0</v>
      </c>
      <c r="BW11666" s="98">
        <v>1.9282000000000001E-2</v>
      </c>
      <c r="BX11666" s="98">
        <v>0.13364599999999999</v>
      </c>
      <c r="BY11666" s="98">
        <v>18</v>
      </c>
      <c r="BZ11666" s="98">
        <v>432</v>
      </c>
      <c r="CA11666" s="98">
        <v>26</v>
      </c>
      <c r="CB11666" s="98">
        <v>52.9</v>
      </c>
      <c r="CC11666" s="98">
        <v>12557</v>
      </c>
      <c r="CD11666" s="169">
        <v>3</v>
      </c>
      <c r="CE11666" s="98">
        <v>508.2</v>
      </c>
      <c r="CF11666" s="98">
        <f t="shared" si="365"/>
        <v>169.63715999999999</v>
      </c>
      <c r="CG11666" s="98"/>
      <c r="CH11666" s="98"/>
      <c r="CI11666" s="98"/>
      <c r="CJ11666" s="98"/>
    </row>
    <row r="11667" spans="1:88">
      <c r="A11667" s="97">
        <v>11666</v>
      </c>
      <c r="B11667" s="98">
        <v>0.65028900000000001</v>
      </c>
      <c r="C11667" s="165">
        <v>37</v>
      </c>
      <c r="D11667" s="98">
        <v>0.32352941200000002</v>
      </c>
      <c r="E11667" s="98">
        <v>0.147058824</v>
      </c>
      <c r="F11667" s="98">
        <v>0</v>
      </c>
      <c r="G11667" s="98">
        <v>0.25</v>
      </c>
      <c r="H11667" s="98">
        <v>0</v>
      </c>
      <c r="I11667" s="98">
        <v>0</v>
      </c>
      <c r="J11667" s="98">
        <v>0</v>
      </c>
      <c r="K11667" s="98">
        <v>0.75</v>
      </c>
      <c r="L11667" s="98">
        <v>0</v>
      </c>
      <c r="M11667" s="98">
        <v>0</v>
      </c>
      <c r="N11667" s="98">
        <v>0</v>
      </c>
      <c r="O11667" s="98">
        <v>0</v>
      </c>
      <c r="P11667" s="98">
        <v>0</v>
      </c>
      <c r="Q11667" s="98">
        <v>0.91666666699999999</v>
      </c>
      <c r="R11667" s="98">
        <v>0</v>
      </c>
      <c r="S11667" s="98">
        <v>8.3333332999999996E-2</v>
      </c>
      <c r="T11667" s="98">
        <v>0</v>
      </c>
      <c r="U11667" s="98">
        <v>0.125</v>
      </c>
      <c r="V11667" s="98">
        <v>0.25</v>
      </c>
      <c r="W11667" s="98">
        <v>0.125</v>
      </c>
      <c r="X11667" s="98">
        <v>0</v>
      </c>
      <c r="Y11667" s="98">
        <v>0.125</v>
      </c>
      <c r="Z11667" s="98">
        <v>0</v>
      </c>
      <c r="AA11667" s="98">
        <v>0.25</v>
      </c>
      <c r="AB11667" s="98">
        <v>0</v>
      </c>
      <c r="AC11667" s="98">
        <v>0.125</v>
      </c>
      <c r="AD11667" s="98">
        <v>0.375</v>
      </c>
      <c r="AE11667" s="98">
        <v>0</v>
      </c>
      <c r="AF11667" s="98">
        <v>0.125</v>
      </c>
      <c r="AG11667" s="98">
        <v>0</v>
      </c>
      <c r="AH11667" s="98">
        <v>0.375</v>
      </c>
      <c r="AI11667" s="98">
        <v>0</v>
      </c>
      <c r="AJ11667" s="98">
        <v>0.125</v>
      </c>
      <c r="AK11667" s="98">
        <v>0</v>
      </c>
      <c r="AL11667" s="98">
        <v>0</v>
      </c>
      <c r="AM11667" s="98">
        <v>0</v>
      </c>
      <c r="AN11667" s="98">
        <v>0</v>
      </c>
      <c r="AO11667" s="98">
        <v>0</v>
      </c>
      <c r="AP11667" s="98">
        <v>0.55555555599999995</v>
      </c>
      <c r="AQ11667" s="98">
        <v>0</v>
      </c>
      <c r="AR11667" s="98">
        <v>0</v>
      </c>
      <c r="AS11667" s="98">
        <v>0</v>
      </c>
      <c r="AT11667" s="98">
        <v>0.33333333300000001</v>
      </c>
      <c r="AU11667" s="98">
        <v>0</v>
      </c>
      <c r="AV11667" s="98">
        <v>0</v>
      </c>
      <c r="AW11667" s="98">
        <v>0</v>
      </c>
      <c r="AX11667" s="98">
        <v>0.111111111</v>
      </c>
      <c r="AY11667" s="98">
        <v>0.1661</v>
      </c>
      <c r="AZ11667" s="98">
        <v>0.83333333300000001</v>
      </c>
      <c r="BA11667" s="166">
        <v>55</v>
      </c>
      <c r="BB11667" s="167">
        <v>103</v>
      </c>
      <c r="BC11667" s="110">
        <v>6.5198049999999999</v>
      </c>
      <c r="BD11667" s="305">
        <f t="shared" si="364"/>
        <v>671.53991499999995</v>
      </c>
      <c r="BE11667" s="168">
        <v>22</v>
      </c>
      <c r="BF11667" s="168">
        <v>12</v>
      </c>
      <c r="BG11667" s="98">
        <v>55.295000000000002</v>
      </c>
      <c r="BH11667" s="110">
        <v>663.54</v>
      </c>
      <c r="BI11667" s="98">
        <v>8.6030999999999996E-2</v>
      </c>
      <c r="BJ11667" s="98">
        <v>0.236316</v>
      </c>
      <c r="BK11667" s="98">
        <v>0.106519</v>
      </c>
      <c r="BL11667" s="167">
        <v>0</v>
      </c>
      <c r="BM11667" s="167">
        <v>0</v>
      </c>
      <c r="BN11667" s="98">
        <v>0.11795899999999999</v>
      </c>
      <c r="BO11667" s="98">
        <v>0</v>
      </c>
      <c r="BP11667" s="98">
        <v>5.4103999999999999E-2</v>
      </c>
      <c r="BQ11667" s="98">
        <v>0</v>
      </c>
      <c r="BR11667" s="98">
        <v>0.111306</v>
      </c>
      <c r="BS11667" s="98">
        <v>7.3870000000000003E-3</v>
      </c>
      <c r="BT11667" s="98">
        <v>0</v>
      </c>
      <c r="BU11667" s="98">
        <v>2.6096999999999999E-2</v>
      </c>
      <c r="BV11667" s="98">
        <v>8.7229999999999999E-3</v>
      </c>
      <c r="BW11667" s="98">
        <v>0</v>
      </c>
      <c r="BX11667" s="98">
        <v>0.24555299999999999</v>
      </c>
      <c r="BY11667" s="98">
        <v>22</v>
      </c>
      <c r="BZ11667" s="98">
        <v>427</v>
      </c>
      <c r="CA11667" s="98">
        <v>59</v>
      </c>
      <c r="CB11667" s="98">
        <v>48.3</v>
      </c>
      <c r="CC11667" s="98">
        <v>12570</v>
      </c>
      <c r="CD11667" s="169">
        <v>3</v>
      </c>
      <c r="CE11667" s="98">
        <v>419.76</v>
      </c>
      <c r="CF11667" s="98">
        <f t="shared" si="365"/>
        <v>69.722135999999992</v>
      </c>
      <c r="CG11667" s="98"/>
      <c r="CH11667" s="98"/>
      <c r="CI11667" s="98"/>
      <c r="CJ11667" s="98"/>
    </row>
    <row r="11668" spans="1:88">
      <c r="A11668" s="97">
        <v>11667</v>
      </c>
      <c r="B11668" s="98">
        <v>1.0038860000000001</v>
      </c>
      <c r="C11668" s="165">
        <v>19</v>
      </c>
      <c r="D11668" s="98">
        <v>5.2631578999999998E-2</v>
      </c>
      <c r="E11668" s="98">
        <v>0</v>
      </c>
      <c r="F11668" s="98">
        <v>0</v>
      </c>
      <c r="G11668" s="98">
        <v>0.82424242400000003</v>
      </c>
      <c r="H11668" s="98">
        <v>0</v>
      </c>
      <c r="I11668" s="98">
        <v>0</v>
      </c>
      <c r="J11668" s="98">
        <v>0</v>
      </c>
      <c r="K11668" s="98">
        <v>0.175757576</v>
      </c>
      <c r="L11668" s="98">
        <v>0</v>
      </c>
      <c r="M11668" s="98">
        <v>0</v>
      </c>
      <c r="N11668" s="98">
        <v>0</v>
      </c>
      <c r="O11668" s="98">
        <v>0</v>
      </c>
      <c r="P11668" s="98">
        <v>0</v>
      </c>
      <c r="Q11668" s="98">
        <v>0.62424242399999996</v>
      </c>
      <c r="R11668" s="98">
        <v>0.13939393899999999</v>
      </c>
      <c r="S11668" s="98">
        <v>0.23636363599999999</v>
      </c>
      <c r="T11668" s="98">
        <v>0</v>
      </c>
      <c r="U11668" s="98">
        <v>0</v>
      </c>
      <c r="V11668" s="98">
        <v>0</v>
      </c>
      <c r="W11668" s="98">
        <v>0</v>
      </c>
      <c r="X11668" s="98">
        <v>0</v>
      </c>
      <c r="Y11668" s="98">
        <v>0.28571428599999998</v>
      </c>
      <c r="Z11668" s="98">
        <v>0.14285714299999999</v>
      </c>
      <c r="AA11668" s="98">
        <v>0.28571428599999998</v>
      </c>
      <c r="AB11668" s="98">
        <v>0.14285714299999999</v>
      </c>
      <c r="AC11668" s="98">
        <v>0.14285714299999999</v>
      </c>
      <c r="AD11668" s="98">
        <v>0</v>
      </c>
      <c r="AE11668" s="98">
        <v>0</v>
      </c>
      <c r="AF11668" s="98">
        <v>0.14285714299999999</v>
      </c>
      <c r="AG11668" s="98">
        <v>0</v>
      </c>
      <c r="AH11668" s="98">
        <v>0.428571429</v>
      </c>
      <c r="AI11668" s="98">
        <v>0.14285714299999999</v>
      </c>
      <c r="AJ11668" s="98">
        <v>0.28571428599999998</v>
      </c>
      <c r="AK11668" s="98">
        <v>0</v>
      </c>
      <c r="AL11668" s="98">
        <v>0</v>
      </c>
      <c r="AM11668" s="98">
        <v>0</v>
      </c>
      <c r="AN11668" s="98">
        <v>0</v>
      </c>
      <c r="AO11668" s="98">
        <v>0</v>
      </c>
      <c r="AP11668" s="98">
        <v>0.15625</v>
      </c>
      <c r="AQ11668" s="98">
        <v>0</v>
      </c>
      <c r="AR11668" s="98">
        <v>0</v>
      </c>
      <c r="AS11668" s="98">
        <v>0</v>
      </c>
      <c r="AT11668" s="98">
        <v>6.25E-2</v>
      </c>
      <c r="AU11668" s="98">
        <v>0</v>
      </c>
      <c r="AV11668" s="98">
        <v>0</v>
      </c>
      <c r="AW11668" s="98">
        <v>0</v>
      </c>
      <c r="AX11668" s="98">
        <v>0.78125</v>
      </c>
      <c r="AY11668" s="98">
        <v>5.4800000000000001E-2</v>
      </c>
      <c r="AZ11668" s="98">
        <v>0.23076923099999999</v>
      </c>
      <c r="BA11668" s="166">
        <v>264</v>
      </c>
      <c r="BB11668" s="167">
        <v>992</v>
      </c>
      <c r="BC11668" s="110">
        <v>8.0392430000000008</v>
      </c>
      <c r="BD11668" s="305">
        <f t="shared" si="364"/>
        <v>7974.9290560000009</v>
      </c>
      <c r="BE11668" s="168">
        <v>5</v>
      </c>
      <c r="BF11668" s="168">
        <v>165</v>
      </c>
      <c r="BG11668" s="98">
        <v>47.592199999999998</v>
      </c>
      <c r="BH11668" s="110">
        <v>7852.72</v>
      </c>
      <c r="BI11668" s="98">
        <v>0.34924300000000003</v>
      </c>
      <c r="BJ11668" s="98">
        <v>0.20504500000000001</v>
      </c>
      <c r="BK11668" s="98">
        <v>3.2042000000000001E-2</v>
      </c>
      <c r="BL11668" s="167">
        <v>0</v>
      </c>
      <c r="BM11668" s="167">
        <v>0</v>
      </c>
      <c r="BN11668" s="98">
        <v>4.6275999999999998E-2</v>
      </c>
      <c r="BO11668" s="98">
        <v>1.4055E-2</v>
      </c>
      <c r="BP11668" s="98">
        <v>1.5193E-2</v>
      </c>
      <c r="BQ11668" s="98">
        <v>0</v>
      </c>
      <c r="BR11668" s="98">
        <v>0.16652600000000001</v>
      </c>
      <c r="BS11668" s="98">
        <v>8.8459999999999997E-3</v>
      </c>
      <c r="BT11668" s="98">
        <v>7.3419999999999996E-3</v>
      </c>
      <c r="BU11668" s="98">
        <v>2.6360000000000001E-2</v>
      </c>
      <c r="BV11668" s="98">
        <v>1.4239999999999999E-2</v>
      </c>
      <c r="BW11668" s="98">
        <v>1.3807E-2</v>
      </c>
      <c r="BX11668" s="98">
        <v>0.101019</v>
      </c>
      <c r="BY11668" s="98">
        <v>5</v>
      </c>
      <c r="BZ11668" s="98">
        <v>418</v>
      </c>
      <c r="CA11668" s="98">
        <v>32</v>
      </c>
      <c r="CB11668" s="98">
        <v>244.95</v>
      </c>
      <c r="CC11668" s="98">
        <v>12581</v>
      </c>
      <c r="CD11668" s="169">
        <v>3</v>
      </c>
      <c r="CE11668" s="98">
        <v>578.17999999999995</v>
      </c>
      <c r="CF11668" s="98">
        <f t="shared" si="365"/>
        <v>31.684263999999999</v>
      </c>
      <c r="CG11668" s="98"/>
      <c r="CH11668" s="98"/>
      <c r="CI11668" s="98"/>
      <c r="CJ11668" s="98"/>
    </row>
    <row r="11669" spans="1:88">
      <c r="A11669" s="97">
        <v>11668</v>
      </c>
      <c r="B11669" s="98">
        <v>0.16891</v>
      </c>
      <c r="C11669" s="165">
        <v>11</v>
      </c>
      <c r="D11669" s="98">
        <v>0.18181818199999999</v>
      </c>
      <c r="E11669" s="98">
        <v>0</v>
      </c>
      <c r="F11669" s="98">
        <v>0</v>
      </c>
      <c r="G11669" s="98">
        <v>0.79166666699999999</v>
      </c>
      <c r="H11669" s="98">
        <v>0</v>
      </c>
      <c r="I11669" s="98">
        <v>0</v>
      </c>
      <c r="J11669" s="98">
        <v>0</v>
      </c>
      <c r="K11669" s="98">
        <v>0.20833333300000001</v>
      </c>
      <c r="L11669" s="98">
        <v>0</v>
      </c>
      <c r="M11669" s="98">
        <v>0</v>
      </c>
      <c r="N11669" s="98">
        <v>0</v>
      </c>
      <c r="O11669" s="98">
        <v>0</v>
      </c>
      <c r="P11669" s="98">
        <v>0</v>
      </c>
      <c r="Q11669" s="98">
        <v>0.72916666699999999</v>
      </c>
      <c r="R11669" s="98">
        <v>0.14583333300000001</v>
      </c>
      <c r="S11669" s="98">
        <v>0.125</v>
      </c>
      <c r="T11669" s="98">
        <v>0</v>
      </c>
      <c r="U11669" s="98">
        <v>0</v>
      </c>
      <c r="V11669" s="98">
        <v>0</v>
      </c>
      <c r="W11669" s="98">
        <v>0</v>
      </c>
      <c r="X11669" s="98">
        <v>0</v>
      </c>
      <c r="Y11669" s="98">
        <v>0.14285714299999999</v>
      </c>
      <c r="Z11669" s="98">
        <v>7.1428570999999996E-2</v>
      </c>
      <c r="AA11669" s="98">
        <v>0</v>
      </c>
      <c r="AB11669" s="98">
        <v>0</v>
      </c>
      <c r="AC11669" s="98">
        <v>0.78571428600000004</v>
      </c>
      <c r="AD11669" s="98">
        <v>0</v>
      </c>
      <c r="AE11669" s="98">
        <v>0</v>
      </c>
      <c r="AF11669" s="98">
        <v>0.78571428600000004</v>
      </c>
      <c r="AG11669" s="98">
        <v>0</v>
      </c>
      <c r="AH11669" s="98">
        <v>0</v>
      </c>
      <c r="AI11669" s="98">
        <v>7.1428570999999996E-2</v>
      </c>
      <c r="AJ11669" s="98">
        <v>0.14285714299999999</v>
      </c>
      <c r="AK11669" s="98">
        <v>0</v>
      </c>
      <c r="AL11669" s="98">
        <v>0</v>
      </c>
      <c r="AM11669" s="98">
        <v>0</v>
      </c>
      <c r="AN11669" s="98">
        <v>0</v>
      </c>
      <c r="AO11669" s="98">
        <v>0</v>
      </c>
      <c r="AP11669" s="98">
        <v>5.2631578999999998E-2</v>
      </c>
      <c r="AQ11669" s="98">
        <v>0.57894736800000002</v>
      </c>
      <c r="AR11669" s="98">
        <v>0</v>
      </c>
      <c r="AS11669" s="98">
        <v>0</v>
      </c>
      <c r="AT11669" s="98">
        <v>5.2631578999999998E-2</v>
      </c>
      <c r="AU11669" s="98">
        <v>0</v>
      </c>
      <c r="AV11669" s="98">
        <v>0</v>
      </c>
      <c r="AW11669" s="98">
        <v>0</v>
      </c>
      <c r="AX11669" s="98">
        <v>0.31578947400000001</v>
      </c>
      <c r="AY11669" s="98">
        <v>0.1532</v>
      </c>
      <c r="AZ11669" s="98">
        <v>0.52083333300000001</v>
      </c>
      <c r="BA11669" s="166">
        <v>108</v>
      </c>
      <c r="BB11669" s="167">
        <v>264</v>
      </c>
      <c r="BC11669" s="110">
        <v>6.2463629999999997</v>
      </c>
      <c r="BD11669" s="305">
        <f t="shared" si="364"/>
        <v>1649.0398319999999</v>
      </c>
      <c r="BE11669" s="168">
        <v>5</v>
      </c>
      <c r="BF11669" s="168">
        <v>48</v>
      </c>
      <c r="BG11669" s="98">
        <v>33.886200000000002</v>
      </c>
      <c r="BH11669" s="110">
        <v>1626.54</v>
      </c>
      <c r="BI11669" s="98">
        <v>0.36885200000000001</v>
      </c>
      <c r="BJ11669" s="98">
        <v>0.21537500000000001</v>
      </c>
      <c r="BK11669" s="98">
        <v>4.2498000000000001E-2</v>
      </c>
      <c r="BL11669" s="167">
        <v>0</v>
      </c>
      <c r="BM11669" s="167">
        <v>0</v>
      </c>
      <c r="BN11669" s="98">
        <v>5.9049999999999998E-2</v>
      </c>
      <c r="BO11669" s="98">
        <v>0</v>
      </c>
      <c r="BP11669" s="98">
        <v>1.5944E-2</v>
      </c>
      <c r="BQ11669" s="98">
        <v>0</v>
      </c>
      <c r="BR11669" s="98">
        <v>0.125611</v>
      </c>
      <c r="BS11669" s="98">
        <v>4.6899999999999997E-3</v>
      </c>
      <c r="BT11669" s="98">
        <v>1.4312E-2</v>
      </c>
      <c r="BU11669" s="98">
        <v>2.7980999999999999E-2</v>
      </c>
      <c r="BV11669" s="98">
        <v>5.5380000000000004E-3</v>
      </c>
      <c r="BW11669" s="98">
        <v>2.0049999999999998E-2</v>
      </c>
      <c r="BX11669" s="98">
        <v>0.100092</v>
      </c>
      <c r="BY11669" s="98">
        <v>5</v>
      </c>
      <c r="BZ11669" s="98">
        <v>403</v>
      </c>
      <c r="CA11669" s="98">
        <v>61</v>
      </c>
      <c r="CB11669" s="98">
        <v>52.9</v>
      </c>
      <c r="CC11669" s="98">
        <v>12585</v>
      </c>
      <c r="CD11669" s="169">
        <v>3</v>
      </c>
      <c r="CE11669" s="98">
        <v>1894.29</v>
      </c>
      <c r="CF11669" s="98">
        <f t="shared" si="365"/>
        <v>290.20522799999998</v>
      </c>
      <c r="CG11669" s="98"/>
      <c r="CH11669" s="98"/>
      <c r="CI11669" s="98"/>
      <c r="CJ11669" s="98"/>
    </row>
    <row r="11670" spans="1:88">
      <c r="A11670" s="97">
        <v>11669</v>
      </c>
      <c r="B11670" s="98">
        <v>0.99091600000000002</v>
      </c>
      <c r="C11670" s="165">
        <v>67</v>
      </c>
      <c r="D11670" s="98">
        <v>1.4925373E-2</v>
      </c>
      <c r="E11670" s="98">
        <v>0</v>
      </c>
      <c r="F11670" s="98">
        <v>0</v>
      </c>
      <c r="G11670" s="98">
        <v>1</v>
      </c>
      <c r="H11670" s="98">
        <v>0</v>
      </c>
      <c r="I11670" s="98">
        <v>0</v>
      </c>
      <c r="J11670" s="98">
        <v>0</v>
      </c>
      <c r="K11670" s="98">
        <v>0</v>
      </c>
      <c r="L11670" s="98">
        <v>0</v>
      </c>
      <c r="M11670" s="98">
        <v>0</v>
      </c>
      <c r="N11670" s="98">
        <v>0</v>
      </c>
      <c r="O11670" s="98">
        <v>0</v>
      </c>
      <c r="P11670" s="98">
        <v>0</v>
      </c>
      <c r="Q11670" s="98">
        <v>0</v>
      </c>
      <c r="R11670" s="98">
        <v>1</v>
      </c>
      <c r="S11670" s="98">
        <v>0</v>
      </c>
      <c r="T11670" s="98">
        <v>0</v>
      </c>
      <c r="U11670" s="98">
        <v>0</v>
      </c>
      <c r="V11670" s="98">
        <v>0</v>
      </c>
      <c r="W11670" s="98">
        <v>0</v>
      </c>
      <c r="X11670" s="98">
        <v>0</v>
      </c>
      <c r="Y11670" s="98">
        <v>0</v>
      </c>
      <c r="Z11670" s="98">
        <v>0.125</v>
      </c>
      <c r="AA11670" s="98">
        <v>0</v>
      </c>
      <c r="AB11670" s="98">
        <v>0.3125</v>
      </c>
      <c r="AC11670" s="98">
        <v>0.5625</v>
      </c>
      <c r="AD11670" s="98">
        <v>0.3125</v>
      </c>
      <c r="AE11670" s="98">
        <v>0</v>
      </c>
      <c r="AF11670" s="98">
        <v>0.5625</v>
      </c>
      <c r="AG11670" s="98">
        <v>0</v>
      </c>
      <c r="AH11670" s="98">
        <v>0</v>
      </c>
      <c r="AI11670" s="98">
        <v>0.125</v>
      </c>
      <c r="AJ11670" s="98">
        <v>0</v>
      </c>
      <c r="AK11670" s="98">
        <v>0</v>
      </c>
      <c r="AL11670" s="98">
        <v>0</v>
      </c>
      <c r="AM11670" s="98">
        <v>0</v>
      </c>
      <c r="AN11670" s="98">
        <v>0</v>
      </c>
      <c r="AO11670" s="98">
        <v>0</v>
      </c>
      <c r="AP11670" s="98">
        <v>0.41176470599999998</v>
      </c>
      <c r="AQ11670" s="98">
        <v>0.52941176499999998</v>
      </c>
      <c r="AR11670" s="98">
        <v>0</v>
      </c>
      <c r="AS11670" s="98">
        <v>0</v>
      </c>
      <c r="AT11670" s="98">
        <v>0</v>
      </c>
      <c r="AU11670" s="98">
        <v>0</v>
      </c>
      <c r="AV11670" s="98">
        <v>0</v>
      </c>
      <c r="AW11670" s="98">
        <v>0</v>
      </c>
      <c r="AX11670" s="98">
        <v>5.8823528999999999E-2</v>
      </c>
      <c r="AY11670" s="98">
        <v>0.14249999999999999</v>
      </c>
      <c r="AZ11670" s="98">
        <v>0.26086956500000003</v>
      </c>
      <c r="BA11670" s="166">
        <v>54</v>
      </c>
      <c r="BB11670" s="167">
        <v>208</v>
      </c>
      <c r="BC11670" s="110">
        <v>4.6535570000000002</v>
      </c>
      <c r="BD11670" s="305">
        <f t="shared" si="364"/>
        <v>967.93985600000008</v>
      </c>
      <c r="BE11670" s="168">
        <v>5</v>
      </c>
      <c r="BF11670" s="168">
        <v>70</v>
      </c>
      <c r="BG11670" s="98">
        <v>13.413399999999999</v>
      </c>
      <c r="BH11670" s="110">
        <v>938.94</v>
      </c>
      <c r="BI11670" s="98">
        <v>0.662435</v>
      </c>
      <c r="BJ11670" s="98">
        <v>0.25129499999999999</v>
      </c>
      <c r="BK11670" s="98">
        <v>5.2940000000000001E-3</v>
      </c>
      <c r="BL11670" s="167">
        <v>0</v>
      </c>
      <c r="BM11670" s="167">
        <v>0</v>
      </c>
      <c r="BN11670" s="98">
        <v>8.6870000000000003E-3</v>
      </c>
      <c r="BO11670" s="98">
        <v>0</v>
      </c>
      <c r="BP11670" s="98">
        <v>0</v>
      </c>
      <c r="BQ11670" s="98">
        <v>0</v>
      </c>
      <c r="BR11670" s="98">
        <v>3.6250999999999999E-2</v>
      </c>
      <c r="BS11670" s="98">
        <v>0</v>
      </c>
      <c r="BT11670" s="98">
        <v>1.1180000000000001E-2</v>
      </c>
      <c r="BU11670" s="98">
        <v>2.4854999999999999E-2</v>
      </c>
      <c r="BV11670" s="98">
        <v>0</v>
      </c>
      <c r="BW11670" s="98">
        <v>0</v>
      </c>
      <c r="BX11670" s="98">
        <v>0</v>
      </c>
      <c r="BY11670" s="98">
        <v>5</v>
      </c>
      <c r="BZ11670" s="98">
        <v>1486</v>
      </c>
      <c r="CA11670" s="98">
        <v>52</v>
      </c>
      <c r="CB11670" s="98">
        <v>19.55</v>
      </c>
      <c r="CC11670" s="98">
        <v>12588</v>
      </c>
      <c r="CD11670" s="169">
        <v>3</v>
      </c>
      <c r="CE11670" s="98">
        <v>3056.37</v>
      </c>
      <c r="CF11670" s="98">
        <f t="shared" si="365"/>
        <v>435.53272499999997</v>
      </c>
      <c r="CG11670" s="98"/>
      <c r="CH11670" s="98"/>
      <c r="CI11670" s="98"/>
      <c r="CJ11670" s="98"/>
    </row>
    <row r="11671" spans="1:88">
      <c r="A11671" s="97">
        <v>11670</v>
      </c>
      <c r="B11671" s="98">
        <v>0.87813600000000003</v>
      </c>
      <c r="C11671" s="165">
        <v>0</v>
      </c>
      <c r="D11671" s="98">
        <v>0</v>
      </c>
      <c r="E11671" s="98">
        <v>0</v>
      </c>
      <c r="F11671" s="98">
        <v>0</v>
      </c>
      <c r="G11671" s="98">
        <v>0.92307692299999999</v>
      </c>
      <c r="H11671" s="98">
        <v>0</v>
      </c>
      <c r="I11671" s="98">
        <v>0</v>
      </c>
      <c r="J11671" s="98">
        <v>0</v>
      </c>
      <c r="K11671" s="98">
        <v>7.6923077000000006E-2</v>
      </c>
      <c r="L11671" s="98">
        <v>0</v>
      </c>
      <c r="M11671" s="98">
        <v>0</v>
      </c>
      <c r="N11671" s="98">
        <v>0</v>
      </c>
      <c r="O11671" s="98">
        <v>0</v>
      </c>
      <c r="P11671" s="98">
        <v>0</v>
      </c>
      <c r="Q11671" s="98">
        <v>0.79487179500000005</v>
      </c>
      <c r="R11671" s="98">
        <v>0</v>
      </c>
      <c r="S11671" s="98">
        <v>0.20512820500000001</v>
      </c>
      <c r="T11671" s="98">
        <v>0</v>
      </c>
      <c r="U11671" s="98">
        <v>0</v>
      </c>
      <c r="V11671" s="98">
        <v>0.133333333</v>
      </c>
      <c r="W11671" s="98">
        <v>0.133333333</v>
      </c>
      <c r="X11671" s="98">
        <v>0</v>
      </c>
      <c r="Y11671" s="98">
        <v>6.6666666999999999E-2</v>
      </c>
      <c r="Z11671" s="98">
        <v>0</v>
      </c>
      <c r="AA11671" s="98">
        <v>0</v>
      </c>
      <c r="AB11671" s="98">
        <v>0.46666666699999998</v>
      </c>
      <c r="AC11671" s="98">
        <v>0.2</v>
      </c>
      <c r="AD11671" s="98">
        <v>0.53333333299999997</v>
      </c>
      <c r="AE11671" s="98">
        <v>0</v>
      </c>
      <c r="AF11671" s="98">
        <v>0.26666666700000002</v>
      </c>
      <c r="AG11671" s="98">
        <v>0</v>
      </c>
      <c r="AH11671" s="98">
        <v>0.133333333</v>
      </c>
      <c r="AI11671" s="98">
        <v>0</v>
      </c>
      <c r="AJ11671" s="98">
        <v>6.6666666999999999E-2</v>
      </c>
      <c r="AK11671" s="98">
        <v>0</v>
      </c>
      <c r="AL11671" s="98">
        <v>0</v>
      </c>
      <c r="AM11671" s="98">
        <v>0</v>
      </c>
      <c r="AN11671" s="98">
        <v>0</v>
      </c>
      <c r="AO11671" s="98">
        <v>0</v>
      </c>
      <c r="AP11671" s="98">
        <v>0.61111111100000004</v>
      </c>
      <c r="AQ11671" s="98">
        <v>0</v>
      </c>
      <c r="AR11671" s="98">
        <v>0</v>
      </c>
      <c r="AS11671" s="98">
        <v>0</v>
      </c>
      <c r="AT11671" s="98">
        <v>0.222222222</v>
      </c>
      <c r="AU11671" s="98">
        <v>0</v>
      </c>
      <c r="AV11671" s="98">
        <v>0</v>
      </c>
      <c r="AW11671" s="98">
        <v>0</v>
      </c>
      <c r="AX11671" s="98">
        <v>0.16666666699999999</v>
      </c>
      <c r="AY11671" s="98">
        <v>0.17469999999999999</v>
      </c>
      <c r="AZ11671" s="98">
        <v>0.48717948700000002</v>
      </c>
      <c r="BA11671" s="166">
        <v>48</v>
      </c>
      <c r="BB11671" s="167">
        <v>181</v>
      </c>
      <c r="BC11671" s="110">
        <v>5.2359660000000003</v>
      </c>
      <c r="BD11671" s="305">
        <f t="shared" si="364"/>
        <v>947.70984600000008</v>
      </c>
      <c r="BE11671" s="168">
        <v>9</v>
      </c>
      <c r="BF11671" s="168">
        <v>39</v>
      </c>
      <c r="BG11671" s="98">
        <v>23.47</v>
      </c>
      <c r="BH11671" s="110">
        <v>915.33</v>
      </c>
      <c r="BI11671" s="98">
        <v>0.151111</v>
      </c>
      <c r="BJ11671" s="98">
        <v>0.19455</v>
      </c>
      <c r="BK11671" s="98">
        <v>0.123874</v>
      </c>
      <c r="BL11671" s="167">
        <v>0</v>
      </c>
      <c r="BM11671" s="167">
        <v>0</v>
      </c>
      <c r="BN11671" s="98">
        <v>0.142785</v>
      </c>
      <c r="BO11671" s="98">
        <v>0</v>
      </c>
      <c r="BP11671" s="98">
        <v>3.2468999999999998E-2</v>
      </c>
      <c r="BQ11671" s="98">
        <v>0</v>
      </c>
      <c r="BR11671" s="98">
        <v>0.148949</v>
      </c>
      <c r="BS11671" s="98">
        <v>0</v>
      </c>
      <c r="BT11671" s="98">
        <v>0.11355800000000001</v>
      </c>
      <c r="BU11671" s="98">
        <v>1.6898E-2</v>
      </c>
      <c r="BV11671" s="98">
        <v>2.1289999999999998E-3</v>
      </c>
      <c r="BW11671" s="98">
        <v>4.9389000000000002E-2</v>
      </c>
      <c r="BX11671" s="98">
        <v>2.4282000000000001E-2</v>
      </c>
      <c r="BY11671" s="98">
        <v>9</v>
      </c>
      <c r="BZ11671" s="98">
        <v>1359</v>
      </c>
      <c r="CA11671" s="98">
        <v>52</v>
      </c>
      <c r="CB11671" s="98">
        <v>66.7</v>
      </c>
      <c r="CC11671" s="98">
        <v>12592</v>
      </c>
      <c r="CD11671" s="169">
        <v>3</v>
      </c>
      <c r="CE11671" s="98">
        <v>5021.6099999999997</v>
      </c>
      <c r="CF11671" s="98">
        <f t="shared" si="365"/>
        <v>877.27526699999987</v>
      </c>
      <c r="CG11671" s="98"/>
      <c r="CH11671" s="98"/>
      <c r="CI11671" s="98"/>
      <c r="CJ11671" s="98"/>
    </row>
    <row r="11672" spans="1:88">
      <c r="A11672" s="97">
        <v>11671</v>
      </c>
      <c r="B11672" s="98">
        <v>2.6315780000000002</v>
      </c>
      <c r="C11672" s="165">
        <v>64</v>
      </c>
      <c r="D11672" s="98">
        <v>0.453125</v>
      </c>
      <c r="E11672" s="98">
        <v>0</v>
      </c>
      <c r="F11672" s="98">
        <v>0</v>
      </c>
      <c r="G11672" s="98">
        <v>1</v>
      </c>
      <c r="H11672" s="98">
        <v>0</v>
      </c>
      <c r="I11672" s="98">
        <v>0</v>
      </c>
      <c r="J11672" s="98">
        <v>0</v>
      </c>
      <c r="K11672" s="98">
        <v>0</v>
      </c>
      <c r="L11672" s="98">
        <v>0</v>
      </c>
      <c r="M11672" s="98">
        <v>0</v>
      </c>
      <c r="N11672" s="98">
        <v>0</v>
      </c>
      <c r="O11672" s="98">
        <v>0</v>
      </c>
      <c r="P11672" s="98">
        <v>0</v>
      </c>
      <c r="Q11672" s="98">
        <v>0.5</v>
      </c>
      <c r="R11672" s="98">
        <v>0</v>
      </c>
      <c r="S11672" s="98">
        <v>0.5</v>
      </c>
      <c r="T11672" s="98">
        <v>0</v>
      </c>
      <c r="U11672" s="98">
        <v>0</v>
      </c>
      <c r="V11672" s="98">
        <v>0</v>
      </c>
      <c r="W11672" s="98">
        <v>0</v>
      </c>
      <c r="X11672" s="98">
        <v>0</v>
      </c>
      <c r="Y11672" s="98">
        <v>0</v>
      </c>
      <c r="Z11672" s="98">
        <v>0</v>
      </c>
      <c r="AA11672" s="98">
        <v>0</v>
      </c>
      <c r="AB11672" s="98">
        <v>0</v>
      </c>
      <c r="AC11672" s="98">
        <v>0</v>
      </c>
      <c r="AD11672" s="98">
        <v>0</v>
      </c>
      <c r="AE11672" s="98">
        <v>0</v>
      </c>
      <c r="AF11672" s="98">
        <v>0</v>
      </c>
      <c r="AG11672" s="98">
        <v>0</v>
      </c>
      <c r="AH11672" s="98">
        <v>0</v>
      </c>
      <c r="AI11672" s="98">
        <v>0</v>
      </c>
      <c r="AJ11672" s="98">
        <v>0</v>
      </c>
      <c r="AK11672" s="98">
        <v>0</v>
      </c>
      <c r="AL11672" s="98">
        <v>0</v>
      </c>
      <c r="AM11672" s="98">
        <v>0</v>
      </c>
      <c r="AN11672" s="98">
        <v>0</v>
      </c>
      <c r="AO11672" s="98">
        <v>0</v>
      </c>
      <c r="AP11672" s="98">
        <v>0</v>
      </c>
      <c r="AQ11672" s="98">
        <v>0</v>
      </c>
      <c r="AR11672" s="98">
        <v>0</v>
      </c>
      <c r="AS11672" s="98">
        <v>0</v>
      </c>
      <c r="AT11672" s="98">
        <v>0</v>
      </c>
      <c r="AU11672" s="98">
        <v>0</v>
      </c>
      <c r="AV11672" s="98">
        <v>0</v>
      </c>
      <c r="AW11672" s="98">
        <v>0</v>
      </c>
      <c r="AX11672" s="98">
        <v>0</v>
      </c>
      <c r="AY11672" s="98">
        <v>0</v>
      </c>
      <c r="AZ11672" s="98">
        <v>0</v>
      </c>
      <c r="BA11672" s="166">
        <v>1</v>
      </c>
      <c r="BB11672" s="167">
        <v>3</v>
      </c>
      <c r="BC11672" s="110">
        <v>6.4</v>
      </c>
      <c r="BD11672" s="305">
        <f t="shared" si="364"/>
        <v>19.200000000000003</v>
      </c>
      <c r="BE11672" s="168">
        <v>13</v>
      </c>
      <c r="BF11672" s="168">
        <v>2</v>
      </c>
      <c r="BG11672" s="98">
        <v>9.6</v>
      </c>
      <c r="BH11672" s="110">
        <v>19.2</v>
      </c>
      <c r="BI11672" s="98">
        <v>0</v>
      </c>
      <c r="BJ11672" s="98">
        <v>0</v>
      </c>
      <c r="BK11672" s="98">
        <v>0</v>
      </c>
      <c r="BL11672" s="167">
        <v>0</v>
      </c>
      <c r="BM11672" s="167">
        <v>0</v>
      </c>
      <c r="BN11672" s="98">
        <v>0</v>
      </c>
      <c r="BO11672" s="98">
        <v>0</v>
      </c>
      <c r="BP11672" s="98">
        <v>1</v>
      </c>
      <c r="BQ11672" s="98">
        <v>0</v>
      </c>
      <c r="BR11672" s="98">
        <v>0</v>
      </c>
      <c r="BS11672" s="98">
        <v>0</v>
      </c>
      <c r="BT11672" s="98">
        <v>0</v>
      </c>
      <c r="BU11672" s="98">
        <v>0</v>
      </c>
      <c r="BV11672" s="98">
        <v>0</v>
      </c>
      <c r="BW11672" s="98">
        <v>0</v>
      </c>
      <c r="BX11672" s="98">
        <v>0</v>
      </c>
      <c r="BY11672" s="98">
        <v>13</v>
      </c>
      <c r="BZ11672" s="98">
        <v>1334</v>
      </c>
      <c r="CA11672" s="98">
        <v>45</v>
      </c>
      <c r="CB11672" s="98">
        <v>0</v>
      </c>
      <c r="CC11672" s="98">
        <v>12598</v>
      </c>
      <c r="CD11672" s="169">
        <v>3</v>
      </c>
      <c r="CE11672" s="98">
        <v>540</v>
      </c>
      <c r="CF11672" s="98">
        <f t="shared" si="365"/>
        <v>0</v>
      </c>
      <c r="CG11672" s="98"/>
      <c r="CH11672" s="98"/>
      <c r="CI11672" s="98"/>
      <c r="CJ11672" s="98"/>
    </row>
    <row r="11673" spans="1:88">
      <c r="A11673" s="97">
        <v>11672</v>
      </c>
      <c r="B11673" s="98">
        <v>0.27903299999999998</v>
      </c>
      <c r="C11673" s="165">
        <v>29</v>
      </c>
      <c r="D11673" s="98">
        <v>0</v>
      </c>
      <c r="E11673" s="98">
        <v>0</v>
      </c>
      <c r="F11673" s="98">
        <v>0</v>
      </c>
      <c r="G11673" s="98">
        <v>7.9365079000000005E-2</v>
      </c>
      <c r="H11673" s="98">
        <v>0</v>
      </c>
      <c r="I11673" s="98">
        <v>0</v>
      </c>
      <c r="J11673" s="98">
        <v>0</v>
      </c>
      <c r="K11673" s="98">
        <v>0.92063492099999999</v>
      </c>
      <c r="L11673" s="98">
        <v>0</v>
      </c>
      <c r="M11673" s="98">
        <v>0</v>
      </c>
      <c r="N11673" s="98">
        <v>0</v>
      </c>
      <c r="O11673" s="98">
        <v>0</v>
      </c>
      <c r="P11673" s="98">
        <v>0</v>
      </c>
      <c r="Q11673" s="98">
        <v>0.34920634900000003</v>
      </c>
      <c r="R11673" s="98">
        <v>0.14285714299999999</v>
      </c>
      <c r="S11673" s="98">
        <v>0.50793650800000001</v>
      </c>
      <c r="T11673" s="98">
        <v>0</v>
      </c>
      <c r="U11673" s="98">
        <v>0</v>
      </c>
      <c r="V11673" s="98">
        <v>0</v>
      </c>
      <c r="W11673" s="98">
        <v>0</v>
      </c>
      <c r="X11673" s="98">
        <v>0</v>
      </c>
      <c r="Y11673" s="98">
        <v>0</v>
      </c>
      <c r="Z11673" s="98">
        <v>0</v>
      </c>
      <c r="AA11673" s="98">
        <v>1</v>
      </c>
      <c r="AB11673" s="98">
        <v>0</v>
      </c>
      <c r="AC11673" s="98">
        <v>0</v>
      </c>
      <c r="AD11673" s="98">
        <v>0</v>
      </c>
      <c r="AE11673" s="98">
        <v>0</v>
      </c>
      <c r="AF11673" s="98">
        <v>0</v>
      </c>
      <c r="AG11673" s="98">
        <v>0</v>
      </c>
      <c r="AH11673" s="98">
        <v>1</v>
      </c>
      <c r="AI11673" s="98">
        <v>0</v>
      </c>
      <c r="AJ11673" s="98">
        <v>0</v>
      </c>
      <c r="AK11673" s="98">
        <v>0</v>
      </c>
      <c r="AL11673" s="98">
        <v>0</v>
      </c>
      <c r="AM11673" s="98">
        <v>0</v>
      </c>
      <c r="AN11673" s="98">
        <v>0.105263158</v>
      </c>
      <c r="AO11673" s="98">
        <v>0</v>
      </c>
      <c r="AP11673" s="98">
        <v>0.21052631599999999</v>
      </c>
      <c r="AQ11673" s="98">
        <v>0</v>
      </c>
      <c r="AR11673" s="98">
        <v>0</v>
      </c>
      <c r="AS11673" s="98">
        <v>0</v>
      </c>
      <c r="AT11673" s="98">
        <v>0</v>
      </c>
      <c r="AU11673" s="98">
        <v>0</v>
      </c>
      <c r="AV11673" s="98">
        <v>0</v>
      </c>
      <c r="AW11673" s="98">
        <v>0</v>
      </c>
      <c r="AX11673" s="98">
        <v>0.68421052599999999</v>
      </c>
      <c r="AY11673" s="98">
        <v>0.14710000000000001</v>
      </c>
      <c r="AZ11673" s="98">
        <v>0.37931034499999999</v>
      </c>
      <c r="BA11673" s="166">
        <v>108</v>
      </c>
      <c r="BB11673" s="167">
        <v>282</v>
      </c>
      <c r="BC11673" s="110">
        <v>7.0362410000000004</v>
      </c>
      <c r="BD11673" s="305">
        <f t="shared" si="364"/>
        <v>1984.2199620000001</v>
      </c>
      <c r="BE11673" s="168">
        <v>5</v>
      </c>
      <c r="BF11673" s="168">
        <v>63</v>
      </c>
      <c r="BG11673" s="98">
        <v>31.284600000000001</v>
      </c>
      <c r="BH11673" s="110">
        <v>1970.93</v>
      </c>
      <c r="BI11673" s="98">
        <v>8.4149000000000002E-2</v>
      </c>
      <c r="BJ11673" s="98">
        <v>0.19791500000000001</v>
      </c>
      <c r="BK11673" s="98">
        <v>8.6151000000000005E-2</v>
      </c>
      <c r="BL11673" s="167">
        <v>0</v>
      </c>
      <c r="BM11673" s="167">
        <v>0</v>
      </c>
      <c r="BN11673" s="98">
        <v>8.4693000000000004E-2</v>
      </c>
      <c r="BO11673" s="98">
        <v>9.5779999999999997E-3</v>
      </c>
      <c r="BP11673" s="98">
        <v>6.7819999999999998E-3</v>
      </c>
      <c r="BQ11673" s="98">
        <v>0</v>
      </c>
      <c r="BR11673" s="98">
        <v>0.26052399999999998</v>
      </c>
      <c r="BS11673" s="98">
        <v>1.5663E-2</v>
      </c>
      <c r="BT11673" s="98">
        <v>3.0925999999999999E-2</v>
      </c>
      <c r="BU11673" s="98">
        <v>4.3740000000000001E-2</v>
      </c>
      <c r="BV11673" s="98">
        <v>1.1951E-2</v>
      </c>
      <c r="BW11673" s="98">
        <v>2.4929E-2</v>
      </c>
      <c r="BX11673" s="98">
        <v>0.14299300000000001</v>
      </c>
      <c r="BY11673" s="98">
        <v>5</v>
      </c>
      <c r="BZ11673" s="98">
        <v>972</v>
      </c>
      <c r="CA11673" s="98">
        <v>46</v>
      </c>
      <c r="CB11673" s="98">
        <v>134.55000000000001</v>
      </c>
      <c r="CC11673" s="98">
        <v>12612</v>
      </c>
      <c r="CD11673" s="169">
        <v>3</v>
      </c>
      <c r="CE11673" s="98">
        <v>5084.91</v>
      </c>
      <c r="CF11673" s="98">
        <f t="shared" si="365"/>
        <v>747.99026100000003</v>
      </c>
      <c r="CG11673" s="98"/>
      <c r="CH11673" s="98"/>
      <c r="CI11673" s="98"/>
      <c r="CJ11673" s="98"/>
    </row>
    <row r="11674" spans="1:88">
      <c r="A11674" s="97">
        <v>11673</v>
      </c>
      <c r="B11674" s="98">
        <v>0</v>
      </c>
      <c r="C11674" s="165">
        <v>3</v>
      </c>
      <c r="D11674" s="98">
        <v>0</v>
      </c>
      <c r="E11674" s="98">
        <v>0</v>
      </c>
      <c r="F11674" s="98">
        <v>0</v>
      </c>
      <c r="G11674" s="98">
        <v>8.9285714000000002E-2</v>
      </c>
      <c r="H11674" s="98">
        <v>0</v>
      </c>
      <c r="I11674" s="98">
        <v>0</v>
      </c>
      <c r="J11674" s="98">
        <v>0</v>
      </c>
      <c r="K11674" s="98">
        <v>0.91071428600000004</v>
      </c>
      <c r="L11674" s="98">
        <v>0</v>
      </c>
      <c r="M11674" s="98">
        <v>0</v>
      </c>
      <c r="N11674" s="98">
        <v>0</v>
      </c>
      <c r="O11674" s="98">
        <v>0</v>
      </c>
      <c r="P11674" s="98">
        <v>0</v>
      </c>
      <c r="Q11674" s="98">
        <v>0.60714285700000004</v>
      </c>
      <c r="R11674" s="98">
        <v>8.9285714000000002E-2</v>
      </c>
      <c r="S11674" s="98">
        <v>0.303571429</v>
      </c>
      <c r="T11674" s="98">
        <v>0</v>
      </c>
      <c r="U11674" s="98">
        <v>0</v>
      </c>
      <c r="V11674" s="98">
        <v>0</v>
      </c>
      <c r="W11674" s="98">
        <v>0</v>
      </c>
      <c r="X11674" s="98">
        <v>0</v>
      </c>
      <c r="Y11674" s="98">
        <v>0</v>
      </c>
      <c r="Z11674" s="98">
        <v>0</v>
      </c>
      <c r="AA11674" s="98">
        <v>0</v>
      </c>
      <c r="AB11674" s="98">
        <v>0.5</v>
      </c>
      <c r="AC11674" s="98">
        <v>0.5</v>
      </c>
      <c r="AD11674" s="98">
        <v>0</v>
      </c>
      <c r="AE11674" s="98">
        <v>0</v>
      </c>
      <c r="AF11674" s="98">
        <v>1</v>
      </c>
      <c r="AG11674" s="98">
        <v>0</v>
      </c>
      <c r="AH11674" s="98">
        <v>0</v>
      </c>
      <c r="AI11674" s="98">
        <v>0</v>
      </c>
      <c r="AJ11674" s="98">
        <v>0</v>
      </c>
      <c r="AK11674" s="98">
        <v>0</v>
      </c>
      <c r="AL11674" s="98">
        <v>0</v>
      </c>
      <c r="AM11674" s="98">
        <v>0</v>
      </c>
      <c r="AN11674" s="98">
        <v>8.3333332999999996E-2</v>
      </c>
      <c r="AO11674" s="98">
        <v>0</v>
      </c>
      <c r="AP11674" s="98">
        <v>0</v>
      </c>
      <c r="AQ11674" s="98">
        <v>8.3333332999999996E-2</v>
      </c>
      <c r="AR11674" s="98">
        <v>0</v>
      </c>
      <c r="AS11674" s="98">
        <v>0</v>
      </c>
      <c r="AT11674" s="98">
        <v>8.3333332999999996E-2</v>
      </c>
      <c r="AU11674" s="98">
        <v>0</v>
      </c>
      <c r="AV11674" s="98">
        <v>0</v>
      </c>
      <c r="AW11674" s="98">
        <v>0</v>
      </c>
      <c r="AX11674" s="98">
        <v>0.75</v>
      </c>
      <c r="AY11674" s="98">
        <v>8.4400000000000003E-2</v>
      </c>
      <c r="AZ11674" s="98">
        <v>0.21568627500000001</v>
      </c>
      <c r="BA11674" s="166">
        <v>93</v>
      </c>
      <c r="BB11674" s="167">
        <v>223</v>
      </c>
      <c r="BC11674" s="110">
        <v>6.5597750000000001</v>
      </c>
      <c r="BD11674" s="305">
        <f t="shared" si="364"/>
        <v>1462.829825</v>
      </c>
      <c r="BE11674" s="168">
        <v>4</v>
      </c>
      <c r="BF11674" s="168">
        <v>56</v>
      </c>
      <c r="BG11674" s="98">
        <v>25.4544</v>
      </c>
      <c r="BH11674" s="110">
        <v>1425.45</v>
      </c>
      <c r="BI11674" s="98">
        <v>0.12970999999999999</v>
      </c>
      <c r="BJ11674" s="98">
        <v>0.18942300000000001</v>
      </c>
      <c r="BK11674" s="98">
        <v>6.8899000000000002E-2</v>
      </c>
      <c r="BL11674" s="167">
        <v>0</v>
      </c>
      <c r="BM11674" s="167">
        <v>0</v>
      </c>
      <c r="BN11674" s="98">
        <v>6.2009000000000002E-2</v>
      </c>
      <c r="BO11674" s="98">
        <v>0</v>
      </c>
      <c r="BP11674" s="98">
        <v>3.4456000000000001E-2</v>
      </c>
      <c r="BQ11674" s="98">
        <v>0</v>
      </c>
      <c r="BR11674" s="98">
        <v>0.28123399999999998</v>
      </c>
      <c r="BS11674" s="98">
        <v>2.6598E-2</v>
      </c>
      <c r="BT11674" s="98">
        <v>4.7745000000000003E-2</v>
      </c>
      <c r="BU11674" s="98">
        <v>2.6551000000000002E-2</v>
      </c>
      <c r="BV11674" s="98">
        <v>7.2170000000000003E-3</v>
      </c>
      <c r="BW11674" s="98">
        <v>2.8254999999999999E-2</v>
      </c>
      <c r="BX11674" s="98">
        <v>9.7896999999999998E-2</v>
      </c>
      <c r="BY11674" s="98">
        <v>4</v>
      </c>
      <c r="BZ11674" s="98">
        <v>961</v>
      </c>
      <c r="CA11674" s="98">
        <v>59</v>
      </c>
      <c r="CB11674" s="98">
        <v>89.7</v>
      </c>
      <c r="CC11674" s="98">
        <v>12616</v>
      </c>
      <c r="CD11674" s="169">
        <v>3</v>
      </c>
      <c r="CE11674" s="98">
        <v>1917.14</v>
      </c>
      <c r="CF11674" s="98">
        <f t="shared" si="365"/>
        <v>161.80661600000002</v>
      </c>
      <c r="CG11674" s="98"/>
      <c r="CH11674" s="98"/>
      <c r="CI11674" s="98"/>
      <c r="CJ11674" s="98"/>
    </row>
    <row r="11675" spans="1:88">
      <c r="A11675" s="97">
        <v>11674</v>
      </c>
      <c r="B11675" s="98">
        <v>1.5552090000000001</v>
      </c>
      <c r="C11675" s="165">
        <v>23</v>
      </c>
      <c r="D11675" s="98">
        <v>0.73913043499999997</v>
      </c>
      <c r="E11675" s="98">
        <v>0.17391304399999999</v>
      </c>
      <c r="F11675" s="98">
        <v>0</v>
      </c>
      <c r="G11675" s="98">
        <v>0.94736842099999996</v>
      </c>
      <c r="H11675" s="98">
        <v>0</v>
      </c>
      <c r="I11675" s="98">
        <v>0</v>
      </c>
      <c r="J11675" s="98">
        <v>0</v>
      </c>
      <c r="K11675" s="98">
        <v>5.2631578999999998E-2</v>
      </c>
      <c r="L11675" s="98">
        <v>0</v>
      </c>
      <c r="M11675" s="98">
        <v>0</v>
      </c>
      <c r="N11675" s="98">
        <v>0</v>
      </c>
      <c r="O11675" s="98">
        <v>0</v>
      </c>
      <c r="P11675" s="98">
        <v>0</v>
      </c>
      <c r="Q11675" s="98">
        <v>5.2631578999999998E-2</v>
      </c>
      <c r="R11675" s="98">
        <v>0</v>
      </c>
      <c r="S11675" s="98">
        <v>0.94736842099999996</v>
      </c>
      <c r="T11675" s="98">
        <v>0</v>
      </c>
      <c r="U11675" s="98">
        <v>0</v>
      </c>
      <c r="V11675" s="98">
        <v>0</v>
      </c>
      <c r="W11675" s="98">
        <v>0</v>
      </c>
      <c r="X11675" s="98">
        <v>0</v>
      </c>
      <c r="Y11675" s="98">
        <v>0</v>
      </c>
      <c r="Z11675" s="98">
        <v>0.625</v>
      </c>
      <c r="AA11675" s="98">
        <v>0.25</v>
      </c>
      <c r="AB11675" s="98">
        <v>0</v>
      </c>
      <c r="AC11675" s="98">
        <v>0.125</v>
      </c>
      <c r="AD11675" s="98">
        <v>0</v>
      </c>
      <c r="AE11675" s="98">
        <v>0</v>
      </c>
      <c r="AF11675" s="98">
        <v>0.125</v>
      </c>
      <c r="AG11675" s="98">
        <v>0</v>
      </c>
      <c r="AH11675" s="98">
        <v>0.25</v>
      </c>
      <c r="AI11675" s="98">
        <v>0.625</v>
      </c>
      <c r="AJ11675" s="98">
        <v>0</v>
      </c>
      <c r="AK11675" s="98">
        <v>0</v>
      </c>
      <c r="AL11675" s="98">
        <v>0</v>
      </c>
      <c r="AM11675" s="98">
        <v>0</v>
      </c>
      <c r="AN11675" s="98">
        <v>0</v>
      </c>
      <c r="AO11675" s="98">
        <v>0</v>
      </c>
      <c r="AP11675" s="98">
        <v>0.8</v>
      </c>
      <c r="AQ11675" s="98">
        <v>0</v>
      </c>
      <c r="AR11675" s="98">
        <v>0</v>
      </c>
      <c r="AS11675" s="98">
        <v>0</v>
      </c>
      <c r="AT11675" s="98">
        <v>0</v>
      </c>
      <c r="AU11675" s="98">
        <v>0</v>
      </c>
      <c r="AV11675" s="98">
        <v>0</v>
      </c>
      <c r="AW11675" s="98">
        <v>0</v>
      </c>
      <c r="AX11675" s="98">
        <v>0.2</v>
      </c>
      <c r="AY11675" s="98">
        <v>0.215</v>
      </c>
      <c r="AZ11675" s="98">
        <v>0.63157894699999995</v>
      </c>
      <c r="BA11675" s="166">
        <v>35</v>
      </c>
      <c r="BB11675" s="167">
        <v>191</v>
      </c>
      <c r="BC11675" s="110">
        <v>3.1804709999999998</v>
      </c>
      <c r="BD11675" s="305">
        <f t="shared" si="364"/>
        <v>607.46996100000001</v>
      </c>
      <c r="BE11675" s="168">
        <v>15</v>
      </c>
      <c r="BF11675" s="168">
        <v>19</v>
      </c>
      <c r="BG11675" s="98">
        <v>31.972100000000001</v>
      </c>
      <c r="BH11675" s="110">
        <v>607.47</v>
      </c>
      <c r="BI11675" s="98">
        <v>0.42769099999999999</v>
      </c>
      <c r="BJ11675" s="98">
        <v>0.25234000000000001</v>
      </c>
      <c r="BK11675" s="98">
        <v>4.2830000000000003E-3</v>
      </c>
      <c r="BL11675" s="167">
        <v>0</v>
      </c>
      <c r="BM11675" s="167">
        <v>0</v>
      </c>
      <c r="BN11675" s="98">
        <v>1.0078999999999999E-2</v>
      </c>
      <c r="BO11675" s="98">
        <v>0</v>
      </c>
      <c r="BP11675" s="98">
        <v>0</v>
      </c>
      <c r="BQ11675" s="98">
        <v>0</v>
      </c>
      <c r="BR11675" s="98">
        <v>0.15734000000000001</v>
      </c>
      <c r="BS11675" s="98">
        <v>0</v>
      </c>
      <c r="BT11675" s="98">
        <v>1.3216E-2</v>
      </c>
      <c r="BU11675" s="98">
        <v>3.8980000000000001E-2</v>
      </c>
      <c r="BV11675" s="98">
        <v>1.5748000000000002E-2</v>
      </c>
      <c r="BW11675" s="98">
        <v>1.2038E-2</v>
      </c>
      <c r="BX11675" s="98">
        <v>6.8279999999999993E-2</v>
      </c>
      <c r="BY11675" s="98">
        <v>15</v>
      </c>
      <c r="BZ11675" s="98">
        <v>726</v>
      </c>
      <c r="CA11675" s="98">
        <v>50</v>
      </c>
      <c r="CB11675" s="98">
        <v>25.3</v>
      </c>
      <c r="CC11675" s="98">
        <v>12617</v>
      </c>
      <c r="CD11675" s="169">
        <v>3</v>
      </c>
      <c r="CE11675" s="98">
        <v>1801.1</v>
      </c>
      <c r="CF11675" s="98">
        <f t="shared" si="365"/>
        <v>387.23649999999998</v>
      </c>
      <c r="CG11675" s="98"/>
      <c r="CH11675" s="98"/>
      <c r="CI11675" s="98"/>
      <c r="CJ11675" s="98"/>
    </row>
    <row r="11676" spans="1:88">
      <c r="A11676" s="97">
        <v>11675</v>
      </c>
      <c r="B11676" s="98">
        <v>1.111111</v>
      </c>
      <c r="C11676" s="165">
        <v>67</v>
      </c>
      <c r="D11676" s="98">
        <v>0.44776119399999997</v>
      </c>
      <c r="E11676" s="98">
        <v>1.4925373E-2</v>
      </c>
      <c r="F11676" s="98">
        <v>0</v>
      </c>
      <c r="G11676" s="98">
        <v>0.5</v>
      </c>
      <c r="H11676" s="98">
        <v>0</v>
      </c>
      <c r="I11676" s="98">
        <v>0</v>
      </c>
      <c r="J11676" s="98">
        <v>0</v>
      </c>
      <c r="K11676" s="98">
        <v>0.5</v>
      </c>
      <c r="L11676" s="98">
        <v>0</v>
      </c>
      <c r="M11676" s="98">
        <v>0</v>
      </c>
      <c r="N11676" s="98">
        <v>0</v>
      </c>
      <c r="O11676" s="98">
        <v>0</v>
      </c>
      <c r="P11676" s="98">
        <v>0</v>
      </c>
      <c r="Q11676" s="98">
        <v>0.4</v>
      </c>
      <c r="R11676" s="98">
        <v>0</v>
      </c>
      <c r="S11676" s="98">
        <v>0.6</v>
      </c>
      <c r="T11676" s="98">
        <v>0</v>
      </c>
      <c r="U11676" s="98">
        <v>0</v>
      </c>
      <c r="V11676" s="98">
        <v>0</v>
      </c>
      <c r="W11676" s="98">
        <v>0</v>
      </c>
      <c r="X11676" s="98">
        <v>0</v>
      </c>
      <c r="Y11676" s="98">
        <v>0.1</v>
      </c>
      <c r="Z11676" s="98">
        <v>0.1</v>
      </c>
      <c r="AA11676" s="98">
        <v>0</v>
      </c>
      <c r="AB11676" s="98">
        <v>0.6</v>
      </c>
      <c r="AC11676" s="98">
        <v>0.2</v>
      </c>
      <c r="AD11676" s="98">
        <v>0.6</v>
      </c>
      <c r="AE11676" s="98">
        <v>0</v>
      </c>
      <c r="AF11676" s="98">
        <v>0.2</v>
      </c>
      <c r="AG11676" s="98">
        <v>0</v>
      </c>
      <c r="AH11676" s="98">
        <v>0</v>
      </c>
      <c r="AI11676" s="98">
        <v>0.1</v>
      </c>
      <c r="AJ11676" s="98">
        <v>0.1</v>
      </c>
      <c r="AK11676" s="98">
        <v>0</v>
      </c>
      <c r="AL11676" s="98">
        <v>0</v>
      </c>
      <c r="AM11676" s="98">
        <v>0</v>
      </c>
      <c r="AN11676" s="98">
        <v>0</v>
      </c>
      <c r="AO11676" s="98">
        <v>0</v>
      </c>
      <c r="AP11676" s="98">
        <v>0.47619047599999997</v>
      </c>
      <c r="AQ11676" s="98">
        <v>0</v>
      </c>
      <c r="AR11676" s="98">
        <v>0</v>
      </c>
      <c r="AS11676" s="98">
        <v>0</v>
      </c>
      <c r="AT11676" s="98">
        <v>0</v>
      </c>
      <c r="AU11676" s="98">
        <v>0</v>
      </c>
      <c r="AV11676" s="98">
        <v>0</v>
      </c>
      <c r="AW11676" s="98">
        <v>0</v>
      </c>
      <c r="AX11676" s="98">
        <v>0.52380952400000003</v>
      </c>
      <c r="AY11676" s="98">
        <v>0.16289999999999999</v>
      </c>
      <c r="AZ11676" s="98">
        <v>0.55263157900000004</v>
      </c>
      <c r="BA11676" s="166">
        <v>49</v>
      </c>
      <c r="BB11676" s="167">
        <v>176</v>
      </c>
      <c r="BC11676" s="110">
        <v>4.9050560000000001</v>
      </c>
      <c r="BD11676" s="305">
        <f t="shared" si="364"/>
        <v>863.28985599999999</v>
      </c>
      <c r="BE11676" s="168">
        <v>9</v>
      </c>
      <c r="BF11676" s="168">
        <v>40</v>
      </c>
      <c r="BG11676" s="98">
        <v>21.3322</v>
      </c>
      <c r="BH11676" s="110">
        <v>853.29</v>
      </c>
      <c r="BI11676" s="98">
        <v>0</v>
      </c>
      <c r="BJ11676" s="98">
        <v>0.25828099999999998</v>
      </c>
      <c r="BK11676" s="98">
        <v>0.13556399999999999</v>
      </c>
      <c r="BL11676" s="167">
        <v>0</v>
      </c>
      <c r="BM11676" s="167">
        <v>0</v>
      </c>
      <c r="BN11676" s="98">
        <v>6.6293000000000005E-2</v>
      </c>
      <c r="BO11676" s="98">
        <v>0</v>
      </c>
      <c r="BP11676" s="98">
        <v>2.9884000000000001E-2</v>
      </c>
      <c r="BQ11676" s="98">
        <v>0</v>
      </c>
      <c r="BR11676" s="98">
        <v>0.13725300000000001</v>
      </c>
      <c r="BS11676" s="98">
        <v>1.7871000000000001E-2</v>
      </c>
      <c r="BT11676" s="98">
        <v>0.13070799999999999</v>
      </c>
      <c r="BU11676" s="98">
        <v>0.103399</v>
      </c>
      <c r="BV11676" s="98">
        <v>3.1657999999999999E-2</v>
      </c>
      <c r="BW11676" s="98">
        <v>2.6179000000000001E-2</v>
      </c>
      <c r="BX11676" s="98">
        <v>6.2905000000000003E-2</v>
      </c>
      <c r="BY11676" s="98">
        <v>9</v>
      </c>
      <c r="BZ11676" s="98">
        <v>642</v>
      </c>
      <c r="CA11676" s="98">
        <v>46</v>
      </c>
      <c r="CB11676" s="98">
        <v>52.9</v>
      </c>
      <c r="CC11676" s="98">
        <v>12622</v>
      </c>
      <c r="CD11676" s="169">
        <v>3</v>
      </c>
      <c r="CE11676" s="98">
        <v>550.63</v>
      </c>
      <c r="CF11676" s="98">
        <f t="shared" si="365"/>
        <v>89.697626999999997</v>
      </c>
      <c r="CG11676" s="98"/>
      <c r="CH11676" s="98"/>
      <c r="CI11676" s="98"/>
      <c r="CJ11676" s="98"/>
    </row>
    <row r="11677" spans="1:88">
      <c r="A11677" s="97">
        <v>11676</v>
      </c>
      <c r="B11677" s="98">
        <v>0.97490299999999996</v>
      </c>
      <c r="C11677" s="165">
        <v>59</v>
      </c>
      <c r="D11677" s="98">
        <v>0.169491525</v>
      </c>
      <c r="E11677" s="98">
        <v>1.6949153000000002E-2</v>
      </c>
      <c r="F11677" s="98">
        <v>0</v>
      </c>
      <c r="G11677" s="98">
        <v>0.99653979199999998</v>
      </c>
      <c r="H11677" s="98">
        <v>0</v>
      </c>
      <c r="I11677" s="98">
        <v>0</v>
      </c>
      <c r="J11677" s="98">
        <v>0</v>
      </c>
      <c r="K11677" s="98">
        <v>3.4602080000000002E-3</v>
      </c>
      <c r="L11677" s="98">
        <v>0</v>
      </c>
      <c r="M11677" s="98">
        <v>0</v>
      </c>
      <c r="N11677" s="98">
        <v>0</v>
      </c>
      <c r="O11677" s="98">
        <v>0</v>
      </c>
      <c r="P11677" s="98">
        <v>0</v>
      </c>
      <c r="Q11677" s="98">
        <v>0.131487889</v>
      </c>
      <c r="R11677" s="98">
        <v>0.13494809699999999</v>
      </c>
      <c r="S11677" s="98">
        <v>0.73356401400000004</v>
      </c>
      <c r="T11677" s="98">
        <v>0</v>
      </c>
      <c r="U11677" s="98">
        <v>0.115384615</v>
      </c>
      <c r="V11677" s="98">
        <v>0</v>
      </c>
      <c r="W11677" s="98">
        <v>0</v>
      </c>
      <c r="X11677" s="98">
        <v>0</v>
      </c>
      <c r="Y11677" s="98">
        <v>3.8461539000000003E-2</v>
      </c>
      <c r="Z11677" s="98">
        <v>0.30769230800000003</v>
      </c>
      <c r="AA11677" s="98">
        <v>0</v>
      </c>
      <c r="AB11677" s="98">
        <v>7.6923077000000006E-2</v>
      </c>
      <c r="AC11677" s="98">
        <v>0.46153846199999998</v>
      </c>
      <c r="AD11677" s="98">
        <v>7.6923077000000006E-2</v>
      </c>
      <c r="AE11677" s="98">
        <v>0</v>
      </c>
      <c r="AF11677" s="98">
        <v>0.61538461499999997</v>
      </c>
      <c r="AG11677" s="98">
        <v>0</v>
      </c>
      <c r="AH11677" s="98">
        <v>0</v>
      </c>
      <c r="AI11677" s="98">
        <v>0.30769230800000003</v>
      </c>
      <c r="AJ11677" s="98">
        <v>0</v>
      </c>
      <c r="AK11677" s="98">
        <v>0</v>
      </c>
      <c r="AL11677" s="98">
        <v>0</v>
      </c>
      <c r="AM11677" s="98">
        <v>0</v>
      </c>
      <c r="AN11677" s="98">
        <v>0</v>
      </c>
      <c r="AO11677" s="98">
        <v>0</v>
      </c>
      <c r="AP11677" s="98">
        <v>0.42307692299999999</v>
      </c>
      <c r="AQ11677" s="98">
        <v>0.42307692299999999</v>
      </c>
      <c r="AR11677" s="98">
        <v>0</v>
      </c>
      <c r="AS11677" s="98">
        <v>0</v>
      </c>
      <c r="AT11677" s="98">
        <v>0.15384615400000001</v>
      </c>
      <c r="AU11677" s="98">
        <v>0</v>
      </c>
      <c r="AV11677" s="98">
        <v>0</v>
      </c>
      <c r="AW11677" s="98">
        <v>0</v>
      </c>
      <c r="AX11677" s="98">
        <v>0</v>
      </c>
      <c r="AY11677" s="98">
        <v>0.2225</v>
      </c>
      <c r="AZ11677" s="98">
        <v>0.25605536299999998</v>
      </c>
      <c r="BA11677" s="166">
        <v>61</v>
      </c>
      <c r="BB11677" s="167">
        <v>488</v>
      </c>
      <c r="BC11677" s="110">
        <v>5.1720490000000003</v>
      </c>
      <c r="BD11677" s="305">
        <f t="shared" si="364"/>
        <v>2523.9599120000003</v>
      </c>
      <c r="BE11677" s="168">
        <v>1</v>
      </c>
      <c r="BF11677" s="168">
        <v>289</v>
      </c>
      <c r="BG11677" s="98">
        <v>8.5792000000000002</v>
      </c>
      <c r="BH11677" s="110">
        <v>2479.4</v>
      </c>
      <c r="BI11677" s="98">
        <v>1.1289E-2</v>
      </c>
      <c r="BJ11677" s="98">
        <v>3.8729E-2</v>
      </c>
      <c r="BK11677" s="98">
        <v>8.6555999999999994E-2</v>
      </c>
      <c r="BL11677" s="167">
        <v>0</v>
      </c>
      <c r="BM11677" s="167">
        <v>0</v>
      </c>
      <c r="BN11677" s="98">
        <v>6.6407999999999995E-2</v>
      </c>
      <c r="BO11677" s="98">
        <v>0</v>
      </c>
      <c r="BP11677" s="98">
        <v>9.639E-3</v>
      </c>
      <c r="BQ11677" s="98">
        <v>0</v>
      </c>
      <c r="BR11677" s="98">
        <v>0.24826100000000001</v>
      </c>
      <c r="BS11677" s="98">
        <v>0</v>
      </c>
      <c r="BT11677" s="98">
        <v>0.23819100000000001</v>
      </c>
      <c r="BU11677" s="98">
        <v>5.4015000000000001E-2</v>
      </c>
      <c r="BV11677" s="98">
        <v>5.8089000000000002E-2</v>
      </c>
      <c r="BW11677" s="98">
        <v>0.17725199999999999</v>
      </c>
      <c r="BX11677" s="98">
        <v>1.1566E-2</v>
      </c>
      <c r="BY11677" s="98">
        <v>1</v>
      </c>
      <c r="BZ11677" s="98">
        <v>2408</v>
      </c>
      <c r="CA11677" s="98">
        <v>65</v>
      </c>
      <c r="CB11677" s="98">
        <v>285.2</v>
      </c>
      <c r="CC11677" s="98">
        <v>12623</v>
      </c>
      <c r="CD11677" s="169">
        <v>3</v>
      </c>
      <c r="CE11677" s="98">
        <v>762.15</v>
      </c>
      <c r="CF11677" s="98">
        <f t="shared" si="365"/>
        <v>169.57837499999999</v>
      </c>
      <c r="CG11677" s="98"/>
      <c r="CH11677" s="98"/>
      <c r="CI11677" s="98"/>
      <c r="CJ11677" s="98"/>
    </row>
    <row r="11678" spans="1:88">
      <c r="A11678" s="97">
        <v>11677</v>
      </c>
      <c r="B11678" s="98">
        <v>0.99484099999999998</v>
      </c>
      <c r="C11678" s="165">
        <v>55</v>
      </c>
      <c r="D11678" s="98">
        <v>0.909090909</v>
      </c>
      <c r="E11678" s="98">
        <v>0</v>
      </c>
      <c r="F11678" s="98">
        <v>0</v>
      </c>
      <c r="G11678" s="98">
        <v>0.960629921</v>
      </c>
      <c r="H11678" s="98">
        <v>0</v>
      </c>
      <c r="I11678" s="98">
        <v>0</v>
      </c>
      <c r="J11678" s="98">
        <v>0</v>
      </c>
      <c r="K11678" s="98">
        <v>3.9370079000000002E-2</v>
      </c>
      <c r="L11678" s="98">
        <v>0</v>
      </c>
      <c r="M11678" s="98">
        <v>0</v>
      </c>
      <c r="N11678" s="98">
        <v>0</v>
      </c>
      <c r="O11678" s="98">
        <v>0</v>
      </c>
      <c r="P11678" s="98">
        <v>0</v>
      </c>
      <c r="Q11678" s="98">
        <v>7.8740159999999993E-3</v>
      </c>
      <c r="R11678" s="98">
        <v>0</v>
      </c>
      <c r="S11678" s="98">
        <v>0.99212598399999996</v>
      </c>
      <c r="T11678" s="98">
        <v>0</v>
      </c>
      <c r="U11678" s="98">
        <v>0</v>
      </c>
      <c r="V11678" s="98">
        <v>0</v>
      </c>
      <c r="W11678" s="98">
        <v>0</v>
      </c>
      <c r="X11678" s="98">
        <v>0</v>
      </c>
      <c r="Y11678" s="98">
        <v>0.25</v>
      </c>
      <c r="Z11678" s="98">
        <v>0.75</v>
      </c>
      <c r="AA11678" s="98">
        <v>0</v>
      </c>
      <c r="AB11678" s="98">
        <v>0</v>
      </c>
      <c r="AC11678" s="98">
        <v>0</v>
      </c>
      <c r="AD11678" s="98">
        <v>0</v>
      </c>
      <c r="AE11678" s="98">
        <v>0</v>
      </c>
      <c r="AF11678" s="98">
        <v>0.25</v>
      </c>
      <c r="AG11678" s="98">
        <v>0</v>
      </c>
      <c r="AH11678" s="98">
        <v>0</v>
      </c>
      <c r="AI11678" s="98">
        <v>0.75</v>
      </c>
      <c r="AJ11678" s="98">
        <v>0</v>
      </c>
      <c r="AK11678" s="98">
        <v>0</v>
      </c>
      <c r="AL11678" s="98">
        <v>0</v>
      </c>
      <c r="AM11678" s="98">
        <v>0</v>
      </c>
      <c r="AN11678" s="98">
        <v>0</v>
      </c>
      <c r="AO11678" s="98">
        <v>0</v>
      </c>
      <c r="AP11678" s="98">
        <v>0.375</v>
      </c>
      <c r="AQ11678" s="98">
        <v>0</v>
      </c>
      <c r="AR11678" s="98">
        <v>0</v>
      </c>
      <c r="AS11678" s="98">
        <v>0</v>
      </c>
      <c r="AT11678" s="98">
        <v>0.125</v>
      </c>
      <c r="AU11678" s="98">
        <v>0</v>
      </c>
      <c r="AV11678" s="98">
        <v>0</v>
      </c>
      <c r="AW11678" s="98">
        <v>0</v>
      </c>
      <c r="AX11678" s="98">
        <v>0.5</v>
      </c>
      <c r="AY11678" s="98">
        <v>9.4200000000000006E-2</v>
      </c>
      <c r="AZ11678" s="98">
        <v>9.4488189E-2</v>
      </c>
      <c r="BA11678" s="166">
        <v>31</v>
      </c>
      <c r="BB11678" s="167">
        <v>158</v>
      </c>
      <c r="BC11678" s="110">
        <v>6.8007590000000002</v>
      </c>
      <c r="BD11678" s="305">
        <f t="shared" si="364"/>
        <v>1074.519922</v>
      </c>
      <c r="BE11678" s="168">
        <v>2</v>
      </c>
      <c r="BF11678" s="168">
        <v>127</v>
      </c>
      <c r="BG11678" s="98">
        <v>8.2277000000000005</v>
      </c>
      <c r="BH11678" s="110">
        <v>1044.93</v>
      </c>
      <c r="BI11678" s="98">
        <v>6.9015999999999994E-2</v>
      </c>
      <c r="BJ11678" s="98">
        <v>1.9583E-2</v>
      </c>
      <c r="BK11678" s="98">
        <v>3.3439999999999998E-2</v>
      </c>
      <c r="BL11678" s="167">
        <v>0</v>
      </c>
      <c r="BM11678" s="167">
        <v>0</v>
      </c>
      <c r="BN11678" s="98">
        <v>0.17733299999999999</v>
      </c>
      <c r="BO11678" s="98">
        <v>0</v>
      </c>
      <c r="BP11678" s="98">
        <v>0</v>
      </c>
      <c r="BQ11678" s="98">
        <v>0</v>
      </c>
      <c r="BR11678" s="98">
        <v>2.8121E-2</v>
      </c>
      <c r="BS11678" s="98">
        <v>0</v>
      </c>
      <c r="BT11678" s="98">
        <v>0.55595300000000003</v>
      </c>
      <c r="BU11678" s="98">
        <v>9.9620000000000004E-3</v>
      </c>
      <c r="BV11678" s="98">
        <v>0</v>
      </c>
      <c r="BW11678" s="98">
        <v>7.9424999999999996E-2</v>
      </c>
      <c r="BX11678" s="98">
        <v>2.7161999999999999E-2</v>
      </c>
      <c r="BY11678" s="98">
        <v>2</v>
      </c>
      <c r="BZ11678" s="98">
        <v>2407</v>
      </c>
      <c r="CA11678" s="98">
        <v>45</v>
      </c>
      <c r="CB11678" s="98">
        <v>142.6</v>
      </c>
      <c r="CC11678" s="98">
        <v>12624</v>
      </c>
      <c r="CD11678" s="169">
        <v>3</v>
      </c>
      <c r="CE11678" s="98">
        <v>1000.16</v>
      </c>
      <c r="CF11678" s="98">
        <f t="shared" si="365"/>
        <v>94.215072000000006</v>
      </c>
      <c r="CG11678" s="98"/>
      <c r="CH11678" s="98"/>
      <c r="CI11678" s="98"/>
      <c r="CJ11678" s="98"/>
    </row>
    <row r="11679" spans="1:88">
      <c r="A11679" s="97">
        <v>11678</v>
      </c>
      <c r="B11679" s="98">
        <v>1.1320749999999999</v>
      </c>
      <c r="C11679" s="165">
        <v>66</v>
      </c>
      <c r="D11679" s="98">
        <v>0.36363636399999999</v>
      </c>
      <c r="E11679" s="98">
        <v>3.0303030000000002E-2</v>
      </c>
      <c r="F11679" s="98">
        <v>0</v>
      </c>
      <c r="G11679" s="98">
        <v>1</v>
      </c>
      <c r="H11679" s="98">
        <v>0</v>
      </c>
      <c r="I11679" s="98">
        <v>0</v>
      </c>
      <c r="J11679" s="98">
        <v>0</v>
      </c>
      <c r="K11679" s="98">
        <v>0</v>
      </c>
      <c r="L11679" s="98">
        <v>0</v>
      </c>
      <c r="M11679" s="98">
        <v>0</v>
      </c>
      <c r="N11679" s="98">
        <v>0</v>
      </c>
      <c r="O11679" s="98">
        <v>0</v>
      </c>
      <c r="P11679" s="98">
        <v>0</v>
      </c>
      <c r="Q11679" s="98">
        <v>0.84615384599999999</v>
      </c>
      <c r="R11679" s="98">
        <v>0.115384615</v>
      </c>
      <c r="S11679" s="98">
        <v>3.8461539000000003E-2</v>
      </c>
      <c r="T11679" s="98">
        <v>0</v>
      </c>
      <c r="U11679" s="98">
        <v>0</v>
      </c>
      <c r="V11679" s="98">
        <v>0</v>
      </c>
      <c r="W11679" s="98">
        <v>0</v>
      </c>
      <c r="X11679" s="98">
        <v>0</v>
      </c>
      <c r="Y11679" s="98">
        <v>0.25</v>
      </c>
      <c r="Z11679" s="98">
        <v>0</v>
      </c>
      <c r="AA11679" s="98">
        <v>0</v>
      </c>
      <c r="AB11679" s="98">
        <v>8.3333332999999996E-2</v>
      </c>
      <c r="AC11679" s="98">
        <v>0.66666666699999999</v>
      </c>
      <c r="AD11679" s="98">
        <v>8.3333332999999996E-2</v>
      </c>
      <c r="AE11679" s="98">
        <v>0</v>
      </c>
      <c r="AF11679" s="98">
        <v>0.66666666699999999</v>
      </c>
      <c r="AG11679" s="98">
        <v>0</v>
      </c>
      <c r="AH11679" s="98">
        <v>0</v>
      </c>
      <c r="AI11679" s="98">
        <v>0</v>
      </c>
      <c r="AJ11679" s="98">
        <v>0.25</v>
      </c>
      <c r="AK11679" s="98">
        <v>0</v>
      </c>
      <c r="AL11679" s="98">
        <v>0</v>
      </c>
      <c r="AM11679" s="98">
        <v>0</v>
      </c>
      <c r="AN11679" s="98">
        <v>0</v>
      </c>
      <c r="AO11679" s="98">
        <v>0</v>
      </c>
      <c r="AP11679" s="98">
        <v>0.41666666699999999</v>
      </c>
      <c r="AQ11679" s="98">
        <v>0.58333333300000001</v>
      </c>
      <c r="AR11679" s="98">
        <v>0</v>
      </c>
      <c r="AS11679" s="98">
        <v>0</v>
      </c>
      <c r="AT11679" s="98">
        <v>0</v>
      </c>
      <c r="AU11679" s="98">
        <v>0</v>
      </c>
      <c r="AV11679" s="98">
        <v>0</v>
      </c>
      <c r="AW11679" s="98">
        <v>0</v>
      </c>
      <c r="AX11679" s="98">
        <v>0</v>
      </c>
      <c r="AY11679" s="98">
        <v>0.26119999999999999</v>
      </c>
      <c r="AZ11679" s="98">
        <v>0.46153846199999998</v>
      </c>
      <c r="BA11679" s="166">
        <v>20</v>
      </c>
      <c r="BB11679" s="167">
        <v>53</v>
      </c>
      <c r="BC11679" s="110">
        <v>3.9513199999999999</v>
      </c>
      <c r="BD11679" s="305">
        <f t="shared" si="364"/>
        <v>209.41996</v>
      </c>
      <c r="BE11679" s="168">
        <v>13</v>
      </c>
      <c r="BF11679" s="168">
        <v>26</v>
      </c>
      <c r="BG11679" s="98">
        <v>8.0546000000000006</v>
      </c>
      <c r="BH11679" s="110">
        <v>209.42</v>
      </c>
      <c r="BI11679" s="98">
        <v>0</v>
      </c>
      <c r="BJ11679" s="98">
        <v>0.21759800000000001</v>
      </c>
      <c r="BK11679" s="98">
        <v>0.17208399999999999</v>
      </c>
      <c r="BL11679" s="167">
        <v>0</v>
      </c>
      <c r="BM11679" s="167">
        <v>0</v>
      </c>
      <c r="BN11679" s="98">
        <v>0</v>
      </c>
      <c r="BO11679" s="98">
        <v>0</v>
      </c>
      <c r="BP11679" s="98">
        <v>1.5782999999999998E-2</v>
      </c>
      <c r="BQ11679" s="98">
        <v>0</v>
      </c>
      <c r="BR11679" s="98">
        <v>0</v>
      </c>
      <c r="BS11679" s="98">
        <v>1.1172E-2</v>
      </c>
      <c r="BT11679" s="98">
        <v>0.27398400000000001</v>
      </c>
      <c r="BU11679" s="98">
        <v>0.23701800000000001</v>
      </c>
      <c r="BV11679" s="98">
        <v>0</v>
      </c>
      <c r="BW11679" s="98">
        <v>0</v>
      </c>
      <c r="BX11679" s="98">
        <v>7.2357000000000005E-2</v>
      </c>
      <c r="BY11679" s="98">
        <v>13</v>
      </c>
      <c r="BZ11679" s="98">
        <v>2407</v>
      </c>
      <c r="CA11679" s="98">
        <v>65</v>
      </c>
      <c r="CB11679" s="98">
        <v>13.8</v>
      </c>
      <c r="CC11679" s="98">
        <v>12627</v>
      </c>
      <c r="CD11679" s="169">
        <v>3</v>
      </c>
      <c r="CE11679" s="98">
        <v>4803.13</v>
      </c>
      <c r="CF11679" s="98">
        <f t="shared" si="365"/>
        <v>1254.577556</v>
      </c>
      <c r="CG11679" s="98"/>
      <c r="CH11679" s="98"/>
      <c r="CI11679" s="98"/>
      <c r="CJ11679" s="98"/>
    </row>
    <row r="11680" spans="1:88">
      <c r="A11680" s="97">
        <v>11679</v>
      </c>
      <c r="B11680" s="98">
        <v>0.87012800000000001</v>
      </c>
      <c r="C11680" s="165">
        <v>25</v>
      </c>
      <c r="D11680" s="98">
        <v>0.52</v>
      </c>
      <c r="E11680" s="98">
        <v>0</v>
      </c>
      <c r="F11680" s="98">
        <v>0</v>
      </c>
      <c r="G11680" s="98">
        <v>0.428571429</v>
      </c>
      <c r="H11680" s="98">
        <v>0</v>
      </c>
      <c r="I11680" s="98">
        <v>0</v>
      </c>
      <c r="J11680" s="98">
        <v>0</v>
      </c>
      <c r="K11680" s="98">
        <v>0.571428571</v>
      </c>
      <c r="L11680" s="98">
        <v>0</v>
      </c>
      <c r="M11680" s="98">
        <v>0</v>
      </c>
      <c r="N11680" s="98">
        <v>0</v>
      </c>
      <c r="O11680" s="98">
        <v>0</v>
      </c>
      <c r="P11680" s="98">
        <v>0</v>
      </c>
      <c r="Q11680" s="98">
        <v>0.28571428599999998</v>
      </c>
      <c r="R11680" s="98">
        <v>0</v>
      </c>
      <c r="S11680" s="98">
        <v>0.71428571399999996</v>
      </c>
      <c r="T11680" s="98">
        <v>0</v>
      </c>
      <c r="U11680" s="98">
        <v>0</v>
      </c>
      <c r="V11680" s="98">
        <v>0</v>
      </c>
      <c r="W11680" s="98">
        <v>0</v>
      </c>
      <c r="X11680" s="98">
        <v>0</v>
      </c>
      <c r="Y11680" s="98">
        <v>0.2</v>
      </c>
      <c r="Z11680" s="98">
        <v>0.4</v>
      </c>
      <c r="AA11680" s="98">
        <v>0.2</v>
      </c>
      <c r="AB11680" s="98">
        <v>0.2</v>
      </c>
      <c r="AC11680" s="98">
        <v>0</v>
      </c>
      <c r="AD11680" s="98">
        <v>0.2</v>
      </c>
      <c r="AE11680" s="98">
        <v>0</v>
      </c>
      <c r="AF11680" s="98">
        <v>0</v>
      </c>
      <c r="AG11680" s="98">
        <v>0</v>
      </c>
      <c r="AH11680" s="98">
        <v>0.2</v>
      </c>
      <c r="AI11680" s="98">
        <v>0.4</v>
      </c>
      <c r="AJ11680" s="98">
        <v>0.2</v>
      </c>
      <c r="AK11680" s="98">
        <v>0</v>
      </c>
      <c r="AL11680" s="98">
        <v>0</v>
      </c>
      <c r="AM11680" s="98">
        <v>0</v>
      </c>
      <c r="AN11680" s="98">
        <v>0</v>
      </c>
      <c r="AO11680" s="98">
        <v>0</v>
      </c>
      <c r="AP11680" s="98">
        <v>0.83333333300000001</v>
      </c>
      <c r="AQ11680" s="98">
        <v>0</v>
      </c>
      <c r="AR11680" s="98">
        <v>0</v>
      </c>
      <c r="AS11680" s="98">
        <v>0</v>
      </c>
      <c r="AT11680" s="98">
        <v>0</v>
      </c>
      <c r="AU11680" s="98">
        <v>0</v>
      </c>
      <c r="AV11680" s="98">
        <v>0</v>
      </c>
      <c r="AW11680" s="98">
        <v>0</v>
      </c>
      <c r="AX11680" s="98">
        <v>0.16666666699999999</v>
      </c>
      <c r="AY11680" s="98">
        <v>0.25380000000000003</v>
      </c>
      <c r="AZ11680" s="98">
        <v>0.6</v>
      </c>
      <c r="BA11680" s="166">
        <v>31</v>
      </c>
      <c r="BB11680" s="167">
        <v>84</v>
      </c>
      <c r="BC11680" s="110">
        <v>4.6966659999999996</v>
      </c>
      <c r="BD11680" s="305">
        <f t="shared" si="364"/>
        <v>394.51994399999995</v>
      </c>
      <c r="BE11680" s="168">
        <v>10</v>
      </c>
      <c r="BF11680" s="168">
        <v>21</v>
      </c>
      <c r="BG11680" s="98">
        <v>18.111899999999999</v>
      </c>
      <c r="BH11680" s="110">
        <v>380.35</v>
      </c>
      <c r="BI11680" s="98">
        <v>0</v>
      </c>
      <c r="BJ11680" s="98">
        <v>5.5826000000000001E-2</v>
      </c>
      <c r="BK11680" s="98">
        <v>0.16519</v>
      </c>
      <c r="BL11680" s="167">
        <v>0</v>
      </c>
      <c r="BM11680" s="167">
        <v>0</v>
      </c>
      <c r="BN11680" s="98">
        <v>1.7711000000000001E-2</v>
      </c>
      <c r="BO11680" s="98">
        <v>0</v>
      </c>
      <c r="BP11680" s="98">
        <v>0</v>
      </c>
      <c r="BQ11680" s="98">
        <v>0</v>
      </c>
      <c r="BR11680" s="98">
        <v>0.27546999999999999</v>
      </c>
      <c r="BS11680" s="98">
        <v>0</v>
      </c>
      <c r="BT11680" s="98">
        <v>0.429867</v>
      </c>
      <c r="BU11680" s="98">
        <v>1.5531E-2</v>
      </c>
      <c r="BV11680" s="98">
        <v>0</v>
      </c>
      <c r="BW11680" s="98">
        <v>1.8384000000000001E-2</v>
      </c>
      <c r="BX11680" s="98">
        <v>2.2017999999999999E-2</v>
      </c>
      <c r="BY11680" s="98">
        <v>10</v>
      </c>
      <c r="BZ11680" s="98">
        <v>2405</v>
      </c>
      <c r="CA11680" s="98">
        <v>54</v>
      </c>
      <c r="CB11680" s="98">
        <v>35.65</v>
      </c>
      <c r="CC11680" s="98">
        <v>12636</v>
      </c>
      <c r="CD11680" s="169">
        <v>3</v>
      </c>
      <c r="CE11680" s="98">
        <v>1022.63</v>
      </c>
      <c r="CF11680" s="98">
        <f t="shared" si="365"/>
        <v>259.54349400000001</v>
      </c>
      <c r="CG11680" s="98"/>
      <c r="CH11680" s="98"/>
      <c r="CI11680" s="98"/>
      <c r="CJ11680" s="98"/>
    </row>
    <row r="11681" spans="1:88">
      <c r="A11681" s="97">
        <v>11680</v>
      </c>
      <c r="B11681" s="98">
        <v>1.1923680000000001</v>
      </c>
      <c r="C11681" s="165">
        <v>24</v>
      </c>
      <c r="D11681" s="98">
        <v>0.875</v>
      </c>
      <c r="E11681" s="98">
        <v>4.1666666999999998E-2</v>
      </c>
      <c r="F11681" s="98">
        <v>0</v>
      </c>
      <c r="G11681" s="98">
        <v>2.9411764999999999E-2</v>
      </c>
      <c r="H11681" s="98">
        <v>0</v>
      </c>
      <c r="I11681" s="98">
        <v>0</v>
      </c>
      <c r="J11681" s="98">
        <v>0</v>
      </c>
      <c r="K11681" s="98">
        <v>0.97058823500000002</v>
      </c>
      <c r="L11681" s="98">
        <v>0</v>
      </c>
      <c r="M11681" s="98">
        <v>0</v>
      </c>
      <c r="N11681" s="98">
        <v>0</v>
      </c>
      <c r="O11681" s="98">
        <v>0</v>
      </c>
      <c r="P11681" s="98">
        <v>0</v>
      </c>
      <c r="Q11681" s="98">
        <v>2.9411764999999999E-2</v>
      </c>
      <c r="R11681" s="98">
        <v>0</v>
      </c>
      <c r="S11681" s="98">
        <v>0.97058823500000002</v>
      </c>
      <c r="T11681" s="98">
        <v>0</v>
      </c>
      <c r="U11681" s="98">
        <v>0</v>
      </c>
      <c r="V11681" s="98">
        <v>0</v>
      </c>
      <c r="W11681" s="98">
        <v>0</v>
      </c>
      <c r="X11681" s="98">
        <v>0</v>
      </c>
      <c r="Y11681" s="98">
        <v>4.5454545999999998E-2</v>
      </c>
      <c r="Z11681" s="98">
        <v>0</v>
      </c>
      <c r="AA11681" s="98">
        <v>9.0909090999999997E-2</v>
      </c>
      <c r="AB11681" s="98">
        <v>0</v>
      </c>
      <c r="AC11681" s="98">
        <v>0.86363636399999999</v>
      </c>
      <c r="AD11681" s="98">
        <v>0</v>
      </c>
      <c r="AE11681" s="98">
        <v>0</v>
      </c>
      <c r="AF11681" s="98">
        <v>0.77272727299999999</v>
      </c>
      <c r="AG11681" s="98">
        <v>0</v>
      </c>
      <c r="AH11681" s="98">
        <v>9.0909090999999997E-2</v>
      </c>
      <c r="AI11681" s="98">
        <v>0</v>
      </c>
      <c r="AJ11681" s="98">
        <v>0.13636363600000001</v>
      </c>
      <c r="AK11681" s="98">
        <v>0</v>
      </c>
      <c r="AL11681" s="98">
        <v>0</v>
      </c>
      <c r="AM11681" s="98">
        <v>0</v>
      </c>
      <c r="AN11681" s="98">
        <v>0</v>
      </c>
      <c r="AO11681" s="98">
        <v>0</v>
      </c>
      <c r="AP11681" s="98">
        <v>0.409090909</v>
      </c>
      <c r="AQ11681" s="98">
        <v>0.590909091</v>
      </c>
      <c r="AR11681" s="98">
        <v>0</v>
      </c>
      <c r="AS11681" s="98">
        <v>0</v>
      </c>
      <c r="AT11681" s="98">
        <v>0</v>
      </c>
      <c r="AU11681" s="98">
        <v>0</v>
      </c>
      <c r="AV11681" s="98">
        <v>0</v>
      </c>
      <c r="AW11681" s="98">
        <v>0</v>
      </c>
      <c r="AX11681" s="98">
        <v>0</v>
      </c>
      <c r="AY11681" s="98">
        <v>0.43440000000000001</v>
      </c>
      <c r="AZ11681" s="98">
        <v>0.91176470600000004</v>
      </c>
      <c r="BA11681" s="166">
        <v>31</v>
      </c>
      <c r="BB11681" s="167">
        <v>111</v>
      </c>
      <c r="BC11681" s="110">
        <v>5.0512610000000002</v>
      </c>
      <c r="BD11681" s="305">
        <f t="shared" si="364"/>
        <v>560.68997100000001</v>
      </c>
      <c r="BE11681" s="168">
        <v>10</v>
      </c>
      <c r="BF11681" s="168">
        <v>34</v>
      </c>
      <c r="BG11681" s="98">
        <v>16.111999999999998</v>
      </c>
      <c r="BH11681" s="110">
        <v>547.80999999999995</v>
      </c>
      <c r="BI11681" s="98">
        <v>8.8452000000000003E-2</v>
      </c>
      <c r="BJ11681" s="98">
        <v>0.218588</v>
      </c>
      <c r="BK11681" s="98">
        <v>4.0126000000000002E-2</v>
      </c>
      <c r="BL11681" s="167">
        <v>0</v>
      </c>
      <c r="BM11681" s="167">
        <v>0</v>
      </c>
      <c r="BN11681" s="98">
        <v>0.28164699999999998</v>
      </c>
      <c r="BO11681" s="98">
        <v>0</v>
      </c>
      <c r="BP11681" s="98">
        <v>0</v>
      </c>
      <c r="BQ11681" s="98">
        <v>0</v>
      </c>
      <c r="BR11681" s="98">
        <v>2.733E-2</v>
      </c>
      <c r="BS11681" s="98">
        <v>8.1259999999999995E-3</v>
      </c>
      <c r="BT11681" s="98">
        <v>0.20821700000000001</v>
      </c>
      <c r="BU11681" s="98">
        <v>8.4880000000000008E-3</v>
      </c>
      <c r="BV11681" s="98">
        <v>6.117E-3</v>
      </c>
      <c r="BW11681" s="98">
        <v>9.4478999999999994E-2</v>
      </c>
      <c r="BX11681" s="98">
        <v>1.8425E-2</v>
      </c>
      <c r="BY11681" s="98">
        <v>10</v>
      </c>
      <c r="BZ11681" s="98">
        <v>2404</v>
      </c>
      <c r="CA11681" s="98">
        <v>53</v>
      </c>
      <c r="CB11681" s="98">
        <v>58.65</v>
      </c>
      <c r="CC11681" s="98">
        <v>12639</v>
      </c>
      <c r="CD11681" s="169">
        <v>3</v>
      </c>
      <c r="CE11681" s="98">
        <v>3331.39</v>
      </c>
      <c r="CF11681" s="98">
        <f t="shared" si="365"/>
        <v>1447.155816</v>
      </c>
      <c r="CG11681" s="98"/>
      <c r="CH11681" s="98"/>
      <c r="CI11681" s="98"/>
      <c r="CJ11681" s="98"/>
    </row>
    <row r="11682" spans="1:88">
      <c r="A11682" s="97">
        <v>11681</v>
      </c>
      <c r="B11682" s="98">
        <v>1.023936</v>
      </c>
      <c r="C11682" s="165">
        <v>49</v>
      </c>
      <c r="D11682" s="98">
        <v>0.12244898</v>
      </c>
      <c r="E11682" s="98">
        <v>6.1224489999999999E-2</v>
      </c>
      <c r="F11682" s="98">
        <v>0</v>
      </c>
      <c r="G11682" s="98">
        <v>0.175824176</v>
      </c>
      <c r="H11682" s="98">
        <v>0</v>
      </c>
      <c r="I11682" s="98">
        <v>0</v>
      </c>
      <c r="J11682" s="98">
        <v>0</v>
      </c>
      <c r="K11682" s="98">
        <v>0.824175824</v>
      </c>
      <c r="L11682" s="98">
        <v>0</v>
      </c>
      <c r="M11682" s="98">
        <v>0</v>
      </c>
      <c r="N11682" s="98">
        <v>0</v>
      </c>
      <c r="O11682" s="98">
        <v>0</v>
      </c>
      <c r="P11682" s="98">
        <v>0</v>
      </c>
      <c r="Q11682" s="98">
        <v>0.48351648400000002</v>
      </c>
      <c r="R11682" s="98">
        <v>0</v>
      </c>
      <c r="S11682" s="98">
        <v>0.51648351699999995</v>
      </c>
      <c r="T11682" s="98">
        <v>0</v>
      </c>
      <c r="U11682" s="98">
        <v>2.3255814E-2</v>
      </c>
      <c r="V11682" s="98">
        <v>0</v>
      </c>
      <c r="W11682" s="98">
        <v>0</v>
      </c>
      <c r="X11682" s="98">
        <v>0</v>
      </c>
      <c r="Y11682" s="98">
        <v>0</v>
      </c>
      <c r="Z11682" s="98">
        <v>0</v>
      </c>
      <c r="AA11682" s="98">
        <v>0</v>
      </c>
      <c r="AB11682" s="98">
        <v>0.139534884</v>
      </c>
      <c r="AC11682" s="98">
        <v>0.83720930199999999</v>
      </c>
      <c r="AD11682" s="98">
        <v>0.48837209300000001</v>
      </c>
      <c r="AE11682" s="98">
        <v>0</v>
      </c>
      <c r="AF11682" s="98">
        <v>0.51162790700000005</v>
      </c>
      <c r="AG11682" s="98">
        <v>0</v>
      </c>
      <c r="AH11682" s="98">
        <v>0</v>
      </c>
      <c r="AI11682" s="98">
        <v>0</v>
      </c>
      <c r="AJ11682" s="98">
        <v>0</v>
      </c>
      <c r="AK11682" s="98">
        <v>0</v>
      </c>
      <c r="AL11682" s="98">
        <v>0</v>
      </c>
      <c r="AM11682" s="98">
        <v>0</v>
      </c>
      <c r="AN11682" s="98">
        <v>0</v>
      </c>
      <c r="AO11682" s="98">
        <v>0</v>
      </c>
      <c r="AP11682" s="98">
        <v>0.77272727299999999</v>
      </c>
      <c r="AQ11682" s="98">
        <v>0.18181818199999999</v>
      </c>
      <c r="AR11682" s="98">
        <v>0</v>
      </c>
      <c r="AS11682" s="98">
        <v>0</v>
      </c>
      <c r="AT11682" s="98">
        <v>0</v>
      </c>
      <c r="AU11682" s="98">
        <v>0</v>
      </c>
      <c r="AV11682" s="98">
        <v>0</v>
      </c>
      <c r="AW11682" s="98">
        <v>0</v>
      </c>
      <c r="AX11682" s="98">
        <v>4.5454545999999998E-2</v>
      </c>
      <c r="AY11682" s="98">
        <v>0.22239999999999999</v>
      </c>
      <c r="AZ11682" s="98">
        <v>0.534090909</v>
      </c>
      <c r="BA11682" s="166">
        <v>66</v>
      </c>
      <c r="BB11682" s="167">
        <v>462</v>
      </c>
      <c r="BC11682" s="110">
        <v>4.9697829999999996</v>
      </c>
      <c r="BD11682" s="305">
        <f t="shared" si="364"/>
        <v>2296.0397459999999</v>
      </c>
      <c r="BE11682" s="168">
        <v>4</v>
      </c>
      <c r="BF11682" s="168">
        <v>91</v>
      </c>
      <c r="BG11682" s="98">
        <v>24.8672</v>
      </c>
      <c r="BH11682" s="110">
        <v>2262.92</v>
      </c>
      <c r="BI11682" s="98">
        <v>0</v>
      </c>
      <c r="BJ11682" s="98">
        <v>0.24653600000000001</v>
      </c>
      <c r="BK11682" s="98">
        <v>0.169208</v>
      </c>
      <c r="BL11682" s="167">
        <v>0</v>
      </c>
      <c r="BM11682" s="167">
        <v>0</v>
      </c>
      <c r="BN11682" s="98">
        <v>0.155726</v>
      </c>
      <c r="BO11682" s="98">
        <v>7.6629999999999997E-3</v>
      </c>
      <c r="BP11682" s="98">
        <v>1.7174999999999999E-2</v>
      </c>
      <c r="BQ11682" s="98">
        <v>0</v>
      </c>
      <c r="BR11682" s="98">
        <v>7.4121000000000006E-2</v>
      </c>
      <c r="BS11682" s="98">
        <v>5.0939999999999996E-3</v>
      </c>
      <c r="BT11682" s="98">
        <v>0.180224</v>
      </c>
      <c r="BU11682" s="98">
        <v>4.2217999999999999E-2</v>
      </c>
      <c r="BV11682" s="98">
        <v>3.0873000000000001E-2</v>
      </c>
      <c r="BW11682" s="98">
        <v>7.1155999999999997E-2</v>
      </c>
      <c r="BX11682" s="98">
        <v>0</v>
      </c>
      <c r="BY11682" s="98">
        <v>4</v>
      </c>
      <c r="BZ11682" s="98">
        <v>2403</v>
      </c>
      <c r="CA11682" s="98">
        <v>62</v>
      </c>
      <c r="CB11682" s="98">
        <v>215.05</v>
      </c>
      <c r="CC11682" s="98">
        <v>12641</v>
      </c>
      <c r="CD11682" s="169">
        <v>3</v>
      </c>
      <c r="CE11682" s="98">
        <v>1818.2</v>
      </c>
      <c r="CF11682" s="98">
        <f t="shared" si="365"/>
        <v>404.36768000000001</v>
      </c>
      <c r="CG11682" s="98"/>
      <c r="CH11682" s="98"/>
      <c r="CI11682" s="98"/>
      <c r="CJ11682" s="98"/>
    </row>
    <row r="11683" spans="1:88">
      <c r="A11683" s="97">
        <v>11682</v>
      </c>
      <c r="B11683" s="98">
        <v>1.0741130000000001</v>
      </c>
      <c r="C11683" s="165">
        <v>78</v>
      </c>
      <c r="D11683" s="98">
        <v>0.256410256</v>
      </c>
      <c r="E11683" s="98">
        <v>1.2820513E-2</v>
      </c>
      <c r="F11683" s="98">
        <v>0</v>
      </c>
      <c r="G11683" s="98">
        <v>0.97101449299999998</v>
      </c>
      <c r="H11683" s="98">
        <v>0</v>
      </c>
      <c r="I11683" s="98">
        <v>0</v>
      </c>
      <c r="J11683" s="98">
        <v>0</v>
      </c>
      <c r="K11683" s="98">
        <v>2.8985507000000001E-2</v>
      </c>
      <c r="L11683" s="98">
        <v>0</v>
      </c>
      <c r="M11683" s="98">
        <v>0</v>
      </c>
      <c r="N11683" s="98">
        <v>0</v>
      </c>
      <c r="O11683" s="98">
        <v>0</v>
      </c>
      <c r="P11683" s="98">
        <v>0</v>
      </c>
      <c r="Q11683" s="98">
        <v>4.3478260999999997E-2</v>
      </c>
      <c r="R11683" s="98">
        <v>0</v>
      </c>
      <c r="S11683" s="98">
        <v>0.95652173900000004</v>
      </c>
      <c r="T11683" s="98">
        <v>0</v>
      </c>
      <c r="U11683" s="98">
        <v>0</v>
      </c>
      <c r="V11683" s="98">
        <v>0</v>
      </c>
      <c r="W11683" s="98">
        <v>0</v>
      </c>
      <c r="X11683" s="98">
        <v>0</v>
      </c>
      <c r="Y11683" s="98">
        <v>0</v>
      </c>
      <c r="Z11683" s="98">
        <v>3.8461539000000003E-2</v>
      </c>
      <c r="AA11683" s="98">
        <v>0.23076923099999999</v>
      </c>
      <c r="AB11683" s="98">
        <v>0</v>
      </c>
      <c r="AC11683" s="98">
        <v>0.73076923100000002</v>
      </c>
      <c r="AD11683" s="98">
        <v>0</v>
      </c>
      <c r="AE11683" s="98">
        <v>0</v>
      </c>
      <c r="AF11683" s="98">
        <v>0.73076923100000002</v>
      </c>
      <c r="AG11683" s="98">
        <v>0</v>
      </c>
      <c r="AH11683" s="98">
        <v>0.23076923099999999</v>
      </c>
      <c r="AI11683" s="98">
        <v>3.8461539000000003E-2</v>
      </c>
      <c r="AJ11683" s="98">
        <v>0</v>
      </c>
      <c r="AK11683" s="98">
        <v>0</v>
      </c>
      <c r="AL11683" s="98">
        <v>0</v>
      </c>
      <c r="AM11683" s="98">
        <v>0</v>
      </c>
      <c r="AN11683" s="98">
        <v>0</v>
      </c>
      <c r="AO11683" s="98">
        <v>0</v>
      </c>
      <c r="AP11683" s="98">
        <v>0.25925925900000002</v>
      </c>
      <c r="AQ11683" s="98">
        <v>0.70370370400000004</v>
      </c>
      <c r="AR11683" s="98">
        <v>0</v>
      </c>
      <c r="AS11683" s="98">
        <v>0</v>
      </c>
      <c r="AT11683" s="98">
        <v>0</v>
      </c>
      <c r="AU11683" s="98">
        <v>0</v>
      </c>
      <c r="AV11683" s="98">
        <v>0</v>
      </c>
      <c r="AW11683" s="98">
        <v>0</v>
      </c>
      <c r="AX11683" s="98">
        <v>3.7037037000000002E-2</v>
      </c>
      <c r="AY11683" s="98">
        <v>0.40600000000000003</v>
      </c>
      <c r="AZ11683" s="98">
        <v>0.58208955200000001</v>
      </c>
      <c r="BA11683" s="166">
        <v>41</v>
      </c>
      <c r="BB11683" s="167">
        <v>115</v>
      </c>
      <c r="BC11683" s="110">
        <v>5.1652170000000002</v>
      </c>
      <c r="BD11683" s="305">
        <f t="shared" si="364"/>
        <v>593.999955</v>
      </c>
      <c r="BE11683" s="168">
        <v>5</v>
      </c>
      <c r="BF11683" s="168">
        <v>69</v>
      </c>
      <c r="BG11683" s="98">
        <v>8.3724000000000007</v>
      </c>
      <c r="BH11683" s="110">
        <v>577.70000000000005</v>
      </c>
      <c r="BI11683" s="98">
        <v>9.7297999999999996E-2</v>
      </c>
      <c r="BJ11683" s="98">
        <v>0.17302000000000001</v>
      </c>
      <c r="BK11683" s="98">
        <v>8.5928000000000004E-2</v>
      </c>
      <c r="BL11683" s="167">
        <v>0</v>
      </c>
      <c r="BM11683" s="167">
        <v>0</v>
      </c>
      <c r="BN11683" s="98">
        <v>9.9214999999999998E-2</v>
      </c>
      <c r="BO11683" s="98">
        <v>0</v>
      </c>
      <c r="BP11683" s="98">
        <v>0</v>
      </c>
      <c r="BQ11683" s="98">
        <v>0</v>
      </c>
      <c r="BR11683" s="98">
        <v>0.118612</v>
      </c>
      <c r="BS11683" s="98">
        <v>1.5563E-2</v>
      </c>
      <c r="BT11683" s="98">
        <v>0.24504000000000001</v>
      </c>
      <c r="BU11683" s="98">
        <v>5.6422E-2</v>
      </c>
      <c r="BV11683" s="98">
        <v>9.7970000000000002E-3</v>
      </c>
      <c r="BW11683" s="98">
        <v>5.2424999999999999E-2</v>
      </c>
      <c r="BX11683" s="98">
        <v>4.6675000000000001E-2</v>
      </c>
      <c r="BY11683" s="98">
        <v>5</v>
      </c>
      <c r="BZ11683" s="98">
        <v>2402</v>
      </c>
      <c r="CA11683" s="98">
        <v>37</v>
      </c>
      <c r="CB11683" s="98">
        <v>69</v>
      </c>
      <c r="CC11683" s="98">
        <v>12643</v>
      </c>
      <c r="CD11683" s="169">
        <v>3</v>
      </c>
      <c r="CE11683" s="98">
        <v>512.64</v>
      </c>
      <c r="CF11683" s="98">
        <f t="shared" si="365"/>
        <v>208.13184000000001</v>
      </c>
      <c r="CG11683" s="98"/>
      <c r="CH11683" s="98"/>
      <c r="CI11683" s="98"/>
      <c r="CJ11683" s="98"/>
    </row>
    <row r="11684" spans="1:88">
      <c r="A11684" s="97">
        <v>11683</v>
      </c>
      <c r="B11684" s="98">
        <v>1.2068179999999999</v>
      </c>
      <c r="C11684" s="165">
        <v>59</v>
      </c>
      <c r="D11684" s="98">
        <v>0.83050847500000002</v>
      </c>
      <c r="E11684" s="98">
        <v>1.6949153000000002E-2</v>
      </c>
      <c r="F11684" s="98">
        <v>0</v>
      </c>
      <c r="G11684" s="98">
        <v>7.1428570999999996E-2</v>
      </c>
      <c r="H11684" s="98">
        <v>0</v>
      </c>
      <c r="I11684" s="98">
        <v>0</v>
      </c>
      <c r="J11684" s="98">
        <v>0</v>
      </c>
      <c r="K11684" s="98">
        <v>0.928571429</v>
      </c>
      <c r="L11684" s="98">
        <v>0</v>
      </c>
      <c r="M11684" s="98">
        <v>0</v>
      </c>
      <c r="N11684" s="98">
        <v>0</v>
      </c>
      <c r="O11684" s="98">
        <v>0</v>
      </c>
      <c r="P11684" s="98">
        <v>0</v>
      </c>
      <c r="Q11684" s="98">
        <v>0.21428571399999999</v>
      </c>
      <c r="R11684" s="98">
        <v>0</v>
      </c>
      <c r="S11684" s="98">
        <v>0.78571428600000004</v>
      </c>
      <c r="T11684" s="98">
        <v>0</v>
      </c>
      <c r="U11684" s="98">
        <v>0</v>
      </c>
      <c r="V11684" s="98">
        <v>0</v>
      </c>
      <c r="W11684" s="98">
        <v>0</v>
      </c>
      <c r="X11684" s="98">
        <v>0</v>
      </c>
      <c r="Y11684" s="98">
        <v>0</v>
      </c>
      <c r="Z11684" s="98">
        <v>0</v>
      </c>
      <c r="AA11684" s="98">
        <v>0</v>
      </c>
      <c r="AB11684" s="98">
        <v>0.27272727299999999</v>
      </c>
      <c r="AC11684" s="98">
        <v>0.72727272700000001</v>
      </c>
      <c r="AD11684" s="98">
        <v>0.63636363600000001</v>
      </c>
      <c r="AE11684" s="98">
        <v>0</v>
      </c>
      <c r="AF11684" s="98">
        <v>0.27272727299999999</v>
      </c>
      <c r="AG11684" s="98">
        <v>0</v>
      </c>
      <c r="AH11684" s="98">
        <v>0</v>
      </c>
      <c r="AI11684" s="98">
        <v>0</v>
      </c>
      <c r="AJ11684" s="98">
        <v>9.0909090999999997E-2</v>
      </c>
      <c r="AK11684" s="98">
        <v>0</v>
      </c>
      <c r="AL11684" s="98">
        <v>0</v>
      </c>
      <c r="AM11684" s="98">
        <v>0</v>
      </c>
      <c r="AN11684" s="98">
        <v>0</v>
      </c>
      <c r="AO11684" s="98">
        <v>0</v>
      </c>
      <c r="AP11684" s="98">
        <v>0.72727272700000001</v>
      </c>
      <c r="AQ11684" s="98">
        <v>0.18181818199999999</v>
      </c>
      <c r="AR11684" s="98">
        <v>0</v>
      </c>
      <c r="AS11684" s="98">
        <v>9.0909090999999997E-2</v>
      </c>
      <c r="AT11684" s="98">
        <v>0</v>
      </c>
      <c r="AU11684" s="98">
        <v>0</v>
      </c>
      <c r="AV11684" s="98">
        <v>0</v>
      </c>
      <c r="AW11684" s="98">
        <v>0</v>
      </c>
      <c r="AX11684" s="98">
        <v>0</v>
      </c>
      <c r="AY11684" s="98">
        <v>0.23880000000000001</v>
      </c>
      <c r="AZ11684" s="98">
        <v>0.85714285700000004</v>
      </c>
      <c r="BA11684" s="166">
        <v>38</v>
      </c>
      <c r="BB11684" s="167">
        <v>148</v>
      </c>
      <c r="BC11684" s="110">
        <v>4.18</v>
      </c>
      <c r="BD11684" s="305">
        <f t="shared" si="364"/>
        <v>618.64</v>
      </c>
      <c r="BE11684" s="168">
        <v>22</v>
      </c>
      <c r="BF11684" s="168">
        <v>14</v>
      </c>
      <c r="BG11684" s="98">
        <v>42.684199999999997</v>
      </c>
      <c r="BH11684" s="110">
        <v>597.58000000000004</v>
      </c>
      <c r="BI11684" s="98">
        <v>0.19867599999999999</v>
      </c>
      <c r="BJ11684" s="98">
        <v>0.10586</v>
      </c>
      <c r="BK11684" s="98">
        <v>9.7112000000000004E-2</v>
      </c>
      <c r="BL11684" s="167">
        <v>0</v>
      </c>
      <c r="BM11684" s="167">
        <v>0</v>
      </c>
      <c r="BN11684" s="98">
        <v>0.25191599999999997</v>
      </c>
      <c r="BO11684" s="98">
        <v>4.267E-2</v>
      </c>
      <c r="BP11684" s="98">
        <v>0</v>
      </c>
      <c r="BQ11684" s="98">
        <v>0</v>
      </c>
      <c r="BR11684" s="98">
        <v>6.5353999999999995E-2</v>
      </c>
      <c r="BS11684" s="98">
        <v>0.109486</v>
      </c>
      <c r="BT11684" s="98">
        <v>1.0723E-2</v>
      </c>
      <c r="BU11684" s="98">
        <v>1.0603E-2</v>
      </c>
      <c r="BV11684" s="98">
        <v>2.8750000000000001E-2</v>
      </c>
      <c r="BW11684" s="98">
        <v>7.8844999999999998E-2</v>
      </c>
      <c r="BX11684" s="98">
        <v>0</v>
      </c>
      <c r="BY11684" s="98">
        <v>22</v>
      </c>
      <c r="BZ11684" s="98">
        <v>2401</v>
      </c>
      <c r="CA11684" s="98">
        <v>45</v>
      </c>
      <c r="CB11684" s="98">
        <v>49.45</v>
      </c>
      <c r="CC11684" s="98">
        <v>12644</v>
      </c>
      <c r="CD11684" s="169">
        <v>3</v>
      </c>
      <c r="CE11684" s="98">
        <v>264.97000000000003</v>
      </c>
      <c r="CF11684" s="98">
        <f t="shared" si="365"/>
        <v>63.274836000000008</v>
      </c>
      <c r="CG11684" s="98"/>
      <c r="CH11684" s="98"/>
      <c r="CI11684" s="98"/>
      <c r="CJ11684" s="98"/>
    </row>
    <row r="11685" spans="1:88">
      <c r="A11685" s="97">
        <v>11684</v>
      </c>
      <c r="B11685" s="98">
        <v>1.0243549999999999</v>
      </c>
      <c r="C11685" s="165">
        <v>81</v>
      </c>
      <c r="D11685" s="98">
        <v>0.55555555599999995</v>
      </c>
      <c r="E11685" s="98">
        <v>3.7037037000000002E-2</v>
      </c>
      <c r="F11685" s="98">
        <v>0</v>
      </c>
      <c r="G11685" s="98">
        <v>6.6666666999999999E-2</v>
      </c>
      <c r="H11685" s="98">
        <v>0</v>
      </c>
      <c r="I11685" s="98">
        <v>0</v>
      </c>
      <c r="J11685" s="98">
        <v>0</v>
      </c>
      <c r="K11685" s="98">
        <v>0.93333333299999999</v>
      </c>
      <c r="L11685" s="98">
        <v>0</v>
      </c>
      <c r="M11685" s="98">
        <v>0</v>
      </c>
      <c r="N11685" s="98">
        <v>0</v>
      </c>
      <c r="O11685" s="98">
        <v>0</v>
      </c>
      <c r="P11685" s="98">
        <v>0</v>
      </c>
      <c r="Q11685" s="98">
        <v>0.8</v>
      </c>
      <c r="R11685" s="98">
        <v>6.6666666999999999E-2</v>
      </c>
      <c r="S11685" s="98">
        <v>0.133333333</v>
      </c>
      <c r="T11685" s="98">
        <v>0</v>
      </c>
      <c r="U11685" s="98">
        <v>0.125</v>
      </c>
      <c r="V11685" s="98">
        <v>0</v>
      </c>
      <c r="W11685" s="98">
        <v>0</v>
      </c>
      <c r="X11685" s="98">
        <v>0</v>
      </c>
      <c r="Y11685" s="98">
        <v>0.375</v>
      </c>
      <c r="Z11685" s="98">
        <v>0.25</v>
      </c>
      <c r="AA11685" s="98">
        <v>0.125</v>
      </c>
      <c r="AB11685" s="98">
        <v>0</v>
      </c>
      <c r="AC11685" s="98">
        <v>0.125</v>
      </c>
      <c r="AD11685" s="98">
        <v>0.125</v>
      </c>
      <c r="AE11685" s="98">
        <v>0</v>
      </c>
      <c r="AF11685" s="98">
        <v>0.125</v>
      </c>
      <c r="AG11685" s="98">
        <v>0</v>
      </c>
      <c r="AH11685" s="98">
        <v>0.125</v>
      </c>
      <c r="AI11685" s="98">
        <v>0.25</v>
      </c>
      <c r="AJ11685" s="98">
        <v>0.375</v>
      </c>
      <c r="AK11685" s="98">
        <v>0</v>
      </c>
      <c r="AL11685" s="98">
        <v>0</v>
      </c>
      <c r="AM11685" s="98">
        <v>0</v>
      </c>
      <c r="AN11685" s="98">
        <v>0</v>
      </c>
      <c r="AO11685" s="98">
        <v>0</v>
      </c>
      <c r="AP11685" s="98">
        <v>1</v>
      </c>
      <c r="AQ11685" s="98">
        <v>0</v>
      </c>
      <c r="AR11685" s="98">
        <v>0</v>
      </c>
      <c r="AS11685" s="98">
        <v>0</v>
      </c>
      <c r="AT11685" s="98">
        <v>0</v>
      </c>
      <c r="AU11685" s="98">
        <v>0</v>
      </c>
      <c r="AV11685" s="98">
        <v>0</v>
      </c>
      <c r="AW11685" s="98">
        <v>0</v>
      </c>
      <c r="AX11685" s="98">
        <v>0</v>
      </c>
      <c r="AY11685" s="98">
        <v>0.15029999999999999</v>
      </c>
      <c r="AZ11685" s="98">
        <v>0.73333333300000003</v>
      </c>
      <c r="BA11685" s="166">
        <v>34</v>
      </c>
      <c r="BB11685" s="167">
        <v>108</v>
      </c>
      <c r="BC11685" s="110">
        <v>7.1921290000000004</v>
      </c>
      <c r="BD11685" s="305">
        <f t="shared" si="364"/>
        <v>776.74993200000006</v>
      </c>
      <c r="BE11685" s="168">
        <v>18</v>
      </c>
      <c r="BF11685" s="168">
        <v>15</v>
      </c>
      <c r="BG11685" s="98">
        <v>49.650599999999997</v>
      </c>
      <c r="BH11685" s="110">
        <v>744.76</v>
      </c>
      <c r="BI11685" s="98">
        <v>8.8103000000000001E-2</v>
      </c>
      <c r="BJ11685" s="98">
        <v>0.263768</v>
      </c>
      <c r="BK11685" s="98">
        <v>3.5344E-2</v>
      </c>
      <c r="BL11685" s="167">
        <v>0</v>
      </c>
      <c r="BM11685" s="167">
        <v>0</v>
      </c>
      <c r="BN11685" s="98">
        <v>6.7673999999999998E-2</v>
      </c>
      <c r="BO11685" s="98">
        <v>1.9040000000000001E-2</v>
      </c>
      <c r="BP11685" s="98">
        <v>2.5943000000000001E-2</v>
      </c>
      <c r="BQ11685" s="98">
        <v>0</v>
      </c>
      <c r="BR11685" s="98">
        <v>0.30693999999999999</v>
      </c>
      <c r="BS11685" s="98">
        <v>0.120591</v>
      </c>
      <c r="BT11685" s="98">
        <v>0</v>
      </c>
      <c r="BU11685" s="98">
        <v>1.2468999999999999E-2</v>
      </c>
      <c r="BV11685" s="98">
        <v>1.3209E-2</v>
      </c>
      <c r="BW11685" s="98">
        <v>0</v>
      </c>
      <c r="BX11685" s="98">
        <v>4.6913999999999997E-2</v>
      </c>
      <c r="BY11685" s="98">
        <v>18</v>
      </c>
      <c r="BZ11685" s="98">
        <v>679</v>
      </c>
      <c r="CA11685" s="98">
        <v>44</v>
      </c>
      <c r="CB11685" s="98">
        <v>81.650000000000006</v>
      </c>
      <c r="CC11685" s="98">
        <v>12645</v>
      </c>
      <c r="CD11685" s="169">
        <v>3</v>
      </c>
      <c r="CE11685" s="98">
        <v>1109.1099999999999</v>
      </c>
      <c r="CF11685" s="98">
        <f t="shared" si="365"/>
        <v>166.69923299999996</v>
      </c>
      <c r="CG11685" s="98"/>
      <c r="CH11685" s="98"/>
      <c r="CI11685" s="98"/>
      <c r="CJ11685" s="98"/>
    </row>
    <row r="11686" spans="1:88">
      <c r="A11686" s="97">
        <v>11685</v>
      </c>
      <c r="B11686" s="98">
        <v>1.0526310000000001</v>
      </c>
      <c r="C11686" s="165">
        <v>37</v>
      </c>
      <c r="D11686" s="98">
        <v>0.37142857099999999</v>
      </c>
      <c r="E11686" s="98">
        <v>2.8571428999999999E-2</v>
      </c>
      <c r="F11686" s="98">
        <v>0</v>
      </c>
      <c r="G11686" s="98">
        <v>0</v>
      </c>
      <c r="H11686" s="98">
        <v>0</v>
      </c>
      <c r="I11686" s="98">
        <v>0</v>
      </c>
      <c r="J11686" s="98">
        <v>0</v>
      </c>
      <c r="K11686" s="98">
        <v>1</v>
      </c>
      <c r="L11686" s="98">
        <v>0</v>
      </c>
      <c r="M11686" s="98">
        <v>0</v>
      </c>
      <c r="N11686" s="98">
        <v>0</v>
      </c>
      <c r="O11686" s="98">
        <v>0</v>
      </c>
      <c r="P11686" s="98">
        <v>0</v>
      </c>
      <c r="Q11686" s="98">
        <v>0.66666666699999999</v>
      </c>
      <c r="R11686" s="98">
        <v>0</v>
      </c>
      <c r="S11686" s="98">
        <v>0.33333333300000001</v>
      </c>
      <c r="T11686" s="98">
        <v>0</v>
      </c>
      <c r="U11686" s="98">
        <v>0</v>
      </c>
      <c r="V11686" s="98">
        <v>0</v>
      </c>
      <c r="W11686" s="98">
        <v>0</v>
      </c>
      <c r="X11686" s="98">
        <v>0</v>
      </c>
      <c r="Y11686" s="98">
        <v>0</v>
      </c>
      <c r="Z11686" s="98">
        <v>0</v>
      </c>
      <c r="AA11686" s="98">
        <v>0</v>
      </c>
      <c r="AB11686" s="98">
        <v>0</v>
      </c>
      <c r="AC11686" s="98">
        <v>1</v>
      </c>
      <c r="AD11686" s="98">
        <v>0</v>
      </c>
      <c r="AE11686" s="98">
        <v>0</v>
      </c>
      <c r="AF11686" s="98">
        <v>1</v>
      </c>
      <c r="AG11686" s="98">
        <v>0</v>
      </c>
      <c r="AH11686" s="98">
        <v>0</v>
      </c>
      <c r="AI11686" s="98">
        <v>0</v>
      </c>
      <c r="AJ11686" s="98">
        <v>0</v>
      </c>
      <c r="AK11686" s="98">
        <v>0</v>
      </c>
      <c r="AL11686" s="98">
        <v>0</v>
      </c>
      <c r="AM11686" s="98">
        <v>0</v>
      </c>
      <c r="AN11686" s="98">
        <v>0</v>
      </c>
      <c r="AO11686" s="98">
        <v>0</v>
      </c>
      <c r="AP11686" s="98">
        <v>0.5</v>
      </c>
      <c r="AQ11686" s="98">
        <v>0</v>
      </c>
      <c r="AR11686" s="98">
        <v>0</v>
      </c>
      <c r="AS11686" s="98">
        <v>0</v>
      </c>
      <c r="AT11686" s="98">
        <v>0</v>
      </c>
      <c r="AU11686" s="98">
        <v>0</v>
      </c>
      <c r="AV11686" s="98">
        <v>0</v>
      </c>
      <c r="AW11686" s="98">
        <v>0</v>
      </c>
      <c r="AX11686" s="98">
        <v>0.5</v>
      </c>
      <c r="AY11686" s="98">
        <v>0.2722</v>
      </c>
      <c r="AZ11686" s="98">
        <v>0.66666666699999999</v>
      </c>
      <c r="BA11686" s="166">
        <v>8</v>
      </c>
      <c r="BB11686" s="167">
        <v>10</v>
      </c>
      <c r="BC11686" s="110">
        <v>6.6820000000000004</v>
      </c>
      <c r="BD11686" s="305">
        <f t="shared" si="364"/>
        <v>66.820000000000007</v>
      </c>
      <c r="BE11686" s="168">
        <v>53</v>
      </c>
      <c r="BF11686" s="168">
        <v>3</v>
      </c>
      <c r="BG11686" s="98">
        <v>22.273299999999999</v>
      </c>
      <c r="BH11686" s="110">
        <v>66.819999999999993</v>
      </c>
      <c r="BI11686" s="98">
        <v>0</v>
      </c>
      <c r="BJ11686" s="98">
        <v>0.37673400000000001</v>
      </c>
      <c r="BK11686" s="98">
        <v>8.7779999999999997E-2</v>
      </c>
      <c r="BL11686" s="167">
        <v>0</v>
      </c>
      <c r="BM11686" s="167">
        <v>0</v>
      </c>
      <c r="BN11686" s="98">
        <v>0</v>
      </c>
      <c r="BO11686" s="98">
        <v>0</v>
      </c>
      <c r="BP11686" s="98">
        <v>0</v>
      </c>
      <c r="BQ11686" s="98">
        <v>5.3227999999999998E-2</v>
      </c>
      <c r="BR11686" s="98">
        <v>0.38660600000000001</v>
      </c>
      <c r="BS11686" s="98">
        <v>0</v>
      </c>
      <c r="BT11686" s="98">
        <v>0</v>
      </c>
      <c r="BU11686" s="98">
        <v>5.5362000000000001E-2</v>
      </c>
      <c r="BV11686" s="98">
        <v>4.0287999999999997E-2</v>
      </c>
      <c r="BW11686" s="98">
        <v>0</v>
      </c>
      <c r="BX11686" s="98">
        <v>0</v>
      </c>
      <c r="BY11686" s="98">
        <v>53</v>
      </c>
      <c r="BZ11686" s="98">
        <v>2401</v>
      </c>
      <c r="CA11686" s="98">
        <v>63</v>
      </c>
      <c r="CB11686" s="98">
        <v>4.5999999999999996</v>
      </c>
      <c r="CC11686" s="98">
        <v>12648</v>
      </c>
      <c r="CD11686" s="169">
        <v>3</v>
      </c>
      <c r="CE11686" s="98">
        <v>596.4</v>
      </c>
      <c r="CF11686" s="98">
        <f t="shared" si="365"/>
        <v>162.34008</v>
      </c>
      <c r="CG11686" s="98"/>
      <c r="CH11686" s="98"/>
      <c r="CI11686" s="98"/>
      <c r="CJ11686" s="98"/>
    </row>
    <row r="11687" spans="1:88">
      <c r="A11687" s="97">
        <v>11686</v>
      </c>
      <c r="B11687" s="98">
        <v>1.2746850000000001</v>
      </c>
      <c r="C11687" s="165">
        <v>49</v>
      </c>
      <c r="D11687" s="98">
        <v>0.673469388</v>
      </c>
      <c r="E11687" s="98">
        <v>4.0816326999999999E-2</v>
      </c>
      <c r="F11687" s="98">
        <v>0</v>
      </c>
      <c r="G11687" s="98">
        <v>0</v>
      </c>
      <c r="H11687" s="98">
        <v>0</v>
      </c>
      <c r="I11687" s="98">
        <v>0</v>
      </c>
      <c r="J11687" s="98">
        <v>0</v>
      </c>
      <c r="K11687" s="98">
        <v>1</v>
      </c>
      <c r="L11687" s="98">
        <v>0</v>
      </c>
      <c r="M11687" s="98">
        <v>0</v>
      </c>
      <c r="N11687" s="98">
        <v>0</v>
      </c>
      <c r="O11687" s="98">
        <v>0</v>
      </c>
      <c r="P11687" s="98">
        <v>0</v>
      </c>
      <c r="Q11687" s="98">
        <v>0</v>
      </c>
      <c r="R11687" s="98">
        <v>0</v>
      </c>
      <c r="S11687" s="98">
        <v>1</v>
      </c>
      <c r="T11687" s="98">
        <v>0</v>
      </c>
      <c r="U11687" s="98">
        <v>0</v>
      </c>
      <c r="V11687" s="98">
        <v>0</v>
      </c>
      <c r="W11687" s="98">
        <v>0</v>
      </c>
      <c r="X11687" s="98">
        <v>0</v>
      </c>
      <c r="Y11687" s="98">
        <v>0</v>
      </c>
      <c r="Z11687" s="98">
        <v>0</v>
      </c>
      <c r="AA11687" s="98">
        <v>3.8461539000000003E-2</v>
      </c>
      <c r="AB11687" s="98">
        <v>0.26923076899999998</v>
      </c>
      <c r="AC11687" s="98">
        <v>0.69230769199999997</v>
      </c>
      <c r="AD11687" s="98">
        <v>0.26923076899999998</v>
      </c>
      <c r="AE11687" s="98">
        <v>0</v>
      </c>
      <c r="AF11687" s="98">
        <v>0.69230769199999997</v>
      </c>
      <c r="AG11687" s="98">
        <v>0</v>
      </c>
      <c r="AH11687" s="98">
        <v>3.8461539000000003E-2</v>
      </c>
      <c r="AI11687" s="98">
        <v>0</v>
      </c>
      <c r="AJ11687" s="98">
        <v>0</v>
      </c>
      <c r="AK11687" s="98">
        <v>0</v>
      </c>
      <c r="AL11687" s="98">
        <v>0</v>
      </c>
      <c r="AM11687" s="98">
        <v>0</v>
      </c>
      <c r="AN11687" s="98">
        <v>0</v>
      </c>
      <c r="AO11687" s="98">
        <v>0</v>
      </c>
      <c r="AP11687" s="98">
        <v>0.30769230800000003</v>
      </c>
      <c r="AQ11687" s="98">
        <v>0.69230769199999997</v>
      </c>
      <c r="AR11687" s="98">
        <v>0</v>
      </c>
      <c r="AS11687" s="98">
        <v>0</v>
      </c>
      <c r="AT11687" s="98">
        <v>0</v>
      </c>
      <c r="AU11687" s="98">
        <v>0</v>
      </c>
      <c r="AV11687" s="98">
        <v>0</v>
      </c>
      <c r="AW11687" s="98">
        <v>0</v>
      </c>
      <c r="AX11687" s="98">
        <v>0</v>
      </c>
      <c r="AY11687" s="98">
        <v>0.3448</v>
      </c>
      <c r="AZ11687" s="98">
        <v>1</v>
      </c>
      <c r="BA11687" s="166">
        <v>20</v>
      </c>
      <c r="BB11687" s="167">
        <v>112</v>
      </c>
      <c r="BC11687" s="110">
        <v>3.7695530000000002</v>
      </c>
      <c r="BD11687" s="305">
        <f t="shared" si="364"/>
        <v>422.18993599999999</v>
      </c>
      <c r="BE11687" s="168">
        <v>13</v>
      </c>
      <c r="BF11687" s="168">
        <v>26</v>
      </c>
      <c r="BG11687" s="98">
        <v>15.788399999999999</v>
      </c>
      <c r="BH11687" s="110">
        <v>410.5</v>
      </c>
      <c r="BI11687" s="98">
        <v>0</v>
      </c>
      <c r="BJ11687" s="98">
        <v>0.33339800000000003</v>
      </c>
      <c r="BK11687" s="98">
        <v>0.21137600000000001</v>
      </c>
      <c r="BL11687" s="167">
        <v>0</v>
      </c>
      <c r="BM11687" s="167">
        <v>0</v>
      </c>
      <c r="BN11687" s="98">
        <v>9.4908000000000006E-2</v>
      </c>
      <c r="BO11687" s="98">
        <v>0</v>
      </c>
      <c r="BP11687" s="98">
        <v>0</v>
      </c>
      <c r="BQ11687" s="98">
        <v>0</v>
      </c>
      <c r="BR11687" s="98">
        <v>1.5615E-2</v>
      </c>
      <c r="BS11687" s="98">
        <v>0</v>
      </c>
      <c r="BT11687" s="98">
        <v>0.30543199999999998</v>
      </c>
      <c r="BU11687" s="98">
        <v>2.4109999999999999E-3</v>
      </c>
      <c r="BV11687" s="98">
        <v>2.996E-3</v>
      </c>
      <c r="BW11687" s="98">
        <v>1.6515999999999999E-2</v>
      </c>
      <c r="BX11687" s="98">
        <v>1.7343999999999998E-2</v>
      </c>
      <c r="BY11687" s="98">
        <v>13</v>
      </c>
      <c r="BZ11687" s="98">
        <v>2400</v>
      </c>
      <c r="CA11687" s="98">
        <v>23.655814304052502</v>
      </c>
      <c r="CB11687" s="98">
        <v>35.65</v>
      </c>
      <c r="CC11687" s="98">
        <v>12650</v>
      </c>
      <c r="CD11687" s="169">
        <v>3</v>
      </c>
      <c r="CE11687" s="98">
        <v>978.09</v>
      </c>
      <c r="CF11687" s="98">
        <f t="shared" si="365"/>
        <v>337.24543199999999</v>
      </c>
      <c r="CG11687" s="98"/>
      <c r="CH11687" s="98"/>
      <c r="CI11687" s="98"/>
      <c r="CJ11687" s="98"/>
    </row>
    <row r="11688" spans="1:88">
      <c r="A11688" s="97">
        <v>11687</v>
      </c>
      <c r="B11688" s="98">
        <v>0.13495199999999999</v>
      </c>
      <c r="C11688" s="165">
        <v>52</v>
      </c>
      <c r="D11688" s="98">
        <v>0.55769230800000003</v>
      </c>
      <c r="E11688" s="98">
        <v>5.7692307999999998E-2</v>
      </c>
      <c r="F11688" s="98">
        <v>0</v>
      </c>
      <c r="G11688" s="98">
        <v>1</v>
      </c>
      <c r="H11688" s="98">
        <v>0</v>
      </c>
      <c r="I11688" s="98">
        <v>0</v>
      </c>
      <c r="J11688" s="98">
        <v>0</v>
      </c>
      <c r="K11688" s="98">
        <v>0</v>
      </c>
      <c r="L11688" s="98">
        <v>0</v>
      </c>
      <c r="M11688" s="98">
        <v>0</v>
      </c>
      <c r="N11688" s="98">
        <v>0</v>
      </c>
      <c r="O11688" s="98">
        <v>0</v>
      </c>
      <c r="P11688" s="98">
        <v>0</v>
      </c>
      <c r="Q11688" s="98">
        <v>0.51282051299999998</v>
      </c>
      <c r="R11688" s="98">
        <v>2.5641026000000001E-2</v>
      </c>
      <c r="S11688" s="98">
        <v>0.46153846199999998</v>
      </c>
      <c r="T11688" s="98">
        <v>0</v>
      </c>
      <c r="U11688" s="98">
        <v>0.30769230800000003</v>
      </c>
      <c r="V11688" s="98">
        <v>0</v>
      </c>
      <c r="W11688" s="98">
        <v>0</v>
      </c>
      <c r="X11688" s="98">
        <v>0</v>
      </c>
      <c r="Y11688" s="98">
        <v>0</v>
      </c>
      <c r="Z11688" s="98">
        <v>0</v>
      </c>
      <c r="AA11688" s="98">
        <v>0</v>
      </c>
      <c r="AB11688" s="98">
        <v>0</v>
      </c>
      <c r="AC11688" s="98">
        <v>0.69230769199999997</v>
      </c>
      <c r="AD11688" s="98">
        <v>0.15384615400000001</v>
      </c>
      <c r="AE11688" s="98">
        <v>0</v>
      </c>
      <c r="AF11688" s="98">
        <v>0.84615384599999999</v>
      </c>
      <c r="AG11688" s="98">
        <v>0</v>
      </c>
      <c r="AH11688" s="98">
        <v>0</v>
      </c>
      <c r="AI11688" s="98">
        <v>0</v>
      </c>
      <c r="AJ11688" s="98">
        <v>0</v>
      </c>
      <c r="AK11688" s="98">
        <v>0</v>
      </c>
      <c r="AL11688" s="98">
        <v>0</v>
      </c>
      <c r="AM11688" s="98">
        <v>0</v>
      </c>
      <c r="AN11688" s="98">
        <v>0</v>
      </c>
      <c r="AO11688" s="98">
        <v>0</v>
      </c>
      <c r="AP11688" s="98">
        <v>0.14285714299999999</v>
      </c>
      <c r="AQ11688" s="98">
        <v>0.571428571</v>
      </c>
      <c r="AR11688" s="98">
        <v>0</v>
      </c>
      <c r="AS11688" s="98">
        <v>0</v>
      </c>
      <c r="AT11688" s="98">
        <v>0.21428571399999999</v>
      </c>
      <c r="AU11688" s="98">
        <v>0</v>
      </c>
      <c r="AV11688" s="98">
        <v>0</v>
      </c>
      <c r="AW11688" s="98">
        <v>0</v>
      </c>
      <c r="AX11688" s="98">
        <v>7.1428570999999996E-2</v>
      </c>
      <c r="AY11688" s="98">
        <v>0.25440000000000002</v>
      </c>
      <c r="AZ11688" s="98">
        <v>0.47368421100000002</v>
      </c>
      <c r="BA11688" s="166">
        <v>50</v>
      </c>
      <c r="BB11688" s="167">
        <v>132</v>
      </c>
      <c r="BC11688" s="110">
        <v>4.4649239999999999</v>
      </c>
      <c r="BD11688" s="305">
        <f t="shared" si="364"/>
        <v>589.36996799999997</v>
      </c>
      <c r="BE11688" s="168">
        <v>9</v>
      </c>
      <c r="BF11688" s="168">
        <v>39</v>
      </c>
      <c r="BG11688" s="98">
        <v>14.369400000000001</v>
      </c>
      <c r="BH11688" s="110">
        <v>560.41</v>
      </c>
      <c r="BI11688" s="98">
        <v>4.5981000000000001E-2</v>
      </c>
      <c r="BJ11688" s="98">
        <v>0.25443700000000002</v>
      </c>
      <c r="BK11688" s="98">
        <v>0.129329</v>
      </c>
      <c r="BL11688" s="167">
        <v>0</v>
      </c>
      <c r="BM11688" s="167">
        <v>0</v>
      </c>
      <c r="BN11688" s="98">
        <v>8.8070999999999997E-2</v>
      </c>
      <c r="BO11688" s="98">
        <v>3.0585999999999999E-2</v>
      </c>
      <c r="BP11688" s="98">
        <v>1.789E-2</v>
      </c>
      <c r="BQ11688" s="98">
        <v>0</v>
      </c>
      <c r="BR11688" s="98">
        <v>5.8316E-2</v>
      </c>
      <c r="BS11688" s="98">
        <v>5.7120000000000001E-3</v>
      </c>
      <c r="BT11688" s="98">
        <v>7.7462000000000003E-2</v>
      </c>
      <c r="BU11688" s="98">
        <v>7.6928999999999997E-2</v>
      </c>
      <c r="BV11688" s="98">
        <v>2.4653999999999999E-2</v>
      </c>
      <c r="BW11688" s="98">
        <v>0.17339599999999999</v>
      </c>
      <c r="BX11688" s="98">
        <v>1.7231E-2</v>
      </c>
      <c r="BY11688" s="98">
        <v>9</v>
      </c>
      <c r="BZ11688" s="98">
        <v>2396</v>
      </c>
      <c r="CA11688" s="98">
        <v>49</v>
      </c>
      <c r="CB11688" s="98">
        <v>58.65</v>
      </c>
      <c r="CC11688" s="98">
        <v>12651</v>
      </c>
      <c r="CD11688" s="169">
        <v>3</v>
      </c>
      <c r="CE11688" s="98">
        <v>810.47</v>
      </c>
      <c r="CF11688" s="98">
        <f t="shared" si="365"/>
        <v>206.18356800000001</v>
      </c>
      <c r="CG11688" s="98"/>
      <c r="CH11688" s="98"/>
      <c r="CI11688" s="98"/>
      <c r="CJ11688" s="98"/>
    </row>
    <row r="11689" spans="1:88">
      <c r="A11689" s="97">
        <v>11688</v>
      </c>
      <c r="B11689" s="98">
        <v>5.1724129999999997</v>
      </c>
      <c r="C11689" s="165">
        <v>50</v>
      </c>
      <c r="D11689" s="98">
        <v>0.96</v>
      </c>
      <c r="E11689" s="98">
        <v>0.06</v>
      </c>
      <c r="F11689" s="98">
        <v>0</v>
      </c>
      <c r="G11689" s="98">
        <v>0</v>
      </c>
      <c r="H11689" s="98">
        <v>0</v>
      </c>
      <c r="I11689" s="98">
        <v>0</v>
      </c>
      <c r="J11689" s="98">
        <v>0</v>
      </c>
      <c r="K11689" s="98">
        <v>1</v>
      </c>
      <c r="L11689" s="98">
        <v>0</v>
      </c>
      <c r="M11689" s="98">
        <v>0</v>
      </c>
      <c r="N11689" s="98">
        <v>0</v>
      </c>
      <c r="O11689" s="98">
        <v>0</v>
      </c>
      <c r="P11689" s="98">
        <v>0</v>
      </c>
      <c r="Q11689" s="98">
        <v>1</v>
      </c>
      <c r="R11689" s="98">
        <v>0</v>
      </c>
      <c r="S11689" s="98">
        <v>0</v>
      </c>
      <c r="T11689" s="98">
        <v>0</v>
      </c>
      <c r="U11689" s="98">
        <v>0</v>
      </c>
      <c r="V11689" s="98">
        <v>0</v>
      </c>
      <c r="W11689" s="98">
        <v>0</v>
      </c>
      <c r="X11689" s="98">
        <v>0</v>
      </c>
      <c r="Y11689" s="98">
        <v>0</v>
      </c>
      <c r="Z11689" s="98">
        <v>0</v>
      </c>
      <c r="AA11689" s="98">
        <v>1</v>
      </c>
      <c r="AB11689" s="98">
        <v>0</v>
      </c>
      <c r="AC11689" s="98">
        <v>0</v>
      </c>
      <c r="AD11689" s="98">
        <v>0</v>
      </c>
      <c r="AE11689" s="98">
        <v>0</v>
      </c>
      <c r="AF11689" s="98">
        <v>0</v>
      </c>
      <c r="AG11689" s="98">
        <v>0</v>
      </c>
      <c r="AH11689" s="98">
        <v>1</v>
      </c>
      <c r="AI11689" s="98">
        <v>0</v>
      </c>
      <c r="AJ11689" s="98">
        <v>0</v>
      </c>
      <c r="AK11689" s="98">
        <v>0</v>
      </c>
      <c r="AL11689" s="98">
        <v>0</v>
      </c>
      <c r="AM11689" s="98">
        <v>0</v>
      </c>
      <c r="AN11689" s="98">
        <v>0</v>
      </c>
      <c r="AO11689" s="98">
        <v>0</v>
      </c>
      <c r="AP11689" s="98">
        <v>1</v>
      </c>
      <c r="AQ11689" s="98">
        <v>0</v>
      </c>
      <c r="AR11689" s="98">
        <v>0</v>
      </c>
      <c r="AS11689" s="98">
        <v>0</v>
      </c>
      <c r="AT11689" s="98">
        <v>0</v>
      </c>
      <c r="AU11689" s="98">
        <v>0</v>
      </c>
      <c r="AV11689" s="98">
        <v>0</v>
      </c>
      <c r="AW11689" s="98">
        <v>0</v>
      </c>
      <c r="AX11689" s="98">
        <v>0</v>
      </c>
      <c r="AY11689" s="98">
        <v>0.27710000000000001</v>
      </c>
      <c r="AZ11689" s="98">
        <v>1</v>
      </c>
      <c r="BA11689" s="166">
        <v>4</v>
      </c>
      <c r="BB11689" s="167">
        <v>5</v>
      </c>
      <c r="BC11689" s="110">
        <v>5.7320000000000002</v>
      </c>
      <c r="BD11689" s="305">
        <f t="shared" si="364"/>
        <v>28.66</v>
      </c>
      <c r="BE11689" s="168">
        <v>0</v>
      </c>
      <c r="BF11689" s="168">
        <v>1</v>
      </c>
      <c r="BG11689" s="98">
        <v>28.66</v>
      </c>
      <c r="BH11689" s="110">
        <v>28.66</v>
      </c>
      <c r="BI11689" s="98">
        <v>0.24838499999999999</v>
      </c>
      <c r="BJ11689" s="98">
        <v>0</v>
      </c>
      <c r="BK11689" s="98">
        <v>7.4288999999999994E-2</v>
      </c>
      <c r="BL11689" s="167">
        <v>0</v>
      </c>
      <c r="BM11689" s="167">
        <v>0</v>
      </c>
      <c r="BN11689" s="98">
        <v>0</v>
      </c>
      <c r="BO11689" s="98">
        <v>0</v>
      </c>
      <c r="BP11689" s="98">
        <v>0.19347500000000001</v>
      </c>
      <c r="BQ11689" s="98">
        <v>7.4288999999999994E-2</v>
      </c>
      <c r="BR11689" s="98">
        <v>0</v>
      </c>
      <c r="BS11689" s="98">
        <v>0</v>
      </c>
      <c r="BT11689" s="98">
        <v>0</v>
      </c>
      <c r="BU11689" s="98">
        <v>0</v>
      </c>
      <c r="BV11689" s="98">
        <v>0</v>
      </c>
      <c r="BW11689" s="98">
        <v>0</v>
      </c>
      <c r="BX11689" s="98">
        <v>0.40955999999999998</v>
      </c>
      <c r="BY11689" s="98">
        <v>0</v>
      </c>
      <c r="BZ11689" s="98">
        <v>2396</v>
      </c>
      <c r="CA11689" s="98">
        <v>64</v>
      </c>
      <c r="CB11689" s="98">
        <v>2.2999999999999998</v>
      </c>
      <c r="CC11689" s="98">
        <v>12656</v>
      </c>
      <c r="CD11689" s="169">
        <v>3</v>
      </c>
      <c r="CE11689" s="98">
        <v>1473.21</v>
      </c>
      <c r="CF11689" s="98">
        <f t="shared" si="365"/>
        <v>408.22649100000001</v>
      </c>
      <c r="CG11689" s="98"/>
      <c r="CH11689" s="98"/>
      <c r="CI11689" s="98"/>
      <c r="CJ11689" s="98"/>
    </row>
    <row r="11690" spans="1:88">
      <c r="A11690" s="97">
        <v>11689</v>
      </c>
      <c r="B11690" s="98">
        <v>1.020408</v>
      </c>
      <c r="C11690" s="165">
        <v>0</v>
      </c>
      <c r="D11690" s="98">
        <v>0</v>
      </c>
      <c r="E11690" s="98">
        <v>0</v>
      </c>
      <c r="F11690" s="98">
        <v>0</v>
      </c>
      <c r="G11690" s="98">
        <v>0</v>
      </c>
      <c r="H11690" s="98">
        <v>0</v>
      </c>
      <c r="I11690" s="98">
        <v>0</v>
      </c>
      <c r="J11690" s="98">
        <v>0</v>
      </c>
      <c r="K11690" s="98">
        <v>1</v>
      </c>
      <c r="L11690" s="98">
        <v>0</v>
      </c>
      <c r="M11690" s="98">
        <v>0</v>
      </c>
      <c r="N11690" s="98">
        <v>0</v>
      </c>
      <c r="O11690" s="98">
        <v>0</v>
      </c>
      <c r="P11690" s="98">
        <v>0</v>
      </c>
      <c r="Q11690" s="98">
        <v>0</v>
      </c>
      <c r="R11690" s="98">
        <v>0</v>
      </c>
      <c r="S11690" s="98">
        <v>1</v>
      </c>
      <c r="T11690" s="98">
        <v>0</v>
      </c>
      <c r="U11690" s="98">
        <v>0</v>
      </c>
      <c r="V11690" s="98">
        <v>0</v>
      </c>
      <c r="W11690" s="98">
        <v>0</v>
      </c>
      <c r="X11690" s="98">
        <v>0</v>
      </c>
      <c r="Y11690" s="98">
        <v>0</v>
      </c>
      <c r="Z11690" s="98">
        <v>0</v>
      </c>
      <c r="AA11690" s="98">
        <v>0.5</v>
      </c>
      <c r="AB11690" s="98">
        <v>0</v>
      </c>
      <c r="AC11690" s="98">
        <v>0.5</v>
      </c>
      <c r="AD11690" s="98">
        <v>0</v>
      </c>
      <c r="AE11690" s="98">
        <v>0</v>
      </c>
      <c r="AF11690" s="98">
        <v>0.5</v>
      </c>
      <c r="AG11690" s="98">
        <v>0</v>
      </c>
      <c r="AH11690" s="98">
        <v>0.5</v>
      </c>
      <c r="AI11690" s="98">
        <v>0</v>
      </c>
      <c r="AJ11690" s="98">
        <v>0</v>
      </c>
      <c r="AK11690" s="98">
        <v>0</v>
      </c>
      <c r="AL11690" s="98">
        <v>0</v>
      </c>
      <c r="AM11690" s="98">
        <v>0</v>
      </c>
      <c r="AN11690" s="98">
        <v>0</v>
      </c>
      <c r="AO11690" s="98">
        <v>0</v>
      </c>
      <c r="AP11690" s="98">
        <v>0.5</v>
      </c>
      <c r="AQ11690" s="98">
        <v>0</v>
      </c>
      <c r="AR11690" s="98">
        <v>0</v>
      </c>
      <c r="AS11690" s="98">
        <v>0</v>
      </c>
      <c r="AT11690" s="98">
        <v>0</v>
      </c>
      <c r="AU11690" s="98">
        <v>0</v>
      </c>
      <c r="AV11690" s="98">
        <v>0</v>
      </c>
      <c r="AW11690" s="98">
        <v>0</v>
      </c>
      <c r="AX11690" s="98">
        <v>0.5</v>
      </c>
      <c r="AY11690" s="98">
        <v>6.5799999999999997E-2</v>
      </c>
      <c r="AZ11690" s="98">
        <v>0.15384615400000001</v>
      </c>
      <c r="BA11690" s="166">
        <v>31</v>
      </c>
      <c r="BB11690" s="167">
        <v>96</v>
      </c>
      <c r="BC11690" s="110">
        <v>5.1886450000000002</v>
      </c>
      <c r="BD11690" s="305">
        <f t="shared" si="364"/>
        <v>498.10991999999999</v>
      </c>
      <c r="BE11690" s="168">
        <v>11</v>
      </c>
      <c r="BF11690" s="168">
        <v>26</v>
      </c>
      <c r="BG11690" s="98">
        <v>18.742999999999999</v>
      </c>
      <c r="BH11690" s="110">
        <v>487.32</v>
      </c>
      <c r="BI11690" s="98">
        <v>0</v>
      </c>
      <c r="BJ11690" s="98">
        <v>4.2573E-2</v>
      </c>
      <c r="BK11690" s="98">
        <v>0.163301</v>
      </c>
      <c r="BL11690" s="167">
        <v>0</v>
      </c>
      <c r="BM11690" s="167">
        <v>0</v>
      </c>
      <c r="BN11690" s="98">
        <v>0.168049</v>
      </c>
      <c r="BO11690" s="98">
        <v>0</v>
      </c>
      <c r="BP11690" s="98">
        <v>2.5197000000000001E-2</v>
      </c>
      <c r="BQ11690" s="98">
        <v>0</v>
      </c>
      <c r="BR11690" s="98">
        <v>2.1257000000000002E-2</v>
      </c>
      <c r="BS11690" s="98">
        <v>1.9499999999999999E-3</v>
      </c>
      <c r="BT11690" s="98">
        <v>0.32144</v>
      </c>
      <c r="BU11690" s="98">
        <v>4.0898999999999998E-2</v>
      </c>
      <c r="BV11690" s="98">
        <v>5.6561E-2</v>
      </c>
      <c r="BW11690" s="98">
        <v>7.7877000000000002E-2</v>
      </c>
      <c r="BX11690" s="98">
        <v>8.0892000000000006E-2</v>
      </c>
      <c r="BY11690" s="98">
        <v>11</v>
      </c>
      <c r="BZ11690" s="98">
        <v>2396</v>
      </c>
      <c r="CA11690" s="98">
        <v>23.650531003804002</v>
      </c>
      <c r="CB11690" s="98">
        <v>37.950000000000003</v>
      </c>
      <c r="CC11690" s="98">
        <v>12657</v>
      </c>
      <c r="CD11690" s="169">
        <v>3</v>
      </c>
      <c r="CE11690" s="98">
        <v>2459.87</v>
      </c>
      <c r="CF11690" s="98">
        <f t="shared" si="365"/>
        <v>161.85944599999999</v>
      </c>
      <c r="CG11690" s="98"/>
      <c r="CH11690" s="98"/>
      <c r="CI11690" s="98"/>
      <c r="CJ11690" s="98"/>
    </row>
    <row r="11691" spans="1:88">
      <c r="A11691" s="97">
        <v>11690</v>
      </c>
      <c r="B11691" s="98">
        <v>1.232032</v>
      </c>
      <c r="C11691" s="165">
        <v>61</v>
      </c>
      <c r="D11691" s="98">
        <v>0.44262295099999999</v>
      </c>
      <c r="E11691" s="98">
        <v>0</v>
      </c>
      <c r="F11691" s="98">
        <v>0</v>
      </c>
      <c r="G11691" s="98">
        <v>0</v>
      </c>
      <c r="H11691" s="98">
        <v>0</v>
      </c>
      <c r="I11691" s="98">
        <v>0</v>
      </c>
      <c r="J11691" s="98">
        <v>0</v>
      </c>
      <c r="K11691" s="98">
        <v>1</v>
      </c>
      <c r="L11691" s="98">
        <v>0</v>
      </c>
      <c r="M11691" s="98">
        <v>0</v>
      </c>
      <c r="N11691" s="98">
        <v>0</v>
      </c>
      <c r="O11691" s="98">
        <v>0</v>
      </c>
      <c r="P11691" s="98">
        <v>0</v>
      </c>
      <c r="Q11691" s="98">
        <v>1</v>
      </c>
      <c r="R11691" s="98">
        <v>0</v>
      </c>
      <c r="S11691" s="98">
        <v>0</v>
      </c>
      <c r="T11691" s="98">
        <v>0</v>
      </c>
      <c r="U11691" s="98">
        <v>0.15384615400000001</v>
      </c>
      <c r="V11691" s="98">
        <v>0.30769230800000003</v>
      </c>
      <c r="W11691" s="98">
        <v>0</v>
      </c>
      <c r="X11691" s="98">
        <v>0</v>
      </c>
      <c r="Y11691" s="98">
        <v>0.38461538499999998</v>
      </c>
      <c r="Z11691" s="98">
        <v>0</v>
      </c>
      <c r="AA11691" s="98">
        <v>0.15384615400000001</v>
      </c>
      <c r="AB11691" s="98">
        <v>0</v>
      </c>
      <c r="AC11691" s="98">
        <v>0</v>
      </c>
      <c r="AD11691" s="98">
        <v>0.46153846199999998</v>
      </c>
      <c r="AE11691" s="98">
        <v>0</v>
      </c>
      <c r="AF11691" s="98">
        <v>0</v>
      </c>
      <c r="AG11691" s="98">
        <v>0</v>
      </c>
      <c r="AH11691" s="98">
        <v>0.15384615400000001</v>
      </c>
      <c r="AI11691" s="98">
        <v>0</v>
      </c>
      <c r="AJ11691" s="98">
        <v>0.38461538499999998</v>
      </c>
      <c r="AK11691" s="98">
        <v>0</v>
      </c>
      <c r="AL11691" s="98">
        <v>0</v>
      </c>
      <c r="AM11691" s="98">
        <v>0</v>
      </c>
      <c r="AN11691" s="98">
        <v>0</v>
      </c>
      <c r="AO11691" s="98">
        <v>0</v>
      </c>
      <c r="AP11691" s="98">
        <v>0.38461538499999998</v>
      </c>
      <c r="AQ11691" s="98">
        <v>0</v>
      </c>
      <c r="AR11691" s="98">
        <v>0</v>
      </c>
      <c r="AS11691" s="98">
        <v>0</v>
      </c>
      <c r="AT11691" s="98">
        <v>0.61538461499999997</v>
      </c>
      <c r="AU11691" s="98">
        <v>0</v>
      </c>
      <c r="AV11691" s="98">
        <v>0</v>
      </c>
      <c r="AW11691" s="98">
        <v>0</v>
      </c>
      <c r="AX11691" s="98">
        <v>0</v>
      </c>
      <c r="AY11691" s="98">
        <v>0.1971</v>
      </c>
      <c r="AZ11691" s="98">
        <v>0.63333333300000005</v>
      </c>
      <c r="BA11691" s="166">
        <v>25</v>
      </c>
      <c r="BB11691" s="167">
        <v>163</v>
      </c>
      <c r="BC11691" s="110">
        <v>4.8164410000000002</v>
      </c>
      <c r="BD11691" s="305">
        <f t="shared" si="364"/>
        <v>785.079883</v>
      </c>
      <c r="BE11691" s="168">
        <v>11</v>
      </c>
      <c r="BF11691" s="168">
        <v>32</v>
      </c>
      <c r="BG11691" s="98">
        <v>24.365600000000001</v>
      </c>
      <c r="BH11691" s="110">
        <v>779.7</v>
      </c>
      <c r="BI11691" s="98">
        <v>1.1645000000000001E-2</v>
      </c>
      <c r="BJ11691" s="98">
        <v>6.0151000000000003E-2</v>
      </c>
      <c r="BK11691" s="98">
        <v>3.7052000000000002E-2</v>
      </c>
      <c r="BL11691" s="167">
        <v>0</v>
      </c>
      <c r="BM11691" s="167">
        <v>0</v>
      </c>
      <c r="BN11691" s="98">
        <v>0</v>
      </c>
      <c r="BO11691" s="98">
        <v>0</v>
      </c>
      <c r="BP11691" s="98">
        <v>7.2969999999999997E-3</v>
      </c>
      <c r="BQ11691" s="98">
        <v>0</v>
      </c>
      <c r="BR11691" s="98">
        <v>4.6017000000000002E-2</v>
      </c>
      <c r="BS11691" s="98">
        <v>0.12922900000000001</v>
      </c>
      <c r="BT11691" s="98">
        <v>0</v>
      </c>
      <c r="BU11691" s="98">
        <v>9.9010000000000001E-3</v>
      </c>
      <c r="BV11691" s="98">
        <v>0.103616</v>
      </c>
      <c r="BW11691" s="98">
        <v>0</v>
      </c>
      <c r="BX11691" s="98">
        <v>0.59508700000000003</v>
      </c>
      <c r="BY11691" s="98">
        <v>11</v>
      </c>
      <c r="BZ11691" s="98">
        <v>2394</v>
      </c>
      <c r="CA11691" s="98">
        <v>23.645247703555501</v>
      </c>
      <c r="CB11691" s="98">
        <v>96.6</v>
      </c>
      <c r="CC11691" s="98">
        <v>12659</v>
      </c>
      <c r="CD11691" s="169">
        <v>3</v>
      </c>
      <c r="CE11691" s="98">
        <v>839.59</v>
      </c>
      <c r="CF11691" s="98">
        <f t="shared" si="365"/>
        <v>165.48318900000001</v>
      </c>
      <c r="CG11691" s="98"/>
      <c r="CH11691" s="98"/>
      <c r="CI11691" s="98"/>
      <c r="CJ11691" s="98"/>
    </row>
    <row r="11692" spans="1:88">
      <c r="A11692" s="97">
        <v>11691</v>
      </c>
      <c r="B11692" s="98">
        <v>1.1538459999999999</v>
      </c>
      <c r="C11692" s="165">
        <v>51</v>
      </c>
      <c r="D11692" s="98">
        <v>0.56862745100000001</v>
      </c>
      <c r="E11692" s="98">
        <v>5.8823528999999999E-2</v>
      </c>
      <c r="F11692" s="98">
        <v>0</v>
      </c>
      <c r="G11692" s="98">
        <v>0</v>
      </c>
      <c r="H11692" s="98">
        <v>0</v>
      </c>
      <c r="I11692" s="98">
        <v>0</v>
      </c>
      <c r="J11692" s="98">
        <v>0</v>
      </c>
      <c r="K11692" s="98">
        <v>1</v>
      </c>
      <c r="L11692" s="98">
        <v>0</v>
      </c>
      <c r="M11692" s="98">
        <v>0</v>
      </c>
      <c r="N11692" s="98">
        <v>0</v>
      </c>
      <c r="O11692" s="98">
        <v>0</v>
      </c>
      <c r="P11692" s="98">
        <v>0</v>
      </c>
      <c r="Q11692" s="98">
        <v>9.0909090999999997E-2</v>
      </c>
      <c r="R11692" s="98">
        <v>0</v>
      </c>
      <c r="S11692" s="98">
        <v>0.909090909</v>
      </c>
      <c r="T11692" s="98">
        <v>0</v>
      </c>
      <c r="U11692" s="98">
        <v>0</v>
      </c>
      <c r="V11692" s="98">
        <v>0</v>
      </c>
      <c r="W11692" s="98">
        <v>4.7619047999999997E-2</v>
      </c>
      <c r="X11692" s="98">
        <v>0</v>
      </c>
      <c r="Y11692" s="98">
        <v>0</v>
      </c>
      <c r="Z11692" s="98">
        <v>0</v>
      </c>
      <c r="AA11692" s="98">
        <v>0</v>
      </c>
      <c r="AB11692" s="98">
        <v>0.33333333300000001</v>
      </c>
      <c r="AC11692" s="98">
        <v>0.61904761900000005</v>
      </c>
      <c r="AD11692" s="98">
        <v>0.38095238100000001</v>
      </c>
      <c r="AE11692" s="98">
        <v>0</v>
      </c>
      <c r="AF11692" s="98">
        <v>0.571428571</v>
      </c>
      <c r="AG11692" s="98">
        <v>0</v>
      </c>
      <c r="AH11692" s="98">
        <v>4.7619047999999997E-2</v>
      </c>
      <c r="AI11692" s="98">
        <v>0</v>
      </c>
      <c r="AJ11692" s="98">
        <v>0</v>
      </c>
      <c r="AK11692" s="98">
        <v>0</v>
      </c>
      <c r="AL11692" s="98">
        <v>0</v>
      </c>
      <c r="AM11692" s="98">
        <v>0</v>
      </c>
      <c r="AN11692" s="98">
        <v>0</v>
      </c>
      <c r="AO11692" s="98">
        <v>0</v>
      </c>
      <c r="AP11692" s="98">
        <v>0.52380952400000003</v>
      </c>
      <c r="AQ11692" s="98">
        <v>0.47619047599999997</v>
      </c>
      <c r="AR11692" s="98">
        <v>0</v>
      </c>
      <c r="AS11692" s="98">
        <v>0</v>
      </c>
      <c r="AT11692" s="98">
        <v>0</v>
      </c>
      <c r="AU11692" s="98">
        <v>0</v>
      </c>
      <c r="AV11692" s="98">
        <v>0</v>
      </c>
      <c r="AW11692" s="98">
        <v>0</v>
      </c>
      <c r="AX11692" s="98">
        <v>0</v>
      </c>
      <c r="AY11692" s="98">
        <v>0.23949999999999999</v>
      </c>
      <c r="AZ11692" s="98">
        <v>0.65517241400000004</v>
      </c>
      <c r="BA11692" s="166">
        <v>27</v>
      </c>
      <c r="BB11692" s="167">
        <v>151</v>
      </c>
      <c r="BC11692" s="110">
        <v>3.7804630000000001</v>
      </c>
      <c r="BD11692" s="305">
        <f t="shared" si="364"/>
        <v>570.84991300000002</v>
      </c>
      <c r="BE11692" s="168">
        <v>10</v>
      </c>
      <c r="BF11692" s="168">
        <v>33</v>
      </c>
      <c r="BG11692" s="98">
        <v>16.393599999999999</v>
      </c>
      <c r="BH11692" s="110">
        <v>540.99</v>
      </c>
      <c r="BI11692" s="98">
        <v>0</v>
      </c>
      <c r="BJ11692" s="98">
        <v>0.18257200000000001</v>
      </c>
      <c r="BK11692" s="98">
        <v>0.11887399999999999</v>
      </c>
      <c r="BL11692" s="167">
        <v>0</v>
      </c>
      <c r="BM11692" s="167">
        <v>0</v>
      </c>
      <c r="BN11692" s="98">
        <v>0.26774900000000001</v>
      </c>
      <c r="BO11692" s="98">
        <v>8.4362999999999994E-2</v>
      </c>
      <c r="BP11692" s="98">
        <v>5.8410999999999998E-2</v>
      </c>
      <c r="BQ11692" s="98">
        <v>0</v>
      </c>
      <c r="BR11692" s="98">
        <v>0</v>
      </c>
      <c r="BS11692" s="98">
        <v>9.2420000000000002E-3</v>
      </c>
      <c r="BT11692" s="98">
        <v>0.21654699999999999</v>
      </c>
      <c r="BU11692" s="98">
        <v>2.6155000000000001E-2</v>
      </c>
      <c r="BV11692" s="98">
        <v>3.6081000000000002E-2</v>
      </c>
      <c r="BW11692" s="98">
        <v>0</v>
      </c>
      <c r="BX11692" s="98">
        <v>0</v>
      </c>
      <c r="BY11692" s="98">
        <v>10</v>
      </c>
      <c r="BZ11692" s="98">
        <v>2392</v>
      </c>
      <c r="CA11692" s="98">
        <v>69</v>
      </c>
      <c r="CB11692" s="98">
        <v>59.8</v>
      </c>
      <c r="CC11692" s="98">
        <v>12660</v>
      </c>
      <c r="CD11692" s="169">
        <v>3</v>
      </c>
      <c r="CE11692" s="98">
        <v>446.55</v>
      </c>
      <c r="CF11692" s="98">
        <f t="shared" si="365"/>
        <v>106.948725</v>
      </c>
      <c r="CG11692" s="98"/>
      <c r="CH11692" s="98"/>
      <c r="CI11692" s="98"/>
      <c r="CJ11692" s="98"/>
    </row>
    <row r="11693" spans="1:88">
      <c r="A11693" s="97">
        <v>11692</v>
      </c>
      <c r="B11693" s="98">
        <v>0.23183899999999999</v>
      </c>
      <c r="C11693" s="165">
        <v>56</v>
      </c>
      <c r="D11693" s="98">
        <v>0.303571429</v>
      </c>
      <c r="E11693" s="98">
        <v>3.5714285999999998E-2</v>
      </c>
      <c r="F11693" s="98">
        <v>0</v>
      </c>
      <c r="G11693" s="98">
        <v>0.117647059</v>
      </c>
      <c r="H11693" s="98">
        <v>0</v>
      </c>
      <c r="I11693" s="98">
        <v>0</v>
      </c>
      <c r="J11693" s="98">
        <v>0</v>
      </c>
      <c r="K11693" s="98">
        <v>0.88235294099999995</v>
      </c>
      <c r="L11693" s="98">
        <v>0</v>
      </c>
      <c r="M11693" s="98">
        <v>0</v>
      </c>
      <c r="N11693" s="98">
        <v>0</v>
      </c>
      <c r="O11693" s="98">
        <v>0</v>
      </c>
      <c r="P11693" s="98">
        <v>0</v>
      </c>
      <c r="Q11693" s="98">
        <v>0.47058823500000002</v>
      </c>
      <c r="R11693" s="98">
        <v>0</v>
      </c>
      <c r="S11693" s="98">
        <v>0.52941176499999998</v>
      </c>
      <c r="T11693" s="98">
        <v>0</v>
      </c>
      <c r="U11693" s="98">
        <v>0</v>
      </c>
      <c r="V11693" s="98">
        <v>0</v>
      </c>
      <c r="W11693" s="98">
        <v>0</v>
      </c>
      <c r="X11693" s="98">
        <v>0</v>
      </c>
      <c r="Y11693" s="98">
        <v>1</v>
      </c>
      <c r="Z11693" s="98">
        <v>0</v>
      </c>
      <c r="AA11693" s="98">
        <v>0</v>
      </c>
      <c r="AB11693" s="98">
        <v>0</v>
      </c>
      <c r="AC11693" s="98">
        <v>0</v>
      </c>
      <c r="AD11693" s="98">
        <v>0</v>
      </c>
      <c r="AE11693" s="98">
        <v>0</v>
      </c>
      <c r="AF11693" s="98">
        <v>1</v>
      </c>
      <c r="AG11693" s="98">
        <v>0</v>
      </c>
      <c r="AH11693" s="98">
        <v>0</v>
      </c>
      <c r="AI11693" s="98">
        <v>0</v>
      </c>
      <c r="AJ11693" s="98">
        <v>0</v>
      </c>
      <c r="AK11693" s="98">
        <v>0</v>
      </c>
      <c r="AL11693" s="98">
        <v>0</v>
      </c>
      <c r="AM11693" s="98">
        <v>0</v>
      </c>
      <c r="AN11693" s="98">
        <v>0</v>
      </c>
      <c r="AO11693" s="98">
        <v>0</v>
      </c>
      <c r="AP11693" s="98">
        <v>0</v>
      </c>
      <c r="AQ11693" s="98">
        <v>0</v>
      </c>
      <c r="AR11693" s="98">
        <v>0</v>
      </c>
      <c r="AS11693" s="98">
        <v>0</v>
      </c>
      <c r="AT11693" s="98">
        <v>1</v>
      </c>
      <c r="AU11693" s="98">
        <v>0</v>
      </c>
      <c r="AV11693" s="98">
        <v>0</v>
      </c>
      <c r="AW11693" s="98">
        <v>0</v>
      </c>
      <c r="AX11693" s="98">
        <v>0</v>
      </c>
      <c r="AY11693" s="98">
        <v>0.106</v>
      </c>
      <c r="AZ11693" s="98">
        <v>0.375</v>
      </c>
      <c r="BA11693" s="166">
        <v>34</v>
      </c>
      <c r="BB11693" s="167">
        <v>69</v>
      </c>
      <c r="BC11693" s="110">
        <v>7.9849269999999999</v>
      </c>
      <c r="BD11693" s="305">
        <f t="shared" si="364"/>
        <v>550.95996300000002</v>
      </c>
      <c r="BE11693" s="168">
        <v>17</v>
      </c>
      <c r="BF11693" s="168">
        <v>17</v>
      </c>
      <c r="BG11693" s="98">
        <v>32.409399999999998</v>
      </c>
      <c r="BH11693" s="110">
        <v>550.96</v>
      </c>
      <c r="BI11693" s="98">
        <v>4.1259999999999998E-2</v>
      </c>
      <c r="BJ11693" s="98">
        <v>6.4602999999999994E-2</v>
      </c>
      <c r="BK11693" s="98">
        <v>9.2253000000000002E-2</v>
      </c>
      <c r="BL11693" s="167">
        <v>0</v>
      </c>
      <c r="BM11693" s="167">
        <v>0</v>
      </c>
      <c r="BN11693" s="98">
        <v>5.6169999999999998E-2</v>
      </c>
      <c r="BO11693" s="98">
        <v>0</v>
      </c>
      <c r="BP11693" s="98">
        <v>0.117144</v>
      </c>
      <c r="BQ11693" s="98">
        <v>6.9210000000000001E-3</v>
      </c>
      <c r="BR11693" s="98">
        <v>8.1275E-2</v>
      </c>
      <c r="BS11693" s="98">
        <v>0</v>
      </c>
      <c r="BT11693" s="98">
        <v>0.10344399999999999</v>
      </c>
      <c r="BU11693" s="98">
        <v>1.3664000000000001E-2</v>
      </c>
      <c r="BV11693" s="98">
        <v>5.6750000000000004E-3</v>
      </c>
      <c r="BW11693" s="98">
        <v>0.21820500000000001</v>
      </c>
      <c r="BX11693" s="98">
        <v>0.19938</v>
      </c>
      <c r="BY11693" s="98">
        <v>17</v>
      </c>
      <c r="BZ11693" s="98">
        <v>2391</v>
      </c>
      <c r="CA11693" s="98">
        <v>55</v>
      </c>
      <c r="CB11693" s="98">
        <v>37.950000000000003</v>
      </c>
      <c r="CC11693" s="98">
        <v>12666</v>
      </c>
      <c r="CD11693" s="169">
        <v>3</v>
      </c>
      <c r="CE11693" s="98">
        <v>663.54</v>
      </c>
      <c r="CF11693" s="98">
        <f t="shared" si="365"/>
        <v>70.335239999999999</v>
      </c>
      <c r="CG11693" s="98"/>
      <c r="CH11693" s="98"/>
      <c r="CI11693" s="98"/>
      <c r="CJ11693" s="98"/>
    </row>
    <row r="11694" spans="1:88">
      <c r="A11694" s="97">
        <v>11693</v>
      </c>
      <c r="B11694" s="98">
        <v>0</v>
      </c>
      <c r="C11694" s="165">
        <v>0</v>
      </c>
      <c r="D11694" s="98">
        <v>0</v>
      </c>
      <c r="E11694" s="98">
        <v>0</v>
      </c>
      <c r="F11694" s="98">
        <v>0</v>
      </c>
      <c r="G11694" s="98">
        <v>0</v>
      </c>
      <c r="H11694" s="98">
        <v>0</v>
      </c>
      <c r="I11694" s="98">
        <v>0</v>
      </c>
      <c r="J11694" s="98">
        <v>0</v>
      </c>
      <c r="K11694" s="98">
        <v>1</v>
      </c>
      <c r="L11694" s="98">
        <v>0</v>
      </c>
      <c r="M11694" s="98">
        <v>0</v>
      </c>
      <c r="N11694" s="98">
        <v>0</v>
      </c>
      <c r="O11694" s="98">
        <v>0</v>
      </c>
      <c r="P11694" s="98">
        <v>0</v>
      </c>
      <c r="Q11694" s="98">
        <v>0.428571429</v>
      </c>
      <c r="R11694" s="98">
        <v>0.28571428599999998</v>
      </c>
      <c r="S11694" s="98">
        <v>0.28571428599999998</v>
      </c>
      <c r="T11694" s="98">
        <v>0</v>
      </c>
      <c r="U11694" s="98">
        <v>0</v>
      </c>
      <c r="V11694" s="98">
        <v>0</v>
      </c>
      <c r="W11694" s="98">
        <v>0</v>
      </c>
      <c r="X11694" s="98">
        <v>0</v>
      </c>
      <c r="Y11694" s="98">
        <v>0</v>
      </c>
      <c r="Z11694" s="98">
        <v>0</v>
      </c>
      <c r="AA11694" s="98">
        <v>0</v>
      </c>
      <c r="AB11694" s="98">
        <v>0</v>
      </c>
      <c r="AC11694" s="98">
        <v>0</v>
      </c>
      <c r="AD11694" s="98">
        <v>0</v>
      </c>
      <c r="AE11694" s="98">
        <v>0</v>
      </c>
      <c r="AF11694" s="98">
        <v>0</v>
      </c>
      <c r="AG11694" s="98">
        <v>0</v>
      </c>
      <c r="AH11694" s="98">
        <v>0</v>
      </c>
      <c r="AI11694" s="98">
        <v>0</v>
      </c>
      <c r="AJ11694" s="98">
        <v>0</v>
      </c>
      <c r="AK11694" s="98">
        <v>0</v>
      </c>
      <c r="AL11694" s="98">
        <v>0</v>
      </c>
      <c r="AM11694" s="98">
        <v>0</v>
      </c>
      <c r="AN11694" s="98">
        <v>0</v>
      </c>
      <c r="AO11694" s="98">
        <v>0</v>
      </c>
      <c r="AP11694" s="98">
        <v>0</v>
      </c>
      <c r="AQ11694" s="98">
        <v>0</v>
      </c>
      <c r="AR11694" s="98">
        <v>0</v>
      </c>
      <c r="AS11694" s="98">
        <v>0</v>
      </c>
      <c r="AT11694" s="98">
        <v>0</v>
      </c>
      <c r="AU11694" s="98">
        <v>0</v>
      </c>
      <c r="AV11694" s="98">
        <v>0</v>
      </c>
      <c r="AW11694" s="98">
        <v>0</v>
      </c>
      <c r="AX11694" s="98">
        <v>0</v>
      </c>
      <c r="AY11694" s="98">
        <v>2.2000000000000001E-3</v>
      </c>
      <c r="AZ11694" s="98">
        <v>0.14285714299999999</v>
      </c>
      <c r="BA11694" s="166">
        <v>37</v>
      </c>
      <c r="BB11694" s="167">
        <v>74</v>
      </c>
      <c r="BC11694" s="110">
        <v>9.6240539999999992</v>
      </c>
      <c r="BD11694" s="305">
        <f t="shared" si="364"/>
        <v>712.17999599999996</v>
      </c>
      <c r="BE11694" s="168">
        <v>32</v>
      </c>
      <c r="BF11694" s="168">
        <v>7</v>
      </c>
      <c r="BG11694" s="98">
        <v>95.972800000000007</v>
      </c>
      <c r="BH11694" s="110">
        <v>671.81</v>
      </c>
      <c r="BI11694" s="98">
        <v>0.34001700000000001</v>
      </c>
      <c r="BJ11694" s="98">
        <v>2.4514000000000001E-2</v>
      </c>
      <c r="BK11694" s="98">
        <v>4.3664000000000001E-2</v>
      </c>
      <c r="BL11694" s="167">
        <v>0</v>
      </c>
      <c r="BM11694" s="167">
        <v>0</v>
      </c>
      <c r="BN11694" s="98">
        <v>2.8961000000000001E-2</v>
      </c>
      <c r="BO11694" s="98">
        <v>2.5066000000000001E-2</v>
      </c>
      <c r="BP11694" s="98">
        <v>0</v>
      </c>
      <c r="BQ11694" s="98">
        <v>0</v>
      </c>
      <c r="BR11694" s="98">
        <v>0.28627200000000003</v>
      </c>
      <c r="BS11694" s="98">
        <v>8.463E-3</v>
      </c>
      <c r="BT11694" s="98">
        <v>0</v>
      </c>
      <c r="BU11694" s="98">
        <v>1.3339999999999999E-3</v>
      </c>
      <c r="BV11694" s="98">
        <v>5.3899999999999998E-3</v>
      </c>
      <c r="BW11694" s="98">
        <v>0</v>
      </c>
      <c r="BX11694" s="98">
        <v>0.236314</v>
      </c>
      <c r="BY11694" s="98">
        <v>32</v>
      </c>
      <c r="BZ11694" s="98">
        <v>2387</v>
      </c>
      <c r="CA11694" s="98">
        <v>54</v>
      </c>
      <c r="CB11694" s="98">
        <v>34.5</v>
      </c>
      <c r="CC11694" s="98">
        <v>12667</v>
      </c>
      <c r="CD11694" s="169">
        <v>3</v>
      </c>
      <c r="CE11694" s="98">
        <v>7852.72</v>
      </c>
      <c r="CF11694" s="98">
        <f t="shared" si="365"/>
        <v>17.275984000000001</v>
      </c>
      <c r="CG11694" s="98"/>
      <c r="CH11694" s="98"/>
      <c r="CI11694" s="98"/>
      <c r="CJ11694" s="98"/>
    </row>
    <row r="11695" spans="1:88">
      <c r="A11695" s="97">
        <v>11694</v>
      </c>
      <c r="B11695" s="98">
        <v>0.84234100000000001</v>
      </c>
      <c r="C11695" s="165">
        <v>0</v>
      </c>
      <c r="D11695" s="98">
        <v>0</v>
      </c>
      <c r="E11695" s="98">
        <v>0</v>
      </c>
      <c r="F11695" s="98">
        <v>0</v>
      </c>
      <c r="G11695" s="98">
        <v>4.1666666999999998E-2</v>
      </c>
      <c r="H11695" s="98">
        <v>0</v>
      </c>
      <c r="I11695" s="98">
        <v>0</v>
      </c>
      <c r="J11695" s="98">
        <v>0</v>
      </c>
      <c r="K11695" s="98">
        <v>0.95833333300000001</v>
      </c>
      <c r="L11695" s="98">
        <v>0</v>
      </c>
      <c r="M11695" s="98">
        <v>0</v>
      </c>
      <c r="N11695" s="98">
        <v>0</v>
      </c>
      <c r="O11695" s="98">
        <v>0</v>
      </c>
      <c r="P11695" s="98">
        <v>0</v>
      </c>
      <c r="Q11695" s="98">
        <v>0.20833333300000001</v>
      </c>
      <c r="R11695" s="98">
        <v>4.1666666999999998E-2</v>
      </c>
      <c r="S11695" s="98">
        <v>0.75</v>
      </c>
      <c r="T11695" s="98">
        <v>0</v>
      </c>
      <c r="U11695" s="98">
        <v>0</v>
      </c>
      <c r="V11695" s="98">
        <v>0.133333333</v>
      </c>
      <c r="W11695" s="98">
        <v>0</v>
      </c>
      <c r="X11695" s="98">
        <v>0</v>
      </c>
      <c r="Y11695" s="98">
        <v>0.26666666700000002</v>
      </c>
      <c r="Z11695" s="98">
        <v>6.6666666999999999E-2</v>
      </c>
      <c r="AA11695" s="98">
        <v>0.33333333300000001</v>
      </c>
      <c r="AB11695" s="98">
        <v>0.133333333</v>
      </c>
      <c r="AC11695" s="98">
        <v>6.6666666999999999E-2</v>
      </c>
      <c r="AD11695" s="98">
        <v>0.26666666700000002</v>
      </c>
      <c r="AE11695" s="98">
        <v>0</v>
      </c>
      <c r="AF11695" s="98">
        <v>6.6666666999999999E-2</v>
      </c>
      <c r="AG11695" s="98">
        <v>0</v>
      </c>
      <c r="AH11695" s="98">
        <v>0.33333333300000001</v>
      </c>
      <c r="AI11695" s="98">
        <v>6.6666666999999999E-2</v>
      </c>
      <c r="AJ11695" s="98">
        <v>0.26666666700000002</v>
      </c>
      <c r="AK11695" s="98">
        <v>0</v>
      </c>
      <c r="AL11695" s="98">
        <v>0</v>
      </c>
      <c r="AM11695" s="98">
        <v>0</v>
      </c>
      <c r="AN11695" s="98">
        <v>0</v>
      </c>
      <c r="AO11695" s="98">
        <v>0</v>
      </c>
      <c r="AP11695" s="98">
        <v>0.52941176499999998</v>
      </c>
      <c r="AQ11695" s="98">
        <v>0</v>
      </c>
      <c r="AR11695" s="98">
        <v>0</v>
      </c>
      <c r="AS11695" s="98">
        <v>0</v>
      </c>
      <c r="AT11695" s="98">
        <v>0.35294117699999999</v>
      </c>
      <c r="AU11695" s="98">
        <v>0</v>
      </c>
      <c r="AV11695" s="98">
        <v>0</v>
      </c>
      <c r="AW11695" s="98">
        <v>0</v>
      </c>
      <c r="AX11695" s="98">
        <v>0.117647059</v>
      </c>
      <c r="AY11695" s="98">
        <v>0.21859999999999999</v>
      </c>
      <c r="AZ11695" s="98">
        <v>0.875</v>
      </c>
      <c r="BA11695" s="166">
        <v>55</v>
      </c>
      <c r="BB11695" s="167">
        <v>203</v>
      </c>
      <c r="BC11695" s="110">
        <v>6.279655</v>
      </c>
      <c r="BD11695" s="305">
        <f t="shared" si="364"/>
        <v>1274.769965</v>
      </c>
      <c r="BE11695" s="168">
        <v>13</v>
      </c>
      <c r="BF11695" s="168">
        <v>24</v>
      </c>
      <c r="BG11695" s="98">
        <v>52.229100000000003</v>
      </c>
      <c r="BH11695" s="110">
        <v>1253.5</v>
      </c>
      <c r="BI11695" s="98">
        <v>6.2940000000000001E-3</v>
      </c>
      <c r="BJ11695" s="98">
        <v>7.3051000000000005E-2</v>
      </c>
      <c r="BK11695" s="98">
        <v>0.15740699999999999</v>
      </c>
      <c r="BL11695" s="167">
        <v>0</v>
      </c>
      <c r="BM11695" s="167">
        <v>0</v>
      </c>
      <c r="BN11695" s="98">
        <v>2.3390000000000001E-2</v>
      </c>
      <c r="BO11695" s="98">
        <v>0</v>
      </c>
      <c r="BP11695" s="98">
        <v>5.2649999999999997E-3</v>
      </c>
      <c r="BQ11695" s="98">
        <v>0</v>
      </c>
      <c r="BR11695" s="98">
        <v>0.45179000000000002</v>
      </c>
      <c r="BS11695" s="98">
        <v>4.7036000000000001E-2</v>
      </c>
      <c r="BT11695" s="98">
        <v>2.2313E-2</v>
      </c>
      <c r="BU11695" s="98">
        <v>5.0730000000000003E-3</v>
      </c>
      <c r="BV11695" s="98">
        <v>2.1308000000000001E-2</v>
      </c>
      <c r="BW11695" s="98">
        <v>2.2321000000000001E-2</v>
      </c>
      <c r="BX11695" s="98">
        <v>0.164746</v>
      </c>
      <c r="BY11695" s="98">
        <v>13</v>
      </c>
      <c r="BZ11695" s="98">
        <v>2382</v>
      </c>
      <c r="CA11695" s="98">
        <v>36</v>
      </c>
      <c r="CB11695" s="98">
        <v>108.1</v>
      </c>
      <c r="CC11695" s="98">
        <v>12668</v>
      </c>
      <c r="CD11695" s="169">
        <v>3</v>
      </c>
      <c r="CE11695" s="98">
        <v>1626.54</v>
      </c>
      <c r="CF11695" s="98">
        <f t="shared" si="365"/>
        <v>355.561644</v>
      </c>
      <c r="CG11695" s="98"/>
      <c r="CH11695" s="98"/>
      <c r="CI11695" s="98"/>
      <c r="CJ11695" s="98"/>
    </row>
    <row r="11696" spans="1:88">
      <c r="A11696" s="97">
        <v>11695</v>
      </c>
      <c r="B11696" s="98">
        <v>0</v>
      </c>
      <c r="C11696" s="165">
        <v>2</v>
      </c>
      <c r="D11696" s="98">
        <v>0</v>
      </c>
      <c r="E11696" s="98">
        <v>0</v>
      </c>
      <c r="F11696" s="98">
        <v>0</v>
      </c>
      <c r="G11696" s="98">
        <v>0</v>
      </c>
      <c r="H11696" s="98">
        <v>0</v>
      </c>
      <c r="I11696" s="98">
        <v>0</v>
      </c>
      <c r="J11696" s="98">
        <v>0</v>
      </c>
      <c r="K11696" s="98">
        <v>1</v>
      </c>
      <c r="L11696" s="98">
        <v>0</v>
      </c>
      <c r="M11696" s="98">
        <v>0</v>
      </c>
      <c r="N11696" s="98">
        <v>0</v>
      </c>
      <c r="O11696" s="98">
        <v>0</v>
      </c>
      <c r="P11696" s="98">
        <v>0</v>
      </c>
      <c r="Q11696" s="98">
        <v>0</v>
      </c>
      <c r="R11696" s="98">
        <v>0</v>
      </c>
      <c r="S11696" s="98">
        <v>1</v>
      </c>
      <c r="T11696" s="98">
        <v>0</v>
      </c>
      <c r="U11696" s="98">
        <v>0</v>
      </c>
      <c r="V11696" s="98">
        <v>0</v>
      </c>
      <c r="W11696" s="98">
        <v>0</v>
      </c>
      <c r="X11696" s="98">
        <v>0</v>
      </c>
      <c r="Y11696" s="98">
        <v>0</v>
      </c>
      <c r="Z11696" s="98">
        <v>0</v>
      </c>
      <c r="AA11696" s="98">
        <v>0</v>
      </c>
      <c r="AB11696" s="98">
        <v>0</v>
      </c>
      <c r="AC11696" s="98">
        <v>0</v>
      </c>
      <c r="AD11696" s="98">
        <v>0</v>
      </c>
      <c r="AE11696" s="98">
        <v>0</v>
      </c>
      <c r="AF11696" s="98">
        <v>0</v>
      </c>
      <c r="AG11696" s="98">
        <v>0</v>
      </c>
      <c r="AH11696" s="98">
        <v>0</v>
      </c>
      <c r="AI11696" s="98">
        <v>0</v>
      </c>
      <c r="AJ11696" s="98">
        <v>0</v>
      </c>
      <c r="AK11696" s="98">
        <v>0</v>
      </c>
      <c r="AL11696" s="98">
        <v>0</v>
      </c>
      <c r="AM11696" s="98">
        <v>0</v>
      </c>
      <c r="AN11696" s="98">
        <v>0</v>
      </c>
      <c r="AO11696" s="98">
        <v>0</v>
      </c>
      <c r="AP11696" s="98">
        <v>0</v>
      </c>
      <c r="AQ11696" s="98">
        <v>0</v>
      </c>
      <c r="AR11696" s="98">
        <v>0</v>
      </c>
      <c r="AS11696" s="98">
        <v>0</v>
      </c>
      <c r="AT11696" s="98">
        <v>0</v>
      </c>
      <c r="AU11696" s="98">
        <v>0</v>
      </c>
      <c r="AV11696" s="98">
        <v>0</v>
      </c>
      <c r="AW11696" s="98">
        <v>0</v>
      </c>
      <c r="AX11696" s="98">
        <v>1</v>
      </c>
      <c r="AY11696" s="98">
        <v>0.2253</v>
      </c>
      <c r="AZ11696" s="98">
        <v>1</v>
      </c>
      <c r="BA11696" s="166">
        <v>4</v>
      </c>
      <c r="BB11696" s="167">
        <v>4</v>
      </c>
      <c r="BC11696" s="110">
        <v>6.17</v>
      </c>
      <c r="BD11696" s="305">
        <f t="shared" si="364"/>
        <v>24.68</v>
      </c>
      <c r="BE11696" s="168">
        <v>0</v>
      </c>
      <c r="BF11696" s="168">
        <v>1</v>
      </c>
      <c r="BG11696" s="98">
        <v>24.68</v>
      </c>
      <c r="BH11696" s="110">
        <v>24.68</v>
      </c>
      <c r="BI11696" s="98">
        <v>0</v>
      </c>
      <c r="BJ11696" s="98">
        <v>9.2150999999999997E-2</v>
      </c>
      <c r="BK11696" s="98">
        <v>0.123609</v>
      </c>
      <c r="BL11696" s="167">
        <v>0</v>
      </c>
      <c r="BM11696" s="167">
        <v>0</v>
      </c>
      <c r="BN11696" s="98">
        <v>0</v>
      </c>
      <c r="BO11696" s="98">
        <v>0</v>
      </c>
      <c r="BP11696" s="98">
        <v>0</v>
      </c>
      <c r="BQ11696" s="98">
        <v>0.123609</v>
      </c>
      <c r="BR11696" s="98">
        <v>0.56847700000000001</v>
      </c>
      <c r="BS11696" s="98">
        <v>0</v>
      </c>
      <c r="BT11696" s="98">
        <v>0</v>
      </c>
      <c r="BU11696" s="98">
        <v>9.2150999999999997E-2</v>
      </c>
      <c r="BV11696" s="98">
        <v>0</v>
      </c>
      <c r="BW11696" s="98">
        <v>0</v>
      </c>
      <c r="BX11696" s="98">
        <v>0</v>
      </c>
      <c r="BY11696" s="98">
        <v>0</v>
      </c>
      <c r="BZ11696" s="98">
        <v>2382</v>
      </c>
      <c r="CA11696" s="98">
        <v>46</v>
      </c>
      <c r="CB11696" s="98">
        <v>2.2999999999999998</v>
      </c>
      <c r="CC11696" s="98">
        <v>12672</v>
      </c>
      <c r="CD11696" s="169">
        <v>3</v>
      </c>
      <c r="CE11696" s="98">
        <v>1970.93</v>
      </c>
      <c r="CF11696" s="98">
        <f t="shared" si="365"/>
        <v>444.05052900000004</v>
      </c>
      <c r="CG11696" s="98"/>
      <c r="CH11696" s="98"/>
      <c r="CI11696" s="98"/>
      <c r="CJ11696" s="98"/>
    </row>
    <row r="11697" spans="1:88">
      <c r="A11697" s="97">
        <v>11696</v>
      </c>
      <c r="B11697" s="98">
        <v>1.1596</v>
      </c>
      <c r="C11697" s="165">
        <v>0</v>
      </c>
      <c r="D11697" s="98">
        <v>0</v>
      </c>
      <c r="E11697" s="98">
        <v>0</v>
      </c>
      <c r="F11697" s="98">
        <v>0</v>
      </c>
      <c r="G11697" s="98">
        <v>1</v>
      </c>
      <c r="H11697" s="98">
        <v>0</v>
      </c>
      <c r="I11697" s="98">
        <v>0</v>
      </c>
      <c r="J11697" s="98">
        <v>0</v>
      </c>
      <c r="K11697" s="98">
        <v>0</v>
      </c>
      <c r="L11697" s="98">
        <v>0</v>
      </c>
      <c r="M11697" s="98">
        <v>0</v>
      </c>
      <c r="N11697" s="98">
        <v>0</v>
      </c>
      <c r="O11697" s="98">
        <v>0</v>
      </c>
      <c r="P11697" s="98">
        <v>0</v>
      </c>
      <c r="Q11697" s="98">
        <v>0.97297297299999996</v>
      </c>
      <c r="R11697" s="98">
        <v>2.7027026999999999E-2</v>
      </c>
      <c r="S11697" s="98">
        <v>0</v>
      </c>
      <c r="T11697" s="98">
        <v>0</v>
      </c>
      <c r="U11697" s="98">
        <v>0</v>
      </c>
      <c r="V11697" s="98">
        <v>0</v>
      </c>
      <c r="W11697" s="98">
        <v>0.18181818199999999</v>
      </c>
      <c r="X11697" s="98">
        <v>0</v>
      </c>
      <c r="Y11697" s="98">
        <v>0</v>
      </c>
      <c r="Z11697" s="98">
        <v>0</v>
      </c>
      <c r="AA11697" s="98">
        <v>0</v>
      </c>
      <c r="AB11697" s="98">
        <v>9.0909090999999997E-2</v>
      </c>
      <c r="AC11697" s="98">
        <v>0.72727272700000001</v>
      </c>
      <c r="AD11697" s="98">
        <v>9.0909090999999997E-2</v>
      </c>
      <c r="AE11697" s="98">
        <v>0</v>
      </c>
      <c r="AF11697" s="98">
        <v>0.72727272700000001</v>
      </c>
      <c r="AG11697" s="98">
        <v>0</v>
      </c>
      <c r="AH11697" s="98">
        <v>0.18181818199999999</v>
      </c>
      <c r="AI11697" s="98">
        <v>0</v>
      </c>
      <c r="AJ11697" s="98">
        <v>0</v>
      </c>
      <c r="AK11697" s="98">
        <v>0</v>
      </c>
      <c r="AL11697" s="98">
        <v>0</v>
      </c>
      <c r="AM11697" s="98">
        <v>0</v>
      </c>
      <c r="AN11697" s="98">
        <v>0</v>
      </c>
      <c r="AO11697" s="98">
        <v>0</v>
      </c>
      <c r="AP11697" s="98">
        <v>0.909090909</v>
      </c>
      <c r="AQ11697" s="98">
        <v>9.0909090999999997E-2</v>
      </c>
      <c r="AR11697" s="98">
        <v>0</v>
      </c>
      <c r="AS11697" s="98">
        <v>0</v>
      </c>
      <c r="AT11697" s="98">
        <v>0</v>
      </c>
      <c r="AU11697" s="98">
        <v>0</v>
      </c>
      <c r="AV11697" s="98">
        <v>0</v>
      </c>
      <c r="AW11697" s="98">
        <v>0</v>
      </c>
      <c r="AX11697" s="98">
        <v>0</v>
      </c>
      <c r="AY11697" s="98">
        <v>0.13059999999999999</v>
      </c>
      <c r="AZ11697" s="98">
        <v>0.38888888900000002</v>
      </c>
      <c r="BA11697" s="166">
        <v>62</v>
      </c>
      <c r="BB11697" s="167">
        <v>182</v>
      </c>
      <c r="BC11697" s="110">
        <v>4.5171419999999998</v>
      </c>
      <c r="BD11697" s="305">
        <f t="shared" si="364"/>
        <v>822.11984399999994</v>
      </c>
      <c r="BE11697" s="168">
        <v>9</v>
      </c>
      <c r="BF11697" s="168">
        <v>37</v>
      </c>
      <c r="BG11697" s="98">
        <v>21.2013</v>
      </c>
      <c r="BH11697" s="110">
        <v>784.45</v>
      </c>
      <c r="BI11697" s="98">
        <v>0.29669200000000001</v>
      </c>
      <c r="BJ11697" s="98">
        <v>0.30247299999999999</v>
      </c>
      <c r="BK11697" s="98">
        <v>4.827E-2</v>
      </c>
      <c r="BL11697" s="167">
        <v>0</v>
      </c>
      <c r="BM11697" s="167">
        <v>0</v>
      </c>
      <c r="BN11697" s="98">
        <v>1.7072E-2</v>
      </c>
      <c r="BO11697" s="98">
        <v>0</v>
      </c>
      <c r="BP11697" s="98">
        <v>3.6719000000000002E-2</v>
      </c>
      <c r="BQ11697" s="98">
        <v>0</v>
      </c>
      <c r="BR11697" s="98">
        <v>2.6245999999999998E-2</v>
      </c>
      <c r="BS11697" s="98">
        <v>9.2864000000000002E-2</v>
      </c>
      <c r="BT11697" s="98">
        <v>0</v>
      </c>
      <c r="BU11697" s="98">
        <v>2.5602E-2</v>
      </c>
      <c r="BV11697" s="98">
        <v>2.7755999999999999E-2</v>
      </c>
      <c r="BW11697" s="98">
        <v>3.5777999999999997E-2</v>
      </c>
      <c r="BX11697" s="98">
        <v>9.0523999999999993E-2</v>
      </c>
      <c r="BY11697" s="98">
        <v>9</v>
      </c>
      <c r="BZ11697" s="98">
        <v>2381</v>
      </c>
      <c r="CA11697" s="98">
        <v>52</v>
      </c>
      <c r="CB11697" s="98">
        <v>43.7</v>
      </c>
      <c r="CC11697" s="98">
        <v>12673</v>
      </c>
      <c r="CD11697" s="169">
        <v>3</v>
      </c>
      <c r="CE11697" s="98">
        <v>1425.45</v>
      </c>
      <c r="CF11697" s="98">
        <f t="shared" si="365"/>
        <v>186.16377</v>
      </c>
      <c r="CG11697" s="98"/>
      <c r="CH11697" s="98"/>
      <c r="CI11697" s="98"/>
      <c r="CJ11697" s="98"/>
    </row>
    <row r="11698" spans="1:88">
      <c r="A11698" s="97">
        <v>11697</v>
      </c>
      <c r="B11698" s="98">
        <v>0.88082899999999997</v>
      </c>
      <c r="C11698" s="165">
        <v>42</v>
      </c>
      <c r="D11698" s="98">
        <v>0.59523809500000002</v>
      </c>
      <c r="E11698" s="98">
        <v>2.3809523999999999E-2</v>
      </c>
      <c r="F11698" s="98">
        <v>0</v>
      </c>
      <c r="G11698" s="98">
        <v>0</v>
      </c>
      <c r="H11698" s="98">
        <v>0</v>
      </c>
      <c r="I11698" s="98">
        <v>0</v>
      </c>
      <c r="J11698" s="98">
        <v>0</v>
      </c>
      <c r="K11698" s="98">
        <v>1</v>
      </c>
      <c r="L11698" s="98">
        <v>0</v>
      </c>
      <c r="M11698" s="98">
        <v>0</v>
      </c>
      <c r="N11698" s="98">
        <v>0</v>
      </c>
      <c r="O11698" s="98">
        <v>0</v>
      </c>
      <c r="P11698" s="98">
        <v>0</v>
      </c>
      <c r="Q11698" s="98">
        <v>0.36363636399999999</v>
      </c>
      <c r="R11698" s="98">
        <v>0.54545454599999998</v>
      </c>
      <c r="S11698" s="98">
        <v>9.0909090999999997E-2</v>
      </c>
      <c r="T11698" s="98">
        <v>0</v>
      </c>
      <c r="U11698" s="98">
        <v>0</v>
      </c>
      <c r="V11698" s="98">
        <v>0</v>
      </c>
      <c r="W11698" s="98">
        <v>0</v>
      </c>
      <c r="X11698" s="98">
        <v>0</v>
      </c>
      <c r="Y11698" s="98">
        <v>0</v>
      </c>
      <c r="Z11698" s="98">
        <v>0</v>
      </c>
      <c r="AA11698" s="98">
        <v>0</v>
      </c>
      <c r="AB11698" s="98">
        <v>0.75</v>
      </c>
      <c r="AC11698" s="98">
        <v>0.25</v>
      </c>
      <c r="AD11698" s="98">
        <v>0.75</v>
      </c>
      <c r="AE11698" s="98">
        <v>0</v>
      </c>
      <c r="AF11698" s="98">
        <v>0.25</v>
      </c>
      <c r="AG11698" s="98">
        <v>0</v>
      </c>
      <c r="AH11698" s="98">
        <v>0</v>
      </c>
      <c r="AI11698" s="98">
        <v>0</v>
      </c>
      <c r="AJ11698" s="98">
        <v>0</v>
      </c>
      <c r="AK11698" s="98">
        <v>0</v>
      </c>
      <c r="AL11698" s="98">
        <v>0</v>
      </c>
      <c r="AM11698" s="98">
        <v>0</v>
      </c>
      <c r="AN11698" s="98">
        <v>0</v>
      </c>
      <c r="AO11698" s="98">
        <v>0</v>
      </c>
      <c r="AP11698" s="98">
        <v>0.8</v>
      </c>
      <c r="AQ11698" s="98">
        <v>0</v>
      </c>
      <c r="AR11698" s="98">
        <v>0</v>
      </c>
      <c r="AS11698" s="98">
        <v>0</v>
      </c>
      <c r="AT11698" s="98">
        <v>0</v>
      </c>
      <c r="AU11698" s="98">
        <v>0</v>
      </c>
      <c r="AV11698" s="98">
        <v>0</v>
      </c>
      <c r="AW11698" s="98">
        <v>0</v>
      </c>
      <c r="AX11698" s="98">
        <v>0.2</v>
      </c>
      <c r="AY11698" s="98">
        <v>0.1867</v>
      </c>
      <c r="AZ11698" s="98">
        <v>0.6</v>
      </c>
      <c r="BA11698" s="166">
        <v>32</v>
      </c>
      <c r="BB11698" s="167">
        <v>54</v>
      </c>
      <c r="BC11698" s="110">
        <v>5.5587030000000004</v>
      </c>
      <c r="BD11698" s="305">
        <f t="shared" si="364"/>
        <v>300.169962</v>
      </c>
      <c r="BE11698" s="168">
        <v>29</v>
      </c>
      <c r="BF11698" s="168">
        <v>11</v>
      </c>
      <c r="BG11698" s="98">
        <v>27.2881</v>
      </c>
      <c r="BH11698" s="110">
        <v>300.17</v>
      </c>
      <c r="BI11698" s="98">
        <v>0.101075</v>
      </c>
      <c r="BJ11698" s="98">
        <v>0.37127900000000003</v>
      </c>
      <c r="BK11698" s="98">
        <v>4.3013000000000003E-2</v>
      </c>
      <c r="BL11698" s="167">
        <v>0</v>
      </c>
      <c r="BM11698" s="167">
        <v>0</v>
      </c>
      <c r="BN11698" s="98">
        <v>0.193712</v>
      </c>
      <c r="BO11698" s="98">
        <v>0</v>
      </c>
      <c r="BP11698" s="98">
        <v>3.6524000000000001E-2</v>
      </c>
      <c r="BQ11698" s="98">
        <v>1.2154E-2</v>
      </c>
      <c r="BR11698" s="98">
        <v>3.0158000000000001E-2</v>
      </c>
      <c r="BS11698" s="98">
        <v>1.8216E-2</v>
      </c>
      <c r="BT11698" s="98">
        <v>0</v>
      </c>
      <c r="BU11698" s="98">
        <v>7.3444999999999996E-2</v>
      </c>
      <c r="BV11698" s="98">
        <v>1.5139E-2</v>
      </c>
      <c r="BW11698" s="98">
        <v>3.9357000000000003E-2</v>
      </c>
      <c r="BX11698" s="98">
        <v>6.5920999999999993E-2</v>
      </c>
      <c r="BY11698" s="98">
        <v>29</v>
      </c>
      <c r="BZ11698" s="98">
        <v>2377</v>
      </c>
      <c r="CA11698" s="98">
        <v>44</v>
      </c>
      <c r="CB11698" s="98">
        <v>21.85</v>
      </c>
      <c r="CC11698" s="98">
        <v>12675</v>
      </c>
      <c r="CD11698" s="169">
        <v>3</v>
      </c>
      <c r="CE11698" s="98">
        <v>853.29</v>
      </c>
      <c r="CF11698" s="98">
        <f t="shared" si="365"/>
        <v>159.30924300000001</v>
      </c>
      <c r="CG11698" s="98"/>
      <c r="CH11698" s="98"/>
      <c r="CI11698" s="98"/>
      <c r="CJ11698" s="98"/>
    </row>
    <row r="11699" spans="1:88">
      <c r="A11699" s="97">
        <v>11698</v>
      </c>
      <c r="B11699" s="98">
        <v>0.96398799999999996</v>
      </c>
      <c r="C11699" s="165">
        <v>45</v>
      </c>
      <c r="D11699" s="98">
        <v>0.71111111100000002</v>
      </c>
      <c r="E11699" s="98">
        <v>0</v>
      </c>
      <c r="F11699" s="98">
        <v>0</v>
      </c>
      <c r="G11699" s="98">
        <v>3.7037037000000002E-2</v>
      </c>
      <c r="H11699" s="98">
        <v>0</v>
      </c>
      <c r="I11699" s="98">
        <v>0</v>
      </c>
      <c r="J11699" s="98">
        <v>0</v>
      </c>
      <c r="K11699" s="98">
        <v>0.96296296299999995</v>
      </c>
      <c r="L11699" s="98">
        <v>0</v>
      </c>
      <c r="M11699" s="98">
        <v>0</v>
      </c>
      <c r="N11699" s="98">
        <v>0</v>
      </c>
      <c r="O11699" s="98">
        <v>0</v>
      </c>
      <c r="P11699" s="98">
        <v>0</v>
      </c>
      <c r="Q11699" s="98">
        <v>0.66666666699999999</v>
      </c>
      <c r="R11699" s="98">
        <v>0</v>
      </c>
      <c r="S11699" s="98">
        <v>0.33333333300000001</v>
      </c>
      <c r="T11699" s="98">
        <v>0</v>
      </c>
      <c r="U11699" s="98">
        <v>8.3333332999999996E-2</v>
      </c>
      <c r="V11699" s="98">
        <v>0</v>
      </c>
      <c r="W11699" s="98">
        <v>0</v>
      </c>
      <c r="X11699" s="98">
        <v>0</v>
      </c>
      <c r="Y11699" s="98">
        <v>8.3333332999999996E-2</v>
      </c>
      <c r="Z11699" s="98">
        <v>8.3333332999999996E-2</v>
      </c>
      <c r="AA11699" s="98">
        <v>0.16666666699999999</v>
      </c>
      <c r="AB11699" s="98">
        <v>0</v>
      </c>
      <c r="AC11699" s="98">
        <v>0.58333333300000001</v>
      </c>
      <c r="AD11699" s="98">
        <v>8.3333332999999996E-2</v>
      </c>
      <c r="AE11699" s="98">
        <v>0</v>
      </c>
      <c r="AF11699" s="98">
        <v>0.66666666699999999</v>
      </c>
      <c r="AG11699" s="98">
        <v>0</v>
      </c>
      <c r="AH11699" s="98">
        <v>0.16666666699999999</v>
      </c>
      <c r="AI11699" s="98">
        <v>8.3333332999999996E-2</v>
      </c>
      <c r="AJ11699" s="98">
        <v>0</v>
      </c>
      <c r="AK11699" s="98">
        <v>0</v>
      </c>
      <c r="AL11699" s="98">
        <v>0</v>
      </c>
      <c r="AM11699" s="98">
        <v>0</v>
      </c>
      <c r="AN11699" s="98">
        <v>0</v>
      </c>
      <c r="AO11699" s="98">
        <v>0</v>
      </c>
      <c r="AP11699" s="98">
        <v>0.571428571</v>
      </c>
      <c r="AQ11699" s="98">
        <v>0.21428571399999999</v>
      </c>
      <c r="AR11699" s="98">
        <v>0</v>
      </c>
      <c r="AS11699" s="98">
        <v>0</v>
      </c>
      <c r="AT11699" s="98">
        <v>7.1428570999999996E-2</v>
      </c>
      <c r="AU11699" s="98">
        <v>0</v>
      </c>
      <c r="AV11699" s="98">
        <v>0</v>
      </c>
      <c r="AW11699" s="98">
        <v>0</v>
      </c>
      <c r="AX11699" s="98">
        <v>0.14285714299999999</v>
      </c>
      <c r="AY11699" s="98">
        <v>0.2432</v>
      </c>
      <c r="AZ11699" s="98">
        <v>0.73076923100000002</v>
      </c>
      <c r="BA11699" s="166">
        <v>45</v>
      </c>
      <c r="BB11699" s="167">
        <v>245</v>
      </c>
      <c r="BC11699" s="110">
        <v>5.0110200000000003</v>
      </c>
      <c r="BD11699" s="305">
        <f t="shared" si="364"/>
        <v>1227.6999000000001</v>
      </c>
      <c r="BE11699" s="168">
        <v>12</v>
      </c>
      <c r="BF11699" s="168">
        <v>27</v>
      </c>
      <c r="BG11699" s="98">
        <v>44.375100000000003</v>
      </c>
      <c r="BH11699" s="110">
        <v>1198.1300000000001</v>
      </c>
      <c r="BI11699" s="98">
        <v>0.167268</v>
      </c>
      <c r="BJ11699" s="98">
        <v>0.22312299999999999</v>
      </c>
      <c r="BK11699" s="98">
        <v>6.4645999999999995E-2</v>
      </c>
      <c r="BL11699" s="167">
        <v>0</v>
      </c>
      <c r="BM11699" s="167">
        <v>0</v>
      </c>
      <c r="BN11699" s="98">
        <v>5.8289000000000001E-2</v>
      </c>
      <c r="BO11699" s="98">
        <v>0</v>
      </c>
      <c r="BP11699" s="98">
        <v>9.1450000000000004E-3</v>
      </c>
      <c r="BQ11699" s="98">
        <v>0</v>
      </c>
      <c r="BR11699" s="98">
        <v>0.106992</v>
      </c>
      <c r="BS11699" s="98">
        <v>7.8327999999999995E-2</v>
      </c>
      <c r="BT11699" s="98">
        <v>0</v>
      </c>
      <c r="BU11699" s="98">
        <v>0.136625</v>
      </c>
      <c r="BV11699" s="98">
        <v>4.6080000000000001E-3</v>
      </c>
      <c r="BW11699" s="98">
        <v>1.1442000000000001E-2</v>
      </c>
      <c r="BX11699" s="98">
        <v>0.13952899999999999</v>
      </c>
      <c r="BY11699" s="98">
        <v>12</v>
      </c>
      <c r="BZ11699" s="98">
        <v>2374</v>
      </c>
      <c r="CA11699" s="98">
        <v>52</v>
      </c>
      <c r="CB11699" s="98">
        <v>59.8</v>
      </c>
      <c r="CC11699" s="98">
        <v>12678</v>
      </c>
      <c r="CD11699" s="169">
        <v>3</v>
      </c>
      <c r="CE11699" s="98">
        <v>209.42</v>
      </c>
      <c r="CF11699" s="98">
        <f t="shared" si="365"/>
        <v>50.930943999999997</v>
      </c>
      <c r="CG11699" s="98"/>
      <c r="CH11699" s="98"/>
      <c r="CI11699" s="98"/>
      <c r="CJ11699" s="98"/>
    </row>
    <row r="11700" spans="1:88">
      <c r="A11700" s="97">
        <v>11699</v>
      </c>
      <c r="B11700" s="98">
        <v>0.98736999999999997</v>
      </c>
      <c r="C11700" s="165">
        <v>34</v>
      </c>
      <c r="D11700" s="98">
        <v>0</v>
      </c>
      <c r="E11700" s="98">
        <v>0</v>
      </c>
      <c r="F11700" s="98">
        <v>0</v>
      </c>
      <c r="G11700" s="98">
        <v>0</v>
      </c>
      <c r="H11700" s="98">
        <v>0</v>
      </c>
      <c r="I11700" s="98">
        <v>0</v>
      </c>
      <c r="J11700" s="98">
        <v>0</v>
      </c>
      <c r="K11700" s="98">
        <v>1</v>
      </c>
      <c r="L11700" s="98">
        <v>0</v>
      </c>
      <c r="M11700" s="98">
        <v>0</v>
      </c>
      <c r="N11700" s="98">
        <v>0</v>
      </c>
      <c r="O11700" s="98">
        <v>0</v>
      </c>
      <c r="P11700" s="98">
        <v>0</v>
      </c>
      <c r="Q11700" s="98">
        <v>0.73684210500000002</v>
      </c>
      <c r="R11700" s="98">
        <v>0.21052631599999999</v>
      </c>
      <c r="S11700" s="98">
        <v>5.2631578999999998E-2</v>
      </c>
      <c r="T11700" s="98">
        <v>0</v>
      </c>
      <c r="U11700" s="98">
        <v>0.1</v>
      </c>
      <c r="V11700" s="98">
        <v>0</v>
      </c>
      <c r="W11700" s="98">
        <v>0.1</v>
      </c>
      <c r="X11700" s="98">
        <v>0</v>
      </c>
      <c r="Y11700" s="98">
        <v>0.1</v>
      </c>
      <c r="Z11700" s="98">
        <v>0.5</v>
      </c>
      <c r="AA11700" s="98">
        <v>0.1</v>
      </c>
      <c r="AB11700" s="98">
        <v>0.1</v>
      </c>
      <c r="AC11700" s="98">
        <v>0</v>
      </c>
      <c r="AD11700" s="98">
        <v>0.1</v>
      </c>
      <c r="AE11700" s="98">
        <v>0</v>
      </c>
      <c r="AF11700" s="98">
        <v>0.1</v>
      </c>
      <c r="AG11700" s="98">
        <v>0</v>
      </c>
      <c r="AH11700" s="98">
        <v>0.2</v>
      </c>
      <c r="AI11700" s="98">
        <v>0.5</v>
      </c>
      <c r="AJ11700" s="98">
        <v>0.1</v>
      </c>
      <c r="AK11700" s="98">
        <v>0</v>
      </c>
      <c r="AL11700" s="98">
        <v>0</v>
      </c>
      <c r="AM11700" s="98">
        <v>0</v>
      </c>
      <c r="AN11700" s="98">
        <v>9.0909090999999997E-2</v>
      </c>
      <c r="AO11700" s="98">
        <v>0</v>
      </c>
      <c r="AP11700" s="98">
        <v>0.72727272700000001</v>
      </c>
      <c r="AQ11700" s="98">
        <v>0</v>
      </c>
      <c r="AR11700" s="98">
        <v>0</v>
      </c>
      <c r="AS11700" s="98">
        <v>0</v>
      </c>
      <c r="AT11700" s="98">
        <v>0.18181818199999999</v>
      </c>
      <c r="AU11700" s="98">
        <v>0</v>
      </c>
      <c r="AV11700" s="98">
        <v>0</v>
      </c>
      <c r="AW11700" s="98">
        <v>0</v>
      </c>
      <c r="AX11700" s="98">
        <v>0</v>
      </c>
      <c r="AY11700" s="98">
        <v>0.1983</v>
      </c>
      <c r="AZ11700" s="98">
        <v>0.64705882400000003</v>
      </c>
      <c r="BA11700" s="166">
        <v>39</v>
      </c>
      <c r="BB11700" s="167">
        <v>167</v>
      </c>
      <c r="BC11700" s="110">
        <v>4.1138919999999999</v>
      </c>
      <c r="BD11700" s="305">
        <f t="shared" si="364"/>
        <v>687.01996399999996</v>
      </c>
      <c r="BE11700" s="168">
        <v>16</v>
      </c>
      <c r="BF11700" s="168">
        <v>19</v>
      </c>
      <c r="BG11700" s="98">
        <v>32.502600000000001</v>
      </c>
      <c r="BH11700" s="110">
        <v>617.54999999999995</v>
      </c>
      <c r="BI11700" s="98">
        <v>0.19445000000000001</v>
      </c>
      <c r="BJ11700" s="98">
        <v>0.163795</v>
      </c>
      <c r="BK11700" s="98">
        <v>6.5086000000000005E-2</v>
      </c>
      <c r="BL11700" s="167">
        <v>0</v>
      </c>
      <c r="BM11700" s="167">
        <v>0</v>
      </c>
      <c r="BN11700" s="98">
        <v>5.6085000000000003E-2</v>
      </c>
      <c r="BO11700" s="98">
        <v>0</v>
      </c>
      <c r="BP11700" s="98">
        <v>1.1572000000000001E-2</v>
      </c>
      <c r="BQ11700" s="98">
        <v>0</v>
      </c>
      <c r="BR11700" s="98">
        <v>0.25729800000000003</v>
      </c>
      <c r="BS11700" s="98">
        <v>0.199291</v>
      </c>
      <c r="BT11700" s="98">
        <v>0</v>
      </c>
      <c r="BU11700" s="98">
        <v>6.3400000000000001E-4</v>
      </c>
      <c r="BV11700" s="98">
        <v>9.4929999999999997E-3</v>
      </c>
      <c r="BW11700" s="98">
        <v>7.9209999999999992E-3</v>
      </c>
      <c r="BX11700" s="98">
        <v>3.4368000000000003E-2</v>
      </c>
      <c r="BY11700" s="98">
        <v>16</v>
      </c>
      <c r="BZ11700" s="98">
        <v>2372</v>
      </c>
      <c r="CA11700" s="98">
        <v>31</v>
      </c>
      <c r="CB11700" s="98">
        <v>82.8</v>
      </c>
      <c r="CC11700" s="98">
        <v>12680</v>
      </c>
      <c r="CD11700" s="169">
        <v>3</v>
      </c>
      <c r="CE11700" s="98">
        <v>547.80999999999995</v>
      </c>
      <c r="CF11700" s="98">
        <f t="shared" si="365"/>
        <v>108.63072299999999</v>
      </c>
      <c r="CG11700" s="98"/>
      <c r="CH11700" s="98"/>
      <c r="CI11700" s="98"/>
      <c r="CJ11700" s="98"/>
    </row>
    <row r="11701" spans="1:88">
      <c r="A11701" s="97">
        <v>11700</v>
      </c>
      <c r="B11701" s="98">
        <v>1.4973259999999999</v>
      </c>
      <c r="C11701" s="165">
        <v>64</v>
      </c>
      <c r="D11701" s="98">
        <v>0.253968254</v>
      </c>
      <c r="E11701" s="98">
        <v>0</v>
      </c>
      <c r="F11701" s="98">
        <v>0</v>
      </c>
      <c r="G11701" s="98">
        <v>1</v>
      </c>
      <c r="H11701" s="98">
        <v>0</v>
      </c>
      <c r="I11701" s="98">
        <v>0</v>
      </c>
      <c r="J11701" s="98">
        <v>0</v>
      </c>
      <c r="K11701" s="98">
        <v>0</v>
      </c>
      <c r="L11701" s="98">
        <v>0</v>
      </c>
      <c r="M11701" s="98">
        <v>0</v>
      </c>
      <c r="N11701" s="98">
        <v>0</v>
      </c>
      <c r="O11701" s="98">
        <v>0</v>
      </c>
      <c r="P11701" s="98">
        <v>0</v>
      </c>
      <c r="Q11701" s="98">
        <v>0.15384615400000001</v>
      </c>
      <c r="R11701" s="98">
        <v>0</v>
      </c>
      <c r="S11701" s="98">
        <v>0.84615384599999999</v>
      </c>
      <c r="T11701" s="98">
        <v>0</v>
      </c>
      <c r="U11701" s="98">
        <v>0.117647059</v>
      </c>
      <c r="V11701" s="98">
        <v>0.17647058800000001</v>
      </c>
      <c r="W11701" s="98">
        <v>0</v>
      </c>
      <c r="X11701" s="98">
        <v>0</v>
      </c>
      <c r="Y11701" s="98">
        <v>0.35294117699999999</v>
      </c>
      <c r="Z11701" s="98">
        <v>5.8823528999999999E-2</v>
      </c>
      <c r="AA11701" s="98">
        <v>0.117647059</v>
      </c>
      <c r="AB11701" s="98">
        <v>0.17647058800000001</v>
      </c>
      <c r="AC11701" s="98">
        <v>0</v>
      </c>
      <c r="AD11701" s="98">
        <v>0.52941176499999998</v>
      </c>
      <c r="AE11701" s="98">
        <v>0</v>
      </c>
      <c r="AF11701" s="98">
        <v>0</v>
      </c>
      <c r="AG11701" s="98">
        <v>0</v>
      </c>
      <c r="AH11701" s="98">
        <v>5.8823528999999999E-2</v>
      </c>
      <c r="AI11701" s="98">
        <v>5.8823528999999999E-2</v>
      </c>
      <c r="AJ11701" s="98">
        <v>0.35294117699999999</v>
      </c>
      <c r="AK11701" s="98">
        <v>0</v>
      </c>
      <c r="AL11701" s="98">
        <v>0</v>
      </c>
      <c r="AM11701" s="98">
        <v>0</v>
      </c>
      <c r="AN11701" s="98">
        <v>0</v>
      </c>
      <c r="AO11701" s="98">
        <v>0</v>
      </c>
      <c r="AP11701" s="98">
        <v>0.44444444399999999</v>
      </c>
      <c r="AQ11701" s="98">
        <v>0</v>
      </c>
      <c r="AR11701" s="98">
        <v>0</v>
      </c>
      <c r="AS11701" s="98">
        <v>0</v>
      </c>
      <c r="AT11701" s="98">
        <v>0.5</v>
      </c>
      <c r="AU11701" s="98">
        <v>0</v>
      </c>
      <c r="AV11701" s="98">
        <v>0</v>
      </c>
      <c r="AW11701" s="98">
        <v>0</v>
      </c>
      <c r="AX11701" s="98">
        <v>5.5555555999999999E-2</v>
      </c>
      <c r="AY11701" s="98">
        <v>0.29110000000000003</v>
      </c>
      <c r="AZ11701" s="98">
        <v>0.76923076899999998</v>
      </c>
      <c r="BA11701" s="166">
        <v>43</v>
      </c>
      <c r="BB11701" s="167">
        <v>156</v>
      </c>
      <c r="BC11701" s="110">
        <v>4.341602</v>
      </c>
      <c r="BD11701" s="305">
        <f t="shared" si="364"/>
        <v>677.28991199999996</v>
      </c>
      <c r="BE11701" s="168">
        <v>9</v>
      </c>
      <c r="BF11701" s="168">
        <v>39</v>
      </c>
      <c r="BG11701" s="98">
        <v>16.930499999999999</v>
      </c>
      <c r="BH11701" s="110">
        <v>660.29</v>
      </c>
      <c r="BI11701" s="98">
        <v>3.3012E-2</v>
      </c>
      <c r="BJ11701" s="98">
        <v>7.1356000000000003E-2</v>
      </c>
      <c r="BK11701" s="98">
        <v>0.17425299999999999</v>
      </c>
      <c r="BL11701" s="167">
        <v>0</v>
      </c>
      <c r="BM11701" s="167">
        <v>0</v>
      </c>
      <c r="BN11701" s="98">
        <v>8.0577999999999997E-2</v>
      </c>
      <c r="BO11701" s="98">
        <v>0</v>
      </c>
      <c r="BP11701" s="98">
        <v>2.1326999999999999E-2</v>
      </c>
      <c r="BQ11701" s="98">
        <v>0</v>
      </c>
      <c r="BR11701" s="98">
        <v>7.2062000000000001E-2</v>
      </c>
      <c r="BS11701" s="98">
        <v>6.3680000000000004E-3</v>
      </c>
      <c r="BT11701" s="98">
        <v>0.27727099999999999</v>
      </c>
      <c r="BU11701" s="98">
        <v>2.3324000000000001E-2</v>
      </c>
      <c r="BV11701" s="98">
        <v>3.1840000000000002E-3</v>
      </c>
      <c r="BW11701" s="98">
        <v>0.158663</v>
      </c>
      <c r="BX11701" s="98">
        <v>7.8594999999999998E-2</v>
      </c>
      <c r="BY11701" s="98">
        <v>9</v>
      </c>
      <c r="BZ11701" s="98">
        <v>2362</v>
      </c>
      <c r="CA11701" s="98">
        <v>70</v>
      </c>
      <c r="CB11701" s="98">
        <v>77.05</v>
      </c>
      <c r="CC11701" s="98">
        <v>12681</v>
      </c>
      <c r="CD11701" s="169">
        <v>3</v>
      </c>
      <c r="CE11701" s="98">
        <v>2262.92</v>
      </c>
      <c r="CF11701" s="98">
        <f t="shared" si="365"/>
        <v>658.73601200000007</v>
      </c>
      <c r="CG11701" s="98"/>
      <c r="CH11701" s="98"/>
      <c r="CI11701" s="98"/>
      <c r="CJ11701" s="98"/>
    </row>
    <row r="11702" spans="1:88">
      <c r="A11702" s="97">
        <v>11701</v>
      </c>
      <c r="B11702" s="98">
        <v>1.0407630000000001</v>
      </c>
      <c r="C11702" s="165">
        <v>79</v>
      </c>
      <c r="D11702" s="98">
        <v>0.164556962</v>
      </c>
      <c r="E11702" s="98">
        <v>0</v>
      </c>
      <c r="F11702" s="98">
        <v>0</v>
      </c>
      <c r="G11702" s="98">
        <v>0.33333333300000001</v>
      </c>
      <c r="H11702" s="98">
        <v>0</v>
      </c>
      <c r="I11702" s="98">
        <v>0</v>
      </c>
      <c r="J11702" s="98">
        <v>0</v>
      </c>
      <c r="K11702" s="98">
        <v>0.66666666699999999</v>
      </c>
      <c r="L11702" s="98">
        <v>0</v>
      </c>
      <c r="M11702" s="98">
        <v>0</v>
      </c>
      <c r="N11702" s="98">
        <v>0</v>
      </c>
      <c r="O11702" s="98">
        <v>0</v>
      </c>
      <c r="P11702" s="98">
        <v>0</v>
      </c>
      <c r="Q11702" s="98">
        <v>0.606060606</v>
      </c>
      <c r="R11702" s="98">
        <v>0.212121212</v>
      </c>
      <c r="S11702" s="98">
        <v>0.18181818199999999</v>
      </c>
      <c r="T11702" s="98">
        <v>0</v>
      </c>
      <c r="U11702" s="98">
        <v>0</v>
      </c>
      <c r="V11702" s="98">
        <v>9.5238094999999995E-2</v>
      </c>
      <c r="W11702" s="98">
        <v>4.7619047999999997E-2</v>
      </c>
      <c r="X11702" s="98">
        <v>0</v>
      </c>
      <c r="Y11702" s="98">
        <v>0.38095238100000001</v>
      </c>
      <c r="Z11702" s="98">
        <v>0</v>
      </c>
      <c r="AA11702" s="98">
        <v>0</v>
      </c>
      <c r="AB11702" s="98">
        <v>0.38095238100000001</v>
      </c>
      <c r="AC11702" s="98">
        <v>9.5238094999999995E-2</v>
      </c>
      <c r="AD11702" s="98">
        <v>0.571428571</v>
      </c>
      <c r="AE11702" s="98">
        <v>0</v>
      </c>
      <c r="AF11702" s="98">
        <v>4.7619047999999997E-2</v>
      </c>
      <c r="AG11702" s="98">
        <v>0</v>
      </c>
      <c r="AH11702" s="98">
        <v>0</v>
      </c>
      <c r="AI11702" s="98">
        <v>0</v>
      </c>
      <c r="AJ11702" s="98">
        <v>0.38095238100000001</v>
      </c>
      <c r="AK11702" s="98">
        <v>0</v>
      </c>
      <c r="AL11702" s="98">
        <v>0</v>
      </c>
      <c r="AM11702" s="98">
        <v>0</v>
      </c>
      <c r="AN11702" s="98">
        <v>0</v>
      </c>
      <c r="AO11702" s="98">
        <v>0</v>
      </c>
      <c r="AP11702" s="98">
        <v>0.44</v>
      </c>
      <c r="AQ11702" s="98">
        <v>0</v>
      </c>
      <c r="AR11702" s="98">
        <v>0</v>
      </c>
      <c r="AS11702" s="98">
        <v>0</v>
      </c>
      <c r="AT11702" s="98">
        <v>0.4</v>
      </c>
      <c r="AU11702" s="98">
        <v>0</v>
      </c>
      <c r="AV11702" s="98">
        <v>0</v>
      </c>
      <c r="AW11702" s="98">
        <v>0</v>
      </c>
      <c r="AX11702" s="98">
        <v>0.16</v>
      </c>
      <c r="AY11702" s="98">
        <v>0.17530000000000001</v>
      </c>
      <c r="AZ11702" s="98">
        <v>0.78125</v>
      </c>
      <c r="BA11702" s="166">
        <v>47</v>
      </c>
      <c r="BB11702" s="167">
        <v>200</v>
      </c>
      <c r="BC11702" s="110">
        <v>5.7413999999999996</v>
      </c>
      <c r="BD11702" s="305">
        <f t="shared" si="364"/>
        <v>1148.28</v>
      </c>
      <c r="BE11702" s="168">
        <v>10</v>
      </c>
      <c r="BF11702" s="168">
        <v>33</v>
      </c>
      <c r="BG11702" s="98">
        <v>33.384799999999998</v>
      </c>
      <c r="BH11702" s="110">
        <v>1101.7</v>
      </c>
      <c r="BI11702" s="98">
        <v>0.11355700000000001</v>
      </c>
      <c r="BJ11702" s="98">
        <v>0.300846</v>
      </c>
      <c r="BK11702" s="98">
        <v>0.135044</v>
      </c>
      <c r="BL11702" s="167">
        <v>0</v>
      </c>
      <c r="BM11702" s="167">
        <v>0</v>
      </c>
      <c r="BN11702" s="98">
        <v>0.121751</v>
      </c>
      <c r="BO11702" s="98">
        <v>2.1717E-2</v>
      </c>
      <c r="BP11702" s="98">
        <v>8.4250000000000002E-3</v>
      </c>
      <c r="BQ11702" s="98">
        <v>0</v>
      </c>
      <c r="BR11702" s="98">
        <v>0.127995</v>
      </c>
      <c r="BS11702" s="98">
        <v>3.1129999999999999E-3</v>
      </c>
      <c r="BT11702" s="98">
        <v>8.5226999999999997E-2</v>
      </c>
      <c r="BU11702" s="98">
        <v>3.1836000000000003E-2</v>
      </c>
      <c r="BV11702" s="98">
        <v>2.8088999999999999E-2</v>
      </c>
      <c r="BW11702" s="98">
        <v>6.1069999999999996E-3</v>
      </c>
      <c r="BX11702" s="98">
        <v>1.6285999999999998E-2</v>
      </c>
      <c r="BY11702" s="98">
        <v>10</v>
      </c>
      <c r="BZ11702" s="98">
        <v>2360</v>
      </c>
      <c r="CA11702" s="98">
        <v>41</v>
      </c>
      <c r="CB11702" s="98">
        <v>81.650000000000006</v>
      </c>
      <c r="CC11702" s="98">
        <v>12682</v>
      </c>
      <c r="CD11702" s="169">
        <v>3</v>
      </c>
      <c r="CE11702" s="98">
        <v>577.70000000000005</v>
      </c>
      <c r="CF11702" s="98">
        <f t="shared" si="365"/>
        <v>101.27081000000001</v>
      </c>
      <c r="CG11702" s="98"/>
      <c r="CH11702" s="98"/>
      <c r="CI11702" s="98"/>
      <c r="CJ11702" s="98"/>
    </row>
    <row r="11703" spans="1:88">
      <c r="A11703" s="97">
        <v>11702</v>
      </c>
      <c r="B11703" s="98">
        <v>1.031175</v>
      </c>
      <c r="C11703" s="165">
        <v>78</v>
      </c>
      <c r="D11703" s="98">
        <v>0.68831168799999998</v>
      </c>
      <c r="E11703" s="98">
        <v>0.28571428599999998</v>
      </c>
      <c r="F11703" s="98">
        <v>0</v>
      </c>
      <c r="G11703" s="98">
        <v>0</v>
      </c>
      <c r="H11703" s="98">
        <v>0</v>
      </c>
      <c r="I11703" s="98">
        <v>0</v>
      </c>
      <c r="J11703" s="98">
        <v>0</v>
      </c>
      <c r="K11703" s="98">
        <v>1</v>
      </c>
      <c r="L11703" s="98">
        <v>0</v>
      </c>
      <c r="M11703" s="98">
        <v>0</v>
      </c>
      <c r="N11703" s="98">
        <v>0</v>
      </c>
      <c r="O11703" s="98">
        <v>0</v>
      </c>
      <c r="P11703" s="98">
        <v>0</v>
      </c>
      <c r="Q11703" s="98">
        <v>1</v>
      </c>
      <c r="R11703" s="98">
        <v>0</v>
      </c>
      <c r="S11703" s="98">
        <v>0</v>
      </c>
      <c r="T11703" s="98">
        <v>0</v>
      </c>
      <c r="U11703" s="98">
        <v>0</v>
      </c>
      <c r="V11703" s="98">
        <v>0.25</v>
      </c>
      <c r="W11703" s="98">
        <v>0</v>
      </c>
      <c r="X11703" s="98">
        <v>0</v>
      </c>
      <c r="Y11703" s="98">
        <v>0</v>
      </c>
      <c r="Z11703" s="98">
        <v>0.25</v>
      </c>
      <c r="AA11703" s="98">
        <v>0.25</v>
      </c>
      <c r="AB11703" s="98">
        <v>0.25</v>
      </c>
      <c r="AC11703" s="98">
        <v>0</v>
      </c>
      <c r="AD11703" s="98">
        <v>0.5</v>
      </c>
      <c r="AE11703" s="98">
        <v>0</v>
      </c>
      <c r="AF11703" s="98">
        <v>0</v>
      </c>
      <c r="AG11703" s="98">
        <v>0</v>
      </c>
      <c r="AH11703" s="98">
        <v>0.25</v>
      </c>
      <c r="AI11703" s="98">
        <v>0.25</v>
      </c>
      <c r="AJ11703" s="98">
        <v>0</v>
      </c>
      <c r="AK11703" s="98">
        <v>0</v>
      </c>
      <c r="AL11703" s="98">
        <v>0</v>
      </c>
      <c r="AM11703" s="98">
        <v>0</v>
      </c>
      <c r="AN11703" s="98">
        <v>0</v>
      </c>
      <c r="AO11703" s="98">
        <v>0</v>
      </c>
      <c r="AP11703" s="98">
        <v>0.75</v>
      </c>
      <c r="AQ11703" s="98">
        <v>0</v>
      </c>
      <c r="AR11703" s="98">
        <v>0</v>
      </c>
      <c r="AS11703" s="98">
        <v>0</v>
      </c>
      <c r="AT11703" s="98">
        <v>0.25</v>
      </c>
      <c r="AU11703" s="98">
        <v>0</v>
      </c>
      <c r="AV11703" s="98">
        <v>0</v>
      </c>
      <c r="AW11703" s="98">
        <v>0</v>
      </c>
      <c r="AX11703" s="98">
        <v>0</v>
      </c>
      <c r="AY11703" s="98">
        <v>0.1447</v>
      </c>
      <c r="AZ11703" s="98">
        <v>1</v>
      </c>
      <c r="BA11703" s="166">
        <v>22</v>
      </c>
      <c r="BB11703" s="167">
        <v>47</v>
      </c>
      <c r="BC11703" s="110">
        <v>6.1972339999999999</v>
      </c>
      <c r="BD11703" s="305">
        <f t="shared" si="364"/>
        <v>291.26999799999999</v>
      </c>
      <c r="BE11703" s="168">
        <v>50</v>
      </c>
      <c r="BF11703" s="168">
        <v>5</v>
      </c>
      <c r="BG11703" s="98">
        <v>58.253999999999998</v>
      </c>
      <c r="BH11703" s="110">
        <v>291.27</v>
      </c>
      <c r="BI11703" s="98">
        <v>5.8144000000000001E-2</v>
      </c>
      <c r="BJ11703" s="98">
        <v>6.3867999999999994E-2</v>
      </c>
      <c r="BK11703" s="98">
        <v>9.6020999999999995E-2</v>
      </c>
      <c r="BL11703" s="167">
        <v>0</v>
      </c>
      <c r="BM11703" s="167">
        <v>0</v>
      </c>
      <c r="BN11703" s="98">
        <v>2.2488000000000001E-2</v>
      </c>
      <c r="BO11703" s="98">
        <v>5.3546000000000003E-2</v>
      </c>
      <c r="BP11703" s="98">
        <v>0</v>
      </c>
      <c r="BQ11703" s="98">
        <v>0</v>
      </c>
      <c r="BR11703" s="98">
        <v>0.24046000000000001</v>
      </c>
      <c r="BS11703" s="98">
        <v>9.9085999999999994E-2</v>
      </c>
      <c r="BT11703" s="98">
        <v>0</v>
      </c>
      <c r="BU11703" s="98">
        <v>8.8983999999999994E-2</v>
      </c>
      <c r="BV11703" s="98">
        <v>0</v>
      </c>
      <c r="BW11703" s="98">
        <v>0.17374500000000001</v>
      </c>
      <c r="BX11703" s="98">
        <v>0.103653</v>
      </c>
      <c r="BY11703" s="98">
        <v>50</v>
      </c>
      <c r="BZ11703" s="98">
        <v>2359</v>
      </c>
      <c r="CA11703" s="98">
        <v>64</v>
      </c>
      <c r="CB11703" s="98">
        <v>33.35</v>
      </c>
      <c r="CC11703" s="98">
        <v>12683</v>
      </c>
      <c r="CD11703" s="169">
        <v>3</v>
      </c>
      <c r="CE11703" s="98">
        <v>597.58000000000004</v>
      </c>
      <c r="CF11703" s="98">
        <f t="shared" si="365"/>
        <v>86.469825999999998</v>
      </c>
      <c r="CG11703" s="98"/>
      <c r="CH11703" s="98"/>
      <c r="CI11703" s="98"/>
      <c r="CJ11703" s="98"/>
    </row>
    <row r="11704" spans="1:88">
      <c r="A11704" s="97">
        <v>11703</v>
      </c>
      <c r="B11704" s="98">
        <v>1.442704</v>
      </c>
      <c r="C11704" s="165">
        <v>0</v>
      </c>
      <c r="D11704" s="98">
        <v>0</v>
      </c>
      <c r="E11704" s="98">
        <v>0</v>
      </c>
      <c r="F11704" s="98">
        <v>0</v>
      </c>
      <c r="G11704" s="98">
        <v>0.42307692299999999</v>
      </c>
      <c r="H11704" s="98">
        <v>0</v>
      </c>
      <c r="I11704" s="98">
        <v>0</v>
      </c>
      <c r="J11704" s="98">
        <v>0</v>
      </c>
      <c r="K11704" s="98">
        <v>0.57692307700000001</v>
      </c>
      <c r="L11704" s="98">
        <v>0</v>
      </c>
      <c r="M11704" s="98">
        <v>0</v>
      </c>
      <c r="N11704" s="98">
        <v>0</v>
      </c>
      <c r="O11704" s="98">
        <v>0</v>
      </c>
      <c r="P11704" s="98">
        <v>0</v>
      </c>
      <c r="Q11704" s="98">
        <v>0.23076923099999999</v>
      </c>
      <c r="R11704" s="98">
        <v>3.8461539000000003E-2</v>
      </c>
      <c r="S11704" s="98">
        <v>0.73076923100000002</v>
      </c>
      <c r="T11704" s="98">
        <v>0</v>
      </c>
      <c r="U11704" s="98">
        <v>0</v>
      </c>
      <c r="V11704" s="98">
        <v>0</v>
      </c>
      <c r="W11704" s="98">
        <v>0</v>
      </c>
      <c r="X11704" s="98">
        <v>0</v>
      </c>
      <c r="Y11704" s="98">
        <v>0</v>
      </c>
      <c r="Z11704" s="98">
        <v>0</v>
      </c>
      <c r="AA11704" s="98">
        <v>0</v>
      </c>
      <c r="AB11704" s="98">
        <v>1</v>
      </c>
      <c r="AC11704" s="98">
        <v>0</v>
      </c>
      <c r="AD11704" s="98">
        <v>1</v>
      </c>
      <c r="AE11704" s="98">
        <v>0</v>
      </c>
      <c r="AF11704" s="98">
        <v>0</v>
      </c>
      <c r="AG11704" s="98">
        <v>0</v>
      </c>
      <c r="AH11704" s="98">
        <v>0</v>
      </c>
      <c r="AI11704" s="98">
        <v>0</v>
      </c>
      <c r="AJ11704" s="98">
        <v>0</v>
      </c>
      <c r="AK11704" s="98">
        <v>0</v>
      </c>
      <c r="AL11704" s="98">
        <v>0</v>
      </c>
      <c r="AM11704" s="98">
        <v>0</v>
      </c>
      <c r="AN11704" s="98">
        <v>0</v>
      </c>
      <c r="AO11704" s="98">
        <v>0</v>
      </c>
      <c r="AP11704" s="98">
        <v>0.75</v>
      </c>
      <c r="AQ11704" s="98">
        <v>0</v>
      </c>
      <c r="AR11704" s="98">
        <v>0</v>
      </c>
      <c r="AS11704" s="98">
        <v>0</v>
      </c>
      <c r="AT11704" s="98">
        <v>0</v>
      </c>
      <c r="AU11704" s="98">
        <v>0</v>
      </c>
      <c r="AV11704" s="98">
        <v>0</v>
      </c>
      <c r="AW11704" s="98">
        <v>0</v>
      </c>
      <c r="AX11704" s="98">
        <v>0.25</v>
      </c>
      <c r="AY11704" s="98">
        <v>0.1961</v>
      </c>
      <c r="AZ11704" s="98">
        <v>0.64</v>
      </c>
      <c r="BA11704" s="166">
        <v>55</v>
      </c>
      <c r="BB11704" s="167">
        <v>175</v>
      </c>
      <c r="BC11704" s="110">
        <v>5.7898849999999999</v>
      </c>
      <c r="BD11704" s="305">
        <f t="shared" si="364"/>
        <v>1013.229875</v>
      </c>
      <c r="BE11704" s="168">
        <v>13</v>
      </c>
      <c r="BF11704" s="168">
        <v>26</v>
      </c>
      <c r="BG11704" s="98">
        <v>38.475000000000001</v>
      </c>
      <c r="BH11704" s="110">
        <v>1000.35</v>
      </c>
      <c r="BI11704" s="98">
        <v>0.10427500000000001</v>
      </c>
      <c r="BJ11704" s="98">
        <v>0.201376</v>
      </c>
      <c r="BK11704" s="98">
        <v>7.0679000000000006E-2</v>
      </c>
      <c r="BL11704" s="167">
        <v>0</v>
      </c>
      <c r="BM11704" s="167">
        <v>0</v>
      </c>
      <c r="BN11704" s="98">
        <v>4.6080000000000003E-2</v>
      </c>
      <c r="BO11704" s="98">
        <v>0</v>
      </c>
      <c r="BP11704" s="98">
        <v>5.7029999999999997E-3</v>
      </c>
      <c r="BQ11704" s="98">
        <v>0</v>
      </c>
      <c r="BR11704" s="98">
        <v>5.3356000000000001E-2</v>
      </c>
      <c r="BS11704" s="98">
        <v>0.143097</v>
      </c>
      <c r="BT11704" s="98">
        <v>0.21753</v>
      </c>
      <c r="BU11704" s="98">
        <v>7.4376999999999999E-2</v>
      </c>
      <c r="BV11704" s="98">
        <v>2.5479999999999999E-3</v>
      </c>
      <c r="BW11704" s="98">
        <v>3.5555000000000003E-2</v>
      </c>
      <c r="BX11704" s="98">
        <v>4.5416999999999999E-2</v>
      </c>
      <c r="BY11704" s="98">
        <v>13</v>
      </c>
      <c r="BZ11704" s="98">
        <v>2358</v>
      </c>
      <c r="CA11704" s="98">
        <v>51</v>
      </c>
      <c r="CB11704" s="98">
        <v>120.75</v>
      </c>
      <c r="CC11704" s="98">
        <v>12684</v>
      </c>
      <c r="CD11704" s="169">
        <v>3</v>
      </c>
      <c r="CE11704" s="98">
        <v>744.76</v>
      </c>
      <c r="CF11704" s="98">
        <f t="shared" si="365"/>
        <v>146.047436</v>
      </c>
      <c r="CG11704" s="98"/>
      <c r="CH11704" s="98"/>
      <c r="CI11704" s="98"/>
      <c r="CJ11704" s="98"/>
    </row>
    <row r="11705" spans="1:88">
      <c r="A11705" s="97">
        <v>11704</v>
      </c>
      <c r="B11705" s="98">
        <v>2.9523799999999998</v>
      </c>
      <c r="C11705" s="165">
        <v>47</v>
      </c>
      <c r="D11705" s="98">
        <v>0</v>
      </c>
      <c r="E11705" s="98">
        <v>0</v>
      </c>
      <c r="F11705" s="98">
        <v>0</v>
      </c>
      <c r="G11705" s="98">
        <v>0.52</v>
      </c>
      <c r="H11705" s="98">
        <v>0</v>
      </c>
      <c r="I11705" s="98">
        <v>0</v>
      </c>
      <c r="J11705" s="98">
        <v>0</v>
      </c>
      <c r="K11705" s="98">
        <v>0.48</v>
      </c>
      <c r="L11705" s="98">
        <v>0</v>
      </c>
      <c r="M11705" s="98">
        <v>0</v>
      </c>
      <c r="N11705" s="98">
        <v>0</v>
      </c>
      <c r="O11705" s="98">
        <v>0</v>
      </c>
      <c r="P11705" s="98">
        <v>0</v>
      </c>
      <c r="Q11705" s="98">
        <v>0.8</v>
      </c>
      <c r="R11705" s="98">
        <v>0</v>
      </c>
      <c r="S11705" s="98">
        <v>0.2</v>
      </c>
      <c r="T11705" s="98">
        <v>0</v>
      </c>
      <c r="U11705" s="98">
        <v>0</v>
      </c>
      <c r="V11705" s="98">
        <v>0</v>
      </c>
      <c r="W11705" s="98">
        <v>0</v>
      </c>
      <c r="X11705" s="98">
        <v>0</v>
      </c>
      <c r="Y11705" s="98">
        <v>0</v>
      </c>
      <c r="Z11705" s="98">
        <v>0.8</v>
      </c>
      <c r="AA11705" s="98">
        <v>0</v>
      </c>
      <c r="AB11705" s="98">
        <v>0.2</v>
      </c>
      <c r="AC11705" s="98">
        <v>0</v>
      </c>
      <c r="AD11705" s="98">
        <v>0.2</v>
      </c>
      <c r="AE11705" s="98">
        <v>0</v>
      </c>
      <c r="AF11705" s="98">
        <v>0</v>
      </c>
      <c r="AG11705" s="98">
        <v>0</v>
      </c>
      <c r="AH11705" s="98">
        <v>0</v>
      </c>
      <c r="AI11705" s="98">
        <v>0.8</v>
      </c>
      <c r="AJ11705" s="98">
        <v>0</v>
      </c>
      <c r="AK11705" s="98">
        <v>0</v>
      </c>
      <c r="AL11705" s="98">
        <v>0</v>
      </c>
      <c r="AM11705" s="98">
        <v>0</v>
      </c>
      <c r="AN11705" s="98">
        <v>0</v>
      </c>
      <c r="AO11705" s="98">
        <v>0</v>
      </c>
      <c r="AP11705" s="98">
        <v>0.52631578999999995</v>
      </c>
      <c r="AQ11705" s="98">
        <v>0</v>
      </c>
      <c r="AR11705" s="98">
        <v>0</v>
      </c>
      <c r="AS11705" s="98">
        <v>0</v>
      </c>
      <c r="AT11705" s="98">
        <v>0</v>
      </c>
      <c r="AU11705" s="98">
        <v>0</v>
      </c>
      <c r="AV11705" s="98">
        <v>0</v>
      </c>
      <c r="AW11705" s="98">
        <v>0</v>
      </c>
      <c r="AX11705" s="98">
        <v>0.47368421100000002</v>
      </c>
      <c r="AY11705" s="98">
        <v>0.32600000000000001</v>
      </c>
      <c r="AZ11705" s="98">
        <v>0.79166666699999999</v>
      </c>
      <c r="BA11705" s="166">
        <v>48</v>
      </c>
      <c r="BB11705" s="167">
        <v>135</v>
      </c>
      <c r="BC11705" s="110">
        <v>4.0777029999999996</v>
      </c>
      <c r="BD11705" s="305">
        <f t="shared" si="364"/>
        <v>550.48990499999991</v>
      </c>
      <c r="BE11705" s="168">
        <v>11</v>
      </c>
      <c r="BF11705" s="168">
        <v>25</v>
      </c>
      <c r="BG11705" s="98">
        <v>21.419599999999999</v>
      </c>
      <c r="BH11705" s="110">
        <v>535.49</v>
      </c>
      <c r="BI11705" s="98">
        <v>0.131935</v>
      </c>
      <c r="BJ11705" s="98">
        <v>0.29675600000000002</v>
      </c>
      <c r="BK11705" s="98">
        <v>4.6648000000000002E-2</v>
      </c>
      <c r="BL11705" s="167">
        <v>0</v>
      </c>
      <c r="BM11705" s="167">
        <v>0</v>
      </c>
      <c r="BN11705" s="98">
        <v>7.3595999999999995E-2</v>
      </c>
      <c r="BO11705" s="98">
        <v>2.8608999999999999E-2</v>
      </c>
      <c r="BP11705" s="98">
        <v>0</v>
      </c>
      <c r="BQ11705" s="98">
        <v>0</v>
      </c>
      <c r="BR11705" s="98">
        <v>0.19561500000000001</v>
      </c>
      <c r="BS11705" s="98">
        <v>0</v>
      </c>
      <c r="BT11705" s="98">
        <v>4.0205999999999999E-2</v>
      </c>
      <c r="BU11705" s="98">
        <v>2.6329999999999999E-3</v>
      </c>
      <c r="BV11705" s="98">
        <v>6.6126000000000004E-2</v>
      </c>
      <c r="BW11705" s="98">
        <v>0.11787300000000001</v>
      </c>
      <c r="BX11705" s="98">
        <v>0</v>
      </c>
      <c r="BY11705" s="98">
        <v>11</v>
      </c>
      <c r="BZ11705" s="98">
        <v>2358</v>
      </c>
      <c r="CA11705" s="98">
        <v>113</v>
      </c>
      <c r="CB11705" s="98">
        <v>42.55</v>
      </c>
      <c r="CC11705" s="98">
        <v>12687</v>
      </c>
      <c r="CD11705" s="169">
        <v>3</v>
      </c>
      <c r="CE11705" s="98">
        <v>560.41</v>
      </c>
      <c r="CF11705" s="98">
        <f t="shared" si="365"/>
        <v>182.69365999999999</v>
      </c>
      <c r="CG11705" s="98"/>
      <c r="CH11705" s="98"/>
      <c r="CI11705" s="98"/>
      <c r="CJ11705" s="98"/>
    </row>
    <row r="11706" spans="1:88">
      <c r="A11706" s="97">
        <v>11705</v>
      </c>
      <c r="B11706" s="98">
        <v>1.3157890000000001</v>
      </c>
      <c r="C11706" s="165">
        <v>54</v>
      </c>
      <c r="D11706" s="98">
        <v>0.31481481500000003</v>
      </c>
      <c r="E11706" s="98">
        <v>3.7037037000000002E-2</v>
      </c>
      <c r="F11706" s="98">
        <v>0</v>
      </c>
      <c r="G11706" s="98">
        <v>0</v>
      </c>
      <c r="H11706" s="98">
        <v>0</v>
      </c>
      <c r="I11706" s="98">
        <v>0</v>
      </c>
      <c r="J11706" s="98">
        <v>0</v>
      </c>
      <c r="K11706" s="98">
        <v>1</v>
      </c>
      <c r="L11706" s="98">
        <v>0</v>
      </c>
      <c r="M11706" s="98">
        <v>0</v>
      </c>
      <c r="N11706" s="98">
        <v>0</v>
      </c>
      <c r="O11706" s="98">
        <v>0</v>
      </c>
      <c r="P11706" s="98">
        <v>0</v>
      </c>
      <c r="Q11706" s="98">
        <v>0.66666666699999999</v>
      </c>
      <c r="R11706" s="98">
        <v>0</v>
      </c>
      <c r="S11706" s="98">
        <v>0.33333333300000001</v>
      </c>
      <c r="T11706" s="98">
        <v>0</v>
      </c>
      <c r="U11706" s="98">
        <v>0</v>
      </c>
      <c r="V11706" s="98">
        <v>0</v>
      </c>
      <c r="W11706" s="98">
        <v>0</v>
      </c>
      <c r="X11706" s="98">
        <v>0</v>
      </c>
      <c r="Y11706" s="98">
        <v>1</v>
      </c>
      <c r="Z11706" s="98">
        <v>0</v>
      </c>
      <c r="AA11706" s="98">
        <v>0</v>
      </c>
      <c r="AB11706" s="98">
        <v>0</v>
      </c>
      <c r="AC11706" s="98">
        <v>0</v>
      </c>
      <c r="AD11706" s="98">
        <v>0</v>
      </c>
      <c r="AE11706" s="98">
        <v>0</v>
      </c>
      <c r="AF11706" s="98">
        <v>0</v>
      </c>
      <c r="AG11706" s="98">
        <v>0</v>
      </c>
      <c r="AH11706" s="98">
        <v>0</v>
      </c>
      <c r="AI11706" s="98">
        <v>0</v>
      </c>
      <c r="AJ11706" s="98">
        <v>1</v>
      </c>
      <c r="AK11706" s="98">
        <v>0</v>
      </c>
      <c r="AL11706" s="98">
        <v>0</v>
      </c>
      <c r="AM11706" s="98">
        <v>0</v>
      </c>
      <c r="AN11706" s="98">
        <v>0</v>
      </c>
      <c r="AO11706" s="98">
        <v>0</v>
      </c>
      <c r="AP11706" s="98">
        <v>0</v>
      </c>
      <c r="AQ11706" s="98">
        <v>0</v>
      </c>
      <c r="AR11706" s="98">
        <v>0</v>
      </c>
      <c r="AS11706" s="98">
        <v>0</v>
      </c>
      <c r="AT11706" s="98">
        <v>1</v>
      </c>
      <c r="AU11706" s="98">
        <v>0</v>
      </c>
      <c r="AV11706" s="98">
        <v>0</v>
      </c>
      <c r="AW11706" s="98">
        <v>0</v>
      </c>
      <c r="AX11706" s="98">
        <v>0</v>
      </c>
      <c r="AY11706" s="98">
        <v>7.3200000000000001E-2</v>
      </c>
      <c r="AZ11706" s="98">
        <v>0.33333333300000001</v>
      </c>
      <c r="BA11706" s="166">
        <v>7</v>
      </c>
      <c r="BB11706" s="167">
        <v>12</v>
      </c>
      <c r="BC11706" s="110">
        <v>6.3116659999999998</v>
      </c>
      <c r="BD11706" s="305">
        <f t="shared" si="364"/>
        <v>75.739992000000001</v>
      </c>
      <c r="BE11706" s="168">
        <v>62</v>
      </c>
      <c r="BF11706" s="168">
        <v>3</v>
      </c>
      <c r="BG11706" s="98">
        <v>25.246600000000001</v>
      </c>
      <c r="BH11706" s="110">
        <v>75.739999999999995</v>
      </c>
      <c r="BI11706" s="98">
        <v>0</v>
      </c>
      <c r="BJ11706" s="98">
        <v>4.6664999999999998E-2</v>
      </c>
      <c r="BK11706" s="98">
        <v>0.12981100000000001</v>
      </c>
      <c r="BL11706" s="167">
        <v>0</v>
      </c>
      <c r="BM11706" s="167">
        <v>0</v>
      </c>
      <c r="BN11706" s="98">
        <v>9.4753000000000004E-2</v>
      </c>
      <c r="BO11706" s="98">
        <v>0</v>
      </c>
      <c r="BP11706" s="98">
        <v>0</v>
      </c>
      <c r="BQ11706" s="98">
        <v>0</v>
      </c>
      <c r="BR11706" s="98">
        <v>0</v>
      </c>
      <c r="BS11706" s="98">
        <v>0</v>
      </c>
      <c r="BT11706" s="98">
        <v>0.521733</v>
      </c>
      <c r="BU11706" s="98">
        <v>0.102925</v>
      </c>
      <c r="BV11706" s="98">
        <v>0</v>
      </c>
      <c r="BW11706" s="98">
        <v>0.10410899999999999</v>
      </c>
      <c r="BX11706" s="98">
        <v>0</v>
      </c>
      <c r="BY11706" s="98">
        <v>62</v>
      </c>
      <c r="BZ11706" s="98">
        <v>2351</v>
      </c>
      <c r="CA11706" s="98">
        <v>23.639964403307101</v>
      </c>
      <c r="CB11706" s="98">
        <v>5.75</v>
      </c>
      <c r="CC11706" s="98">
        <v>12691</v>
      </c>
      <c r="CD11706" s="169">
        <v>3</v>
      </c>
      <c r="CE11706" s="98">
        <v>540.99</v>
      </c>
      <c r="CF11706" s="98">
        <f t="shared" si="365"/>
        <v>39.600467999999999</v>
      </c>
      <c r="CG11706" s="98"/>
      <c r="CH11706" s="98"/>
      <c r="CI11706" s="98"/>
      <c r="CJ11706" s="98"/>
    </row>
    <row r="11707" spans="1:88">
      <c r="A11707" s="97">
        <v>11706</v>
      </c>
      <c r="B11707" s="98">
        <v>0</v>
      </c>
      <c r="C11707" s="165">
        <v>54</v>
      </c>
      <c r="D11707" s="98">
        <v>1.8518519000000001E-2</v>
      </c>
      <c r="E11707" s="98">
        <v>0</v>
      </c>
      <c r="F11707" s="98">
        <v>0</v>
      </c>
      <c r="G11707" s="98">
        <v>0</v>
      </c>
      <c r="H11707" s="98">
        <v>0</v>
      </c>
      <c r="I11707" s="98">
        <v>0</v>
      </c>
      <c r="J11707" s="98">
        <v>0</v>
      </c>
      <c r="K11707" s="98">
        <v>1</v>
      </c>
      <c r="L11707" s="98">
        <v>0</v>
      </c>
      <c r="M11707" s="98">
        <v>0</v>
      </c>
      <c r="N11707" s="98">
        <v>0</v>
      </c>
      <c r="O11707" s="98">
        <v>0</v>
      </c>
      <c r="P11707" s="98">
        <v>0</v>
      </c>
      <c r="Q11707" s="98">
        <v>1</v>
      </c>
      <c r="R11707" s="98">
        <v>0</v>
      </c>
      <c r="S11707" s="98">
        <v>0</v>
      </c>
      <c r="T11707" s="98">
        <v>0</v>
      </c>
      <c r="U11707" s="98">
        <v>0</v>
      </c>
      <c r="V11707" s="98">
        <v>0</v>
      </c>
      <c r="W11707" s="98">
        <v>0</v>
      </c>
      <c r="X11707" s="98">
        <v>0</v>
      </c>
      <c r="Y11707" s="98">
        <v>1</v>
      </c>
      <c r="Z11707" s="98">
        <v>0</v>
      </c>
      <c r="AA11707" s="98">
        <v>0</v>
      </c>
      <c r="AB11707" s="98">
        <v>0</v>
      </c>
      <c r="AC11707" s="98">
        <v>0</v>
      </c>
      <c r="AD11707" s="98">
        <v>0</v>
      </c>
      <c r="AE11707" s="98">
        <v>0</v>
      </c>
      <c r="AF11707" s="98">
        <v>0</v>
      </c>
      <c r="AG11707" s="98">
        <v>0</v>
      </c>
      <c r="AH11707" s="98">
        <v>0</v>
      </c>
      <c r="AI11707" s="98">
        <v>0</v>
      </c>
      <c r="AJ11707" s="98">
        <v>1</v>
      </c>
      <c r="AK11707" s="98">
        <v>0</v>
      </c>
      <c r="AL11707" s="98">
        <v>0</v>
      </c>
      <c r="AM11707" s="98">
        <v>0</v>
      </c>
      <c r="AN11707" s="98">
        <v>0</v>
      </c>
      <c r="AO11707" s="98">
        <v>0</v>
      </c>
      <c r="AP11707" s="98">
        <v>0</v>
      </c>
      <c r="AQ11707" s="98">
        <v>0</v>
      </c>
      <c r="AR11707" s="98">
        <v>0</v>
      </c>
      <c r="AS11707" s="98">
        <v>0</v>
      </c>
      <c r="AT11707" s="98">
        <v>1</v>
      </c>
      <c r="AU11707" s="98">
        <v>0</v>
      </c>
      <c r="AV11707" s="98">
        <v>0</v>
      </c>
      <c r="AW11707" s="98">
        <v>0</v>
      </c>
      <c r="AX11707" s="98">
        <v>0</v>
      </c>
      <c r="AY11707" s="98">
        <v>0.15620000000000001</v>
      </c>
      <c r="AZ11707" s="98">
        <v>0.66666666699999999</v>
      </c>
      <c r="BA11707" s="166">
        <v>3</v>
      </c>
      <c r="BB11707" s="167">
        <v>7</v>
      </c>
      <c r="BC11707" s="110">
        <v>5.5142850000000001</v>
      </c>
      <c r="BD11707" s="305">
        <f t="shared" si="364"/>
        <v>38.599995</v>
      </c>
      <c r="BE11707" s="168">
        <v>64</v>
      </c>
      <c r="BF11707" s="168">
        <v>3</v>
      </c>
      <c r="BG11707" s="98">
        <v>12.8666</v>
      </c>
      <c r="BH11707" s="110">
        <v>38.6</v>
      </c>
      <c r="BI11707" s="98">
        <v>0</v>
      </c>
      <c r="BJ11707" s="98">
        <v>0</v>
      </c>
      <c r="BK11707" s="98">
        <v>0</v>
      </c>
      <c r="BL11707" s="167">
        <v>0</v>
      </c>
      <c r="BM11707" s="167">
        <v>0</v>
      </c>
      <c r="BN11707" s="98">
        <v>0</v>
      </c>
      <c r="BO11707" s="98">
        <v>0</v>
      </c>
      <c r="BP11707" s="98">
        <v>0</v>
      </c>
      <c r="BQ11707" s="98">
        <v>0</v>
      </c>
      <c r="BR11707" s="98">
        <v>0</v>
      </c>
      <c r="BS11707" s="98">
        <v>0</v>
      </c>
      <c r="BT11707" s="98">
        <v>0.57253799999999999</v>
      </c>
      <c r="BU11707" s="98">
        <v>4.6372999999999998E-2</v>
      </c>
      <c r="BV11707" s="98">
        <v>0</v>
      </c>
      <c r="BW11707" s="98">
        <v>0.38108799999999998</v>
      </c>
      <c r="BX11707" s="98">
        <v>0</v>
      </c>
      <c r="BY11707" s="98">
        <v>64</v>
      </c>
      <c r="BZ11707" s="98">
        <v>2350</v>
      </c>
      <c r="CA11707" s="98">
        <v>23.6346811030586</v>
      </c>
      <c r="CB11707" s="98">
        <v>8.0500000000000007</v>
      </c>
      <c r="CC11707" s="98">
        <v>12693</v>
      </c>
      <c r="CD11707" s="169">
        <v>3</v>
      </c>
      <c r="CE11707" s="98">
        <v>671.81</v>
      </c>
      <c r="CF11707" s="98">
        <f t="shared" si="365"/>
        <v>104.93672199999999</v>
      </c>
      <c r="CG11707" s="98"/>
      <c r="CH11707" s="98"/>
      <c r="CI11707" s="98"/>
      <c r="CJ11707" s="98"/>
    </row>
    <row r="11708" spans="1:88">
      <c r="A11708" s="97">
        <v>11707</v>
      </c>
      <c r="B11708" s="98">
        <v>0.87976500000000002</v>
      </c>
      <c r="C11708" s="165">
        <v>77</v>
      </c>
      <c r="D11708" s="98">
        <v>0.11688311699999999</v>
      </c>
      <c r="E11708" s="98">
        <v>0</v>
      </c>
      <c r="F11708" s="98">
        <v>0</v>
      </c>
      <c r="G11708" s="98">
        <v>0</v>
      </c>
      <c r="H11708" s="98">
        <v>0</v>
      </c>
      <c r="I11708" s="98">
        <v>0</v>
      </c>
      <c r="J11708" s="98">
        <v>0</v>
      </c>
      <c r="K11708" s="98">
        <v>1</v>
      </c>
      <c r="L11708" s="98">
        <v>0</v>
      </c>
      <c r="M11708" s="98">
        <v>0</v>
      </c>
      <c r="N11708" s="98">
        <v>0</v>
      </c>
      <c r="O11708" s="98">
        <v>0</v>
      </c>
      <c r="P11708" s="98">
        <v>0</v>
      </c>
      <c r="Q11708" s="98">
        <v>0.16666666699999999</v>
      </c>
      <c r="R11708" s="98">
        <v>0</v>
      </c>
      <c r="S11708" s="98">
        <v>0.83333333300000001</v>
      </c>
      <c r="T11708" s="98">
        <v>0</v>
      </c>
      <c r="U11708" s="98">
        <v>0</v>
      </c>
      <c r="V11708" s="98">
        <v>0.35714285699999998</v>
      </c>
      <c r="W11708" s="98">
        <v>0</v>
      </c>
      <c r="X11708" s="98">
        <v>0</v>
      </c>
      <c r="Y11708" s="98">
        <v>0.428571429</v>
      </c>
      <c r="Z11708" s="98">
        <v>0</v>
      </c>
      <c r="AA11708" s="98">
        <v>0.21428571399999999</v>
      </c>
      <c r="AB11708" s="98">
        <v>0</v>
      </c>
      <c r="AC11708" s="98">
        <v>0</v>
      </c>
      <c r="AD11708" s="98">
        <v>0.35714285699999998</v>
      </c>
      <c r="AE11708" s="98">
        <v>0</v>
      </c>
      <c r="AF11708" s="98">
        <v>0</v>
      </c>
      <c r="AG11708" s="98">
        <v>0</v>
      </c>
      <c r="AH11708" s="98">
        <v>0.21428571399999999</v>
      </c>
      <c r="AI11708" s="98">
        <v>0</v>
      </c>
      <c r="AJ11708" s="98">
        <v>0.428571429</v>
      </c>
      <c r="AK11708" s="98">
        <v>0.133333333</v>
      </c>
      <c r="AL11708" s="98">
        <v>0</v>
      </c>
      <c r="AM11708" s="98">
        <v>0</v>
      </c>
      <c r="AN11708" s="98">
        <v>0</v>
      </c>
      <c r="AO11708" s="98">
        <v>0</v>
      </c>
      <c r="AP11708" s="98">
        <v>0.2</v>
      </c>
      <c r="AQ11708" s="98">
        <v>0</v>
      </c>
      <c r="AR11708" s="98">
        <v>0</v>
      </c>
      <c r="AS11708" s="98">
        <v>0</v>
      </c>
      <c r="AT11708" s="98">
        <v>0.6</v>
      </c>
      <c r="AU11708" s="98">
        <v>0</v>
      </c>
      <c r="AV11708" s="98">
        <v>0</v>
      </c>
      <c r="AW11708" s="98">
        <v>0</v>
      </c>
      <c r="AX11708" s="98">
        <v>6.6666666999999999E-2</v>
      </c>
      <c r="AY11708" s="98">
        <v>0.25469999999999998</v>
      </c>
      <c r="AZ11708" s="98">
        <v>0.67391304399999996</v>
      </c>
      <c r="BA11708" s="166">
        <v>37</v>
      </c>
      <c r="BB11708" s="167">
        <v>189</v>
      </c>
      <c r="BC11708" s="110">
        <v>4.6522750000000004</v>
      </c>
      <c r="BD11708" s="305">
        <f t="shared" si="364"/>
        <v>879.27997500000004</v>
      </c>
      <c r="BE11708" s="168">
        <v>7</v>
      </c>
      <c r="BF11708" s="168">
        <v>48</v>
      </c>
      <c r="BG11708" s="98">
        <v>17.4452</v>
      </c>
      <c r="BH11708" s="110">
        <v>837.37</v>
      </c>
      <c r="BI11708" s="98">
        <v>0</v>
      </c>
      <c r="BJ11708" s="98">
        <v>3.4862999999999998E-2</v>
      </c>
      <c r="BK11708" s="98">
        <v>0.160659</v>
      </c>
      <c r="BL11708" s="167">
        <v>0</v>
      </c>
      <c r="BM11708" s="167">
        <v>0</v>
      </c>
      <c r="BN11708" s="98">
        <v>6.8303000000000003E-2</v>
      </c>
      <c r="BO11708" s="98">
        <v>0</v>
      </c>
      <c r="BP11708" s="98">
        <v>2.5066999999999999E-2</v>
      </c>
      <c r="BQ11708" s="98">
        <v>0</v>
      </c>
      <c r="BR11708" s="98">
        <v>6.6477999999999995E-2</v>
      </c>
      <c r="BS11708" s="98">
        <v>0</v>
      </c>
      <c r="BT11708" s="98">
        <v>0.20699799999999999</v>
      </c>
      <c r="BU11708" s="98">
        <v>0.18637000000000001</v>
      </c>
      <c r="BV11708" s="98">
        <v>0</v>
      </c>
      <c r="BW11708" s="98">
        <v>0.23587</v>
      </c>
      <c r="BX11708" s="98">
        <v>1.5387E-2</v>
      </c>
      <c r="BY11708" s="98">
        <v>7</v>
      </c>
      <c r="BZ11708" s="98">
        <v>2345</v>
      </c>
      <c r="CA11708" s="98">
        <v>23.6293978028101</v>
      </c>
      <c r="CB11708" s="98">
        <v>96.6</v>
      </c>
      <c r="CC11708" s="98">
        <v>12694</v>
      </c>
      <c r="CD11708" s="169">
        <v>3</v>
      </c>
      <c r="CE11708" s="98">
        <v>1253.5</v>
      </c>
      <c r="CF11708" s="98">
        <f t="shared" si="365"/>
        <v>319.26644999999996</v>
      </c>
      <c r="CG11708" s="98"/>
      <c r="CH11708" s="98"/>
      <c r="CI11708" s="98"/>
      <c r="CJ11708" s="98"/>
    </row>
    <row r="11709" spans="1:88">
      <c r="A11709" s="97">
        <v>11708</v>
      </c>
      <c r="B11709" s="98">
        <v>0</v>
      </c>
      <c r="C11709" s="165">
        <v>46</v>
      </c>
      <c r="D11709" s="98">
        <v>0.44444444399999999</v>
      </c>
      <c r="E11709" s="98">
        <v>1</v>
      </c>
      <c r="F11709" s="98">
        <v>0</v>
      </c>
      <c r="G11709" s="98">
        <v>0.4</v>
      </c>
      <c r="H11709" s="98">
        <v>0</v>
      </c>
      <c r="I11709" s="98">
        <v>0</v>
      </c>
      <c r="J11709" s="98">
        <v>0</v>
      </c>
      <c r="K11709" s="98">
        <v>0.6</v>
      </c>
      <c r="L11709" s="98">
        <v>0</v>
      </c>
      <c r="M11709" s="98">
        <v>0</v>
      </c>
      <c r="N11709" s="98">
        <v>0</v>
      </c>
      <c r="O11709" s="98">
        <v>0</v>
      </c>
      <c r="P11709" s="98">
        <v>0</v>
      </c>
      <c r="Q11709" s="98">
        <v>1</v>
      </c>
      <c r="R11709" s="98">
        <v>0</v>
      </c>
      <c r="S11709" s="98">
        <v>0</v>
      </c>
      <c r="T11709" s="98">
        <v>0</v>
      </c>
      <c r="U11709" s="98">
        <v>0</v>
      </c>
      <c r="V11709" s="98">
        <v>0</v>
      </c>
      <c r="W11709" s="98">
        <v>0</v>
      </c>
      <c r="X11709" s="98">
        <v>0</v>
      </c>
      <c r="Y11709" s="98">
        <v>0</v>
      </c>
      <c r="Z11709" s="98">
        <v>0</v>
      </c>
      <c r="AA11709" s="98">
        <v>0</v>
      </c>
      <c r="AB11709" s="98">
        <v>0</v>
      </c>
      <c r="AC11709" s="98">
        <v>0</v>
      </c>
      <c r="AD11709" s="98">
        <v>0</v>
      </c>
      <c r="AE11709" s="98">
        <v>0</v>
      </c>
      <c r="AF11709" s="98">
        <v>0</v>
      </c>
      <c r="AG11709" s="98">
        <v>0</v>
      </c>
      <c r="AH11709" s="98">
        <v>0</v>
      </c>
      <c r="AI11709" s="98">
        <v>0</v>
      </c>
      <c r="AJ11709" s="98">
        <v>0</v>
      </c>
      <c r="AK11709" s="98">
        <v>0</v>
      </c>
      <c r="AL11709" s="98">
        <v>0</v>
      </c>
      <c r="AM11709" s="98">
        <v>0</v>
      </c>
      <c r="AN11709" s="98">
        <v>0</v>
      </c>
      <c r="AO11709" s="98">
        <v>0</v>
      </c>
      <c r="AP11709" s="98">
        <v>0</v>
      </c>
      <c r="AQ11709" s="98">
        <v>0</v>
      </c>
      <c r="AR11709" s="98">
        <v>0</v>
      </c>
      <c r="AS11709" s="98">
        <v>0</v>
      </c>
      <c r="AT11709" s="98">
        <v>0</v>
      </c>
      <c r="AU11709" s="98">
        <v>0</v>
      </c>
      <c r="AV11709" s="98">
        <v>0</v>
      </c>
      <c r="AW11709" s="98">
        <v>0</v>
      </c>
      <c r="AX11709" s="98">
        <v>0</v>
      </c>
      <c r="AY11709" s="98">
        <v>0</v>
      </c>
      <c r="AZ11709" s="98">
        <v>0</v>
      </c>
      <c r="BA11709" s="166">
        <v>19</v>
      </c>
      <c r="BB11709" s="167">
        <v>25</v>
      </c>
      <c r="BC11709" s="110">
        <v>7.3592000000000004</v>
      </c>
      <c r="BD11709" s="305">
        <f t="shared" si="364"/>
        <v>183.98000000000002</v>
      </c>
      <c r="BE11709" s="168">
        <v>13</v>
      </c>
      <c r="BF11709" s="168">
        <v>5</v>
      </c>
      <c r="BG11709" s="98">
        <v>36.795999999999999</v>
      </c>
      <c r="BH11709" s="110">
        <v>183.98</v>
      </c>
      <c r="BI11709" s="98">
        <v>0.210341</v>
      </c>
      <c r="BJ11709" s="98">
        <v>0.10793700000000001</v>
      </c>
      <c r="BK11709" s="98">
        <v>4.4526000000000003E-2</v>
      </c>
      <c r="BL11709" s="167">
        <v>0</v>
      </c>
      <c r="BM11709" s="167">
        <v>0</v>
      </c>
      <c r="BN11709" s="98">
        <v>0.21704399999999999</v>
      </c>
      <c r="BO11709" s="98">
        <v>0.10001</v>
      </c>
      <c r="BP11709" s="98">
        <v>0</v>
      </c>
      <c r="BQ11709" s="98">
        <v>0</v>
      </c>
      <c r="BR11709" s="98">
        <v>7.5485999999999998E-2</v>
      </c>
      <c r="BS11709" s="98">
        <v>5.7984000000000001E-2</v>
      </c>
      <c r="BT11709" s="98">
        <v>5.8515999999999999E-2</v>
      </c>
      <c r="BU11709" s="98">
        <v>2.6598E-2</v>
      </c>
      <c r="BV11709" s="98">
        <v>1.7500999999999999E-2</v>
      </c>
      <c r="BW11709" s="98">
        <v>2.1277999999999998E-2</v>
      </c>
      <c r="BX11709" s="98">
        <v>6.2771999999999994E-2</v>
      </c>
      <c r="BY11709" s="98">
        <v>13</v>
      </c>
      <c r="BZ11709" s="98">
        <v>2342</v>
      </c>
      <c r="CA11709" s="98">
        <v>62</v>
      </c>
      <c r="CB11709" s="98">
        <v>12.65</v>
      </c>
      <c r="CC11709" s="98">
        <v>12696</v>
      </c>
      <c r="CD11709" s="169">
        <v>3</v>
      </c>
      <c r="CE11709" s="98">
        <v>784.45</v>
      </c>
      <c r="CF11709" s="98">
        <f t="shared" si="365"/>
        <v>0</v>
      </c>
      <c r="CG11709" s="98"/>
      <c r="CH11709" s="98"/>
      <c r="CI11709" s="98"/>
      <c r="CJ11709" s="98"/>
    </row>
    <row r="11710" spans="1:88">
      <c r="A11710" s="97">
        <v>11709</v>
      </c>
      <c r="B11710" s="98">
        <v>0</v>
      </c>
      <c r="C11710" s="165">
        <v>28</v>
      </c>
      <c r="D11710" s="98">
        <v>0.25</v>
      </c>
      <c r="E11710" s="98">
        <v>0</v>
      </c>
      <c r="F11710" s="98">
        <v>0</v>
      </c>
      <c r="G11710" s="98">
        <v>1</v>
      </c>
      <c r="H11710" s="98">
        <v>0</v>
      </c>
      <c r="I11710" s="98">
        <v>0</v>
      </c>
      <c r="J11710" s="98">
        <v>0</v>
      </c>
      <c r="K11710" s="98">
        <v>0</v>
      </c>
      <c r="L11710" s="98">
        <v>0</v>
      </c>
      <c r="M11710" s="98">
        <v>0</v>
      </c>
      <c r="N11710" s="98">
        <v>0</v>
      </c>
      <c r="O11710" s="98">
        <v>0</v>
      </c>
      <c r="P11710" s="98">
        <v>0</v>
      </c>
      <c r="Q11710" s="98">
        <v>0</v>
      </c>
      <c r="R11710" s="98">
        <v>0</v>
      </c>
      <c r="S11710" s="98">
        <v>1</v>
      </c>
      <c r="T11710" s="98">
        <v>0</v>
      </c>
      <c r="U11710" s="98">
        <v>0</v>
      </c>
      <c r="V11710" s="98">
        <v>0</v>
      </c>
      <c r="W11710" s="98">
        <v>0</v>
      </c>
      <c r="X11710" s="98">
        <v>0</v>
      </c>
      <c r="Y11710" s="98">
        <v>1</v>
      </c>
      <c r="Z11710" s="98">
        <v>0</v>
      </c>
      <c r="AA11710" s="98">
        <v>0</v>
      </c>
      <c r="AB11710" s="98">
        <v>0</v>
      </c>
      <c r="AC11710" s="98">
        <v>0</v>
      </c>
      <c r="AD11710" s="98">
        <v>0</v>
      </c>
      <c r="AE11710" s="98">
        <v>0</v>
      </c>
      <c r="AF11710" s="98">
        <v>0</v>
      </c>
      <c r="AG11710" s="98">
        <v>0</v>
      </c>
      <c r="AH11710" s="98">
        <v>0</v>
      </c>
      <c r="AI11710" s="98">
        <v>0</v>
      </c>
      <c r="AJ11710" s="98">
        <v>1</v>
      </c>
      <c r="AK11710" s="98">
        <v>0</v>
      </c>
      <c r="AL11710" s="98">
        <v>0</v>
      </c>
      <c r="AM11710" s="98">
        <v>0</v>
      </c>
      <c r="AN11710" s="98">
        <v>0</v>
      </c>
      <c r="AO11710" s="98">
        <v>0</v>
      </c>
      <c r="AP11710" s="98">
        <v>1</v>
      </c>
      <c r="AQ11710" s="98">
        <v>0</v>
      </c>
      <c r="AR11710" s="98">
        <v>0</v>
      </c>
      <c r="AS11710" s="98">
        <v>0</v>
      </c>
      <c r="AT11710" s="98">
        <v>0</v>
      </c>
      <c r="AU11710" s="98">
        <v>0</v>
      </c>
      <c r="AV11710" s="98">
        <v>0</v>
      </c>
      <c r="AW11710" s="98">
        <v>0</v>
      </c>
      <c r="AX11710" s="98">
        <v>0</v>
      </c>
      <c r="AY11710" s="98">
        <v>0.20019999999999999</v>
      </c>
      <c r="AZ11710" s="98">
        <v>1</v>
      </c>
      <c r="BA11710" s="166">
        <v>1</v>
      </c>
      <c r="BB11710" s="167">
        <v>2</v>
      </c>
      <c r="BC11710" s="110">
        <v>5.59</v>
      </c>
      <c r="BD11710" s="305">
        <f t="shared" si="364"/>
        <v>11.18</v>
      </c>
      <c r="BE11710" s="168">
        <v>0</v>
      </c>
      <c r="BF11710" s="168">
        <v>1</v>
      </c>
      <c r="BG11710" s="98">
        <v>11.18</v>
      </c>
      <c r="BH11710" s="110">
        <v>11.18</v>
      </c>
      <c r="BI11710" s="98">
        <v>0</v>
      </c>
      <c r="BJ11710" s="98">
        <v>0</v>
      </c>
      <c r="BK11710" s="98">
        <v>0</v>
      </c>
      <c r="BL11710" s="167">
        <v>0</v>
      </c>
      <c r="BM11710" s="167">
        <v>0</v>
      </c>
      <c r="BN11710" s="98">
        <v>0</v>
      </c>
      <c r="BO11710" s="98">
        <v>0</v>
      </c>
      <c r="BP11710" s="98">
        <v>0</v>
      </c>
      <c r="BQ11710" s="98">
        <v>0</v>
      </c>
      <c r="BR11710" s="98">
        <v>0</v>
      </c>
      <c r="BS11710" s="98">
        <v>0</v>
      </c>
      <c r="BT11710" s="98">
        <v>1</v>
      </c>
      <c r="BU11710" s="98">
        <v>0</v>
      </c>
      <c r="BV11710" s="98">
        <v>0</v>
      </c>
      <c r="BW11710" s="98">
        <v>0</v>
      </c>
      <c r="BX11710" s="98">
        <v>0</v>
      </c>
      <c r="BY11710" s="98">
        <v>0</v>
      </c>
      <c r="BZ11710" s="98">
        <v>2335</v>
      </c>
      <c r="CA11710" s="98">
        <v>66</v>
      </c>
      <c r="CB11710" s="98">
        <v>2.2999999999999998</v>
      </c>
      <c r="CC11710" s="98">
        <v>12698</v>
      </c>
      <c r="CD11710" s="169">
        <v>3</v>
      </c>
      <c r="CE11710" s="98">
        <v>1198.1300000000001</v>
      </c>
      <c r="CF11710" s="98">
        <f t="shared" si="365"/>
        <v>239.86562600000002</v>
      </c>
      <c r="CG11710" s="98"/>
      <c r="CH11710" s="98"/>
      <c r="CI11710" s="98"/>
      <c r="CJ11710" s="98"/>
    </row>
    <row r="11711" spans="1:88">
      <c r="A11711" s="97">
        <v>11710</v>
      </c>
      <c r="B11711" s="98">
        <v>0.60048999999999997</v>
      </c>
      <c r="C11711" s="165">
        <v>60</v>
      </c>
      <c r="D11711" s="98">
        <v>0.76666666699999997</v>
      </c>
      <c r="E11711" s="98">
        <v>0.133333333</v>
      </c>
      <c r="F11711" s="98">
        <v>0</v>
      </c>
      <c r="G11711" s="98">
        <v>6.25E-2</v>
      </c>
      <c r="H11711" s="98">
        <v>0</v>
      </c>
      <c r="I11711" s="98">
        <v>0</v>
      </c>
      <c r="J11711" s="98">
        <v>0</v>
      </c>
      <c r="K11711" s="98">
        <v>0.875</v>
      </c>
      <c r="L11711" s="98">
        <v>0</v>
      </c>
      <c r="M11711" s="98">
        <v>6.25E-2</v>
      </c>
      <c r="N11711" s="98">
        <v>0</v>
      </c>
      <c r="O11711" s="98">
        <v>0</v>
      </c>
      <c r="P11711" s="98">
        <v>0</v>
      </c>
      <c r="Q11711" s="98">
        <v>0.6875</v>
      </c>
      <c r="R11711" s="98">
        <v>0</v>
      </c>
      <c r="S11711" s="98">
        <v>0.3125</v>
      </c>
      <c r="T11711" s="98">
        <v>0</v>
      </c>
      <c r="U11711" s="98">
        <v>0</v>
      </c>
      <c r="V11711" s="98">
        <v>0</v>
      </c>
      <c r="W11711" s="98">
        <v>0</v>
      </c>
      <c r="X11711" s="98">
        <v>0</v>
      </c>
      <c r="Y11711" s="98">
        <v>0.14285714299999999</v>
      </c>
      <c r="Z11711" s="98">
        <v>0.14285714299999999</v>
      </c>
      <c r="AA11711" s="98">
        <v>0</v>
      </c>
      <c r="AB11711" s="98">
        <v>0.428571429</v>
      </c>
      <c r="AC11711" s="98">
        <v>0.28571428599999998</v>
      </c>
      <c r="AD11711" s="98">
        <v>0.428571429</v>
      </c>
      <c r="AE11711" s="98">
        <v>0</v>
      </c>
      <c r="AF11711" s="98">
        <v>0.28571428599999998</v>
      </c>
      <c r="AG11711" s="98">
        <v>0</v>
      </c>
      <c r="AH11711" s="98">
        <v>0</v>
      </c>
      <c r="AI11711" s="98">
        <v>0.14285714299999999</v>
      </c>
      <c r="AJ11711" s="98">
        <v>0.14285714299999999</v>
      </c>
      <c r="AK11711" s="98">
        <v>0</v>
      </c>
      <c r="AL11711" s="98">
        <v>0</v>
      </c>
      <c r="AM11711" s="98">
        <v>0</v>
      </c>
      <c r="AN11711" s="98">
        <v>0</v>
      </c>
      <c r="AO11711" s="98">
        <v>0</v>
      </c>
      <c r="AP11711" s="98">
        <v>0.875</v>
      </c>
      <c r="AQ11711" s="98">
        <v>0</v>
      </c>
      <c r="AR11711" s="98">
        <v>0</v>
      </c>
      <c r="AS11711" s="98">
        <v>0</v>
      </c>
      <c r="AT11711" s="98">
        <v>0</v>
      </c>
      <c r="AU11711" s="98">
        <v>0</v>
      </c>
      <c r="AV11711" s="98">
        <v>0</v>
      </c>
      <c r="AW11711" s="98">
        <v>0</v>
      </c>
      <c r="AX11711" s="98">
        <v>0.125</v>
      </c>
      <c r="AY11711" s="98">
        <v>0.1411</v>
      </c>
      <c r="AZ11711" s="98">
        <v>0.66666666699999999</v>
      </c>
      <c r="BA11711" s="166">
        <v>50</v>
      </c>
      <c r="BB11711" s="167">
        <v>156</v>
      </c>
      <c r="BC11711" s="110">
        <v>4.9930120000000002</v>
      </c>
      <c r="BD11711" s="305">
        <f t="shared" si="364"/>
        <v>778.90987200000006</v>
      </c>
      <c r="BE11711" s="168">
        <v>21</v>
      </c>
      <c r="BF11711" s="168">
        <v>16</v>
      </c>
      <c r="BG11711" s="98">
        <v>48.331800000000001</v>
      </c>
      <c r="BH11711" s="110">
        <v>773.31</v>
      </c>
      <c r="BI11711" s="98">
        <v>0</v>
      </c>
      <c r="BJ11711" s="98">
        <v>5.5395E-2</v>
      </c>
      <c r="BK11711" s="98">
        <v>0.130909</v>
      </c>
      <c r="BL11711" s="167">
        <v>0</v>
      </c>
      <c r="BM11711" s="167">
        <v>0</v>
      </c>
      <c r="BN11711" s="98">
        <v>2.5981000000000001E-2</v>
      </c>
      <c r="BO11711" s="98">
        <v>0</v>
      </c>
      <c r="BP11711" s="98">
        <v>3.5471999999999997E-2</v>
      </c>
      <c r="BQ11711" s="98">
        <v>0</v>
      </c>
      <c r="BR11711" s="98">
        <v>0.26161000000000001</v>
      </c>
      <c r="BS11711" s="98">
        <v>6.9442000000000004E-2</v>
      </c>
      <c r="BT11711" s="98">
        <v>0.142452</v>
      </c>
      <c r="BU11711" s="98">
        <v>7.3900999999999994E-2</v>
      </c>
      <c r="BV11711" s="98">
        <v>1.2482999999999999E-2</v>
      </c>
      <c r="BW11711" s="98">
        <v>2.9780000000000001E-2</v>
      </c>
      <c r="BX11711" s="98">
        <v>0.16256999999999999</v>
      </c>
      <c r="BY11711" s="98">
        <v>21</v>
      </c>
      <c r="BZ11711" s="98">
        <v>2333</v>
      </c>
      <c r="CA11711" s="98">
        <v>51</v>
      </c>
      <c r="CB11711" s="98">
        <v>79.349999999999994</v>
      </c>
      <c r="CC11711" s="98">
        <v>12699</v>
      </c>
      <c r="CD11711" s="169">
        <v>3</v>
      </c>
      <c r="CE11711" s="98">
        <v>617.54999999999995</v>
      </c>
      <c r="CF11711" s="98">
        <f t="shared" si="365"/>
        <v>87.136304999999993</v>
      </c>
      <c r="CG11711" s="98"/>
      <c r="CH11711" s="98"/>
      <c r="CI11711" s="98"/>
      <c r="CJ11711" s="98"/>
    </row>
    <row r="11712" spans="1:88">
      <c r="A11712" s="97">
        <v>11711</v>
      </c>
      <c r="B11712" s="98">
        <v>0.97288200000000002</v>
      </c>
      <c r="C11712" s="165">
        <v>33</v>
      </c>
      <c r="D11712" s="98">
        <v>0</v>
      </c>
      <c r="E11712" s="98">
        <v>0</v>
      </c>
      <c r="F11712" s="98">
        <v>0</v>
      </c>
      <c r="G11712" s="98">
        <v>0.79166666699999999</v>
      </c>
      <c r="H11712" s="98">
        <v>0</v>
      </c>
      <c r="I11712" s="98">
        <v>0</v>
      </c>
      <c r="J11712" s="98">
        <v>0</v>
      </c>
      <c r="K11712" s="98">
        <v>0.20833333300000001</v>
      </c>
      <c r="L11712" s="98">
        <v>0</v>
      </c>
      <c r="M11712" s="98">
        <v>0</v>
      </c>
      <c r="N11712" s="98">
        <v>0</v>
      </c>
      <c r="O11712" s="98">
        <v>0</v>
      </c>
      <c r="P11712" s="98">
        <v>0</v>
      </c>
      <c r="Q11712" s="98">
        <v>0.83333333300000001</v>
      </c>
      <c r="R11712" s="98">
        <v>4.1666666999999998E-2</v>
      </c>
      <c r="S11712" s="98">
        <v>0.125</v>
      </c>
      <c r="T11712" s="98">
        <v>0</v>
      </c>
      <c r="U11712" s="98">
        <v>0</v>
      </c>
      <c r="V11712" s="98">
        <v>0</v>
      </c>
      <c r="W11712" s="98">
        <v>0</v>
      </c>
      <c r="X11712" s="98">
        <v>0</v>
      </c>
      <c r="Y11712" s="98">
        <v>0.1</v>
      </c>
      <c r="Z11712" s="98">
        <v>0</v>
      </c>
      <c r="AA11712" s="98">
        <v>0.1</v>
      </c>
      <c r="AB11712" s="98">
        <v>0</v>
      </c>
      <c r="AC11712" s="98">
        <v>0.8</v>
      </c>
      <c r="AD11712" s="98">
        <v>0</v>
      </c>
      <c r="AE11712" s="98">
        <v>0</v>
      </c>
      <c r="AF11712" s="98">
        <v>0.8</v>
      </c>
      <c r="AG11712" s="98">
        <v>0</v>
      </c>
      <c r="AH11712" s="98">
        <v>0.1</v>
      </c>
      <c r="AI11712" s="98">
        <v>0</v>
      </c>
      <c r="AJ11712" s="98">
        <v>0.1</v>
      </c>
      <c r="AK11712" s="98">
        <v>0</v>
      </c>
      <c r="AL11712" s="98">
        <v>0</v>
      </c>
      <c r="AM11712" s="98">
        <v>0</v>
      </c>
      <c r="AN11712" s="98">
        <v>0</v>
      </c>
      <c r="AO11712" s="98">
        <v>0</v>
      </c>
      <c r="AP11712" s="98">
        <v>0.75</v>
      </c>
      <c r="AQ11712" s="98">
        <v>0</v>
      </c>
      <c r="AR11712" s="98">
        <v>0</v>
      </c>
      <c r="AS11712" s="98">
        <v>0</v>
      </c>
      <c r="AT11712" s="98">
        <v>0</v>
      </c>
      <c r="AU11712" s="98">
        <v>0</v>
      </c>
      <c r="AV11712" s="98">
        <v>0</v>
      </c>
      <c r="AW11712" s="98">
        <v>0</v>
      </c>
      <c r="AX11712" s="98">
        <v>0.25</v>
      </c>
      <c r="AY11712" s="98">
        <v>0.12790000000000001</v>
      </c>
      <c r="AZ11712" s="98">
        <v>0.5</v>
      </c>
      <c r="BA11712" s="166">
        <v>40</v>
      </c>
      <c r="BB11712" s="167">
        <v>145</v>
      </c>
      <c r="BC11712" s="110">
        <v>6.7821369999999996</v>
      </c>
      <c r="BD11712" s="305">
        <f t="shared" si="364"/>
        <v>983.40986499999997</v>
      </c>
      <c r="BE11712" s="168">
        <v>15</v>
      </c>
      <c r="BF11712" s="168">
        <v>24</v>
      </c>
      <c r="BG11712" s="98">
        <v>40.671999999999997</v>
      </c>
      <c r="BH11712" s="110">
        <v>976.13</v>
      </c>
      <c r="BI11712" s="98">
        <v>0.18312500000000001</v>
      </c>
      <c r="BJ11712" s="98">
        <v>0.30668099999999998</v>
      </c>
      <c r="BK11712" s="98">
        <v>4.2108E-2</v>
      </c>
      <c r="BL11712" s="167">
        <v>0</v>
      </c>
      <c r="BM11712" s="167">
        <v>0</v>
      </c>
      <c r="BN11712" s="98">
        <v>5.7627999999999999E-2</v>
      </c>
      <c r="BO11712" s="98">
        <v>1.4742999999999999E-2</v>
      </c>
      <c r="BP11712" s="98">
        <v>3.9940000000000002E-3</v>
      </c>
      <c r="BQ11712" s="98">
        <v>0</v>
      </c>
      <c r="BR11712" s="98">
        <v>0.10977000000000001</v>
      </c>
      <c r="BS11712" s="98">
        <v>0</v>
      </c>
      <c r="BT11712" s="98">
        <v>0</v>
      </c>
      <c r="BU11712" s="98">
        <v>0.159168</v>
      </c>
      <c r="BV11712" s="98">
        <v>5.0720000000000001E-3</v>
      </c>
      <c r="BW11712" s="98">
        <v>3.8734999999999999E-2</v>
      </c>
      <c r="BX11712" s="98">
        <v>7.8971E-2</v>
      </c>
      <c r="BY11712" s="98">
        <v>15</v>
      </c>
      <c r="BZ11712" s="98">
        <v>2324</v>
      </c>
      <c r="CA11712" s="98">
        <v>43</v>
      </c>
      <c r="CB11712" s="98">
        <v>46</v>
      </c>
      <c r="CC11712" s="98">
        <v>12700</v>
      </c>
      <c r="CD11712" s="169">
        <v>3</v>
      </c>
      <c r="CE11712" s="98">
        <v>660.29</v>
      </c>
      <c r="CF11712" s="98">
        <f t="shared" si="365"/>
        <v>84.451091000000005</v>
      </c>
      <c r="CG11712" s="98"/>
      <c r="CH11712" s="98"/>
      <c r="CI11712" s="98"/>
      <c r="CJ11712" s="98"/>
    </row>
    <row r="11713" spans="1:88">
      <c r="A11713" s="97">
        <v>11712</v>
      </c>
      <c r="B11713" s="98">
        <v>0</v>
      </c>
      <c r="C11713" s="165">
        <v>66</v>
      </c>
      <c r="D11713" s="98">
        <v>0.63636363600000001</v>
      </c>
      <c r="E11713" s="98">
        <v>0.393939394</v>
      </c>
      <c r="F11713" s="98">
        <v>0</v>
      </c>
      <c r="G11713" s="98">
        <v>0</v>
      </c>
      <c r="H11713" s="98">
        <v>0</v>
      </c>
      <c r="I11713" s="98">
        <v>0</v>
      </c>
      <c r="J11713" s="98">
        <v>0</v>
      </c>
      <c r="K11713" s="98">
        <v>1</v>
      </c>
      <c r="L11713" s="98">
        <v>0</v>
      </c>
      <c r="M11713" s="98">
        <v>0</v>
      </c>
      <c r="N11713" s="98">
        <v>0</v>
      </c>
      <c r="O11713" s="98">
        <v>0</v>
      </c>
      <c r="P11713" s="98">
        <v>0</v>
      </c>
      <c r="Q11713" s="98">
        <v>1</v>
      </c>
      <c r="R11713" s="98">
        <v>0</v>
      </c>
      <c r="S11713" s="98">
        <v>0</v>
      </c>
      <c r="T11713" s="98">
        <v>0</v>
      </c>
      <c r="U11713" s="98">
        <v>0.5</v>
      </c>
      <c r="V11713" s="98">
        <v>0</v>
      </c>
      <c r="W11713" s="98">
        <v>0</v>
      </c>
      <c r="X11713" s="98">
        <v>0</v>
      </c>
      <c r="Y11713" s="98">
        <v>0.5</v>
      </c>
      <c r="Z11713" s="98">
        <v>0</v>
      </c>
      <c r="AA11713" s="98">
        <v>0</v>
      </c>
      <c r="AB11713" s="98">
        <v>0</v>
      </c>
      <c r="AC11713" s="98">
        <v>0</v>
      </c>
      <c r="AD11713" s="98">
        <v>0.5</v>
      </c>
      <c r="AE11713" s="98">
        <v>0</v>
      </c>
      <c r="AF11713" s="98">
        <v>0</v>
      </c>
      <c r="AG11713" s="98">
        <v>0</v>
      </c>
      <c r="AH11713" s="98">
        <v>0</v>
      </c>
      <c r="AI11713" s="98">
        <v>0</v>
      </c>
      <c r="AJ11713" s="98">
        <v>0.5</v>
      </c>
      <c r="AK11713" s="98">
        <v>0</v>
      </c>
      <c r="AL11713" s="98">
        <v>0</v>
      </c>
      <c r="AM11713" s="98">
        <v>0</v>
      </c>
      <c r="AN11713" s="98">
        <v>0</v>
      </c>
      <c r="AO11713" s="98">
        <v>0</v>
      </c>
      <c r="AP11713" s="98">
        <v>0.33333333300000001</v>
      </c>
      <c r="AQ11713" s="98">
        <v>0</v>
      </c>
      <c r="AR11713" s="98">
        <v>0</v>
      </c>
      <c r="AS11713" s="98">
        <v>0</v>
      </c>
      <c r="AT11713" s="98">
        <v>0.33333333300000001</v>
      </c>
      <c r="AU11713" s="98">
        <v>0</v>
      </c>
      <c r="AV11713" s="98">
        <v>0</v>
      </c>
      <c r="AW11713" s="98">
        <v>0</v>
      </c>
      <c r="AX11713" s="98">
        <v>0.33333333300000001</v>
      </c>
      <c r="AY11713" s="98">
        <v>0.43519999999999998</v>
      </c>
      <c r="AZ11713" s="98">
        <v>1</v>
      </c>
      <c r="BA11713" s="166">
        <v>15</v>
      </c>
      <c r="BB11713" s="167">
        <v>21</v>
      </c>
      <c r="BC11713" s="110">
        <v>6.6276190000000001</v>
      </c>
      <c r="BD11713" s="305">
        <f t="shared" si="364"/>
        <v>139.17999900000001</v>
      </c>
      <c r="BE11713" s="168">
        <v>53</v>
      </c>
      <c r="BF11713" s="168">
        <v>5</v>
      </c>
      <c r="BG11713" s="98">
        <v>24.998000000000001</v>
      </c>
      <c r="BH11713" s="110">
        <v>124.99</v>
      </c>
      <c r="BI11713" s="98">
        <v>6.9583999999999993E-2</v>
      </c>
      <c r="BJ11713" s="98">
        <v>8.4815000000000002E-2</v>
      </c>
      <c r="BK11713" s="98">
        <v>4.4687999999999999E-2</v>
      </c>
      <c r="BL11713" s="167">
        <v>0</v>
      </c>
      <c r="BM11713" s="167">
        <v>0</v>
      </c>
      <c r="BN11713" s="98">
        <v>0.176511</v>
      </c>
      <c r="BO11713" s="98">
        <v>0</v>
      </c>
      <c r="BP11713" s="98">
        <v>0</v>
      </c>
      <c r="BQ11713" s="98">
        <v>0</v>
      </c>
      <c r="BR11713" s="98">
        <v>9.0227000000000002E-2</v>
      </c>
      <c r="BS11713" s="98">
        <v>0</v>
      </c>
      <c r="BT11713" s="98">
        <v>0</v>
      </c>
      <c r="BU11713" s="98">
        <v>3.3632000000000002E-2</v>
      </c>
      <c r="BV11713" s="98">
        <v>0</v>
      </c>
      <c r="BW11713" s="98">
        <v>0</v>
      </c>
      <c r="BX11713" s="98">
        <v>0.50054100000000001</v>
      </c>
      <c r="BY11713" s="98">
        <v>53</v>
      </c>
      <c r="BZ11713" s="98">
        <v>2318</v>
      </c>
      <c r="CA11713" s="98">
        <v>23.624114502561699</v>
      </c>
      <c r="CB11713" s="98">
        <v>9.1999999999999993</v>
      </c>
      <c r="CC11713" s="98">
        <v>12701</v>
      </c>
      <c r="CD11713" s="169">
        <v>3</v>
      </c>
      <c r="CE11713" s="98">
        <v>1101.7</v>
      </c>
      <c r="CF11713" s="98">
        <f t="shared" si="365"/>
        <v>479.45983999999999</v>
      </c>
      <c r="CG11713" s="98"/>
      <c r="CH11713" s="98"/>
      <c r="CI11713" s="98"/>
      <c r="CJ11713" s="98"/>
    </row>
    <row r="11714" spans="1:88">
      <c r="A11714" s="97">
        <v>11713</v>
      </c>
      <c r="B11714" s="98">
        <v>1.102101</v>
      </c>
      <c r="C11714" s="165">
        <v>52</v>
      </c>
      <c r="D11714" s="98">
        <v>0.35294117699999999</v>
      </c>
      <c r="E11714" s="98">
        <v>0.196078431</v>
      </c>
      <c r="F11714" s="98">
        <v>0</v>
      </c>
      <c r="G11714" s="98">
        <v>0.88888888899999996</v>
      </c>
      <c r="H11714" s="98">
        <v>0</v>
      </c>
      <c r="I11714" s="98">
        <v>0</v>
      </c>
      <c r="J11714" s="98">
        <v>0</v>
      </c>
      <c r="K11714" s="98">
        <v>0.111111111</v>
      </c>
      <c r="L11714" s="98">
        <v>0</v>
      </c>
      <c r="M11714" s="98">
        <v>0</v>
      </c>
      <c r="N11714" s="98">
        <v>0</v>
      </c>
      <c r="O11714" s="98">
        <v>0</v>
      </c>
      <c r="P11714" s="98">
        <v>0</v>
      </c>
      <c r="Q11714" s="98">
        <v>0</v>
      </c>
      <c r="R11714" s="98">
        <v>0</v>
      </c>
      <c r="S11714" s="98">
        <v>1</v>
      </c>
      <c r="T11714" s="98">
        <v>0</v>
      </c>
      <c r="U11714" s="98">
        <v>0</v>
      </c>
      <c r="V11714" s="98">
        <v>0</v>
      </c>
      <c r="W11714" s="98">
        <v>0</v>
      </c>
      <c r="X11714" s="98">
        <v>0</v>
      </c>
      <c r="Y11714" s="98">
        <v>8.3333332999999996E-2</v>
      </c>
      <c r="Z11714" s="98">
        <v>0</v>
      </c>
      <c r="AA11714" s="98">
        <v>0</v>
      </c>
      <c r="AB11714" s="98">
        <v>8.3333332999999996E-2</v>
      </c>
      <c r="AC11714" s="98">
        <v>0.83333333300000001</v>
      </c>
      <c r="AD11714" s="98">
        <v>8.3333332999999996E-2</v>
      </c>
      <c r="AE11714" s="98">
        <v>0</v>
      </c>
      <c r="AF11714" s="98">
        <v>0.83333333300000001</v>
      </c>
      <c r="AG11714" s="98">
        <v>0</v>
      </c>
      <c r="AH11714" s="98">
        <v>0</v>
      </c>
      <c r="AI11714" s="98">
        <v>0</v>
      </c>
      <c r="AJ11714" s="98">
        <v>8.3333332999999996E-2</v>
      </c>
      <c r="AK11714" s="98">
        <v>0</v>
      </c>
      <c r="AL11714" s="98">
        <v>0</v>
      </c>
      <c r="AM11714" s="98">
        <v>0</v>
      </c>
      <c r="AN11714" s="98">
        <v>0</v>
      </c>
      <c r="AO11714" s="98">
        <v>0</v>
      </c>
      <c r="AP11714" s="98">
        <v>0.25</v>
      </c>
      <c r="AQ11714" s="98">
        <v>0.66666666699999999</v>
      </c>
      <c r="AR11714" s="98">
        <v>0</v>
      </c>
      <c r="AS11714" s="98">
        <v>0</v>
      </c>
      <c r="AT11714" s="98">
        <v>8.3333332999999996E-2</v>
      </c>
      <c r="AU11714" s="98">
        <v>0</v>
      </c>
      <c r="AV11714" s="98">
        <v>0</v>
      </c>
      <c r="AW11714" s="98">
        <v>0</v>
      </c>
      <c r="AX11714" s="98">
        <v>0</v>
      </c>
      <c r="AY11714" s="98">
        <v>0.30299999999999999</v>
      </c>
      <c r="AZ11714" s="98">
        <v>0.70588235300000002</v>
      </c>
      <c r="BA11714" s="166">
        <v>28</v>
      </c>
      <c r="BB11714" s="167">
        <v>42</v>
      </c>
      <c r="BC11714" s="110">
        <v>4.3652379999999997</v>
      </c>
      <c r="BD11714" s="305">
        <f t="shared" si="364"/>
        <v>183.33999599999999</v>
      </c>
      <c r="BE11714" s="168">
        <v>19</v>
      </c>
      <c r="BF11714" s="168">
        <v>18</v>
      </c>
      <c r="BG11714" s="98">
        <v>10.185499999999999</v>
      </c>
      <c r="BH11714" s="110">
        <v>183.34</v>
      </c>
      <c r="BI11714" s="98">
        <v>0</v>
      </c>
      <c r="BJ11714" s="98">
        <v>0.44723400000000002</v>
      </c>
      <c r="BK11714" s="98">
        <v>2.5745000000000001E-2</v>
      </c>
      <c r="BL11714" s="167">
        <v>0</v>
      </c>
      <c r="BM11714" s="167">
        <v>0</v>
      </c>
      <c r="BN11714" s="98">
        <v>5.8180000000000003E-2</v>
      </c>
      <c r="BO11714" s="98">
        <v>0</v>
      </c>
      <c r="BP11714" s="98">
        <v>0</v>
      </c>
      <c r="BQ11714" s="98">
        <v>0</v>
      </c>
      <c r="BR11714" s="98">
        <v>4.7669000000000003E-2</v>
      </c>
      <c r="BS11714" s="98">
        <v>0</v>
      </c>
      <c r="BT11714" s="98">
        <v>0.37742799999999999</v>
      </c>
      <c r="BU11714" s="98">
        <v>3.9122999999999998E-2</v>
      </c>
      <c r="BV11714" s="98">
        <v>4.6179999999999997E-3</v>
      </c>
      <c r="BW11714" s="98">
        <v>0</v>
      </c>
      <c r="BX11714" s="98">
        <v>0</v>
      </c>
      <c r="BY11714" s="98">
        <v>19</v>
      </c>
      <c r="BZ11714" s="98">
        <v>2308</v>
      </c>
      <c r="CA11714" s="98">
        <v>76</v>
      </c>
      <c r="CB11714" s="98">
        <v>16.100000000000001</v>
      </c>
      <c r="CC11714" s="98">
        <v>12702</v>
      </c>
      <c r="CD11714" s="169">
        <v>3</v>
      </c>
      <c r="CE11714" s="98">
        <v>291.27</v>
      </c>
      <c r="CF11714" s="98">
        <f t="shared" si="365"/>
        <v>88.254809999999992</v>
      </c>
      <c r="CG11714" s="98"/>
      <c r="CH11714" s="98"/>
      <c r="CI11714" s="98"/>
      <c r="CJ11714" s="98"/>
    </row>
    <row r="11715" spans="1:88">
      <c r="A11715" s="97">
        <v>11714</v>
      </c>
      <c r="B11715" s="98">
        <v>1.02657</v>
      </c>
      <c r="C11715" s="165">
        <v>0</v>
      </c>
      <c r="D11715" s="98">
        <v>0</v>
      </c>
      <c r="E11715" s="98">
        <v>0</v>
      </c>
      <c r="F11715" s="98">
        <v>0</v>
      </c>
      <c r="G11715" s="98">
        <v>6.6666666999999999E-2</v>
      </c>
      <c r="H11715" s="98">
        <v>0</v>
      </c>
      <c r="I11715" s="98">
        <v>0</v>
      </c>
      <c r="J11715" s="98">
        <v>0</v>
      </c>
      <c r="K11715" s="98">
        <v>0.93333333299999999</v>
      </c>
      <c r="L11715" s="98">
        <v>0</v>
      </c>
      <c r="M11715" s="98">
        <v>0</v>
      </c>
      <c r="N11715" s="98">
        <v>0</v>
      </c>
      <c r="O11715" s="98">
        <v>0</v>
      </c>
      <c r="P11715" s="98">
        <v>0</v>
      </c>
      <c r="Q11715" s="98">
        <v>0.93333333299999999</v>
      </c>
      <c r="R11715" s="98">
        <v>0</v>
      </c>
      <c r="S11715" s="98">
        <v>6.6666666999999999E-2</v>
      </c>
      <c r="T11715" s="98">
        <v>0</v>
      </c>
      <c r="U11715" s="98">
        <v>0</v>
      </c>
      <c r="V11715" s="98">
        <v>0</v>
      </c>
      <c r="W11715" s="98">
        <v>0</v>
      </c>
      <c r="X11715" s="98">
        <v>0</v>
      </c>
      <c r="Y11715" s="98">
        <v>0</v>
      </c>
      <c r="Z11715" s="98">
        <v>0</v>
      </c>
      <c r="AA11715" s="98">
        <v>0</v>
      </c>
      <c r="AB11715" s="98">
        <v>0.9</v>
      </c>
      <c r="AC11715" s="98">
        <v>0.1</v>
      </c>
      <c r="AD11715" s="98">
        <v>0.8</v>
      </c>
      <c r="AE11715" s="98">
        <v>0</v>
      </c>
      <c r="AF11715" s="98">
        <v>0.1</v>
      </c>
      <c r="AG11715" s="98">
        <v>0</v>
      </c>
      <c r="AH11715" s="98">
        <v>0.1</v>
      </c>
      <c r="AI11715" s="98">
        <v>0</v>
      </c>
      <c r="AJ11715" s="98">
        <v>0</v>
      </c>
      <c r="AK11715" s="98">
        <v>0</v>
      </c>
      <c r="AL11715" s="98">
        <v>0</v>
      </c>
      <c r="AM11715" s="98">
        <v>0</v>
      </c>
      <c r="AN11715" s="98">
        <v>0</v>
      </c>
      <c r="AO11715" s="98">
        <v>0</v>
      </c>
      <c r="AP11715" s="98">
        <v>1</v>
      </c>
      <c r="AQ11715" s="98">
        <v>0</v>
      </c>
      <c r="AR11715" s="98">
        <v>0</v>
      </c>
      <c r="AS11715" s="98">
        <v>0</v>
      </c>
      <c r="AT11715" s="98">
        <v>0</v>
      </c>
      <c r="AU11715" s="98">
        <v>0</v>
      </c>
      <c r="AV11715" s="98">
        <v>0</v>
      </c>
      <c r="AW11715" s="98">
        <v>0</v>
      </c>
      <c r="AX11715" s="98">
        <v>0</v>
      </c>
      <c r="AY11715" s="98">
        <v>0.16700000000000001</v>
      </c>
      <c r="AZ11715" s="98">
        <v>0.93333333299999999</v>
      </c>
      <c r="BA11715" s="166">
        <v>38</v>
      </c>
      <c r="BB11715" s="167">
        <v>146</v>
      </c>
      <c r="BC11715" s="110">
        <v>5.373424</v>
      </c>
      <c r="BD11715" s="305">
        <f t="shared" ref="BD11715:BD11778" si="366">BB11715*BC11715</f>
        <v>784.519904</v>
      </c>
      <c r="BE11715" s="168">
        <v>22</v>
      </c>
      <c r="BF11715" s="168">
        <v>15</v>
      </c>
      <c r="BG11715" s="98">
        <v>51.315300000000001</v>
      </c>
      <c r="BH11715" s="110">
        <v>769.73</v>
      </c>
      <c r="BI11715" s="98">
        <v>6.9879999999999998E-2</v>
      </c>
      <c r="BJ11715" s="98">
        <v>0.23353199999999999</v>
      </c>
      <c r="BK11715" s="98">
        <v>7.6540999999999998E-2</v>
      </c>
      <c r="BL11715" s="167">
        <v>0</v>
      </c>
      <c r="BM11715" s="167">
        <v>0</v>
      </c>
      <c r="BN11715" s="98">
        <v>4.8266999999999997E-2</v>
      </c>
      <c r="BO11715" s="98">
        <v>0</v>
      </c>
      <c r="BP11715" s="98">
        <v>0</v>
      </c>
      <c r="BQ11715" s="98">
        <v>0</v>
      </c>
      <c r="BR11715" s="98">
        <v>0.19850799999999999</v>
      </c>
      <c r="BS11715" s="98">
        <v>7.5047000000000003E-2</v>
      </c>
      <c r="BT11715" s="98">
        <v>4.9210999999999998E-2</v>
      </c>
      <c r="BU11715" s="98">
        <v>0.14321900000000001</v>
      </c>
      <c r="BV11715" s="98">
        <v>1.8085E-2</v>
      </c>
      <c r="BW11715" s="98">
        <v>1.6612999999999999E-2</v>
      </c>
      <c r="BX11715" s="98">
        <v>7.1093000000000003E-2</v>
      </c>
      <c r="BY11715" s="98">
        <v>22</v>
      </c>
      <c r="BZ11715" s="98">
        <v>2289</v>
      </c>
      <c r="CA11715" s="98">
        <v>42</v>
      </c>
      <c r="CB11715" s="98">
        <v>65.55</v>
      </c>
      <c r="CC11715" s="98">
        <v>12703</v>
      </c>
      <c r="CD11715" s="169">
        <v>3</v>
      </c>
      <c r="CE11715" s="98">
        <v>1000.35</v>
      </c>
      <c r="CF11715" s="98">
        <f t="shared" ref="CF11715:CF11778" si="367">CE11715*AY11715</f>
        <v>167.05845000000002</v>
      </c>
      <c r="CG11715" s="98"/>
      <c r="CH11715" s="98"/>
      <c r="CI11715" s="98"/>
      <c r="CJ11715" s="98"/>
    </row>
    <row r="11716" spans="1:88">
      <c r="A11716" s="97">
        <v>11715</v>
      </c>
      <c r="B11716" s="98">
        <v>0.473773</v>
      </c>
      <c r="C11716" s="165">
        <v>57</v>
      </c>
      <c r="D11716" s="98">
        <v>0.21052631599999999</v>
      </c>
      <c r="E11716" s="98">
        <v>7.0175439000000006E-2</v>
      </c>
      <c r="F11716" s="98">
        <v>0</v>
      </c>
      <c r="G11716" s="98">
        <v>0.4</v>
      </c>
      <c r="H11716" s="98">
        <v>0</v>
      </c>
      <c r="I11716" s="98">
        <v>0</v>
      </c>
      <c r="J11716" s="98">
        <v>0</v>
      </c>
      <c r="K11716" s="98">
        <v>0.6</v>
      </c>
      <c r="L11716" s="98">
        <v>0</v>
      </c>
      <c r="M11716" s="98">
        <v>0</v>
      </c>
      <c r="N11716" s="98">
        <v>0</v>
      </c>
      <c r="O11716" s="98">
        <v>0</v>
      </c>
      <c r="P11716" s="98">
        <v>0</v>
      </c>
      <c r="Q11716" s="98">
        <v>0.6</v>
      </c>
      <c r="R11716" s="98">
        <v>0.233333333</v>
      </c>
      <c r="S11716" s="98">
        <v>0.16666666699999999</v>
      </c>
      <c r="T11716" s="98">
        <v>0</v>
      </c>
      <c r="U11716" s="98">
        <v>0.1875</v>
      </c>
      <c r="V11716" s="98">
        <v>0</v>
      </c>
      <c r="W11716" s="98">
        <v>0</v>
      </c>
      <c r="X11716" s="98">
        <v>0</v>
      </c>
      <c r="Y11716" s="98">
        <v>0</v>
      </c>
      <c r="Z11716" s="98">
        <v>6.25E-2</v>
      </c>
      <c r="AA11716" s="98">
        <v>0</v>
      </c>
      <c r="AB11716" s="98">
        <v>0</v>
      </c>
      <c r="AC11716" s="98">
        <v>0.75</v>
      </c>
      <c r="AD11716" s="98">
        <v>6.25E-2</v>
      </c>
      <c r="AE11716" s="98">
        <v>0</v>
      </c>
      <c r="AF11716" s="98">
        <v>0.875</v>
      </c>
      <c r="AG11716" s="98">
        <v>0</v>
      </c>
      <c r="AH11716" s="98">
        <v>0</v>
      </c>
      <c r="AI11716" s="98">
        <v>6.25E-2</v>
      </c>
      <c r="AJ11716" s="98">
        <v>0</v>
      </c>
      <c r="AK11716" s="98">
        <v>0</v>
      </c>
      <c r="AL11716" s="98">
        <v>0</v>
      </c>
      <c r="AM11716" s="98">
        <v>0</v>
      </c>
      <c r="AN11716" s="98">
        <v>0</v>
      </c>
      <c r="AO11716" s="98">
        <v>0</v>
      </c>
      <c r="AP11716" s="98">
        <v>0.15</v>
      </c>
      <c r="AQ11716" s="98">
        <v>0.5</v>
      </c>
      <c r="AR11716" s="98">
        <v>0</v>
      </c>
      <c r="AS11716" s="98">
        <v>0</v>
      </c>
      <c r="AT11716" s="98">
        <v>0.1</v>
      </c>
      <c r="AU11716" s="98">
        <v>0</v>
      </c>
      <c r="AV11716" s="98">
        <v>0</v>
      </c>
      <c r="AW11716" s="98">
        <v>0</v>
      </c>
      <c r="AX11716" s="98">
        <v>0.25</v>
      </c>
      <c r="AY11716" s="98">
        <v>0.39900000000000002</v>
      </c>
      <c r="AZ11716" s="98">
        <v>0.91666666699999999</v>
      </c>
      <c r="BA11716" s="166">
        <v>54</v>
      </c>
      <c r="BB11716" s="167">
        <v>96</v>
      </c>
      <c r="BC11716" s="110">
        <v>4.725104</v>
      </c>
      <c r="BD11716" s="305">
        <f t="shared" si="366"/>
        <v>453.609984</v>
      </c>
      <c r="BE11716" s="168">
        <v>12</v>
      </c>
      <c r="BF11716" s="168">
        <v>30</v>
      </c>
      <c r="BG11716" s="98">
        <v>12.997</v>
      </c>
      <c r="BH11716" s="110">
        <v>389.91</v>
      </c>
      <c r="BI11716" s="98">
        <v>0.32912799999999998</v>
      </c>
      <c r="BJ11716" s="98">
        <v>0.34867399999999998</v>
      </c>
      <c r="BK11716" s="98">
        <v>2.7557000000000002E-2</v>
      </c>
      <c r="BL11716" s="167">
        <v>0</v>
      </c>
      <c r="BM11716" s="167">
        <v>0</v>
      </c>
      <c r="BN11716" s="98">
        <v>0</v>
      </c>
      <c r="BO11716" s="98">
        <v>0</v>
      </c>
      <c r="BP11716" s="98">
        <v>0</v>
      </c>
      <c r="BQ11716" s="98">
        <v>0</v>
      </c>
      <c r="BR11716" s="98">
        <v>0.14385400000000001</v>
      </c>
      <c r="BS11716" s="98">
        <v>0.102482</v>
      </c>
      <c r="BT11716" s="98">
        <v>0</v>
      </c>
      <c r="BU11716" s="98">
        <v>1.9882E-2</v>
      </c>
      <c r="BV11716" s="98">
        <v>0</v>
      </c>
      <c r="BW11716" s="98">
        <v>2.8420000000000001E-2</v>
      </c>
      <c r="BX11716" s="98">
        <v>0</v>
      </c>
      <c r="BY11716" s="98">
        <v>12</v>
      </c>
      <c r="BZ11716" s="98">
        <v>2261</v>
      </c>
      <c r="CA11716" s="98">
        <v>44</v>
      </c>
      <c r="CB11716" s="98">
        <v>39.1</v>
      </c>
      <c r="CC11716" s="98">
        <v>12704</v>
      </c>
      <c r="CD11716" s="169">
        <v>3</v>
      </c>
      <c r="CE11716" s="98">
        <v>535.49</v>
      </c>
      <c r="CF11716" s="98">
        <f t="shared" si="367"/>
        <v>213.66051000000002</v>
      </c>
      <c r="CG11716" s="98"/>
      <c r="CH11716" s="98"/>
      <c r="CI11716" s="98"/>
      <c r="CJ11716" s="98"/>
    </row>
    <row r="11717" spans="1:88">
      <c r="A11717" s="97">
        <v>11716</v>
      </c>
      <c r="B11717" s="98">
        <v>3.0927829999999998</v>
      </c>
      <c r="C11717" s="165">
        <v>0</v>
      </c>
      <c r="D11717" s="98">
        <v>0</v>
      </c>
      <c r="E11717" s="98">
        <v>0</v>
      </c>
      <c r="F11717" s="98">
        <v>0</v>
      </c>
      <c r="G11717" s="98">
        <v>0</v>
      </c>
      <c r="H11717" s="98">
        <v>0</v>
      </c>
      <c r="I11717" s="98">
        <v>0</v>
      </c>
      <c r="J11717" s="98">
        <v>0</v>
      </c>
      <c r="K11717" s="98">
        <v>1</v>
      </c>
      <c r="L11717" s="98">
        <v>0</v>
      </c>
      <c r="M11717" s="98">
        <v>0</v>
      </c>
      <c r="N11717" s="98">
        <v>0</v>
      </c>
      <c r="O11717" s="98">
        <v>0</v>
      </c>
      <c r="P11717" s="98">
        <v>0</v>
      </c>
      <c r="Q11717" s="98">
        <v>0</v>
      </c>
      <c r="R11717" s="98">
        <v>0</v>
      </c>
      <c r="S11717" s="98">
        <v>1</v>
      </c>
      <c r="T11717" s="98">
        <v>0</v>
      </c>
      <c r="U11717" s="98">
        <v>0</v>
      </c>
      <c r="V11717" s="98">
        <v>0</v>
      </c>
      <c r="W11717" s="98">
        <v>0</v>
      </c>
      <c r="X11717" s="98">
        <v>0</v>
      </c>
      <c r="Y11717" s="98">
        <v>1</v>
      </c>
      <c r="Z11717" s="98">
        <v>0</v>
      </c>
      <c r="AA11717" s="98">
        <v>0</v>
      </c>
      <c r="AB11717" s="98">
        <v>0</v>
      </c>
      <c r="AC11717" s="98">
        <v>0</v>
      </c>
      <c r="AD11717" s="98">
        <v>0</v>
      </c>
      <c r="AE11717" s="98">
        <v>0</v>
      </c>
      <c r="AF11717" s="98">
        <v>0</v>
      </c>
      <c r="AG11717" s="98">
        <v>0</v>
      </c>
      <c r="AH11717" s="98">
        <v>0</v>
      </c>
      <c r="AI11717" s="98">
        <v>0</v>
      </c>
      <c r="AJ11717" s="98">
        <v>1</v>
      </c>
      <c r="AK11717" s="98">
        <v>0</v>
      </c>
      <c r="AL11717" s="98">
        <v>0</v>
      </c>
      <c r="AM11717" s="98">
        <v>0</v>
      </c>
      <c r="AN11717" s="98">
        <v>0</v>
      </c>
      <c r="AO11717" s="98">
        <v>0</v>
      </c>
      <c r="AP11717" s="98">
        <v>0</v>
      </c>
      <c r="AQ11717" s="98">
        <v>0</v>
      </c>
      <c r="AR11717" s="98">
        <v>0</v>
      </c>
      <c r="AS11717" s="98">
        <v>0</v>
      </c>
      <c r="AT11717" s="98">
        <v>1</v>
      </c>
      <c r="AU11717" s="98">
        <v>0</v>
      </c>
      <c r="AV11717" s="98">
        <v>0</v>
      </c>
      <c r="AW11717" s="98">
        <v>0</v>
      </c>
      <c r="AX11717" s="98">
        <v>0</v>
      </c>
      <c r="AY11717" s="98">
        <v>7.5499999999999998E-2</v>
      </c>
      <c r="AZ11717" s="98">
        <v>0.4</v>
      </c>
      <c r="BA11717" s="166">
        <v>9</v>
      </c>
      <c r="BB11717" s="167">
        <v>11</v>
      </c>
      <c r="BC11717" s="110">
        <v>8.2954539999999994</v>
      </c>
      <c r="BD11717" s="305">
        <f t="shared" si="366"/>
        <v>91.249993999999987</v>
      </c>
      <c r="BE11717" s="168">
        <v>40</v>
      </c>
      <c r="BF11717" s="168">
        <v>5</v>
      </c>
      <c r="BG11717" s="98">
        <v>18.25</v>
      </c>
      <c r="BH11717" s="110">
        <v>91.25</v>
      </c>
      <c r="BI11717" s="98">
        <v>0</v>
      </c>
      <c r="BJ11717" s="98">
        <v>0</v>
      </c>
      <c r="BK11717" s="98">
        <v>4.6457999999999999E-2</v>
      </c>
      <c r="BL11717" s="167">
        <v>0</v>
      </c>
      <c r="BM11717" s="167">
        <v>0</v>
      </c>
      <c r="BN11717" s="98">
        <v>0</v>
      </c>
      <c r="BO11717" s="98">
        <v>0</v>
      </c>
      <c r="BP11717" s="98">
        <v>0</v>
      </c>
      <c r="BQ11717" s="98">
        <v>0</v>
      </c>
      <c r="BR11717" s="98">
        <v>0.32328600000000002</v>
      </c>
      <c r="BS11717" s="98">
        <v>0</v>
      </c>
      <c r="BT11717" s="98">
        <v>0.159243</v>
      </c>
      <c r="BU11717" s="98">
        <v>0.124112</v>
      </c>
      <c r="BV11717" s="98">
        <v>0</v>
      </c>
      <c r="BW11717" s="98">
        <v>0.16039500000000001</v>
      </c>
      <c r="BX11717" s="98">
        <v>0.186504</v>
      </c>
      <c r="BY11717" s="98">
        <v>40</v>
      </c>
      <c r="BZ11717" s="98">
        <v>2254</v>
      </c>
      <c r="CA11717" s="98">
        <v>23.618831202313199</v>
      </c>
      <c r="CB11717" s="98">
        <v>42.55</v>
      </c>
      <c r="CC11717" s="98">
        <v>12708</v>
      </c>
      <c r="CD11717" s="169">
        <v>3</v>
      </c>
      <c r="CE11717" s="98">
        <v>183.98</v>
      </c>
      <c r="CF11717" s="98">
        <f t="shared" si="367"/>
        <v>13.890489999999998</v>
      </c>
      <c r="CG11717" s="98"/>
      <c r="CH11717" s="98"/>
      <c r="CI11717" s="98"/>
      <c r="CJ11717" s="98"/>
    </row>
    <row r="11718" spans="1:88">
      <c r="A11718" s="97">
        <v>11717</v>
      </c>
      <c r="B11718" s="98">
        <v>0.390625</v>
      </c>
      <c r="C11718" s="165">
        <v>0</v>
      </c>
      <c r="D11718" s="98">
        <v>0</v>
      </c>
      <c r="E11718" s="98">
        <v>0</v>
      </c>
      <c r="F11718" s="98">
        <v>0</v>
      </c>
      <c r="G11718" s="98">
        <v>0</v>
      </c>
      <c r="H11718" s="98">
        <v>0</v>
      </c>
      <c r="I11718" s="98">
        <v>0</v>
      </c>
      <c r="J11718" s="98">
        <v>0</v>
      </c>
      <c r="K11718" s="98">
        <v>1</v>
      </c>
      <c r="L11718" s="98">
        <v>0</v>
      </c>
      <c r="M11718" s="98">
        <v>0</v>
      </c>
      <c r="N11718" s="98">
        <v>0</v>
      </c>
      <c r="O11718" s="98">
        <v>0</v>
      </c>
      <c r="P11718" s="98">
        <v>0</v>
      </c>
      <c r="Q11718" s="98">
        <v>0.3</v>
      </c>
      <c r="R11718" s="98">
        <v>0</v>
      </c>
      <c r="S11718" s="98">
        <v>0.7</v>
      </c>
      <c r="T11718" s="98">
        <v>0</v>
      </c>
      <c r="U11718" s="98">
        <v>0</v>
      </c>
      <c r="V11718" s="98">
        <v>0</v>
      </c>
      <c r="W11718" s="98">
        <v>0</v>
      </c>
      <c r="X11718" s="98">
        <v>0</v>
      </c>
      <c r="Y11718" s="98">
        <v>0</v>
      </c>
      <c r="Z11718" s="98">
        <v>0.5</v>
      </c>
      <c r="AA11718" s="98">
        <v>0</v>
      </c>
      <c r="AB11718" s="98">
        <v>0</v>
      </c>
      <c r="AC11718" s="98">
        <v>0.5</v>
      </c>
      <c r="AD11718" s="98">
        <v>0</v>
      </c>
      <c r="AE11718" s="98">
        <v>0</v>
      </c>
      <c r="AF11718" s="98">
        <v>0.5</v>
      </c>
      <c r="AG11718" s="98">
        <v>0</v>
      </c>
      <c r="AH11718" s="98">
        <v>0</v>
      </c>
      <c r="AI11718" s="98">
        <v>0.5</v>
      </c>
      <c r="AJ11718" s="98">
        <v>0</v>
      </c>
      <c r="AK11718" s="98">
        <v>0</v>
      </c>
      <c r="AL11718" s="98">
        <v>0</v>
      </c>
      <c r="AM11718" s="98">
        <v>0</v>
      </c>
      <c r="AN11718" s="98">
        <v>0</v>
      </c>
      <c r="AO11718" s="98">
        <v>0</v>
      </c>
      <c r="AP11718" s="98">
        <v>0.2</v>
      </c>
      <c r="AQ11718" s="98">
        <v>0.2</v>
      </c>
      <c r="AR11718" s="98">
        <v>0</v>
      </c>
      <c r="AS11718" s="98">
        <v>0</v>
      </c>
      <c r="AT11718" s="98">
        <v>0</v>
      </c>
      <c r="AU11718" s="98">
        <v>0</v>
      </c>
      <c r="AV11718" s="98">
        <v>0</v>
      </c>
      <c r="AW11718" s="98">
        <v>0</v>
      </c>
      <c r="AX11718" s="98">
        <v>0.6</v>
      </c>
      <c r="AY11718" s="98">
        <v>0.2354</v>
      </c>
      <c r="AZ11718" s="98">
        <v>0.8</v>
      </c>
      <c r="BA11718" s="166">
        <v>20</v>
      </c>
      <c r="BB11718" s="167">
        <v>64</v>
      </c>
      <c r="BC11718" s="110">
        <v>6.0593750000000002</v>
      </c>
      <c r="BD11718" s="305">
        <f t="shared" si="366"/>
        <v>387.8</v>
      </c>
      <c r="BE11718" s="168">
        <v>32</v>
      </c>
      <c r="BF11718" s="168">
        <v>10</v>
      </c>
      <c r="BG11718" s="98">
        <v>38.78</v>
      </c>
      <c r="BH11718" s="110">
        <v>387.8</v>
      </c>
      <c r="BI11718" s="98">
        <v>0</v>
      </c>
      <c r="BJ11718" s="98">
        <v>9.2793E-2</v>
      </c>
      <c r="BK11718" s="98">
        <v>0.16480700000000001</v>
      </c>
      <c r="BL11718" s="167">
        <v>0</v>
      </c>
      <c r="BM11718" s="167">
        <v>0</v>
      </c>
      <c r="BN11718" s="98">
        <v>2.4679E-2</v>
      </c>
      <c r="BO11718" s="98">
        <v>0</v>
      </c>
      <c r="BP11718" s="98">
        <v>2.7244999999999998E-2</v>
      </c>
      <c r="BQ11718" s="98">
        <v>2.7344E-2</v>
      </c>
      <c r="BR11718" s="98">
        <v>0.51169699999999996</v>
      </c>
      <c r="BS11718" s="98">
        <v>0</v>
      </c>
      <c r="BT11718" s="98">
        <v>6.1475000000000002E-2</v>
      </c>
      <c r="BU11718" s="98">
        <v>1.5597E-2</v>
      </c>
      <c r="BV11718" s="98">
        <v>4.9109999999999996E-3</v>
      </c>
      <c r="BW11718" s="98">
        <v>0</v>
      </c>
      <c r="BX11718" s="98">
        <v>6.9446999999999995E-2</v>
      </c>
      <c r="BY11718" s="98">
        <v>32</v>
      </c>
      <c r="BZ11718" s="98">
        <v>2246</v>
      </c>
      <c r="CA11718" s="98">
        <v>50</v>
      </c>
      <c r="CB11718" s="98">
        <v>46</v>
      </c>
      <c r="CC11718" s="98">
        <v>12711</v>
      </c>
      <c r="CD11718" s="169">
        <v>3</v>
      </c>
      <c r="CE11718" s="98">
        <v>976.13</v>
      </c>
      <c r="CF11718" s="98">
        <f t="shared" si="367"/>
        <v>229.781002</v>
      </c>
      <c r="CG11718" s="98"/>
      <c r="CH11718" s="98"/>
      <c r="CI11718" s="98"/>
      <c r="CJ11718" s="98"/>
    </row>
    <row r="11719" spans="1:88">
      <c r="A11719" s="97">
        <v>11718</v>
      </c>
      <c r="B11719" s="98">
        <v>1.0544210000000001</v>
      </c>
      <c r="C11719" s="165">
        <v>0</v>
      </c>
      <c r="D11719" s="98">
        <v>0</v>
      </c>
      <c r="E11719" s="98">
        <v>0</v>
      </c>
      <c r="F11719" s="98">
        <v>0</v>
      </c>
      <c r="G11719" s="98">
        <v>1</v>
      </c>
      <c r="H11719" s="98">
        <v>0</v>
      </c>
      <c r="I11719" s="98">
        <v>0</v>
      </c>
      <c r="J11719" s="98">
        <v>0</v>
      </c>
      <c r="K11719" s="98">
        <v>0</v>
      </c>
      <c r="L11719" s="98">
        <v>0</v>
      </c>
      <c r="M11719" s="98">
        <v>0</v>
      </c>
      <c r="N11719" s="98">
        <v>0</v>
      </c>
      <c r="O11719" s="98">
        <v>0</v>
      </c>
      <c r="P11719" s="98">
        <v>0</v>
      </c>
      <c r="Q11719" s="98">
        <v>1</v>
      </c>
      <c r="R11719" s="98">
        <v>0</v>
      </c>
      <c r="S11719" s="98">
        <v>0</v>
      </c>
      <c r="T11719" s="98">
        <v>0</v>
      </c>
      <c r="U11719" s="98">
        <v>4.7619047999999997E-2</v>
      </c>
      <c r="V11719" s="98">
        <v>0</v>
      </c>
      <c r="W11719" s="98">
        <v>0</v>
      </c>
      <c r="X11719" s="98">
        <v>0</v>
      </c>
      <c r="Y11719" s="98">
        <v>0</v>
      </c>
      <c r="Z11719" s="98">
        <v>0.47619047599999997</v>
      </c>
      <c r="AA11719" s="98">
        <v>0</v>
      </c>
      <c r="AB11719" s="98">
        <v>9.5238094999999995E-2</v>
      </c>
      <c r="AC11719" s="98">
        <v>0.38095238100000001</v>
      </c>
      <c r="AD11719" s="98">
        <v>9.5238094999999995E-2</v>
      </c>
      <c r="AE11719" s="98">
        <v>0</v>
      </c>
      <c r="AF11719" s="98">
        <v>0.428571429</v>
      </c>
      <c r="AG11719" s="98">
        <v>0</v>
      </c>
      <c r="AH11719" s="98">
        <v>0</v>
      </c>
      <c r="AI11719" s="98">
        <v>0.47619047599999997</v>
      </c>
      <c r="AJ11719" s="98">
        <v>0</v>
      </c>
      <c r="AK11719" s="98">
        <v>0</v>
      </c>
      <c r="AL11719" s="98">
        <v>0</v>
      </c>
      <c r="AM11719" s="98">
        <v>0</v>
      </c>
      <c r="AN11719" s="98">
        <v>0</v>
      </c>
      <c r="AO11719" s="98">
        <v>0</v>
      </c>
      <c r="AP11719" s="98">
        <v>0.35294117699999999</v>
      </c>
      <c r="AQ11719" s="98">
        <v>0.17647058800000001</v>
      </c>
      <c r="AR11719" s="98">
        <v>0</v>
      </c>
      <c r="AS11719" s="98">
        <v>0</v>
      </c>
      <c r="AT11719" s="98">
        <v>2.9411764999999999E-2</v>
      </c>
      <c r="AU11719" s="98">
        <v>0</v>
      </c>
      <c r="AV11719" s="98">
        <v>0</v>
      </c>
      <c r="AW11719" s="98">
        <v>0</v>
      </c>
      <c r="AX11719" s="98">
        <v>0.44117647100000001</v>
      </c>
      <c r="AY11719" s="98">
        <v>0.29620000000000002</v>
      </c>
      <c r="AZ11719" s="98">
        <v>0.80487804900000004</v>
      </c>
      <c r="BA11719" s="166">
        <v>46</v>
      </c>
      <c r="BB11719" s="167">
        <v>223</v>
      </c>
      <c r="BC11719" s="110">
        <v>4.7823760000000002</v>
      </c>
      <c r="BD11719" s="305">
        <f t="shared" si="366"/>
        <v>1066.469848</v>
      </c>
      <c r="BE11719" s="168">
        <v>8</v>
      </c>
      <c r="BF11719" s="168">
        <v>43</v>
      </c>
      <c r="BG11719" s="98">
        <v>24.141300000000001</v>
      </c>
      <c r="BH11719" s="110">
        <v>1038.08</v>
      </c>
      <c r="BI11719" s="98">
        <v>0.14350099999999999</v>
      </c>
      <c r="BJ11719" s="98">
        <v>0.161354</v>
      </c>
      <c r="BK11719" s="98">
        <v>2.5319999999999999E-2</v>
      </c>
      <c r="BL11719" s="167">
        <v>0</v>
      </c>
      <c r="BM11719" s="167">
        <v>0</v>
      </c>
      <c r="BN11719" s="98">
        <v>2.248E-2</v>
      </c>
      <c r="BO11719" s="98">
        <v>2.7941000000000001E-2</v>
      </c>
      <c r="BP11719" s="98">
        <v>0</v>
      </c>
      <c r="BQ11719" s="98">
        <v>0</v>
      </c>
      <c r="BR11719" s="98">
        <v>0.36503999999999998</v>
      </c>
      <c r="BS11719" s="98">
        <v>0</v>
      </c>
      <c r="BT11719" s="98">
        <v>1.9113999999999999E-2</v>
      </c>
      <c r="BU11719" s="98">
        <v>6.3014000000000001E-2</v>
      </c>
      <c r="BV11719" s="98">
        <v>0</v>
      </c>
      <c r="BW11719" s="98">
        <v>0.14464399999999999</v>
      </c>
      <c r="BX11719" s="98">
        <v>2.7588000000000001E-2</v>
      </c>
      <c r="BY11719" s="98">
        <v>8</v>
      </c>
      <c r="BZ11719" s="98">
        <v>2235</v>
      </c>
      <c r="CA11719" s="98">
        <v>66</v>
      </c>
      <c r="CB11719" s="98">
        <v>87.4</v>
      </c>
      <c r="CC11719" s="98">
        <v>12714</v>
      </c>
      <c r="CD11719" s="169">
        <v>3</v>
      </c>
      <c r="CE11719" s="98">
        <v>769.73</v>
      </c>
      <c r="CF11719" s="98">
        <f t="shared" si="367"/>
        <v>227.99402600000002</v>
      </c>
      <c r="CG11719" s="98"/>
      <c r="CH11719" s="98"/>
      <c r="CI11719" s="98"/>
      <c r="CJ11719" s="98"/>
    </row>
    <row r="11720" spans="1:88">
      <c r="A11720" s="97">
        <v>11719</v>
      </c>
      <c r="B11720" s="98">
        <v>1.324503</v>
      </c>
      <c r="C11720" s="165">
        <v>51</v>
      </c>
      <c r="D11720" s="98">
        <v>0.13725490200000001</v>
      </c>
      <c r="E11720" s="98">
        <v>1.9607843E-2</v>
      </c>
      <c r="F11720" s="98">
        <v>0</v>
      </c>
      <c r="G11720" s="98">
        <v>0</v>
      </c>
      <c r="H11720" s="98">
        <v>0</v>
      </c>
      <c r="I11720" s="98">
        <v>0</v>
      </c>
      <c r="J11720" s="98">
        <v>0</v>
      </c>
      <c r="K11720" s="98">
        <v>1</v>
      </c>
      <c r="L11720" s="98">
        <v>0</v>
      </c>
      <c r="M11720" s="98">
        <v>0</v>
      </c>
      <c r="N11720" s="98">
        <v>0</v>
      </c>
      <c r="O11720" s="98">
        <v>0</v>
      </c>
      <c r="P11720" s="98">
        <v>0</v>
      </c>
      <c r="Q11720" s="98">
        <v>0</v>
      </c>
      <c r="R11720" s="98">
        <v>0</v>
      </c>
      <c r="S11720" s="98">
        <v>1</v>
      </c>
      <c r="T11720" s="98">
        <v>0</v>
      </c>
      <c r="U11720" s="98">
        <v>0</v>
      </c>
      <c r="V11720" s="98">
        <v>0</v>
      </c>
      <c r="W11720" s="98">
        <v>0</v>
      </c>
      <c r="X11720" s="98">
        <v>0</v>
      </c>
      <c r="Y11720" s="98">
        <v>0.5</v>
      </c>
      <c r="Z11720" s="98">
        <v>0</v>
      </c>
      <c r="AA11720" s="98">
        <v>0</v>
      </c>
      <c r="AB11720" s="98">
        <v>0</v>
      </c>
      <c r="AC11720" s="98">
        <v>0.5</v>
      </c>
      <c r="AD11720" s="98">
        <v>0</v>
      </c>
      <c r="AE11720" s="98">
        <v>0</v>
      </c>
      <c r="AF11720" s="98">
        <v>0.5</v>
      </c>
      <c r="AG11720" s="98">
        <v>0</v>
      </c>
      <c r="AH11720" s="98">
        <v>0</v>
      </c>
      <c r="AI11720" s="98">
        <v>0</v>
      </c>
      <c r="AJ11720" s="98">
        <v>0.5</v>
      </c>
      <c r="AK11720" s="98">
        <v>0</v>
      </c>
      <c r="AL11720" s="98">
        <v>0</v>
      </c>
      <c r="AM11720" s="98">
        <v>0</v>
      </c>
      <c r="AN11720" s="98">
        <v>0</v>
      </c>
      <c r="AO11720" s="98">
        <v>0</v>
      </c>
      <c r="AP11720" s="98">
        <v>0.33333333300000001</v>
      </c>
      <c r="AQ11720" s="98">
        <v>0.16666666699999999</v>
      </c>
      <c r="AR11720" s="98">
        <v>0</v>
      </c>
      <c r="AS11720" s="98">
        <v>0</v>
      </c>
      <c r="AT11720" s="98">
        <v>0.5</v>
      </c>
      <c r="AU11720" s="98">
        <v>0</v>
      </c>
      <c r="AV11720" s="98">
        <v>0</v>
      </c>
      <c r="AW11720" s="98">
        <v>0</v>
      </c>
      <c r="AX11720" s="98">
        <v>0</v>
      </c>
      <c r="AY11720" s="98">
        <v>0.35520000000000002</v>
      </c>
      <c r="AZ11720" s="98">
        <v>0.75</v>
      </c>
      <c r="BA11720" s="166">
        <v>7</v>
      </c>
      <c r="BB11720" s="167">
        <v>26</v>
      </c>
      <c r="BC11720" s="110">
        <v>3.8665379999999998</v>
      </c>
      <c r="BD11720" s="305">
        <f t="shared" si="366"/>
        <v>100.52998799999999</v>
      </c>
      <c r="BE11720" s="168">
        <v>13</v>
      </c>
      <c r="BF11720" s="168">
        <v>12</v>
      </c>
      <c r="BG11720" s="98">
        <v>8.3774999999999995</v>
      </c>
      <c r="BH11720" s="110">
        <v>100.53</v>
      </c>
      <c r="BI11720" s="98">
        <v>0</v>
      </c>
      <c r="BJ11720" s="98">
        <v>3.6955000000000002E-2</v>
      </c>
      <c r="BK11720" s="98">
        <v>0.24341299999999999</v>
      </c>
      <c r="BL11720" s="167">
        <v>0</v>
      </c>
      <c r="BM11720" s="167">
        <v>0</v>
      </c>
      <c r="BN11720" s="98">
        <v>8.3150000000000002E-2</v>
      </c>
      <c r="BO11720" s="98">
        <v>0</v>
      </c>
      <c r="BP11720" s="98">
        <v>0</v>
      </c>
      <c r="BQ11720" s="98">
        <v>0</v>
      </c>
      <c r="BR11720" s="98">
        <v>0</v>
      </c>
      <c r="BS11720" s="98">
        <v>0</v>
      </c>
      <c r="BT11720" s="98">
        <v>0.52689299999999994</v>
      </c>
      <c r="BU11720" s="98">
        <v>8.0406000000000005E-2</v>
      </c>
      <c r="BV11720" s="98">
        <v>2.9180000000000001E-2</v>
      </c>
      <c r="BW11720" s="98">
        <v>0</v>
      </c>
      <c r="BX11720" s="98">
        <v>0</v>
      </c>
      <c r="BY11720" s="98">
        <v>13</v>
      </c>
      <c r="BZ11720" s="98">
        <v>2214</v>
      </c>
      <c r="CA11720" s="98">
        <v>23.613547902064699</v>
      </c>
      <c r="CB11720" s="98">
        <v>9.1999999999999993</v>
      </c>
      <c r="CC11720" s="98">
        <v>12715</v>
      </c>
      <c r="CD11720" s="169">
        <v>3</v>
      </c>
      <c r="CE11720" s="98">
        <v>389.91</v>
      </c>
      <c r="CF11720" s="98">
        <f t="shared" si="367"/>
        <v>138.49603200000001</v>
      </c>
      <c r="CG11720" s="98"/>
      <c r="CH11720" s="98"/>
      <c r="CI11720" s="98"/>
      <c r="CJ11720" s="98"/>
    </row>
    <row r="11721" spans="1:88">
      <c r="A11721" s="97">
        <v>11720</v>
      </c>
      <c r="B11721" s="98">
        <v>0</v>
      </c>
      <c r="C11721" s="165">
        <v>32</v>
      </c>
      <c r="D11721" s="98">
        <v>0.875</v>
      </c>
      <c r="E11721" s="98">
        <v>0.15625</v>
      </c>
      <c r="F11721" s="98">
        <v>0</v>
      </c>
      <c r="G11721" s="98">
        <v>8.3333332999999996E-2</v>
      </c>
      <c r="H11721" s="98">
        <v>0</v>
      </c>
      <c r="I11721" s="98">
        <v>0</v>
      </c>
      <c r="J11721" s="98">
        <v>0</v>
      </c>
      <c r="K11721" s="98">
        <v>0.91666666699999999</v>
      </c>
      <c r="L11721" s="98">
        <v>0</v>
      </c>
      <c r="M11721" s="98">
        <v>0</v>
      </c>
      <c r="N11721" s="98">
        <v>0</v>
      </c>
      <c r="O11721" s="98">
        <v>0</v>
      </c>
      <c r="P11721" s="98">
        <v>0</v>
      </c>
      <c r="Q11721" s="98">
        <v>0.25</v>
      </c>
      <c r="R11721" s="98">
        <v>0</v>
      </c>
      <c r="S11721" s="98">
        <v>0.75</v>
      </c>
      <c r="T11721" s="98">
        <v>0</v>
      </c>
      <c r="U11721" s="98">
        <v>0</v>
      </c>
      <c r="V11721" s="98">
        <v>0</v>
      </c>
      <c r="W11721" s="98">
        <v>0</v>
      </c>
      <c r="X11721" s="98">
        <v>0</v>
      </c>
      <c r="Y11721" s="98">
        <v>1</v>
      </c>
      <c r="Z11721" s="98">
        <v>0</v>
      </c>
      <c r="AA11721" s="98">
        <v>0</v>
      </c>
      <c r="AB11721" s="98">
        <v>0</v>
      </c>
      <c r="AC11721" s="98">
        <v>0</v>
      </c>
      <c r="AD11721" s="98">
        <v>0</v>
      </c>
      <c r="AE11721" s="98">
        <v>0</v>
      </c>
      <c r="AF11721" s="98">
        <v>1</v>
      </c>
      <c r="AG11721" s="98">
        <v>0</v>
      </c>
      <c r="AH11721" s="98">
        <v>0</v>
      </c>
      <c r="AI11721" s="98">
        <v>0</v>
      </c>
      <c r="AJ11721" s="98">
        <v>0</v>
      </c>
      <c r="AK11721" s="98">
        <v>0</v>
      </c>
      <c r="AL11721" s="98">
        <v>0</v>
      </c>
      <c r="AM11721" s="98">
        <v>0</v>
      </c>
      <c r="AN11721" s="98">
        <v>0</v>
      </c>
      <c r="AO11721" s="98">
        <v>0</v>
      </c>
      <c r="AP11721" s="98">
        <v>0</v>
      </c>
      <c r="AQ11721" s="98">
        <v>0</v>
      </c>
      <c r="AR11721" s="98">
        <v>0</v>
      </c>
      <c r="AS11721" s="98">
        <v>0</v>
      </c>
      <c r="AT11721" s="98">
        <v>0</v>
      </c>
      <c r="AU11721" s="98">
        <v>0</v>
      </c>
      <c r="AV11721" s="98">
        <v>0</v>
      </c>
      <c r="AW11721" s="98">
        <v>0</v>
      </c>
      <c r="AX11721" s="98">
        <v>1</v>
      </c>
      <c r="AY11721" s="98">
        <v>0.1434</v>
      </c>
      <c r="AZ11721" s="98">
        <v>0.16666666699999999</v>
      </c>
      <c r="BA11721" s="166">
        <v>20</v>
      </c>
      <c r="BB11721" s="167">
        <v>34</v>
      </c>
      <c r="BC11721" s="110">
        <v>6.3420579999999998</v>
      </c>
      <c r="BD11721" s="305">
        <f t="shared" si="366"/>
        <v>215.62997199999998</v>
      </c>
      <c r="BE11721" s="168">
        <v>29</v>
      </c>
      <c r="BF11721" s="168">
        <v>12</v>
      </c>
      <c r="BG11721" s="98">
        <v>17.969100000000001</v>
      </c>
      <c r="BH11721" s="110">
        <v>215.63</v>
      </c>
      <c r="BI11721" s="98">
        <v>0</v>
      </c>
      <c r="BJ11721" s="98">
        <v>7.9251000000000002E-2</v>
      </c>
      <c r="BK11721" s="98">
        <v>9.9278000000000005E-2</v>
      </c>
      <c r="BL11721" s="167">
        <v>0</v>
      </c>
      <c r="BM11721" s="167">
        <v>0</v>
      </c>
      <c r="BN11721" s="98">
        <v>0</v>
      </c>
      <c r="BO11721" s="98">
        <v>7.2120000000000004E-2</v>
      </c>
      <c r="BP11721" s="98">
        <v>2.2161E-2</v>
      </c>
      <c r="BQ11721" s="98">
        <v>0</v>
      </c>
      <c r="BR11721" s="98">
        <v>0.34531699999999999</v>
      </c>
      <c r="BS11721" s="98">
        <v>0</v>
      </c>
      <c r="BT11721" s="98">
        <v>0.18890599999999999</v>
      </c>
      <c r="BU11721" s="98">
        <v>7.9251000000000002E-2</v>
      </c>
      <c r="BV11721" s="98">
        <v>6.2342000000000002E-2</v>
      </c>
      <c r="BW11721" s="98">
        <v>5.1367999999999997E-2</v>
      </c>
      <c r="BX11721" s="98">
        <v>0</v>
      </c>
      <c r="BY11721" s="98">
        <v>29</v>
      </c>
      <c r="BZ11721" s="98">
        <v>2209</v>
      </c>
      <c r="CA11721" s="98">
        <v>66</v>
      </c>
      <c r="CB11721" s="98">
        <v>13.8</v>
      </c>
      <c r="CC11721" s="98">
        <v>12718</v>
      </c>
      <c r="CD11721" s="169">
        <v>3</v>
      </c>
      <c r="CE11721" s="98">
        <v>1038.08</v>
      </c>
      <c r="CF11721" s="98">
        <f t="shared" si="367"/>
        <v>148.86067199999999</v>
      </c>
      <c r="CG11721" s="98"/>
      <c r="CH11721" s="98"/>
      <c r="CI11721" s="98"/>
      <c r="CJ11721" s="98"/>
    </row>
    <row r="11722" spans="1:88">
      <c r="A11722" s="97">
        <v>11721</v>
      </c>
      <c r="B11722" s="98">
        <v>0</v>
      </c>
      <c r="C11722" s="165">
        <v>51</v>
      </c>
      <c r="D11722" s="98">
        <v>0.22916666699999999</v>
      </c>
      <c r="E11722" s="98">
        <v>4.1666666999999998E-2</v>
      </c>
      <c r="F11722" s="98">
        <v>0</v>
      </c>
      <c r="G11722" s="98">
        <v>0.75757575799999999</v>
      </c>
      <c r="H11722" s="98">
        <v>0</v>
      </c>
      <c r="I11722" s="98">
        <v>0</v>
      </c>
      <c r="J11722" s="98">
        <v>0</v>
      </c>
      <c r="K11722" s="98">
        <v>0.24242424200000001</v>
      </c>
      <c r="L11722" s="98">
        <v>0</v>
      </c>
      <c r="M11722" s="98">
        <v>0</v>
      </c>
      <c r="N11722" s="98">
        <v>0</v>
      </c>
      <c r="O11722" s="98">
        <v>0</v>
      </c>
      <c r="P11722" s="98">
        <v>0</v>
      </c>
      <c r="Q11722" s="98">
        <v>0.15151515199999999</v>
      </c>
      <c r="R11722" s="98">
        <v>0</v>
      </c>
      <c r="S11722" s="98">
        <v>0.84848484899999999</v>
      </c>
      <c r="T11722" s="98">
        <v>0</v>
      </c>
      <c r="U11722" s="98">
        <v>0</v>
      </c>
      <c r="V11722" s="98">
        <v>0.5</v>
      </c>
      <c r="W11722" s="98">
        <v>0</v>
      </c>
      <c r="X11722" s="98">
        <v>0</v>
      </c>
      <c r="Y11722" s="98">
        <v>0.5</v>
      </c>
      <c r="Z11722" s="98">
        <v>0</v>
      </c>
      <c r="AA11722" s="98">
        <v>0</v>
      </c>
      <c r="AB11722" s="98">
        <v>0</v>
      </c>
      <c r="AC11722" s="98">
        <v>0</v>
      </c>
      <c r="AD11722" s="98">
        <v>0.5</v>
      </c>
      <c r="AE11722" s="98">
        <v>0</v>
      </c>
      <c r="AF11722" s="98">
        <v>0</v>
      </c>
      <c r="AG11722" s="98">
        <v>0</v>
      </c>
      <c r="AH11722" s="98">
        <v>0</v>
      </c>
      <c r="AI11722" s="98">
        <v>0</v>
      </c>
      <c r="AJ11722" s="98">
        <v>0.5</v>
      </c>
      <c r="AK11722" s="98">
        <v>0</v>
      </c>
      <c r="AL11722" s="98">
        <v>0</v>
      </c>
      <c r="AM11722" s="98">
        <v>0</v>
      </c>
      <c r="AN11722" s="98">
        <v>0</v>
      </c>
      <c r="AO11722" s="98">
        <v>0</v>
      </c>
      <c r="AP11722" s="98">
        <v>0.25</v>
      </c>
      <c r="AQ11722" s="98">
        <v>0</v>
      </c>
      <c r="AR11722" s="98">
        <v>0</v>
      </c>
      <c r="AS11722" s="98">
        <v>0</v>
      </c>
      <c r="AT11722" s="98">
        <v>0.75</v>
      </c>
      <c r="AU11722" s="98">
        <v>0</v>
      </c>
      <c r="AV11722" s="98">
        <v>0</v>
      </c>
      <c r="AW11722" s="98">
        <v>0</v>
      </c>
      <c r="AX11722" s="98">
        <v>0</v>
      </c>
      <c r="AY11722" s="98">
        <v>0.1295</v>
      </c>
      <c r="AZ11722" s="98">
        <v>0.63636363600000001</v>
      </c>
      <c r="BA11722" s="166">
        <v>43</v>
      </c>
      <c r="BB11722" s="167">
        <v>149</v>
      </c>
      <c r="BC11722" s="110">
        <v>5.9542950000000001</v>
      </c>
      <c r="BD11722" s="305">
        <f t="shared" si="366"/>
        <v>887.18995500000005</v>
      </c>
      <c r="BE11722" s="168">
        <v>9</v>
      </c>
      <c r="BF11722" s="168">
        <v>33</v>
      </c>
      <c r="BG11722" s="98">
        <v>26.390899999999998</v>
      </c>
      <c r="BH11722" s="110">
        <v>870.9</v>
      </c>
      <c r="BI11722" s="98">
        <v>0.36046099999999998</v>
      </c>
      <c r="BJ11722" s="98">
        <v>0.17147499999999999</v>
      </c>
      <c r="BK11722" s="98">
        <v>3.9115999999999998E-2</v>
      </c>
      <c r="BL11722" s="167">
        <v>0</v>
      </c>
      <c r="BM11722" s="167">
        <v>0</v>
      </c>
      <c r="BN11722" s="98">
        <v>0.185001</v>
      </c>
      <c r="BO11722" s="98">
        <v>0</v>
      </c>
      <c r="BP11722" s="98">
        <v>0</v>
      </c>
      <c r="BQ11722" s="98">
        <v>0</v>
      </c>
      <c r="BR11722" s="98">
        <v>4.4902999999999998E-2</v>
      </c>
      <c r="BS11722" s="98">
        <v>7.2820000000000003E-3</v>
      </c>
      <c r="BT11722" s="98">
        <v>9.5759999999999994E-3</v>
      </c>
      <c r="BU11722" s="98">
        <v>1.2989000000000001E-2</v>
      </c>
      <c r="BV11722" s="98">
        <v>3.8226000000000003E-2</v>
      </c>
      <c r="BW11722" s="98">
        <v>0.130966</v>
      </c>
      <c r="BX11722" s="98">
        <v>0</v>
      </c>
      <c r="BY11722" s="98">
        <v>9</v>
      </c>
      <c r="BZ11722" s="98">
        <v>2187</v>
      </c>
      <c r="CA11722" s="98">
        <v>56</v>
      </c>
      <c r="CB11722" s="98">
        <v>55.2</v>
      </c>
      <c r="CC11722" s="98">
        <v>12720</v>
      </c>
      <c r="CD11722" s="169">
        <v>3</v>
      </c>
      <c r="CE11722" s="98">
        <v>215.63</v>
      </c>
      <c r="CF11722" s="98">
        <f t="shared" si="367"/>
        <v>27.924085000000002</v>
      </c>
      <c r="CG11722" s="98"/>
      <c r="CH11722" s="98"/>
      <c r="CI11722" s="98"/>
      <c r="CJ11722" s="98"/>
    </row>
    <row r="11723" spans="1:88">
      <c r="A11723" s="97">
        <v>11722</v>
      </c>
      <c r="B11723" s="98">
        <v>0</v>
      </c>
      <c r="C11723" s="165">
        <v>3</v>
      </c>
      <c r="D11723" s="98">
        <v>0.66666666699999999</v>
      </c>
      <c r="E11723" s="98">
        <v>0.33333333300000001</v>
      </c>
      <c r="F11723" s="98">
        <v>0</v>
      </c>
      <c r="G11723" s="98">
        <v>1</v>
      </c>
      <c r="H11723" s="98">
        <v>0</v>
      </c>
      <c r="I11723" s="98">
        <v>0</v>
      </c>
      <c r="J11723" s="98">
        <v>0</v>
      </c>
      <c r="K11723" s="98">
        <v>0</v>
      </c>
      <c r="L11723" s="98">
        <v>0</v>
      </c>
      <c r="M11723" s="98">
        <v>0</v>
      </c>
      <c r="N11723" s="98">
        <v>0</v>
      </c>
      <c r="O11723" s="98">
        <v>0</v>
      </c>
      <c r="P11723" s="98">
        <v>0</v>
      </c>
      <c r="Q11723" s="98">
        <v>0</v>
      </c>
      <c r="R11723" s="98">
        <v>0</v>
      </c>
      <c r="S11723" s="98">
        <v>1</v>
      </c>
      <c r="T11723" s="98">
        <v>0</v>
      </c>
      <c r="U11723" s="98">
        <v>0</v>
      </c>
      <c r="V11723" s="98">
        <v>0</v>
      </c>
      <c r="W11723" s="98">
        <v>0</v>
      </c>
      <c r="X11723" s="98">
        <v>0</v>
      </c>
      <c r="Y11723" s="98">
        <v>0</v>
      </c>
      <c r="Z11723" s="98">
        <v>0</v>
      </c>
      <c r="AA11723" s="98">
        <v>0</v>
      </c>
      <c r="AB11723" s="98">
        <v>0</v>
      </c>
      <c r="AC11723" s="98">
        <v>0</v>
      </c>
      <c r="AD11723" s="98">
        <v>0</v>
      </c>
      <c r="AE11723" s="98">
        <v>0</v>
      </c>
      <c r="AF11723" s="98">
        <v>0</v>
      </c>
      <c r="AG11723" s="98">
        <v>0</v>
      </c>
      <c r="AH11723" s="98">
        <v>0</v>
      </c>
      <c r="AI11723" s="98">
        <v>0</v>
      </c>
      <c r="AJ11723" s="98">
        <v>0</v>
      </c>
      <c r="AK11723" s="98">
        <v>0</v>
      </c>
      <c r="AL11723" s="98">
        <v>0</v>
      </c>
      <c r="AM11723" s="98">
        <v>0</v>
      </c>
      <c r="AN11723" s="98">
        <v>0</v>
      </c>
      <c r="AO11723" s="98">
        <v>0</v>
      </c>
      <c r="AP11723" s="98">
        <v>0</v>
      </c>
      <c r="AQ11723" s="98">
        <v>0</v>
      </c>
      <c r="AR11723" s="98">
        <v>0</v>
      </c>
      <c r="AS11723" s="98">
        <v>0</v>
      </c>
      <c r="AT11723" s="98">
        <v>0</v>
      </c>
      <c r="AU11723" s="98">
        <v>0</v>
      </c>
      <c r="AV11723" s="98">
        <v>0</v>
      </c>
      <c r="AW11723" s="98">
        <v>0</v>
      </c>
      <c r="AX11723" s="98">
        <v>0</v>
      </c>
      <c r="AY11723" s="98">
        <v>0</v>
      </c>
      <c r="AZ11723" s="98">
        <v>0</v>
      </c>
      <c r="BA11723" s="166">
        <v>3</v>
      </c>
      <c r="BB11723" s="167">
        <v>3</v>
      </c>
      <c r="BC11723" s="110">
        <v>7.23</v>
      </c>
      <c r="BD11723" s="305">
        <f t="shared" si="366"/>
        <v>21.69</v>
      </c>
      <c r="BE11723" s="168">
        <v>0</v>
      </c>
      <c r="BF11723" s="168">
        <v>1</v>
      </c>
      <c r="BG11723" s="98">
        <v>21.69</v>
      </c>
      <c r="BH11723" s="110">
        <v>21.69</v>
      </c>
      <c r="BI11723" s="98">
        <v>0</v>
      </c>
      <c r="BJ11723" s="98">
        <v>0.32272899999999999</v>
      </c>
      <c r="BK11723" s="98">
        <v>0.12402000000000001</v>
      </c>
      <c r="BL11723" s="167">
        <v>0</v>
      </c>
      <c r="BM11723" s="167">
        <v>0</v>
      </c>
      <c r="BN11723" s="98">
        <v>0.55325000000000002</v>
      </c>
      <c r="BO11723" s="98">
        <v>0</v>
      </c>
      <c r="BP11723" s="98">
        <v>0</v>
      </c>
      <c r="BQ11723" s="98">
        <v>0</v>
      </c>
      <c r="BR11723" s="98">
        <v>0</v>
      </c>
      <c r="BS11723" s="98">
        <v>0</v>
      </c>
      <c r="BT11723" s="98">
        <v>0</v>
      </c>
      <c r="BU11723" s="98">
        <v>0</v>
      </c>
      <c r="BV11723" s="98">
        <v>0</v>
      </c>
      <c r="BW11723" s="98">
        <v>0</v>
      </c>
      <c r="BX11723" s="98">
        <v>0</v>
      </c>
      <c r="BY11723" s="98">
        <v>0</v>
      </c>
      <c r="BZ11723" s="98">
        <v>2179</v>
      </c>
      <c r="CA11723" s="98">
        <v>57</v>
      </c>
      <c r="CB11723" s="98">
        <v>1.1499999999999999</v>
      </c>
      <c r="CC11723" s="98">
        <v>12721</v>
      </c>
      <c r="CD11723" s="169">
        <v>3</v>
      </c>
      <c r="CE11723" s="98">
        <v>870.9</v>
      </c>
      <c r="CF11723" s="98">
        <f t="shared" si="367"/>
        <v>0</v>
      </c>
      <c r="CG11723" s="98"/>
      <c r="CH11723" s="98"/>
      <c r="CI11723" s="98"/>
      <c r="CJ11723" s="98"/>
    </row>
    <row r="11724" spans="1:88">
      <c r="A11724" s="97">
        <v>11723</v>
      </c>
      <c r="B11724" s="98">
        <v>1.0339940000000001</v>
      </c>
      <c r="C11724" s="165">
        <v>9</v>
      </c>
      <c r="D11724" s="98">
        <v>0</v>
      </c>
      <c r="E11724" s="98">
        <v>0</v>
      </c>
      <c r="F11724" s="98">
        <v>0</v>
      </c>
      <c r="G11724" s="98">
        <v>0.117647059</v>
      </c>
      <c r="H11724" s="98">
        <v>0</v>
      </c>
      <c r="I11724" s="98">
        <v>0</v>
      </c>
      <c r="J11724" s="98">
        <v>0</v>
      </c>
      <c r="K11724" s="98">
        <v>0.88235294099999995</v>
      </c>
      <c r="L11724" s="98">
        <v>0</v>
      </c>
      <c r="M11724" s="98">
        <v>0</v>
      </c>
      <c r="N11724" s="98">
        <v>0</v>
      </c>
      <c r="O11724" s="98">
        <v>0</v>
      </c>
      <c r="P11724" s="98">
        <v>0</v>
      </c>
      <c r="Q11724" s="98">
        <v>0.58823529399999996</v>
      </c>
      <c r="R11724" s="98">
        <v>0</v>
      </c>
      <c r="S11724" s="98">
        <v>0.41176470599999998</v>
      </c>
      <c r="T11724" s="98">
        <v>0</v>
      </c>
      <c r="U11724" s="98">
        <v>0</v>
      </c>
      <c r="V11724" s="98">
        <v>0.27272727299999999</v>
      </c>
      <c r="W11724" s="98">
        <v>0</v>
      </c>
      <c r="X11724" s="98">
        <v>0</v>
      </c>
      <c r="Y11724" s="98">
        <v>0</v>
      </c>
      <c r="Z11724" s="98">
        <v>0</v>
      </c>
      <c r="AA11724" s="98">
        <v>0.18181818199999999</v>
      </c>
      <c r="AB11724" s="98">
        <v>0.18181818199999999</v>
      </c>
      <c r="AC11724" s="98">
        <v>0.36363636399999999</v>
      </c>
      <c r="AD11724" s="98">
        <v>0.45454545499999999</v>
      </c>
      <c r="AE11724" s="98">
        <v>0</v>
      </c>
      <c r="AF11724" s="98">
        <v>0.36363636399999999</v>
      </c>
      <c r="AG11724" s="98">
        <v>0</v>
      </c>
      <c r="AH11724" s="98">
        <v>0.18181818199999999</v>
      </c>
      <c r="AI11724" s="98">
        <v>0</v>
      </c>
      <c r="AJ11724" s="98">
        <v>0</v>
      </c>
      <c r="AK11724" s="98">
        <v>0</v>
      </c>
      <c r="AL11724" s="98">
        <v>0</v>
      </c>
      <c r="AM11724" s="98">
        <v>0</v>
      </c>
      <c r="AN11724" s="98">
        <v>0</v>
      </c>
      <c r="AO11724" s="98">
        <v>0</v>
      </c>
      <c r="AP11724" s="98">
        <v>0.33333333300000001</v>
      </c>
      <c r="AQ11724" s="98">
        <v>0.133333333</v>
      </c>
      <c r="AR11724" s="98">
        <v>0</v>
      </c>
      <c r="AS11724" s="98">
        <v>0</v>
      </c>
      <c r="AT11724" s="98">
        <v>0.2</v>
      </c>
      <c r="AU11724" s="98">
        <v>0</v>
      </c>
      <c r="AV11724" s="98">
        <v>0</v>
      </c>
      <c r="AW11724" s="98">
        <v>0</v>
      </c>
      <c r="AX11724" s="98">
        <v>0.33333333300000001</v>
      </c>
      <c r="AY11724" s="98">
        <v>0.21690000000000001</v>
      </c>
      <c r="AZ11724" s="98">
        <v>1</v>
      </c>
      <c r="BA11724" s="166">
        <v>49</v>
      </c>
      <c r="BB11724" s="167">
        <v>140</v>
      </c>
      <c r="BC11724" s="110">
        <v>4.9707850000000002</v>
      </c>
      <c r="BD11724" s="305">
        <f t="shared" si="366"/>
        <v>695.90989999999999</v>
      </c>
      <c r="BE11724" s="168">
        <v>19</v>
      </c>
      <c r="BF11724" s="168">
        <v>17</v>
      </c>
      <c r="BG11724" s="98">
        <v>40.582900000000002</v>
      </c>
      <c r="BH11724" s="110">
        <v>689.91</v>
      </c>
      <c r="BI11724" s="98">
        <v>0.12503500000000001</v>
      </c>
      <c r="BJ11724" s="98">
        <v>0.125414</v>
      </c>
      <c r="BK11724" s="98">
        <v>0.10122299999999999</v>
      </c>
      <c r="BL11724" s="167">
        <v>0</v>
      </c>
      <c r="BM11724" s="167">
        <v>0</v>
      </c>
      <c r="BN11724" s="98">
        <v>0.120465</v>
      </c>
      <c r="BO11724" s="98">
        <v>0</v>
      </c>
      <c r="BP11724" s="98">
        <v>7.6930000000000002E-3</v>
      </c>
      <c r="BQ11724" s="98">
        <v>0</v>
      </c>
      <c r="BR11724" s="98">
        <v>0.194942</v>
      </c>
      <c r="BS11724" s="98">
        <v>0.10545599999999999</v>
      </c>
      <c r="BT11724" s="98">
        <v>6.8270999999999998E-2</v>
      </c>
      <c r="BU11724" s="98">
        <v>4.6621999999999997E-2</v>
      </c>
      <c r="BV11724" s="98">
        <v>1.4982000000000001E-2</v>
      </c>
      <c r="BW11724" s="98">
        <v>1.5036000000000001E-2</v>
      </c>
      <c r="BX11724" s="98">
        <v>7.4856000000000006E-2</v>
      </c>
      <c r="BY11724" s="98">
        <v>19</v>
      </c>
      <c r="BZ11724" s="98">
        <v>2177</v>
      </c>
      <c r="CA11724" s="98">
        <v>41</v>
      </c>
      <c r="CB11724" s="98">
        <v>87.4</v>
      </c>
      <c r="CC11724" s="98">
        <v>12723</v>
      </c>
      <c r="CD11724" s="169">
        <v>3</v>
      </c>
      <c r="CE11724" s="98">
        <v>689.91</v>
      </c>
      <c r="CF11724" s="98">
        <f t="shared" si="367"/>
        <v>149.641479</v>
      </c>
      <c r="CG11724" s="98"/>
      <c r="CH11724" s="98"/>
      <c r="CI11724" s="98"/>
      <c r="CJ11724" s="98"/>
    </row>
    <row r="11725" spans="1:88">
      <c r="A11725" s="97">
        <v>11724</v>
      </c>
      <c r="B11725" s="98">
        <v>0.59523800000000004</v>
      </c>
      <c r="C11725" s="165">
        <v>58</v>
      </c>
      <c r="D11725" s="98">
        <v>0.96551724100000003</v>
      </c>
      <c r="E11725" s="98">
        <v>0.25862068999999999</v>
      </c>
      <c r="F11725" s="98">
        <v>0</v>
      </c>
      <c r="G11725" s="98">
        <v>0</v>
      </c>
      <c r="H11725" s="98">
        <v>0</v>
      </c>
      <c r="I11725" s="98">
        <v>0</v>
      </c>
      <c r="J11725" s="98">
        <v>0</v>
      </c>
      <c r="K11725" s="98">
        <v>1</v>
      </c>
      <c r="L11725" s="98">
        <v>0</v>
      </c>
      <c r="M11725" s="98">
        <v>0</v>
      </c>
      <c r="N11725" s="98">
        <v>0</v>
      </c>
      <c r="O11725" s="98">
        <v>0</v>
      </c>
      <c r="P11725" s="98">
        <v>0</v>
      </c>
      <c r="Q11725" s="98">
        <v>0</v>
      </c>
      <c r="R11725" s="98">
        <v>0</v>
      </c>
      <c r="S11725" s="98">
        <v>1</v>
      </c>
      <c r="T11725" s="98">
        <v>0</v>
      </c>
      <c r="U11725" s="98">
        <v>0</v>
      </c>
      <c r="V11725" s="98">
        <v>0</v>
      </c>
      <c r="W11725" s="98">
        <v>0.5</v>
      </c>
      <c r="X11725" s="98">
        <v>0</v>
      </c>
      <c r="Y11725" s="98">
        <v>0</v>
      </c>
      <c r="Z11725" s="98">
        <v>0</v>
      </c>
      <c r="AA11725" s="98">
        <v>0</v>
      </c>
      <c r="AB11725" s="98">
        <v>0</v>
      </c>
      <c r="AC11725" s="98">
        <v>0.5</v>
      </c>
      <c r="AD11725" s="98">
        <v>0</v>
      </c>
      <c r="AE11725" s="98">
        <v>0</v>
      </c>
      <c r="AF11725" s="98">
        <v>0.5</v>
      </c>
      <c r="AG11725" s="98">
        <v>0</v>
      </c>
      <c r="AH11725" s="98">
        <v>0.5</v>
      </c>
      <c r="AI11725" s="98">
        <v>0</v>
      </c>
      <c r="AJ11725" s="98">
        <v>0</v>
      </c>
      <c r="AK11725" s="98">
        <v>0</v>
      </c>
      <c r="AL11725" s="98">
        <v>0</v>
      </c>
      <c r="AM11725" s="98">
        <v>0</v>
      </c>
      <c r="AN11725" s="98">
        <v>0</v>
      </c>
      <c r="AO11725" s="98">
        <v>0</v>
      </c>
      <c r="AP11725" s="98">
        <v>0.66666666699999999</v>
      </c>
      <c r="AQ11725" s="98">
        <v>0</v>
      </c>
      <c r="AR11725" s="98">
        <v>0</v>
      </c>
      <c r="AS11725" s="98">
        <v>0</v>
      </c>
      <c r="AT11725" s="98">
        <v>0</v>
      </c>
      <c r="AU11725" s="98">
        <v>0</v>
      </c>
      <c r="AV11725" s="98">
        <v>0</v>
      </c>
      <c r="AW11725" s="98">
        <v>0</v>
      </c>
      <c r="AX11725" s="98">
        <v>0.33333333300000001</v>
      </c>
      <c r="AY11725" s="98">
        <v>0.1348</v>
      </c>
      <c r="AZ11725" s="98">
        <v>1</v>
      </c>
      <c r="BA11725" s="166">
        <v>14</v>
      </c>
      <c r="BB11725" s="167">
        <v>22</v>
      </c>
      <c r="BC11725" s="110">
        <v>5.4204540000000003</v>
      </c>
      <c r="BD11725" s="305">
        <f t="shared" si="366"/>
        <v>119.249988</v>
      </c>
      <c r="BE11725" s="168">
        <v>79</v>
      </c>
      <c r="BF11725" s="168">
        <v>3</v>
      </c>
      <c r="BG11725" s="98">
        <v>39.75</v>
      </c>
      <c r="BH11725" s="110">
        <v>119.25</v>
      </c>
      <c r="BI11725" s="98">
        <v>0.161191</v>
      </c>
      <c r="BJ11725" s="98">
        <v>3.3006000000000001E-2</v>
      </c>
      <c r="BK11725" s="98">
        <v>7.6831999999999998E-2</v>
      </c>
      <c r="BL11725" s="167">
        <v>0</v>
      </c>
      <c r="BM11725" s="167">
        <v>0</v>
      </c>
      <c r="BN11725" s="98">
        <v>8.5456000000000004E-2</v>
      </c>
      <c r="BO11725" s="98">
        <v>0</v>
      </c>
      <c r="BP11725" s="98">
        <v>3.9905000000000003E-2</v>
      </c>
      <c r="BQ11725" s="98">
        <v>0</v>
      </c>
      <c r="BR11725" s="98">
        <v>0.43598500000000001</v>
      </c>
      <c r="BS11725" s="98">
        <v>0</v>
      </c>
      <c r="BT11725" s="98">
        <v>0</v>
      </c>
      <c r="BU11725" s="98">
        <v>8.0673999999999996E-2</v>
      </c>
      <c r="BV11725" s="98">
        <v>2.1873E-2</v>
      </c>
      <c r="BW11725" s="98">
        <v>6.5072000000000005E-2</v>
      </c>
      <c r="BX11725" s="98">
        <v>0</v>
      </c>
      <c r="BY11725" s="98">
        <v>79</v>
      </c>
      <c r="BZ11725" s="98">
        <v>2176</v>
      </c>
      <c r="CA11725" s="98">
        <v>23.608264601816298</v>
      </c>
      <c r="CB11725" s="98">
        <v>9.1999999999999993</v>
      </c>
      <c r="CC11725" s="98">
        <v>12725</v>
      </c>
      <c r="CD11725" s="169">
        <v>3</v>
      </c>
      <c r="CE11725" s="98">
        <v>2624.91</v>
      </c>
      <c r="CF11725" s="98">
        <f t="shared" si="367"/>
        <v>353.83786800000001</v>
      </c>
      <c r="CG11725" s="98"/>
      <c r="CH11725" s="98"/>
      <c r="CI11725" s="98"/>
      <c r="CJ11725" s="98"/>
    </row>
    <row r="11726" spans="1:88">
      <c r="A11726" s="97">
        <v>11725</v>
      </c>
      <c r="B11726" s="98">
        <v>0.72529500000000002</v>
      </c>
      <c r="C11726" s="165">
        <v>25</v>
      </c>
      <c r="D11726" s="98">
        <v>0.8</v>
      </c>
      <c r="E11726" s="98">
        <v>0</v>
      </c>
      <c r="F11726" s="98">
        <v>0</v>
      </c>
      <c r="G11726" s="98">
        <v>0.50943396200000002</v>
      </c>
      <c r="H11726" s="98">
        <v>0</v>
      </c>
      <c r="I11726" s="98">
        <v>0</v>
      </c>
      <c r="J11726" s="98">
        <v>0</v>
      </c>
      <c r="K11726" s="98">
        <v>0.49056603799999998</v>
      </c>
      <c r="L11726" s="98">
        <v>0</v>
      </c>
      <c r="M11726" s="98">
        <v>0</v>
      </c>
      <c r="N11726" s="98">
        <v>0</v>
      </c>
      <c r="O11726" s="98">
        <v>0</v>
      </c>
      <c r="P11726" s="98">
        <v>0</v>
      </c>
      <c r="Q11726" s="98">
        <v>0.52830188700000003</v>
      </c>
      <c r="R11726" s="98">
        <v>1.8867925000000001E-2</v>
      </c>
      <c r="S11726" s="98">
        <v>0.45283018899999999</v>
      </c>
      <c r="T11726" s="98">
        <v>0</v>
      </c>
      <c r="U11726" s="98">
        <v>9.5238094999999995E-2</v>
      </c>
      <c r="V11726" s="98">
        <v>0.19047619099999999</v>
      </c>
      <c r="W11726" s="98">
        <v>0</v>
      </c>
      <c r="X11726" s="98">
        <v>0</v>
      </c>
      <c r="Y11726" s="98">
        <v>0.33333333300000001</v>
      </c>
      <c r="Z11726" s="98">
        <v>4.7619047999999997E-2</v>
      </c>
      <c r="AA11726" s="98">
        <v>4.7619047999999997E-2</v>
      </c>
      <c r="AB11726" s="98">
        <v>0.19047619099999999</v>
      </c>
      <c r="AC11726" s="98">
        <v>9.5238094999999995E-2</v>
      </c>
      <c r="AD11726" s="98">
        <v>0.33333333300000001</v>
      </c>
      <c r="AE11726" s="98">
        <v>0</v>
      </c>
      <c r="AF11726" s="98">
        <v>0.28571428599999998</v>
      </c>
      <c r="AG11726" s="98">
        <v>0</v>
      </c>
      <c r="AH11726" s="98">
        <v>0.14285714299999999</v>
      </c>
      <c r="AI11726" s="98">
        <v>4.7619047999999997E-2</v>
      </c>
      <c r="AJ11726" s="98">
        <v>0.19047619099999999</v>
      </c>
      <c r="AK11726" s="98">
        <v>0</v>
      </c>
      <c r="AL11726" s="98">
        <v>0</v>
      </c>
      <c r="AM11726" s="98">
        <v>0</v>
      </c>
      <c r="AN11726" s="98">
        <v>0</v>
      </c>
      <c r="AO11726" s="98">
        <v>0</v>
      </c>
      <c r="AP11726" s="98">
        <v>0.21951219499999999</v>
      </c>
      <c r="AQ11726" s="98">
        <v>0</v>
      </c>
      <c r="AR11726" s="98">
        <v>0</v>
      </c>
      <c r="AS11726" s="98">
        <v>0</v>
      </c>
      <c r="AT11726" s="98">
        <v>9.7560975999999994E-2</v>
      </c>
      <c r="AU11726" s="98">
        <v>0</v>
      </c>
      <c r="AV11726" s="98">
        <v>0</v>
      </c>
      <c r="AW11726" s="98">
        <v>0</v>
      </c>
      <c r="AX11726" s="98">
        <v>0.68292682900000001</v>
      </c>
      <c r="AY11726" s="98">
        <v>0.21099999999999999</v>
      </c>
      <c r="AZ11726" s="98">
        <v>0.87755101999999996</v>
      </c>
      <c r="BA11726" s="166">
        <v>147</v>
      </c>
      <c r="BB11726" s="167">
        <v>436</v>
      </c>
      <c r="BC11726" s="110">
        <v>6.5619490000000003</v>
      </c>
      <c r="BD11726" s="305">
        <f t="shared" si="366"/>
        <v>2861.0097639999999</v>
      </c>
      <c r="BE11726" s="168">
        <v>6</v>
      </c>
      <c r="BF11726" s="168">
        <v>53</v>
      </c>
      <c r="BG11726" s="98">
        <v>49.526600000000002</v>
      </c>
      <c r="BH11726" s="110">
        <v>2624.91</v>
      </c>
      <c r="BI11726" s="98">
        <v>0.22744400000000001</v>
      </c>
      <c r="BJ11726" s="98">
        <v>0.146674</v>
      </c>
      <c r="BK11726" s="98">
        <v>5.0590999999999997E-2</v>
      </c>
      <c r="BL11726" s="167">
        <v>0</v>
      </c>
      <c r="BM11726" s="167">
        <v>0</v>
      </c>
      <c r="BN11726" s="98">
        <v>4.6814000000000001E-2</v>
      </c>
      <c r="BO11726" s="98">
        <v>2.63E-2</v>
      </c>
      <c r="BP11726" s="98">
        <v>2.1680999999999999E-2</v>
      </c>
      <c r="BQ11726" s="98">
        <v>0</v>
      </c>
      <c r="BR11726" s="98">
        <v>0.22045000000000001</v>
      </c>
      <c r="BS11726" s="98">
        <v>3.398E-3</v>
      </c>
      <c r="BT11726" s="98">
        <v>1.7051E-2</v>
      </c>
      <c r="BU11726" s="98">
        <v>2.0771000000000001E-2</v>
      </c>
      <c r="BV11726" s="98">
        <v>6.5250000000000004E-3</v>
      </c>
      <c r="BW11726" s="98">
        <v>3.9184999999999998E-2</v>
      </c>
      <c r="BX11726" s="98">
        <v>0.17311000000000001</v>
      </c>
      <c r="BY11726" s="98">
        <v>6</v>
      </c>
      <c r="BZ11726" s="98">
        <v>2160</v>
      </c>
      <c r="CA11726" s="98">
        <v>52</v>
      </c>
      <c r="CB11726" s="98">
        <v>184</v>
      </c>
      <c r="CC11726" s="98">
        <v>12727</v>
      </c>
      <c r="CD11726" s="169">
        <v>3</v>
      </c>
      <c r="CE11726" s="98">
        <v>595.01</v>
      </c>
      <c r="CF11726" s="98">
        <f t="shared" si="367"/>
        <v>125.54710999999999</v>
      </c>
      <c r="CG11726" s="98"/>
      <c r="CH11726" s="98"/>
      <c r="CI11726" s="98"/>
      <c r="CJ11726" s="98"/>
    </row>
    <row r="11727" spans="1:88">
      <c r="A11727" s="97">
        <v>11726</v>
      </c>
      <c r="B11727" s="98">
        <v>0</v>
      </c>
      <c r="C11727" s="165">
        <v>62</v>
      </c>
      <c r="D11727" s="98">
        <v>0.66129032300000001</v>
      </c>
      <c r="E11727" s="98">
        <v>6.4516129000000005E-2</v>
      </c>
      <c r="F11727" s="98">
        <v>0</v>
      </c>
      <c r="G11727" s="98">
        <v>0</v>
      </c>
      <c r="H11727" s="98">
        <v>0</v>
      </c>
      <c r="I11727" s="98">
        <v>0</v>
      </c>
      <c r="J11727" s="98">
        <v>0</v>
      </c>
      <c r="K11727" s="98">
        <v>1</v>
      </c>
      <c r="L11727" s="98">
        <v>0</v>
      </c>
      <c r="M11727" s="98">
        <v>0</v>
      </c>
      <c r="N11727" s="98">
        <v>0</v>
      </c>
      <c r="O11727" s="98">
        <v>0</v>
      </c>
      <c r="P11727" s="98">
        <v>0</v>
      </c>
      <c r="Q11727" s="98">
        <v>1</v>
      </c>
      <c r="R11727" s="98">
        <v>0</v>
      </c>
      <c r="S11727" s="98">
        <v>0</v>
      </c>
      <c r="T11727" s="98">
        <v>0</v>
      </c>
      <c r="U11727" s="98">
        <v>0</v>
      </c>
      <c r="V11727" s="98">
        <v>0</v>
      </c>
      <c r="W11727" s="98">
        <v>0</v>
      </c>
      <c r="X11727" s="98">
        <v>0</v>
      </c>
      <c r="Y11727" s="98">
        <v>1</v>
      </c>
      <c r="Z11727" s="98">
        <v>0</v>
      </c>
      <c r="AA11727" s="98">
        <v>0</v>
      </c>
      <c r="AB11727" s="98">
        <v>0</v>
      </c>
      <c r="AC11727" s="98">
        <v>0</v>
      </c>
      <c r="AD11727" s="98">
        <v>0</v>
      </c>
      <c r="AE11727" s="98">
        <v>0</v>
      </c>
      <c r="AF11727" s="98">
        <v>0</v>
      </c>
      <c r="AG11727" s="98">
        <v>0</v>
      </c>
      <c r="AH11727" s="98">
        <v>0</v>
      </c>
      <c r="AI11727" s="98">
        <v>0</v>
      </c>
      <c r="AJ11727" s="98">
        <v>1</v>
      </c>
      <c r="AK11727" s="98">
        <v>0</v>
      </c>
      <c r="AL11727" s="98">
        <v>0</v>
      </c>
      <c r="AM11727" s="98">
        <v>0</v>
      </c>
      <c r="AN11727" s="98">
        <v>0</v>
      </c>
      <c r="AO11727" s="98">
        <v>0</v>
      </c>
      <c r="AP11727" s="98">
        <v>1</v>
      </c>
      <c r="AQ11727" s="98">
        <v>0</v>
      </c>
      <c r="AR11727" s="98">
        <v>0</v>
      </c>
      <c r="AS11727" s="98">
        <v>0</v>
      </c>
      <c r="AT11727" s="98">
        <v>0</v>
      </c>
      <c r="AU11727" s="98">
        <v>0</v>
      </c>
      <c r="AV11727" s="98">
        <v>0</v>
      </c>
      <c r="AW11727" s="98">
        <v>0</v>
      </c>
      <c r="AX11727" s="98">
        <v>0</v>
      </c>
      <c r="AY11727" s="98">
        <v>0.20019999999999999</v>
      </c>
      <c r="AZ11727" s="98">
        <v>1</v>
      </c>
      <c r="BA11727" s="166">
        <v>2</v>
      </c>
      <c r="BB11727" s="167">
        <v>2</v>
      </c>
      <c r="BC11727" s="110">
        <v>7.55</v>
      </c>
      <c r="BD11727" s="305">
        <f t="shared" si="366"/>
        <v>15.1</v>
      </c>
      <c r="BE11727" s="168">
        <v>0</v>
      </c>
      <c r="BF11727" s="168">
        <v>1</v>
      </c>
      <c r="BG11727" s="98">
        <v>15.1</v>
      </c>
      <c r="BH11727" s="110">
        <v>15.1</v>
      </c>
      <c r="BI11727" s="98">
        <v>0</v>
      </c>
      <c r="BJ11727" s="98">
        <v>0</v>
      </c>
      <c r="BK11727" s="98">
        <v>0</v>
      </c>
      <c r="BL11727" s="167">
        <v>0</v>
      </c>
      <c r="BM11727" s="167">
        <v>0</v>
      </c>
      <c r="BN11727" s="98">
        <v>0</v>
      </c>
      <c r="BO11727" s="98">
        <v>0</v>
      </c>
      <c r="BP11727" s="98">
        <v>0</v>
      </c>
      <c r="BQ11727" s="98">
        <v>0</v>
      </c>
      <c r="BR11727" s="98">
        <v>0</v>
      </c>
      <c r="BS11727" s="98">
        <v>0</v>
      </c>
      <c r="BT11727" s="98">
        <v>0.51324499999999995</v>
      </c>
      <c r="BU11727" s="98">
        <v>0</v>
      </c>
      <c r="BV11727" s="98">
        <v>0</v>
      </c>
      <c r="BW11727" s="98">
        <v>0.48675400000000002</v>
      </c>
      <c r="BX11727" s="98">
        <v>0</v>
      </c>
      <c r="BY11727" s="98">
        <v>0</v>
      </c>
      <c r="BZ11727" s="98">
        <v>2156</v>
      </c>
      <c r="CA11727" s="98">
        <v>23.602981301567802</v>
      </c>
      <c r="CB11727" s="98">
        <v>2.2999999999999998</v>
      </c>
      <c r="CC11727" s="98">
        <v>12728</v>
      </c>
      <c r="CD11727" s="169">
        <v>3</v>
      </c>
      <c r="CE11727" s="98">
        <v>1122.5999999999999</v>
      </c>
      <c r="CF11727" s="98">
        <f t="shared" si="367"/>
        <v>224.74451999999997</v>
      </c>
      <c r="CG11727" s="98"/>
      <c r="CH11727" s="98"/>
      <c r="CI11727" s="98"/>
      <c r="CJ11727" s="98"/>
    </row>
    <row r="11728" spans="1:88">
      <c r="A11728" s="97">
        <v>11727</v>
      </c>
      <c r="B11728" s="98">
        <v>1.2028300000000001</v>
      </c>
      <c r="C11728" s="165">
        <v>42</v>
      </c>
      <c r="D11728" s="98">
        <v>0.35135135099999998</v>
      </c>
      <c r="E11728" s="98">
        <v>8.1081080999999999E-2</v>
      </c>
      <c r="F11728" s="98">
        <v>0</v>
      </c>
      <c r="G11728" s="98">
        <v>0.21739130400000001</v>
      </c>
      <c r="H11728" s="98">
        <v>0</v>
      </c>
      <c r="I11728" s="98">
        <v>0</v>
      </c>
      <c r="J11728" s="98">
        <v>0</v>
      </c>
      <c r="K11728" s="98">
        <v>0.78260869600000005</v>
      </c>
      <c r="L11728" s="98">
        <v>0</v>
      </c>
      <c r="M11728" s="98">
        <v>0</v>
      </c>
      <c r="N11728" s="98">
        <v>0</v>
      </c>
      <c r="O11728" s="98">
        <v>0</v>
      </c>
      <c r="P11728" s="98">
        <v>0</v>
      </c>
      <c r="Q11728" s="98">
        <v>0</v>
      </c>
      <c r="R11728" s="98">
        <v>0</v>
      </c>
      <c r="S11728" s="98">
        <v>1</v>
      </c>
      <c r="T11728" s="98">
        <v>0</v>
      </c>
      <c r="U11728" s="98">
        <v>0</v>
      </c>
      <c r="V11728" s="98">
        <v>0</v>
      </c>
      <c r="W11728" s="98">
        <v>0</v>
      </c>
      <c r="X11728" s="98">
        <v>0</v>
      </c>
      <c r="Y11728" s="98">
        <v>0.16666666699999999</v>
      </c>
      <c r="Z11728" s="98">
        <v>0</v>
      </c>
      <c r="AA11728" s="98">
        <v>0</v>
      </c>
      <c r="AB11728" s="98">
        <v>0</v>
      </c>
      <c r="AC11728" s="98">
        <v>0.83333333300000001</v>
      </c>
      <c r="AD11728" s="98">
        <v>0</v>
      </c>
      <c r="AE11728" s="98">
        <v>0</v>
      </c>
      <c r="AF11728" s="98">
        <v>0.83333333300000001</v>
      </c>
      <c r="AG11728" s="98">
        <v>0</v>
      </c>
      <c r="AH11728" s="98">
        <v>0</v>
      </c>
      <c r="AI11728" s="98">
        <v>0</v>
      </c>
      <c r="AJ11728" s="98">
        <v>0.16666666699999999</v>
      </c>
      <c r="AK11728" s="98">
        <v>0</v>
      </c>
      <c r="AL11728" s="98">
        <v>0</v>
      </c>
      <c r="AM11728" s="98">
        <v>0</v>
      </c>
      <c r="AN11728" s="98">
        <v>0</v>
      </c>
      <c r="AO11728" s="98">
        <v>0</v>
      </c>
      <c r="AP11728" s="98">
        <v>0.375</v>
      </c>
      <c r="AQ11728" s="98">
        <v>0.375</v>
      </c>
      <c r="AR11728" s="98">
        <v>0</v>
      </c>
      <c r="AS11728" s="98">
        <v>0</v>
      </c>
      <c r="AT11728" s="98">
        <v>0</v>
      </c>
      <c r="AU11728" s="98">
        <v>0</v>
      </c>
      <c r="AV11728" s="98">
        <v>0</v>
      </c>
      <c r="AW11728" s="98">
        <v>0</v>
      </c>
      <c r="AX11728" s="98">
        <v>0.25</v>
      </c>
      <c r="AY11728" s="98">
        <v>0.21809999999999999</v>
      </c>
      <c r="AZ11728" s="98">
        <v>0.5</v>
      </c>
      <c r="BA11728" s="166">
        <v>36</v>
      </c>
      <c r="BB11728" s="167">
        <v>97</v>
      </c>
      <c r="BC11728" s="110">
        <v>6.1341229999999998</v>
      </c>
      <c r="BD11728" s="305">
        <f t="shared" si="366"/>
        <v>595.00993099999994</v>
      </c>
      <c r="BE11728" s="168">
        <v>15</v>
      </c>
      <c r="BF11728" s="168">
        <v>23</v>
      </c>
      <c r="BG11728" s="98">
        <v>25.87</v>
      </c>
      <c r="BH11728" s="110">
        <v>595.01</v>
      </c>
      <c r="BI11728" s="98">
        <v>1.6246E-2</v>
      </c>
      <c r="BJ11728" s="98">
        <v>0.13968700000000001</v>
      </c>
      <c r="BK11728" s="98">
        <v>0.143871</v>
      </c>
      <c r="BL11728" s="167">
        <v>0</v>
      </c>
      <c r="BM11728" s="167">
        <v>0</v>
      </c>
      <c r="BN11728" s="98">
        <v>9.9673999999999999E-2</v>
      </c>
      <c r="BO11728" s="98">
        <v>0.18062800000000001</v>
      </c>
      <c r="BP11728" s="98">
        <v>0</v>
      </c>
      <c r="BQ11728" s="98">
        <v>0</v>
      </c>
      <c r="BR11728" s="98">
        <v>9.9836999999999995E-2</v>
      </c>
      <c r="BS11728" s="98">
        <v>1.3804E-2</v>
      </c>
      <c r="BT11728" s="98">
        <v>2.7900999999999999E-2</v>
      </c>
      <c r="BU11728" s="98">
        <v>2.4417999999999999E-2</v>
      </c>
      <c r="BV11728" s="98">
        <v>1.4699E-2</v>
      </c>
      <c r="BW11728" s="98">
        <v>9.6360000000000005E-3</v>
      </c>
      <c r="BX11728" s="98">
        <v>0.22959399999999999</v>
      </c>
      <c r="BY11728" s="98">
        <v>15</v>
      </c>
      <c r="BZ11728" s="98">
        <v>2125</v>
      </c>
      <c r="CA11728" s="98">
        <v>64</v>
      </c>
      <c r="CB11728" s="98">
        <v>98.9</v>
      </c>
      <c r="CC11728" s="98">
        <v>12729</v>
      </c>
      <c r="CD11728" s="169">
        <v>3</v>
      </c>
      <c r="CE11728" s="98">
        <v>659.32</v>
      </c>
      <c r="CF11728" s="98">
        <f t="shared" si="367"/>
        <v>143.79769200000001</v>
      </c>
      <c r="CG11728" s="98"/>
      <c r="CH11728" s="98"/>
      <c r="CI11728" s="98"/>
      <c r="CJ11728" s="98"/>
    </row>
    <row r="11729" spans="1:88">
      <c r="A11729" s="97">
        <v>11728</v>
      </c>
      <c r="B11729" s="98">
        <v>1.0241929999999999</v>
      </c>
      <c r="C11729" s="165">
        <v>81</v>
      </c>
      <c r="D11729" s="98">
        <v>0.66666666699999999</v>
      </c>
      <c r="E11729" s="98">
        <v>1.2345679E-2</v>
      </c>
      <c r="F11729" s="98">
        <v>0</v>
      </c>
      <c r="G11729" s="98">
        <v>2.2222222E-2</v>
      </c>
      <c r="H11729" s="98">
        <v>0</v>
      </c>
      <c r="I11729" s="98">
        <v>0</v>
      </c>
      <c r="J11729" s="98">
        <v>0</v>
      </c>
      <c r="K11729" s="98">
        <v>0.97777777799999999</v>
      </c>
      <c r="L11729" s="98">
        <v>0</v>
      </c>
      <c r="M11729" s="98">
        <v>0</v>
      </c>
      <c r="N11729" s="98">
        <v>0</v>
      </c>
      <c r="O11729" s="98">
        <v>0</v>
      </c>
      <c r="P11729" s="98">
        <v>0</v>
      </c>
      <c r="Q11729" s="98">
        <v>0.28888888899999998</v>
      </c>
      <c r="R11729" s="98">
        <v>2.2222222E-2</v>
      </c>
      <c r="S11729" s="98">
        <v>0.688888889</v>
      </c>
      <c r="T11729" s="98">
        <v>0</v>
      </c>
      <c r="U11729" s="98">
        <v>0.17391304399999999</v>
      </c>
      <c r="V11729" s="98">
        <v>4.3478260999999997E-2</v>
      </c>
      <c r="W11729" s="98">
        <v>0</v>
      </c>
      <c r="X11729" s="98">
        <v>0</v>
      </c>
      <c r="Y11729" s="98">
        <v>0.21739130400000001</v>
      </c>
      <c r="Z11729" s="98">
        <v>0.130434783</v>
      </c>
      <c r="AA11729" s="98">
        <v>4.3478260999999997E-2</v>
      </c>
      <c r="AB11729" s="98">
        <v>0.17391304399999999</v>
      </c>
      <c r="AC11729" s="98">
        <v>0.21739130400000001</v>
      </c>
      <c r="AD11729" s="98">
        <v>0.39130434800000002</v>
      </c>
      <c r="AE11729" s="98">
        <v>0</v>
      </c>
      <c r="AF11729" s="98">
        <v>0.21739130400000001</v>
      </c>
      <c r="AG11729" s="98">
        <v>0</v>
      </c>
      <c r="AH11729" s="98">
        <v>4.3478260999999997E-2</v>
      </c>
      <c r="AI11729" s="98">
        <v>0.130434783</v>
      </c>
      <c r="AJ11729" s="98">
        <v>0.21739130400000001</v>
      </c>
      <c r="AK11729" s="98">
        <v>0</v>
      </c>
      <c r="AL11729" s="98">
        <v>0</v>
      </c>
      <c r="AM11729" s="98">
        <v>0</v>
      </c>
      <c r="AN11729" s="98">
        <v>0</v>
      </c>
      <c r="AO11729" s="98">
        <v>0</v>
      </c>
      <c r="AP11729" s="98">
        <v>0.82608695700000001</v>
      </c>
      <c r="AQ11729" s="98">
        <v>0</v>
      </c>
      <c r="AR11729" s="98">
        <v>0</v>
      </c>
      <c r="AS11729" s="98">
        <v>0.130434783</v>
      </c>
      <c r="AT11729" s="98">
        <v>4.3478260999999997E-2</v>
      </c>
      <c r="AU11729" s="98">
        <v>0</v>
      </c>
      <c r="AV11729" s="98">
        <v>0</v>
      </c>
      <c r="AW11729" s="98">
        <v>0</v>
      </c>
      <c r="AX11729" s="98">
        <v>0</v>
      </c>
      <c r="AY11729" s="98">
        <v>0.19420000000000001</v>
      </c>
      <c r="AZ11729" s="98">
        <v>0.63636363600000001</v>
      </c>
      <c r="BA11729" s="166">
        <v>59</v>
      </c>
      <c r="BB11729" s="167">
        <v>239</v>
      </c>
      <c r="BC11729" s="110">
        <v>4.8372799999999998</v>
      </c>
      <c r="BD11729" s="305">
        <f t="shared" si="366"/>
        <v>1156.1099199999999</v>
      </c>
      <c r="BE11729" s="168">
        <v>8</v>
      </c>
      <c r="BF11729" s="168">
        <v>45</v>
      </c>
      <c r="BG11729" s="98">
        <v>24.9466</v>
      </c>
      <c r="BH11729" s="110">
        <v>1122.5999999999999</v>
      </c>
      <c r="BI11729" s="98">
        <v>0</v>
      </c>
      <c r="BJ11729" s="98">
        <v>9.1531000000000001E-2</v>
      </c>
      <c r="BK11729" s="98">
        <v>0.122423</v>
      </c>
      <c r="BL11729" s="167">
        <v>0</v>
      </c>
      <c r="BM11729" s="167">
        <v>0</v>
      </c>
      <c r="BN11729" s="98">
        <v>4.7579000000000003E-2</v>
      </c>
      <c r="BO11729" s="98">
        <v>4.5524000000000002E-2</v>
      </c>
      <c r="BP11729" s="98">
        <v>0</v>
      </c>
      <c r="BQ11729" s="98">
        <v>0</v>
      </c>
      <c r="BR11729" s="98">
        <v>0.10140399999999999</v>
      </c>
      <c r="BS11729" s="98">
        <v>0.12923899999999999</v>
      </c>
      <c r="BT11729" s="98">
        <v>0.24918499999999999</v>
      </c>
      <c r="BU11729" s="98">
        <v>1.7628000000000001E-2</v>
      </c>
      <c r="BV11729" s="98">
        <v>2.362E-3</v>
      </c>
      <c r="BW11729" s="98">
        <v>0.18304599999999999</v>
      </c>
      <c r="BX11729" s="98">
        <v>1.0074E-2</v>
      </c>
      <c r="BY11729" s="98">
        <v>8</v>
      </c>
      <c r="BZ11729" s="98">
        <v>2111</v>
      </c>
      <c r="CA11729" s="98">
        <v>49</v>
      </c>
      <c r="CB11729" s="98">
        <v>140.30000000000001</v>
      </c>
      <c r="CC11729" s="98">
        <v>12730</v>
      </c>
      <c r="CD11729" s="169">
        <v>3</v>
      </c>
      <c r="CE11729" s="98">
        <v>765.21</v>
      </c>
      <c r="CF11729" s="98">
        <f t="shared" si="367"/>
        <v>148.60378200000002</v>
      </c>
      <c r="CG11729" s="98"/>
      <c r="CH11729" s="98"/>
      <c r="CI11729" s="98"/>
      <c r="CJ11729" s="98"/>
    </row>
    <row r="11730" spans="1:88">
      <c r="A11730" s="97">
        <v>11729</v>
      </c>
      <c r="B11730" s="98">
        <v>0.40376800000000002</v>
      </c>
      <c r="C11730" s="165">
        <v>27</v>
      </c>
      <c r="D11730" s="98">
        <v>0.92592592600000001</v>
      </c>
      <c r="E11730" s="98">
        <v>0</v>
      </c>
      <c r="F11730" s="98">
        <v>0</v>
      </c>
      <c r="G11730" s="98">
        <v>0.1</v>
      </c>
      <c r="H11730" s="98">
        <v>0</v>
      </c>
      <c r="I11730" s="98">
        <v>0</v>
      </c>
      <c r="J11730" s="98">
        <v>0</v>
      </c>
      <c r="K11730" s="98">
        <v>0.9</v>
      </c>
      <c r="L11730" s="98">
        <v>0</v>
      </c>
      <c r="M11730" s="98">
        <v>0</v>
      </c>
      <c r="N11730" s="98">
        <v>0</v>
      </c>
      <c r="O11730" s="98">
        <v>0</v>
      </c>
      <c r="P11730" s="98">
        <v>0</v>
      </c>
      <c r="Q11730" s="98">
        <v>0.3</v>
      </c>
      <c r="R11730" s="98">
        <v>0</v>
      </c>
      <c r="S11730" s="98">
        <v>0.7</v>
      </c>
      <c r="T11730" s="98">
        <v>0</v>
      </c>
      <c r="U11730" s="98">
        <v>0</v>
      </c>
      <c r="V11730" s="98">
        <v>0.28571428599999998</v>
      </c>
      <c r="W11730" s="98">
        <v>0</v>
      </c>
      <c r="X11730" s="98">
        <v>0</v>
      </c>
      <c r="Y11730" s="98">
        <v>0.571428571</v>
      </c>
      <c r="Z11730" s="98">
        <v>0</v>
      </c>
      <c r="AA11730" s="98">
        <v>7.1428570999999996E-2</v>
      </c>
      <c r="AB11730" s="98">
        <v>0</v>
      </c>
      <c r="AC11730" s="98">
        <v>7.1428570999999996E-2</v>
      </c>
      <c r="AD11730" s="98">
        <v>0.28571428599999998</v>
      </c>
      <c r="AE11730" s="98">
        <v>0</v>
      </c>
      <c r="AF11730" s="98">
        <v>7.1428570999999996E-2</v>
      </c>
      <c r="AG11730" s="98">
        <v>0</v>
      </c>
      <c r="AH11730" s="98">
        <v>7.1428570999999996E-2</v>
      </c>
      <c r="AI11730" s="98">
        <v>0</v>
      </c>
      <c r="AJ11730" s="98">
        <v>0.571428571</v>
      </c>
      <c r="AK11730" s="98">
        <v>0</v>
      </c>
      <c r="AL11730" s="98">
        <v>0</v>
      </c>
      <c r="AM11730" s="98">
        <v>0</v>
      </c>
      <c r="AN11730" s="98">
        <v>0</v>
      </c>
      <c r="AO11730" s="98">
        <v>0</v>
      </c>
      <c r="AP11730" s="98">
        <v>0.133333333</v>
      </c>
      <c r="AQ11730" s="98">
        <v>0</v>
      </c>
      <c r="AR11730" s="98">
        <v>0</v>
      </c>
      <c r="AS11730" s="98">
        <v>0</v>
      </c>
      <c r="AT11730" s="98">
        <v>0.73333333300000003</v>
      </c>
      <c r="AU11730" s="98">
        <v>0</v>
      </c>
      <c r="AV11730" s="98">
        <v>0</v>
      </c>
      <c r="AW11730" s="98">
        <v>0</v>
      </c>
      <c r="AX11730" s="98">
        <v>0.133333333</v>
      </c>
      <c r="AY11730" s="98">
        <v>0.2059</v>
      </c>
      <c r="AZ11730" s="98">
        <v>0.95</v>
      </c>
      <c r="BA11730" s="166">
        <v>46</v>
      </c>
      <c r="BB11730" s="167">
        <v>147</v>
      </c>
      <c r="BC11730" s="110">
        <v>4.7630610000000004</v>
      </c>
      <c r="BD11730" s="305">
        <f t="shared" si="366"/>
        <v>700.16996700000004</v>
      </c>
      <c r="BE11730" s="168">
        <v>15</v>
      </c>
      <c r="BF11730" s="168">
        <v>20</v>
      </c>
      <c r="BG11730" s="98">
        <v>32.966000000000001</v>
      </c>
      <c r="BH11730" s="110">
        <v>659.32</v>
      </c>
      <c r="BI11730" s="98">
        <v>0.100147</v>
      </c>
      <c r="BJ11730" s="98">
        <v>0.30535899999999999</v>
      </c>
      <c r="BK11730" s="98">
        <v>0.117658</v>
      </c>
      <c r="BL11730" s="167">
        <v>0</v>
      </c>
      <c r="BM11730" s="167">
        <v>0</v>
      </c>
      <c r="BN11730" s="98">
        <v>5.0811000000000002E-2</v>
      </c>
      <c r="BO11730" s="98">
        <v>0</v>
      </c>
      <c r="BP11730" s="98">
        <v>0</v>
      </c>
      <c r="BQ11730" s="98">
        <v>0</v>
      </c>
      <c r="BR11730" s="98">
        <v>2.2946999999999999E-2</v>
      </c>
      <c r="BS11730" s="98">
        <v>6.7378999999999994E-2</v>
      </c>
      <c r="BT11730" s="98">
        <v>5.2218000000000001E-2</v>
      </c>
      <c r="BU11730" s="98">
        <v>8.1379999999999994E-2</v>
      </c>
      <c r="BV11730" s="98">
        <v>1.374E-2</v>
      </c>
      <c r="BW11730" s="98">
        <v>3.7151999999999998E-2</v>
      </c>
      <c r="BX11730" s="98">
        <v>0.15120400000000001</v>
      </c>
      <c r="BY11730" s="98">
        <v>15</v>
      </c>
      <c r="BZ11730" s="98">
        <v>2099</v>
      </c>
      <c r="CA11730" s="98">
        <v>39</v>
      </c>
      <c r="CB11730" s="98">
        <v>52.9</v>
      </c>
      <c r="CC11730" s="98">
        <v>12731</v>
      </c>
      <c r="CD11730" s="169">
        <v>3</v>
      </c>
      <c r="CE11730" s="98">
        <v>1404.68</v>
      </c>
      <c r="CF11730" s="98">
        <f t="shared" si="367"/>
        <v>289.223612</v>
      </c>
      <c r="CG11730" s="98"/>
      <c r="CH11730" s="98"/>
      <c r="CI11730" s="98"/>
      <c r="CJ11730" s="98"/>
    </row>
    <row r="11731" spans="1:88">
      <c r="A11731" s="97">
        <v>11730</v>
      </c>
      <c r="B11731" s="98">
        <v>0.38597199999999998</v>
      </c>
      <c r="C11731" s="165">
        <v>41</v>
      </c>
      <c r="D11731" s="98">
        <v>0.34146341499999999</v>
      </c>
      <c r="E11731" s="98">
        <v>2.4390243999999998E-2</v>
      </c>
      <c r="F11731" s="98">
        <v>0</v>
      </c>
      <c r="G11731" s="98">
        <v>0</v>
      </c>
      <c r="H11731" s="98">
        <v>0</v>
      </c>
      <c r="I11731" s="98">
        <v>0</v>
      </c>
      <c r="J11731" s="98">
        <v>0</v>
      </c>
      <c r="K11731" s="98">
        <v>1</v>
      </c>
      <c r="L11731" s="98">
        <v>0</v>
      </c>
      <c r="M11731" s="98">
        <v>0</v>
      </c>
      <c r="N11731" s="98">
        <v>0</v>
      </c>
      <c r="O11731" s="98">
        <v>0</v>
      </c>
      <c r="P11731" s="98">
        <v>0</v>
      </c>
      <c r="Q11731" s="98">
        <v>0.41176470599999998</v>
      </c>
      <c r="R11731" s="98">
        <v>0.17647058800000001</v>
      </c>
      <c r="S11731" s="98">
        <v>0.41176470599999998</v>
      </c>
      <c r="T11731" s="98">
        <v>0</v>
      </c>
      <c r="U11731" s="98">
        <v>0</v>
      </c>
      <c r="V11731" s="98">
        <v>0</v>
      </c>
      <c r="W11731" s="98">
        <v>0</v>
      </c>
      <c r="X11731" s="98">
        <v>0</v>
      </c>
      <c r="Y11731" s="98">
        <v>1</v>
      </c>
      <c r="Z11731" s="98">
        <v>0</v>
      </c>
      <c r="AA11731" s="98">
        <v>0</v>
      </c>
      <c r="AB11731" s="98">
        <v>0</v>
      </c>
      <c r="AC11731" s="98">
        <v>0</v>
      </c>
      <c r="AD11731" s="98">
        <v>0</v>
      </c>
      <c r="AE11731" s="98">
        <v>0</v>
      </c>
      <c r="AF11731" s="98">
        <v>0</v>
      </c>
      <c r="AG11731" s="98">
        <v>0</v>
      </c>
      <c r="AH11731" s="98">
        <v>0</v>
      </c>
      <c r="AI11731" s="98">
        <v>0</v>
      </c>
      <c r="AJ11731" s="98">
        <v>1</v>
      </c>
      <c r="AK11731" s="98">
        <v>0</v>
      </c>
      <c r="AL11731" s="98">
        <v>0</v>
      </c>
      <c r="AM11731" s="98">
        <v>0</v>
      </c>
      <c r="AN11731" s="98">
        <v>0</v>
      </c>
      <c r="AO11731" s="98">
        <v>0</v>
      </c>
      <c r="AP11731" s="98">
        <v>0</v>
      </c>
      <c r="AQ11731" s="98">
        <v>0</v>
      </c>
      <c r="AR11731" s="98">
        <v>0</v>
      </c>
      <c r="AS11731" s="98">
        <v>0</v>
      </c>
      <c r="AT11731" s="98">
        <v>0.5</v>
      </c>
      <c r="AU11731" s="98">
        <v>0</v>
      </c>
      <c r="AV11731" s="98">
        <v>0</v>
      </c>
      <c r="AW11731" s="98">
        <v>0</v>
      </c>
      <c r="AX11731" s="98">
        <v>0.5</v>
      </c>
      <c r="AY11731" s="98">
        <v>6.8699999999999997E-2</v>
      </c>
      <c r="AZ11731" s="98">
        <v>0.21428571399999999</v>
      </c>
      <c r="BA11731" s="166">
        <v>68</v>
      </c>
      <c r="BB11731" s="167">
        <v>103</v>
      </c>
      <c r="BC11731" s="110">
        <v>8.1958249999999992</v>
      </c>
      <c r="BD11731" s="305">
        <f t="shared" si="366"/>
        <v>844.16997499999991</v>
      </c>
      <c r="BE11731" s="168">
        <v>19</v>
      </c>
      <c r="BF11731" s="168">
        <v>17</v>
      </c>
      <c r="BG11731" s="98">
        <v>45.012300000000003</v>
      </c>
      <c r="BH11731" s="110">
        <v>765.21</v>
      </c>
      <c r="BI11731" s="98">
        <v>0.19833999999999999</v>
      </c>
      <c r="BJ11731" s="98">
        <v>0.148981</v>
      </c>
      <c r="BK11731" s="98">
        <v>3.7421000000000003E-2</v>
      </c>
      <c r="BL11731" s="167">
        <v>0</v>
      </c>
      <c r="BM11731" s="167">
        <v>0</v>
      </c>
      <c r="BN11731" s="98">
        <v>7.2326000000000001E-2</v>
      </c>
      <c r="BO11731" s="98">
        <v>2.2048999999999999E-2</v>
      </c>
      <c r="BP11731" s="98">
        <v>3.6680999999999998E-2</v>
      </c>
      <c r="BQ11731" s="98">
        <v>0</v>
      </c>
      <c r="BR11731" s="98">
        <v>0.15004200000000001</v>
      </c>
      <c r="BS11731" s="98">
        <v>3.3736000000000002E-2</v>
      </c>
      <c r="BT11731" s="98">
        <v>0</v>
      </c>
      <c r="BU11731" s="98">
        <v>0.119919</v>
      </c>
      <c r="BV11731" s="98">
        <v>7.1190000000000003E-3</v>
      </c>
      <c r="BW11731" s="98">
        <v>5.1945999999999999E-2</v>
      </c>
      <c r="BX11731" s="98">
        <v>0.121434</v>
      </c>
      <c r="BY11731" s="98">
        <v>19</v>
      </c>
      <c r="BZ11731" s="98">
        <v>2098</v>
      </c>
      <c r="CA11731" s="98">
        <v>68</v>
      </c>
      <c r="CB11731" s="98">
        <v>65.55</v>
      </c>
      <c r="CC11731" s="98">
        <v>12732</v>
      </c>
      <c r="CD11731" s="169">
        <v>3</v>
      </c>
      <c r="CE11731" s="98">
        <v>420.62</v>
      </c>
      <c r="CF11731" s="98">
        <f t="shared" si="367"/>
        <v>28.896594</v>
      </c>
      <c r="CG11731" s="98"/>
      <c r="CH11731" s="98"/>
      <c r="CI11731" s="98"/>
      <c r="CJ11731" s="98"/>
    </row>
    <row r="11732" spans="1:88">
      <c r="A11732" s="97">
        <v>11731</v>
      </c>
      <c r="B11732" s="98">
        <v>1.1581170000000001</v>
      </c>
      <c r="C11732" s="165">
        <v>52</v>
      </c>
      <c r="D11732" s="98">
        <v>0.80769230800000003</v>
      </c>
      <c r="E11732" s="98">
        <v>1.9230769000000002E-2</v>
      </c>
      <c r="F11732" s="98">
        <v>0</v>
      </c>
      <c r="G11732" s="98">
        <v>0.45669291299999998</v>
      </c>
      <c r="H11732" s="98">
        <v>0</v>
      </c>
      <c r="I11732" s="98">
        <v>0</v>
      </c>
      <c r="J11732" s="98">
        <v>0</v>
      </c>
      <c r="K11732" s="98">
        <v>0.54330708699999997</v>
      </c>
      <c r="L11732" s="98">
        <v>0</v>
      </c>
      <c r="M11732" s="98">
        <v>0</v>
      </c>
      <c r="N11732" s="98">
        <v>0</v>
      </c>
      <c r="O11732" s="98">
        <v>0</v>
      </c>
      <c r="P11732" s="98">
        <v>0</v>
      </c>
      <c r="Q11732" s="98">
        <v>0.30446194199999999</v>
      </c>
      <c r="R11732" s="98">
        <v>0</v>
      </c>
      <c r="S11732" s="98">
        <v>0.69553805800000001</v>
      </c>
      <c r="T11732" s="98">
        <v>0</v>
      </c>
      <c r="U11732" s="98">
        <v>9.4043890000000008E-3</v>
      </c>
      <c r="V11732" s="98">
        <v>0</v>
      </c>
      <c r="W11732" s="98">
        <v>0</v>
      </c>
      <c r="X11732" s="98">
        <v>0</v>
      </c>
      <c r="Y11732" s="98">
        <v>3.4482759000000002E-2</v>
      </c>
      <c r="Z11732" s="98">
        <v>5.9561128999999997E-2</v>
      </c>
      <c r="AA11732" s="98">
        <v>0</v>
      </c>
      <c r="AB11732" s="98">
        <v>6.2695930000000004E-3</v>
      </c>
      <c r="AC11732" s="98">
        <v>0.89028213199999995</v>
      </c>
      <c r="AD11732" s="98">
        <v>6.2695930000000004E-3</v>
      </c>
      <c r="AE11732" s="98">
        <v>0</v>
      </c>
      <c r="AF11732" s="98">
        <v>0.93416927900000002</v>
      </c>
      <c r="AG11732" s="98">
        <v>0</v>
      </c>
      <c r="AH11732" s="98">
        <v>0</v>
      </c>
      <c r="AI11732" s="98">
        <v>5.9561128999999997E-2</v>
      </c>
      <c r="AJ11732" s="98">
        <v>0</v>
      </c>
      <c r="AK11732" s="98">
        <v>0</v>
      </c>
      <c r="AL11732" s="98">
        <v>0</v>
      </c>
      <c r="AM11732" s="98">
        <v>0</v>
      </c>
      <c r="AN11732" s="98">
        <v>6.0975609999999996E-3</v>
      </c>
      <c r="AO11732" s="98">
        <v>0</v>
      </c>
      <c r="AP11732" s="98">
        <v>7.3170732000000002E-2</v>
      </c>
      <c r="AQ11732" s="98">
        <v>0.85365853700000005</v>
      </c>
      <c r="AR11732" s="98">
        <v>0</v>
      </c>
      <c r="AS11732" s="98">
        <v>0</v>
      </c>
      <c r="AT11732" s="98">
        <v>4.2682927000000002E-2</v>
      </c>
      <c r="AU11732" s="98">
        <v>0</v>
      </c>
      <c r="AV11732" s="98">
        <v>0</v>
      </c>
      <c r="AW11732" s="98">
        <v>0</v>
      </c>
      <c r="AX11732" s="98">
        <v>2.4390243999999998E-2</v>
      </c>
      <c r="AY11732" s="98">
        <v>0.66739999999999999</v>
      </c>
      <c r="AZ11732" s="98">
        <v>0.90288713899999995</v>
      </c>
      <c r="BA11732" s="166">
        <v>99</v>
      </c>
      <c r="BB11732" s="167">
        <v>313</v>
      </c>
      <c r="BC11732" s="110">
        <v>4.6929069999999999</v>
      </c>
      <c r="BD11732" s="305">
        <f t="shared" si="366"/>
        <v>1468.879891</v>
      </c>
      <c r="BE11732" s="168">
        <v>1</v>
      </c>
      <c r="BF11732" s="168">
        <v>381</v>
      </c>
      <c r="BG11732" s="98">
        <v>3.6867999999999999</v>
      </c>
      <c r="BH11732" s="110">
        <v>1404.68</v>
      </c>
      <c r="BI11732" s="98">
        <v>0.123072</v>
      </c>
      <c r="BJ11732" s="98">
        <v>0.15951299999999999</v>
      </c>
      <c r="BK11732" s="98">
        <v>6.1395999999999999E-2</v>
      </c>
      <c r="BL11732" s="167">
        <v>0</v>
      </c>
      <c r="BM11732" s="167">
        <v>0</v>
      </c>
      <c r="BN11732" s="98">
        <v>6.0331000000000003E-2</v>
      </c>
      <c r="BO11732" s="98">
        <v>4.9170000000000004E-3</v>
      </c>
      <c r="BP11732" s="98">
        <v>6.2750000000000002E-3</v>
      </c>
      <c r="BQ11732" s="98">
        <v>0</v>
      </c>
      <c r="BR11732" s="98">
        <v>0.116191</v>
      </c>
      <c r="BS11732" s="98">
        <v>0</v>
      </c>
      <c r="BT11732" s="98">
        <v>5.6319000000000001E-2</v>
      </c>
      <c r="BU11732" s="98">
        <v>5.0355999999999998E-2</v>
      </c>
      <c r="BV11732" s="98">
        <v>2.2792E-2</v>
      </c>
      <c r="BW11732" s="98">
        <v>0.23755299999999999</v>
      </c>
      <c r="BX11732" s="98">
        <v>0.10127800000000001</v>
      </c>
      <c r="BY11732" s="98">
        <v>1</v>
      </c>
      <c r="BZ11732" s="98">
        <v>2092</v>
      </c>
      <c r="CA11732" s="98">
        <v>67</v>
      </c>
      <c r="CB11732" s="98">
        <v>171.35</v>
      </c>
      <c r="CC11732" s="98">
        <v>12734</v>
      </c>
      <c r="CD11732" s="169">
        <v>3</v>
      </c>
      <c r="CE11732" s="98">
        <v>1025.82</v>
      </c>
      <c r="CF11732" s="98">
        <f t="shared" si="367"/>
        <v>684.63226799999995</v>
      </c>
      <c r="CG11732" s="98"/>
      <c r="CH11732" s="98"/>
      <c r="CI11732" s="98"/>
      <c r="CJ11732" s="98"/>
    </row>
    <row r="11733" spans="1:88">
      <c r="A11733" s="97">
        <v>11732</v>
      </c>
      <c r="B11733" s="98">
        <v>0.88757299999999995</v>
      </c>
      <c r="C11733" s="165">
        <v>45</v>
      </c>
      <c r="D11733" s="98">
        <v>0.28888888899999998</v>
      </c>
      <c r="E11733" s="98">
        <v>0.15555555600000001</v>
      </c>
      <c r="F11733" s="98">
        <v>0</v>
      </c>
      <c r="G11733" s="98">
        <v>0</v>
      </c>
      <c r="H11733" s="98">
        <v>0</v>
      </c>
      <c r="I11733" s="98">
        <v>0</v>
      </c>
      <c r="J11733" s="98">
        <v>0</v>
      </c>
      <c r="K11733" s="98">
        <v>1</v>
      </c>
      <c r="L11733" s="98">
        <v>0</v>
      </c>
      <c r="M11733" s="98">
        <v>0</v>
      </c>
      <c r="N11733" s="98">
        <v>0</v>
      </c>
      <c r="O11733" s="98">
        <v>0</v>
      </c>
      <c r="P11733" s="98">
        <v>0</v>
      </c>
      <c r="Q11733" s="98">
        <v>1</v>
      </c>
      <c r="R11733" s="98">
        <v>0</v>
      </c>
      <c r="S11733" s="98">
        <v>0</v>
      </c>
      <c r="T11733" s="98">
        <v>0</v>
      </c>
      <c r="U11733" s="98">
        <v>0</v>
      </c>
      <c r="V11733" s="98">
        <v>0</v>
      </c>
      <c r="W11733" s="98">
        <v>0</v>
      </c>
      <c r="X11733" s="98">
        <v>0</v>
      </c>
      <c r="Y11733" s="98">
        <v>0</v>
      </c>
      <c r="Z11733" s="98">
        <v>0.428571429</v>
      </c>
      <c r="AA11733" s="98">
        <v>0.14285714299999999</v>
      </c>
      <c r="AB11733" s="98">
        <v>0</v>
      </c>
      <c r="AC11733" s="98">
        <v>0.428571429</v>
      </c>
      <c r="AD11733" s="98">
        <v>0</v>
      </c>
      <c r="AE11733" s="98">
        <v>0</v>
      </c>
      <c r="AF11733" s="98">
        <v>0.428571429</v>
      </c>
      <c r="AG11733" s="98">
        <v>0</v>
      </c>
      <c r="AH11733" s="98">
        <v>0.14285714299999999</v>
      </c>
      <c r="AI11733" s="98">
        <v>0.428571429</v>
      </c>
      <c r="AJ11733" s="98">
        <v>0</v>
      </c>
      <c r="AK11733" s="98">
        <v>0</v>
      </c>
      <c r="AL11733" s="98">
        <v>0</v>
      </c>
      <c r="AM11733" s="98">
        <v>0</v>
      </c>
      <c r="AN11733" s="98">
        <v>0</v>
      </c>
      <c r="AO11733" s="98">
        <v>0</v>
      </c>
      <c r="AP11733" s="98">
        <v>0.44444444399999999</v>
      </c>
      <c r="AQ11733" s="98">
        <v>0.33333333300000001</v>
      </c>
      <c r="AR11733" s="98">
        <v>0</v>
      </c>
      <c r="AS11733" s="98">
        <v>0</v>
      </c>
      <c r="AT11733" s="98">
        <v>0</v>
      </c>
      <c r="AU11733" s="98">
        <v>0</v>
      </c>
      <c r="AV11733" s="98">
        <v>0</v>
      </c>
      <c r="AW11733" s="98">
        <v>0</v>
      </c>
      <c r="AX11733" s="98">
        <v>0.222222222</v>
      </c>
      <c r="AY11733" s="98">
        <v>0.27289999999999998</v>
      </c>
      <c r="AZ11733" s="98">
        <v>0.83333333300000001</v>
      </c>
      <c r="BA11733" s="166">
        <v>25</v>
      </c>
      <c r="BB11733" s="167">
        <v>92</v>
      </c>
      <c r="BC11733" s="110">
        <v>4.5719560000000001</v>
      </c>
      <c r="BD11733" s="305">
        <f t="shared" si="366"/>
        <v>420.61995200000001</v>
      </c>
      <c r="BE11733" s="168">
        <v>26</v>
      </c>
      <c r="BF11733" s="168">
        <v>13</v>
      </c>
      <c r="BG11733" s="98">
        <v>32.3553</v>
      </c>
      <c r="BH11733" s="110">
        <v>420.62</v>
      </c>
      <c r="BI11733" s="98">
        <v>0.36253000000000002</v>
      </c>
      <c r="BJ11733" s="98">
        <v>0.20235300000000001</v>
      </c>
      <c r="BK11733" s="98">
        <v>1.4300999999999999E-2</v>
      </c>
      <c r="BL11733" s="167">
        <v>0</v>
      </c>
      <c r="BM11733" s="167">
        <v>0</v>
      </c>
      <c r="BN11733" s="98">
        <v>0</v>
      </c>
      <c r="BO11733" s="98">
        <v>1.6857E-2</v>
      </c>
      <c r="BP11733" s="98">
        <v>0</v>
      </c>
      <c r="BQ11733" s="98">
        <v>0</v>
      </c>
      <c r="BR11733" s="98">
        <v>0.16625899999999999</v>
      </c>
      <c r="BS11733" s="98">
        <v>0</v>
      </c>
      <c r="BT11733" s="98">
        <v>0</v>
      </c>
      <c r="BU11733" s="98">
        <v>7.3136000000000007E-2</v>
      </c>
      <c r="BV11733" s="98">
        <v>3.6930999999999999E-2</v>
      </c>
      <c r="BW11733" s="98">
        <v>3.2502000000000003E-2</v>
      </c>
      <c r="BX11733" s="98">
        <v>9.5127000000000003E-2</v>
      </c>
      <c r="BY11733" s="98">
        <v>26</v>
      </c>
      <c r="BZ11733" s="98">
        <v>2091</v>
      </c>
      <c r="CA11733" s="98">
        <v>58</v>
      </c>
      <c r="CB11733" s="98">
        <v>20.7</v>
      </c>
      <c r="CC11733" s="98">
        <v>12737</v>
      </c>
      <c r="CD11733" s="169">
        <v>3</v>
      </c>
      <c r="CE11733" s="98">
        <v>606.72</v>
      </c>
      <c r="CF11733" s="98">
        <f t="shared" si="367"/>
        <v>165.57388799999998</v>
      </c>
      <c r="CG11733" s="98"/>
      <c r="CH11733" s="98"/>
      <c r="CI11733" s="98"/>
      <c r="CJ11733" s="98"/>
    </row>
    <row r="11734" spans="1:88">
      <c r="A11734" s="97">
        <v>11733</v>
      </c>
      <c r="B11734" s="98">
        <v>0.95693700000000004</v>
      </c>
      <c r="C11734" s="165">
        <v>63</v>
      </c>
      <c r="D11734" s="98">
        <v>3.1746032E-2</v>
      </c>
      <c r="E11734" s="98">
        <v>0</v>
      </c>
      <c r="F11734" s="98">
        <v>0</v>
      </c>
      <c r="G11734" s="98">
        <v>0</v>
      </c>
      <c r="H11734" s="98">
        <v>0</v>
      </c>
      <c r="I11734" s="98">
        <v>0</v>
      </c>
      <c r="J11734" s="98">
        <v>0</v>
      </c>
      <c r="K11734" s="98">
        <v>1</v>
      </c>
      <c r="L11734" s="98">
        <v>0</v>
      </c>
      <c r="M11734" s="98">
        <v>0</v>
      </c>
      <c r="N11734" s="98">
        <v>0</v>
      </c>
      <c r="O11734" s="98">
        <v>0</v>
      </c>
      <c r="P11734" s="98">
        <v>0</v>
      </c>
      <c r="Q11734" s="98">
        <v>2.2727272999999999E-2</v>
      </c>
      <c r="R11734" s="98">
        <v>2.2727272999999999E-2</v>
      </c>
      <c r="S11734" s="98">
        <v>0.95454545499999999</v>
      </c>
      <c r="T11734" s="98">
        <v>0</v>
      </c>
      <c r="U11734" s="98">
        <v>0</v>
      </c>
      <c r="V11734" s="98">
        <v>0</v>
      </c>
      <c r="W11734" s="98">
        <v>0</v>
      </c>
      <c r="X11734" s="98">
        <v>0</v>
      </c>
      <c r="Y11734" s="98">
        <v>0.25</v>
      </c>
      <c r="Z11734" s="98">
        <v>0.75</v>
      </c>
      <c r="AA11734" s="98">
        <v>0</v>
      </c>
      <c r="AB11734" s="98">
        <v>0</v>
      </c>
      <c r="AC11734" s="98">
        <v>0</v>
      </c>
      <c r="AD11734" s="98">
        <v>0</v>
      </c>
      <c r="AE11734" s="98">
        <v>0</v>
      </c>
      <c r="AF11734" s="98">
        <v>0</v>
      </c>
      <c r="AG11734" s="98">
        <v>0</v>
      </c>
      <c r="AH11734" s="98">
        <v>0</v>
      </c>
      <c r="AI11734" s="98">
        <v>0.75</v>
      </c>
      <c r="AJ11734" s="98">
        <v>0.25</v>
      </c>
      <c r="AK11734" s="98">
        <v>0</v>
      </c>
      <c r="AL11734" s="98">
        <v>0</v>
      </c>
      <c r="AM11734" s="98">
        <v>0</v>
      </c>
      <c r="AN11734" s="98">
        <v>0</v>
      </c>
      <c r="AO11734" s="98">
        <v>0</v>
      </c>
      <c r="AP11734" s="98">
        <v>1</v>
      </c>
      <c r="AQ11734" s="98">
        <v>0</v>
      </c>
      <c r="AR11734" s="98">
        <v>0</v>
      </c>
      <c r="AS11734" s="98">
        <v>0</v>
      </c>
      <c r="AT11734" s="98">
        <v>0</v>
      </c>
      <c r="AU11734" s="98">
        <v>0</v>
      </c>
      <c r="AV11734" s="98">
        <v>0</v>
      </c>
      <c r="AW11734" s="98">
        <v>0</v>
      </c>
      <c r="AX11734" s="98">
        <v>0</v>
      </c>
      <c r="AY11734" s="98">
        <v>7.2900000000000006E-2</v>
      </c>
      <c r="AZ11734" s="98">
        <v>9.0909090999999997E-2</v>
      </c>
      <c r="BA11734" s="166">
        <v>19</v>
      </c>
      <c r="BB11734" s="167">
        <v>102</v>
      </c>
      <c r="BC11734" s="110">
        <v>5.4382349999999997</v>
      </c>
      <c r="BD11734" s="305">
        <f t="shared" si="366"/>
        <v>554.69997000000001</v>
      </c>
      <c r="BE11734" s="168">
        <v>8</v>
      </c>
      <c r="BF11734" s="168">
        <v>44</v>
      </c>
      <c r="BG11734" s="98">
        <v>12.4115</v>
      </c>
      <c r="BH11734" s="110">
        <v>546.11</v>
      </c>
      <c r="BI11734" s="98">
        <v>0</v>
      </c>
      <c r="BJ11734" s="98">
        <v>7.7999999999999996E-3</v>
      </c>
      <c r="BK11734" s="98">
        <v>6.0872000000000002E-2</v>
      </c>
      <c r="BL11734" s="167">
        <v>0</v>
      </c>
      <c r="BM11734" s="167">
        <v>0</v>
      </c>
      <c r="BN11734" s="98">
        <v>0.48241800000000001</v>
      </c>
      <c r="BO11734" s="98">
        <v>0</v>
      </c>
      <c r="BP11734" s="98">
        <v>0</v>
      </c>
      <c r="BQ11734" s="98">
        <v>0</v>
      </c>
      <c r="BR11734" s="98">
        <v>0.12790899999999999</v>
      </c>
      <c r="BS11734" s="98">
        <v>0</v>
      </c>
      <c r="BT11734" s="98">
        <v>8.8963E-2</v>
      </c>
      <c r="BU11734" s="98">
        <v>2.9163000000000001E-2</v>
      </c>
      <c r="BV11734" s="98">
        <v>1.7218000000000001E-2</v>
      </c>
      <c r="BW11734" s="98">
        <v>0.18565400000000001</v>
      </c>
      <c r="BX11734" s="98">
        <v>0</v>
      </c>
      <c r="BY11734" s="98">
        <v>8</v>
      </c>
      <c r="BZ11734" s="98">
        <v>2083</v>
      </c>
      <c r="CA11734" s="98">
        <v>61</v>
      </c>
      <c r="CB11734" s="98">
        <v>67.849999999999994</v>
      </c>
      <c r="CC11734" s="98">
        <v>12739</v>
      </c>
      <c r="CD11734" s="169">
        <v>3</v>
      </c>
      <c r="CE11734" s="98">
        <v>755.98</v>
      </c>
      <c r="CF11734" s="98">
        <f t="shared" si="367"/>
        <v>55.110942000000009</v>
      </c>
      <c r="CG11734" s="98"/>
      <c r="CH11734" s="98"/>
      <c r="CI11734" s="98"/>
      <c r="CJ11734" s="98"/>
    </row>
    <row r="11735" spans="1:88">
      <c r="A11735" s="97">
        <v>11734</v>
      </c>
      <c r="B11735" s="98">
        <v>0.96643400000000002</v>
      </c>
      <c r="C11735" s="165">
        <v>0</v>
      </c>
      <c r="D11735" s="98">
        <v>0</v>
      </c>
      <c r="E11735" s="98">
        <v>0</v>
      </c>
      <c r="F11735" s="98">
        <v>0</v>
      </c>
      <c r="G11735" s="98">
        <v>0.82758620699999996</v>
      </c>
      <c r="H11735" s="98">
        <v>0</v>
      </c>
      <c r="I11735" s="98">
        <v>0</v>
      </c>
      <c r="J11735" s="98">
        <v>0</v>
      </c>
      <c r="K11735" s="98">
        <v>0.17241379300000001</v>
      </c>
      <c r="L11735" s="98">
        <v>0</v>
      </c>
      <c r="M11735" s="98">
        <v>0</v>
      </c>
      <c r="N11735" s="98">
        <v>0</v>
      </c>
      <c r="O11735" s="98">
        <v>0</v>
      </c>
      <c r="P11735" s="98">
        <v>0</v>
      </c>
      <c r="Q11735" s="98">
        <v>0.72413793100000001</v>
      </c>
      <c r="R11735" s="98">
        <v>0.24137931000000001</v>
      </c>
      <c r="S11735" s="98">
        <v>3.4482759000000002E-2</v>
      </c>
      <c r="T11735" s="98">
        <v>0</v>
      </c>
      <c r="U11735" s="98">
        <v>0</v>
      </c>
      <c r="V11735" s="98">
        <v>0</v>
      </c>
      <c r="W11735" s="98">
        <v>0</v>
      </c>
      <c r="X11735" s="98">
        <v>0</v>
      </c>
      <c r="Y11735" s="98">
        <v>0</v>
      </c>
      <c r="Z11735" s="98">
        <v>0</v>
      </c>
      <c r="AA11735" s="98">
        <v>0</v>
      </c>
      <c r="AB11735" s="98">
        <v>1</v>
      </c>
      <c r="AC11735" s="98">
        <v>0</v>
      </c>
      <c r="AD11735" s="98">
        <v>1</v>
      </c>
      <c r="AE11735" s="98">
        <v>0</v>
      </c>
      <c r="AF11735" s="98">
        <v>0</v>
      </c>
      <c r="AG11735" s="98">
        <v>0</v>
      </c>
      <c r="AH11735" s="98">
        <v>0</v>
      </c>
      <c r="AI11735" s="98">
        <v>0</v>
      </c>
      <c r="AJ11735" s="98">
        <v>0</v>
      </c>
      <c r="AK11735" s="98">
        <v>0</v>
      </c>
      <c r="AL11735" s="98">
        <v>0</v>
      </c>
      <c r="AM11735" s="98">
        <v>0</v>
      </c>
      <c r="AN11735" s="98">
        <v>0</v>
      </c>
      <c r="AO11735" s="98">
        <v>0</v>
      </c>
      <c r="AP11735" s="98">
        <v>0.81818181800000001</v>
      </c>
      <c r="AQ11735" s="98">
        <v>0</v>
      </c>
      <c r="AR11735" s="98">
        <v>0</v>
      </c>
      <c r="AS11735" s="98">
        <v>0</v>
      </c>
      <c r="AT11735" s="98">
        <v>0</v>
      </c>
      <c r="AU11735" s="98">
        <v>0</v>
      </c>
      <c r="AV11735" s="98">
        <v>0</v>
      </c>
      <c r="AW11735" s="98">
        <v>0</v>
      </c>
      <c r="AX11735" s="98">
        <v>0.18181818199999999</v>
      </c>
      <c r="AY11735" s="98">
        <v>7.3099999999999998E-2</v>
      </c>
      <c r="AZ11735" s="98">
        <v>0.35714285699999998</v>
      </c>
      <c r="BA11735" s="166">
        <v>32</v>
      </c>
      <c r="BB11735" s="167">
        <v>201</v>
      </c>
      <c r="BC11735" s="110">
        <v>5.1432830000000003</v>
      </c>
      <c r="BD11735" s="305">
        <f t="shared" si="366"/>
        <v>1033.7998830000001</v>
      </c>
      <c r="BE11735" s="168">
        <v>11</v>
      </c>
      <c r="BF11735" s="168">
        <v>29</v>
      </c>
      <c r="BG11735" s="98">
        <v>35.373100000000001</v>
      </c>
      <c r="BH11735" s="110">
        <v>1025.82</v>
      </c>
      <c r="BI11735" s="98">
        <v>0</v>
      </c>
      <c r="BJ11735" s="98">
        <v>6.8251999999999993E-2</v>
      </c>
      <c r="BK11735" s="98">
        <v>1.7160999999999999E-2</v>
      </c>
      <c r="BL11735" s="167">
        <v>0</v>
      </c>
      <c r="BM11735" s="167">
        <v>0</v>
      </c>
      <c r="BN11735" s="98">
        <v>0.53773899999999997</v>
      </c>
      <c r="BO11735" s="98">
        <v>0</v>
      </c>
      <c r="BP11735" s="98">
        <v>0</v>
      </c>
      <c r="BQ11735" s="98">
        <v>0</v>
      </c>
      <c r="BR11735" s="98">
        <v>6.7590000000000003E-3</v>
      </c>
      <c r="BS11735" s="98">
        <v>0.22700100000000001</v>
      </c>
      <c r="BT11735" s="98">
        <v>5.6811E-2</v>
      </c>
      <c r="BU11735" s="98">
        <v>6.3421000000000005E-2</v>
      </c>
      <c r="BV11735" s="98">
        <v>2.8080000000000002E-3</v>
      </c>
      <c r="BW11735" s="98">
        <v>9.7459999999999995E-3</v>
      </c>
      <c r="BX11735" s="98">
        <v>1.0298E-2</v>
      </c>
      <c r="BY11735" s="98">
        <v>11</v>
      </c>
      <c r="BZ11735" s="98">
        <v>2082</v>
      </c>
      <c r="CA11735" s="98">
        <v>36</v>
      </c>
      <c r="CB11735" s="98">
        <v>150.65</v>
      </c>
      <c r="CC11735" s="98">
        <v>12743</v>
      </c>
      <c r="CD11735" s="169">
        <v>3</v>
      </c>
      <c r="CE11735" s="98">
        <v>1318.68</v>
      </c>
      <c r="CF11735" s="98">
        <f t="shared" si="367"/>
        <v>96.395508000000007</v>
      </c>
      <c r="CG11735" s="98"/>
      <c r="CH11735" s="98"/>
      <c r="CI11735" s="98"/>
      <c r="CJ11735" s="98"/>
    </row>
    <row r="11736" spans="1:88">
      <c r="A11736" s="97">
        <v>11735</v>
      </c>
      <c r="B11736" s="98">
        <v>0.667655</v>
      </c>
      <c r="C11736" s="165">
        <v>53</v>
      </c>
      <c r="D11736" s="98">
        <v>0.49056603799999998</v>
      </c>
      <c r="E11736" s="98">
        <v>1.8867925000000001E-2</v>
      </c>
      <c r="F11736" s="98">
        <v>0</v>
      </c>
      <c r="G11736" s="98">
        <v>0</v>
      </c>
      <c r="H11736" s="98">
        <v>0</v>
      </c>
      <c r="I11736" s="98">
        <v>0</v>
      </c>
      <c r="J11736" s="98">
        <v>0</v>
      </c>
      <c r="K11736" s="98">
        <v>1</v>
      </c>
      <c r="L11736" s="98">
        <v>0</v>
      </c>
      <c r="M11736" s="98">
        <v>0</v>
      </c>
      <c r="N11736" s="98">
        <v>0</v>
      </c>
      <c r="O11736" s="98">
        <v>0</v>
      </c>
      <c r="P11736" s="98">
        <v>0</v>
      </c>
      <c r="Q11736" s="98">
        <v>0.29411764699999998</v>
      </c>
      <c r="R11736" s="98">
        <v>0</v>
      </c>
      <c r="S11736" s="98">
        <v>0.70588235300000002</v>
      </c>
      <c r="T11736" s="98">
        <v>0</v>
      </c>
      <c r="U11736" s="98">
        <v>0</v>
      </c>
      <c r="V11736" s="98">
        <v>0.15384615400000001</v>
      </c>
      <c r="W11736" s="98">
        <v>0</v>
      </c>
      <c r="X11736" s="98">
        <v>0</v>
      </c>
      <c r="Y11736" s="98">
        <v>0.61538461499999997</v>
      </c>
      <c r="Z11736" s="98">
        <v>0</v>
      </c>
      <c r="AA11736" s="98">
        <v>0.23076923099999999</v>
      </c>
      <c r="AB11736" s="98">
        <v>0</v>
      </c>
      <c r="AC11736" s="98">
        <v>0</v>
      </c>
      <c r="AD11736" s="98">
        <v>0.15384615400000001</v>
      </c>
      <c r="AE11736" s="98">
        <v>0</v>
      </c>
      <c r="AF11736" s="98">
        <v>0</v>
      </c>
      <c r="AG11736" s="98">
        <v>0</v>
      </c>
      <c r="AH11736" s="98">
        <v>0.23076923099999999</v>
      </c>
      <c r="AI11736" s="98">
        <v>0</v>
      </c>
      <c r="AJ11736" s="98">
        <v>0.61538461499999997</v>
      </c>
      <c r="AK11736" s="98">
        <v>0</v>
      </c>
      <c r="AL11736" s="98">
        <v>0</v>
      </c>
      <c r="AM11736" s="98">
        <v>0</v>
      </c>
      <c r="AN11736" s="98">
        <v>0</v>
      </c>
      <c r="AO11736" s="98">
        <v>0</v>
      </c>
      <c r="AP11736" s="98">
        <v>0.23076923099999999</v>
      </c>
      <c r="AQ11736" s="98">
        <v>0</v>
      </c>
      <c r="AR11736" s="98">
        <v>0</v>
      </c>
      <c r="AS11736" s="98">
        <v>0</v>
      </c>
      <c r="AT11736" s="98">
        <v>0.76923076899999998</v>
      </c>
      <c r="AU11736" s="98">
        <v>0</v>
      </c>
      <c r="AV11736" s="98">
        <v>0</v>
      </c>
      <c r="AW11736" s="98">
        <v>0</v>
      </c>
      <c r="AX11736" s="98">
        <v>0</v>
      </c>
      <c r="AY11736" s="98">
        <v>0.23599999999999999</v>
      </c>
      <c r="AZ11736" s="98">
        <v>1</v>
      </c>
      <c r="BA11736" s="166">
        <v>36</v>
      </c>
      <c r="BB11736" s="167">
        <v>141</v>
      </c>
      <c r="BC11736" s="110">
        <v>4.794397</v>
      </c>
      <c r="BD11736" s="305">
        <f t="shared" si="366"/>
        <v>676.00997700000005</v>
      </c>
      <c r="BE11736" s="168">
        <v>20</v>
      </c>
      <c r="BF11736" s="168">
        <v>17</v>
      </c>
      <c r="BG11736" s="98">
        <v>38.096400000000003</v>
      </c>
      <c r="BH11736" s="110">
        <v>647.64</v>
      </c>
      <c r="BI11736" s="98">
        <v>0</v>
      </c>
      <c r="BJ11736" s="98">
        <v>0.112187</v>
      </c>
      <c r="BK11736" s="98">
        <v>9.2767000000000002E-2</v>
      </c>
      <c r="BL11736" s="167">
        <v>0</v>
      </c>
      <c r="BM11736" s="167">
        <v>0</v>
      </c>
      <c r="BN11736" s="98">
        <v>0.12569900000000001</v>
      </c>
      <c r="BO11736" s="98">
        <v>0</v>
      </c>
      <c r="BP11736" s="98">
        <v>1.6166E-2</v>
      </c>
      <c r="BQ11736" s="98">
        <v>0</v>
      </c>
      <c r="BR11736" s="98">
        <v>0.18003</v>
      </c>
      <c r="BS11736" s="98">
        <v>0.167493</v>
      </c>
      <c r="BT11736" s="98">
        <v>3.0471999999999999E-2</v>
      </c>
      <c r="BU11736" s="98">
        <v>3.4896000000000003E-2</v>
      </c>
      <c r="BV11736" s="98">
        <v>5.0701999999999997E-2</v>
      </c>
      <c r="BW11736" s="98">
        <v>3.5031E-2</v>
      </c>
      <c r="BX11736" s="98">
        <v>0.15455199999999999</v>
      </c>
      <c r="BY11736" s="98">
        <v>20</v>
      </c>
      <c r="BZ11736" s="98">
        <v>2074</v>
      </c>
      <c r="CA11736" s="98">
        <v>23.597698001319301</v>
      </c>
      <c r="CB11736" s="98">
        <v>85.1</v>
      </c>
      <c r="CC11736" s="98">
        <v>12749</v>
      </c>
      <c r="CD11736" s="169">
        <v>3</v>
      </c>
      <c r="CE11736" s="98">
        <v>937.5</v>
      </c>
      <c r="CF11736" s="98">
        <f t="shared" si="367"/>
        <v>221.25</v>
      </c>
      <c r="CG11736" s="98"/>
      <c r="CH11736" s="98"/>
      <c r="CI11736" s="98"/>
      <c r="CJ11736" s="98"/>
    </row>
    <row r="11737" spans="1:88">
      <c r="A11737" s="97">
        <v>11736</v>
      </c>
      <c r="B11737" s="98">
        <v>1.013714</v>
      </c>
      <c r="C11737" s="165">
        <v>59</v>
      </c>
      <c r="D11737" s="98">
        <v>0.32203389799999999</v>
      </c>
      <c r="E11737" s="98">
        <v>0.11864406800000001</v>
      </c>
      <c r="F11737" s="98">
        <v>0</v>
      </c>
      <c r="G11737" s="98">
        <v>0</v>
      </c>
      <c r="H11737" s="98">
        <v>0</v>
      </c>
      <c r="I11737" s="98">
        <v>0</v>
      </c>
      <c r="J11737" s="98">
        <v>0</v>
      </c>
      <c r="K11737" s="98">
        <v>1</v>
      </c>
      <c r="L11737" s="98">
        <v>0</v>
      </c>
      <c r="M11737" s="98">
        <v>0</v>
      </c>
      <c r="N11737" s="98">
        <v>0</v>
      </c>
      <c r="O11737" s="98">
        <v>0</v>
      </c>
      <c r="P11737" s="98">
        <v>0</v>
      </c>
      <c r="Q11737" s="98">
        <v>0.95070422499999996</v>
      </c>
      <c r="R11737" s="98">
        <v>2.1126761000000001E-2</v>
      </c>
      <c r="S11737" s="98">
        <v>2.8169013999999999E-2</v>
      </c>
      <c r="T11737" s="98">
        <v>0</v>
      </c>
      <c r="U11737" s="98">
        <v>1.7241379000000001E-2</v>
      </c>
      <c r="V11737" s="98">
        <v>0.10344827600000001</v>
      </c>
      <c r="W11737" s="98">
        <v>3.4482759000000002E-2</v>
      </c>
      <c r="X11737" s="98">
        <v>0</v>
      </c>
      <c r="Y11737" s="98">
        <v>6.8965517000000004E-2</v>
      </c>
      <c r="Z11737" s="98">
        <v>1.7241379000000001E-2</v>
      </c>
      <c r="AA11737" s="98">
        <v>0.17241379300000001</v>
      </c>
      <c r="AB11737" s="98">
        <v>5.1724138000000003E-2</v>
      </c>
      <c r="AC11737" s="98">
        <v>0.53448275899999997</v>
      </c>
      <c r="AD11737" s="98">
        <v>0.36206896599999999</v>
      </c>
      <c r="AE11737" s="98">
        <v>0</v>
      </c>
      <c r="AF11737" s="98">
        <v>0.34482758600000002</v>
      </c>
      <c r="AG11737" s="98">
        <v>0</v>
      </c>
      <c r="AH11737" s="98">
        <v>0.20689655200000001</v>
      </c>
      <c r="AI11737" s="98">
        <v>1.7241379000000001E-2</v>
      </c>
      <c r="AJ11737" s="98">
        <v>6.8965517000000004E-2</v>
      </c>
      <c r="AK11737" s="98">
        <v>0</v>
      </c>
      <c r="AL11737" s="98">
        <v>0</v>
      </c>
      <c r="AM11737" s="98">
        <v>0</v>
      </c>
      <c r="AN11737" s="98">
        <v>2.4390243999999998E-2</v>
      </c>
      <c r="AO11737" s="98">
        <v>0</v>
      </c>
      <c r="AP11737" s="98">
        <v>0.51219512199999995</v>
      </c>
      <c r="AQ11737" s="98">
        <v>4.8780487999999997E-2</v>
      </c>
      <c r="AR11737" s="98">
        <v>0</v>
      </c>
      <c r="AS11737" s="98">
        <v>0</v>
      </c>
      <c r="AT11737" s="98">
        <v>0.109756098</v>
      </c>
      <c r="AU11737" s="98">
        <v>0</v>
      </c>
      <c r="AV11737" s="98">
        <v>0</v>
      </c>
      <c r="AW11737" s="98">
        <v>0</v>
      </c>
      <c r="AX11737" s="98">
        <v>0.30487804899999998</v>
      </c>
      <c r="AY11737" s="98">
        <v>0.27479999999999999</v>
      </c>
      <c r="AZ11737" s="98">
        <v>0.66417910499999999</v>
      </c>
      <c r="BA11737" s="166">
        <v>181</v>
      </c>
      <c r="BB11737" s="167">
        <v>866</v>
      </c>
      <c r="BC11737" s="110">
        <v>6.2636830000000003</v>
      </c>
      <c r="BD11737" s="305">
        <f t="shared" si="366"/>
        <v>5424.3494780000001</v>
      </c>
      <c r="BE11737" s="168">
        <v>6</v>
      </c>
      <c r="BF11737" s="168">
        <v>142</v>
      </c>
      <c r="BG11737" s="98">
        <v>36.1004</v>
      </c>
      <c r="BH11737" s="110">
        <v>5126.26</v>
      </c>
      <c r="BI11737" s="98">
        <v>8.7026999999999993E-2</v>
      </c>
      <c r="BJ11737" s="98">
        <v>0.150481</v>
      </c>
      <c r="BK11737" s="98">
        <v>8.0752000000000004E-2</v>
      </c>
      <c r="BL11737" s="167">
        <v>0</v>
      </c>
      <c r="BM11737" s="167">
        <v>0</v>
      </c>
      <c r="BN11737" s="98">
        <v>8.9154999999999998E-2</v>
      </c>
      <c r="BO11737" s="98">
        <v>1.413E-2</v>
      </c>
      <c r="BP11737" s="98">
        <v>1.9758999999999999E-2</v>
      </c>
      <c r="BQ11737" s="98">
        <v>7.2300000000000001E-4</v>
      </c>
      <c r="BR11737" s="98">
        <v>0.27064700000000003</v>
      </c>
      <c r="BS11737" s="98">
        <v>3.0460000000000001E-2</v>
      </c>
      <c r="BT11737" s="98">
        <v>1.0858E-2</v>
      </c>
      <c r="BU11737" s="98">
        <v>4.2248000000000001E-2</v>
      </c>
      <c r="BV11737" s="98">
        <v>2.0312E-2</v>
      </c>
      <c r="BW11737" s="98">
        <v>2.2074E-2</v>
      </c>
      <c r="BX11737" s="98">
        <v>0.16136700000000001</v>
      </c>
      <c r="BY11737" s="98">
        <v>6</v>
      </c>
      <c r="BZ11737" s="98">
        <v>2058</v>
      </c>
      <c r="CA11737" s="98">
        <v>62</v>
      </c>
      <c r="CB11737" s="98">
        <v>523.25</v>
      </c>
      <c r="CC11737" s="98">
        <v>12750</v>
      </c>
      <c r="CD11737" s="169">
        <v>3</v>
      </c>
      <c r="CE11737" s="98">
        <v>527.38</v>
      </c>
      <c r="CF11737" s="98">
        <f t="shared" si="367"/>
        <v>144.924024</v>
      </c>
      <c r="CG11737" s="98"/>
      <c r="CH11737" s="98"/>
      <c r="CI11737" s="98"/>
      <c r="CJ11737" s="98"/>
    </row>
    <row r="11738" spans="1:88">
      <c r="A11738" s="97">
        <v>11737</v>
      </c>
      <c r="B11738" s="98">
        <v>0.86747300000000005</v>
      </c>
      <c r="C11738" s="165">
        <v>0</v>
      </c>
      <c r="D11738" s="98">
        <v>0</v>
      </c>
      <c r="E11738" s="98">
        <v>0</v>
      </c>
      <c r="F11738" s="98">
        <v>0</v>
      </c>
      <c r="G11738" s="98">
        <v>4.7619047999999997E-2</v>
      </c>
      <c r="H11738" s="98">
        <v>0</v>
      </c>
      <c r="I11738" s="98">
        <v>0</v>
      </c>
      <c r="J11738" s="98">
        <v>0</v>
      </c>
      <c r="K11738" s="98">
        <v>0.95238095199999995</v>
      </c>
      <c r="L11738" s="98">
        <v>0</v>
      </c>
      <c r="M11738" s="98">
        <v>0</v>
      </c>
      <c r="N11738" s="98">
        <v>0</v>
      </c>
      <c r="O11738" s="98">
        <v>0</v>
      </c>
      <c r="P11738" s="98">
        <v>0</v>
      </c>
      <c r="Q11738" s="98">
        <v>4.7619047999999997E-2</v>
      </c>
      <c r="R11738" s="98">
        <v>0</v>
      </c>
      <c r="S11738" s="98">
        <v>0.95238095199999995</v>
      </c>
      <c r="T11738" s="98">
        <v>0</v>
      </c>
      <c r="U11738" s="98">
        <v>0</v>
      </c>
      <c r="V11738" s="98">
        <v>0</v>
      </c>
      <c r="W11738" s="98">
        <v>0.125</v>
      </c>
      <c r="X11738" s="98">
        <v>0</v>
      </c>
      <c r="Y11738" s="98">
        <v>0</v>
      </c>
      <c r="Z11738" s="98">
        <v>0</v>
      </c>
      <c r="AA11738" s="98">
        <v>0</v>
      </c>
      <c r="AB11738" s="98">
        <v>0.75</v>
      </c>
      <c r="AC11738" s="98">
        <v>0.125</v>
      </c>
      <c r="AD11738" s="98">
        <v>0.75</v>
      </c>
      <c r="AE11738" s="98">
        <v>0</v>
      </c>
      <c r="AF11738" s="98">
        <v>0.125</v>
      </c>
      <c r="AG11738" s="98">
        <v>0</v>
      </c>
      <c r="AH11738" s="98">
        <v>0.125</v>
      </c>
      <c r="AI11738" s="98">
        <v>0</v>
      </c>
      <c r="AJ11738" s="98">
        <v>0</v>
      </c>
      <c r="AK11738" s="98">
        <v>0</v>
      </c>
      <c r="AL11738" s="98">
        <v>0</v>
      </c>
      <c r="AM11738" s="98">
        <v>0</v>
      </c>
      <c r="AN11738" s="98">
        <v>0</v>
      </c>
      <c r="AO11738" s="98">
        <v>0</v>
      </c>
      <c r="AP11738" s="98">
        <v>0.41176470599999998</v>
      </c>
      <c r="AQ11738" s="98">
        <v>0</v>
      </c>
      <c r="AR11738" s="98">
        <v>0</v>
      </c>
      <c r="AS11738" s="98">
        <v>0</v>
      </c>
      <c r="AT11738" s="98">
        <v>0</v>
      </c>
      <c r="AU11738" s="98">
        <v>0</v>
      </c>
      <c r="AV11738" s="98">
        <v>0</v>
      </c>
      <c r="AW11738" s="98">
        <v>0</v>
      </c>
      <c r="AX11738" s="98">
        <v>0.58823529399999996</v>
      </c>
      <c r="AY11738" s="98">
        <v>0.35360000000000003</v>
      </c>
      <c r="AZ11738" s="98">
        <v>0.80952380999999995</v>
      </c>
      <c r="BA11738" s="166">
        <v>35</v>
      </c>
      <c r="BB11738" s="167">
        <v>137</v>
      </c>
      <c r="BC11738" s="110">
        <v>4.9281750000000004</v>
      </c>
      <c r="BD11738" s="305">
        <f t="shared" si="366"/>
        <v>675.15997500000003</v>
      </c>
      <c r="BE11738" s="168">
        <v>16</v>
      </c>
      <c r="BF11738" s="168">
        <v>21</v>
      </c>
      <c r="BG11738" s="98">
        <v>28.891400000000001</v>
      </c>
      <c r="BH11738" s="110">
        <v>606.72</v>
      </c>
      <c r="BI11738" s="98">
        <v>0</v>
      </c>
      <c r="BJ11738" s="98">
        <v>0.18262200000000001</v>
      </c>
      <c r="BK11738" s="98">
        <v>0.162575</v>
      </c>
      <c r="BL11738" s="167">
        <v>0</v>
      </c>
      <c r="BM11738" s="167">
        <v>0</v>
      </c>
      <c r="BN11738" s="98">
        <v>0.233903</v>
      </c>
      <c r="BO11738" s="98">
        <v>9.5729999999999999E-3</v>
      </c>
      <c r="BP11738" s="98">
        <v>1.8432E-2</v>
      </c>
      <c r="BQ11738" s="98">
        <v>0</v>
      </c>
      <c r="BR11738" s="98">
        <v>0.12906799999999999</v>
      </c>
      <c r="BS11738" s="98">
        <v>1.3958999999999999E-2</v>
      </c>
      <c r="BT11738" s="98">
        <v>4.7094999999999998E-2</v>
      </c>
      <c r="BU11738" s="98">
        <v>0.13448399999999999</v>
      </c>
      <c r="BV11738" s="98">
        <v>7.6870000000000003E-3</v>
      </c>
      <c r="BW11738" s="98">
        <v>4.1908000000000001E-2</v>
      </c>
      <c r="BX11738" s="98">
        <v>1.8689000000000001E-2</v>
      </c>
      <c r="BY11738" s="98">
        <v>16</v>
      </c>
      <c r="BZ11738" s="98">
        <v>2053</v>
      </c>
      <c r="CA11738" s="98">
        <v>55</v>
      </c>
      <c r="CB11738" s="98">
        <v>63.25</v>
      </c>
      <c r="CC11738" s="98">
        <v>12752</v>
      </c>
      <c r="CD11738" s="169">
        <v>3</v>
      </c>
      <c r="CE11738" s="98">
        <v>465.9</v>
      </c>
      <c r="CF11738" s="98">
        <f t="shared" si="367"/>
        <v>164.74224000000001</v>
      </c>
      <c r="CG11738" s="98"/>
      <c r="CH11738" s="98"/>
      <c r="CI11738" s="98"/>
      <c r="CJ11738" s="98"/>
    </row>
    <row r="11739" spans="1:88">
      <c r="A11739" s="97">
        <v>11738</v>
      </c>
      <c r="B11739" s="98">
        <v>0.92105199999999998</v>
      </c>
      <c r="C11739" s="165">
        <v>38</v>
      </c>
      <c r="D11739" s="98">
        <v>0.5</v>
      </c>
      <c r="E11739" s="98">
        <v>0.131578947</v>
      </c>
      <c r="F11739" s="98">
        <v>0</v>
      </c>
      <c r="G11739" s="98">
        <v>0.95454545499999999</v>
      </c>
      <c r="H11739" s="98">
        <v>0</v>
      </c>
      <c r="I11739" s="98">
        <v>0</v>
      </c>
      <c r="J11739" s="98">
        <v>0</v>
      </c>
      <c r="K11739" s="98">
        <v>4.5454545999999998E-2</v>
      </c>
      <c r="L11739" s="98">
        <v>0</v>
      </c>
      <c r="M11739" s="98">
        <v>0</v>
      </c>
      <c r="N11739" s="98">
        <v>0</v>
      </c>
      <c r="O11739" s="98">
        <v>0</v>
      </c>
      <c r="P11739" s="98">
        <v>0</v>
      </c>
      <c r="Q11739" s="98">
        <v>0.590909091</v>
      </c>
      <c r="R11739" s="98">
        <v>0.13636363600000001</v>
      </c>
      <c r="S11739" s="98">
        <v>0.27272727299999999</v>
      </c>
      <c r="T11739" s="98">
        <v>0</v>
      </c>
      <c r="U11739" s="98">
        <v>0</v>
      </c>
      <c r="V11739" s="98">
        <v>0</v>
      </c>
      <c r="W11739" s="98">
        <v>0</v>
      </c>
      <c r="X11739" s="98">
        <v>0</v>
      </c>
      <c r="Y11739" s="98">
        <v>0</v>
      </c>
      <c r="Z11739" s="98">
        <v>0.4</v>
      </c>
      <c r="AA11739" s="98">
        <v>0</v>
      </c>
      <c r="AB11739" s="98">
        <v>0</v>
      </c>
      <c r="AC11739" s="98">
        <v>0.6</v>
      </c>
      <c r="AD11739" s="98">
        <v>0</v>
      </c>
      <c r="AE11739" s="98">
        <v>0</v>
      </c>
      <c r="AF11739" s="98">
        <v>0.6</v>
      </c>
      <c r="AG11739" s="98">
        <v>0</v>
      </c>
      <c r="AH11739" s="98">
        <v>0</v>
      </c>
      <c r="AI11739" s="98">
        <v>0.4</v>
      </c>
      <c r="AJ11739" s="98">
        <v>0</v>
      </c>
      <c r="AK11739" s="98">
        <v>0</v>
      </c>
      <c r="AL11739" s="98">
        <v>0</v>
      </c>
      <c r="AM11739" s="98">
        <v>0</v>
      </c>
      <c r="AN11739" s="98">
        <v>0</v>
      </c>
      <c r="AO11739" s="98">
        <v>0</v>
      </c>
      <c r="AP11739" s="98">
        <v>0.625</v>
      </c>
      <c r="AQ11739" s="98">
        <v>0</v>
      </c>
      <c r="AR11739" s="98">
        <v>0</v>
      </c>
      <c r="AS11739" s="98">
        <v>0</v>
      </c>
      <c r="AT11739" s="98">
        <v>0</v>
      </c>
      <c r="AU11739" s="98">
        <v>0</v>
      </c>
      <c r="AV11739" s="98">
        <v>0</v>
      </c>
      <c r="AW11739" s="98">
        <v>0</v>
      </c>
      <c r="AX11739" s="98">
        <v>0.375</v>
      </c>
      <c r="AY11739" s="98">
        <v>0.12379999999999999</v>
      </c>
      <c r="AZ11739" s="98">
        <v>0.428571429</v>
      </c>
      <c r="BA11739" s="166">
        <v>57</v>
      </c>
      <c r="BB11739" s="167">
        <v>171</v>
      </c>
      <c r="BC11739" s="110">
        <v>7.0428649999999999</v>
      </c>
      <c r="BD11739" s="305">
        <f t="shared" si="366"/>
        <v>1204.329915</v>
      </c>
      <c r="BE11739" s="168">
        <v>15</v>
      </c>
      <c r="BF11739" s="168">
        <v>22</v>
      </c>
      <c r="BG11739" s="98">
        <v>51.63</v>
      </c>
      <c r="BH11739" s="110">
        <v>1135.8599999999999</v>
      </c>
      <c r="BI11739" s="98">
        <v>0.38052599999999998</v>
      </c>
      <c r="BJ11739" s="98">
        <v>0.106045</v>
      </c>
      <c r="BK11739" s="98">
        <v>1.6843E-2</v>
      </c>
      <c r="BL11739" s="167">
        <v>0</v>
      </c>
      <c r="BM11739" s="167">
        <v>0</v>
      </c>
      <c r="BN11739" s="98">
        <v>4.2695999999999998E-2</v>
      </c>
      <c r="BO11739" s="98">
        <v>0</v>
      </c>
      <c r="BP11739" s="98">
        <v>2.172E-2</v>
      </c>
      <c r="BQ11739" s="98">
        <v>3.3040000000000001E-3</v>
      </c>
      <c r="BR11739" s="98">
        <v>0.210816</v>
      </c>
      <c r="BS11739" s="98">
        <v>0</v>
      </c>
      <c r="BT11739" s="98">
        <v>4.1429000000000001E-2</v>
      </c>
      <c r="BU11739" s="98">
        <v>5.1971000000000003E-2</v>
      </c>
      <c r="BV11739" s="98">
        <v>7.5098999999999999E-2</v>
      </c>
      <c r="BW11739" s="98">
        <v>3.6749999999999998E-2</v>
      </c>
      <c r="BX11739" s="98">
        <v>1.2794E-2</v>
      </c>
      <c r="BY11739" s="98">
        <v>15</v>
      </c>
      <c r="BZ11739" s="98">
        <v>2048</v>
      </c>
      <c r="CA11739" s="98">
        <v>42</v>
      </c>
      <c r="CB11739" s="98">
        <v>50.6</v>
      </c>
      <c r="CC11739" s="98">
        <v>12754</v>
      </c>
      <c r="CD11739" s="169">
        <v>3</v>
      </c>
      <c r="CE11739" s="98">
        <v>643.46</v>
      </c>
      <c r="CF11739" s="98">
        <f t="shared" si="367"/>
        <v>79.660347999999999</v>
      </c>
      <c r="CG11739" s="98"/>
      <c r="CH11739" s="98"/>
      <c r="CI11739" s="98"/>
      <c r="CJ11739" s="98"/>
    </row>
    <row r="11740" spans="1:88">
      <c r="A11740" s="97">
        <v>11739</v>
      </c>
      <c r="B11740" s="98">
        <v>0</v>
      </c>
      <c r="C11740" s="165">
        <v>0</v>
      </c>
      <c r="D11740" s="98">
        <v>0</v>
      </c>
      <c r="E11740" s="98">
        <v>0</v>
      </c>
      <c r="F11740" s="98">
        <v>0</v>
      </c>
      <c r="G11740" s="98">
        <v>0</v>
      </c>
      <c r="H11740" s="98">
        <v>0</v>
      </c>
      <c r="I11740" s="98">
        <v>0</v>
      </c>
      <c r="J11740" s="98">
        <v>0</v>
      </c>
      <c r="K11740" s="98">
        <v>1</v>
      </c>
      <c r="L11740" s="98">
        <v>0</v>
      </c>
      <c r="M11740" s="98">
        <v>0</v>
      </c>
      <c r="N11740" s="98">
        <v>0</v>
      </c>
      <c r="O11740" s="98">
        <v>0</v>
      </c>
      <c r="P11740" s="98">
        <v>0</v>
      </c>
      <c r="Q11740" s="98">
        <v>3.8461539000000003E-2</v>
      </c>
      <c r="R11740" s="98">
        <v>0</v>
      </c>
      <c r="S11740" s="98">
        <v>0.96153846200000004</v>
      </c>
      <c r="T11740" s="98">
        <v>0</v>
      </c>
      <c r="U11740" s="98">
        <v>0</v>
      </c>
      <c r="V11740" s="98">
        <v>0</v>
      </c>
      <c r="W11740" s="98">
        <v>0</v>
      </c>
      <c r="X11740" s="98">
        <v>0</v>
      </c>
      <c r="Y11740" s="98">
        <v>0</v>
      </c>
      <c r="Z11740" s="98">
        <v>0</v>
      </c>
      <c r="AA11740" s="98">
        <v>0</v>
      </c>
      <c r="AB11740" s="98">
        <v>1</v>
      </c>
      <c r="AC11740" s="98">
        <v>0</v>
      </c>
      <c r="AD11740" s="98">
        <v>0</v>
      </c>
      <c r="AE11740" s="98">
        <v>0</v>
      </c>
      <c r="AF11740" s="98">
        <v>1</v>
      </c>
      <c r="AG11740" s="98">
        <v>0</v>
      </c>
      <c r="AH11740" s="98">
        <v>0</v>
      </c>
      <c r="AI11740" s="98">
        <v>0</v>
      </c>
      <c r="AJ11740" s="98">
        <v>0</v>
      </c>
      <c r="AK11740" s="98">
        <v>0</v>
      </c>
      <c r="AL11740" s="98">
        <v>0</v>
      </c>
      <c r="AM11740" s="98">
        <v>0</v>
      </c>
      <c r="AN11740" s="98">
        <v>0</v>
      </c>
      <c r="AO11740" s="98">
        <v>0</v>
      </c>
      <c r="AP11740" s="98">
        <v>0</v>
      </c>
      <c r="AQ11740" s="98">
        <v>0</v>
      </c>
      <c r="AR11740" s="98">
        <v>0</v>
      </c>
      <c r="AS11740" s="98">
        <v>0</v>
      </c>
      <c r="AT11740" s="98">
        <v>0.18181818199999999</v>
      </c>
      <c r="AU11740" s="98">
        <v>0</v>
      </c>
      <c r="AV11740" s="98">
        <v>0</v>
      </c>
      <c r="AW11740" s="98">
        <v>0</v>
      </c>
      <c r="AX11740" s="98">
        <v>0.81818181800000001</v>
      </c>
      <c r="AY11740" s="98">
        <v>0.1772</v>
      </c>
      <c r="AZ11740" s="98">
        <v>0.42307692299999999</v>
      </c>
      <c r="BA11740" s="166">
        <v>52</v>
      </c>
      <c r="BB11740" s="167">
        <v>155</v>
      </c>
      <c r="BC11740" s="110">
        <v>5.063612</v>
      </c>
      <c r="BD11740" s="305">
        <f t="shared" si="366"/>
        <v>784.85986000000003</v>
      </c>
      <c r="BE11740" s="168">
        <v>12</v>
      </c>
      <c r="BF11740" s="168">
        <v>26</v>
      </c>
      <c r="BG11740" s="98">
        <v>29.0761</v>
      </c>
      <c r="BH11740" s="110">
        <v>755.98</v>
      </c>
      <c r="BI11740" s="98">
        <v>0</v>
      </c>
      <c r="BJ11740" s="98">
        <v>0.168686</v>
      </c>
      <c r="BK11740" s="98">
        <v>0.16855800000000001</v>
      </c>
      <c r="BL11740" s="167">
        <v>0</v>
      </c>
      <c r="BM11740" s="167">
        <v>0</v>
      </c>
      <c r="BN11740" s="98">
        <v>0.19789100000000001</v>
      </c>
      <c r="BO11740" s="98">
        <v>1.0129000000000001E-2</v>
      </c>
      <c r="BP11740" s="98">
        <v>4.9437000000000002E-2</v>
      </c>
      <c r="BQ11740" s="98">
        <v>0</v>
      </c>
      <c r="BR11740" s="98">
        <v>0.115842</v>
      </c>
      <c r="BS11740" s="98">
        <v>0</v>
      </c>
      <c r="BT11740" s="98">
        <v>0.17773600000000001</v>
      </c>
      <c r="BU11740" s="98">
        <v>4.9334000000000003E-2</v>
      </c>
      <c r="BV11740" s="98">
        <v>1.2442E-2</v>
      </c>
      <c r="BW11740" s="98">
        <v>1.8714999999999999E-2</v>
      </c>
      <c r="BX11740" s="98">
        <v>3.1223000000000001E-2</v>
      </c>
      <c r="BY11740" s="98">
        <v>12</v>
      </c>
      <c r="BZ11740" s="98">
        <v>2048</v>
      </c>
      <c r="CA11740" s="98">
        <v>69</v>
      </c>
      <c r="CB11740" s="98">
        <v>57.5</v>
      </c>
      <c r="CC11740" s="98">
        <v>12758</v>
      </c>
      <c r="CD11740" s="169">
        <v>3</v>
      </c>
      <c r="CE11740" s="98">
        <v>344.26</v>
      </c>
      <c r="CF11740" s="98">
        <f t="shared" si="367"/>
        <v>61.002871999999996</v>
      </c>
      <c r="CG11740" s="98"/>
      <c r="CH11740" s="98"/>
      <c r="CI11740" s="98"/>
      <c r="CJ11740" s="98"/>
    </row>
    <row r="11741" spans="1:88">
      <c r="A11741" s="97">
        <v>11740</v>
      </c>
      <c r="B11741" s="98">
        <v>0</v>
      </c>
      <c r="C11741" s="165">
        <v>0</v>
      </c>
      <c r="D11741" s="98">
        <v>0</v>
      </c>
      <c r="E11741" s="98">
        <v>0</v>
      </c>
      <c r="F11741" s="98">
        <v>0</v>
      </c>
      <c r="G11741" s="98">
        <v>0</v>
      </c>
      <c r="H11741" s="98">
        <v>0</v>
      </c>
      <c r="I11741" s="98">
        <v>0</v>
      </c>
      <c r="J11741" s="98">
        <v>0</v>
      </c>
      <c r="K11741" s="98">
        <v>1</v>
      </c>
      <c r="L11741" s="98">
        <v>0</v>
      </c>
      <c r="M11741" s="98">
        <v>0</v>
      </c>
      <c r="N11741" s="98">
        <v>0</v>
      </c>
      <c r="O11741" s="98">
        <v>0</v>
      </c>
      <c r="P11741" s="98">
        <v>0</v>
      </c>
      <c r="Q11741" s="98">
        <v>0</v>
      </c>
      <c r="R11741" s="98">
        <v>0</v>
      </c>
      <c r="S11741" s="98">
        <v>1</v>
      </c>
      <c r="T11741" s="98">
        <v>0</v>
      </c>
      <c r="U11741" s="98">
        <v>0</v>
      </c>
      <c r="V11741" s="98">
        <v>0</v>
      </c>
      <c r="W11741" s="98">
        <v>0</v>
      </c>
      <c r="X11741" s="98">
        <v>0</v>
      </c>
      <c r="Y11741" s="98">
        <v>0</v>
      </c>
      <c r="Z11741" s="98">
        <v>0</v>
      </c>
      <c r="AA11741" s="98">
        <v>0</v>
      </c>
      <c r="AB11741" s="98">
        <v>0</v>
      </c>
      <c r="AC11741" s="98">
        <v>0</v>
      </c>
      <c r="AD11741" s="98">
        <v>0</v>
      </c>
      <c r="AE11741" s="98">
        <v>0</v>
      </c>
      <c r="AF11741" s="98">
        <v>0</v>
      </c>
      <c r="AG11741" s="98">
        <v>0</v>
      </c>
      <c r="AH11741" s="98">
        <v>0</v>
      </c>
      <c r="AI11741" s="98">
        <v>0</v>
      </c>
      <c r="AJ11741" s="98">
        <v>0</v>
      </c>
      <c r="AK11741" s="98">
        <v>0</v>
      </c>
      <c r="AL11741" s="98">
        <v>0</v>
      </c>
      <c r="AM11741" s="98">
        <v>0</v>
      </c>
      <c r="AN11741" s="98">
        <v>0</v>
      </c>
      <c r="AO11741" s="98">
        <v>0</v>
      </c>
      <c r="AP11741" s="98">
        <v>0</v>
      </c>
      <c r="AQ11741" s="98">
        <v>0</v>
      </c>
      <c r="AR11741" s="98">
        <v>0</v>
      </c>
      <c r="AS11741" s="98">
        <v>0</v>
      </c>
      <c r="AT11741" s="98">
        <v>0</v>
      </c>
      <c r="AU11741" s="98">
        <v>0</v>
      </c>
      <c r="AV11741" s="98">
        <v>0</v>
      </c>
      <c r="AW11741" s="98">
        <v>0</v>
      </c>
      <c r="AX11741" s="98">
        <v>0</v>
      </c>
      <c r="AY11741" s="98">
        <v>0.17899999999999999</v>
      </c>
      <c r="AZ11741" s="98">
        <v>1</v>
      </c>
      <c r="BA11741" s="166">
        <v>3</v>
      </c>
      <c r="BB11741" s="167">
        <v>3</v>
      </c>
      <c r="BC11741" s="110">
        <v>9.1566659999999995</v>
      </c>
      <c r="BD11741" s="305">
        <f t="shared" si="366"/>
        <v>27.469997999999997</v>
      </c>
      <c r="BE11741" s="168">
        <v>0</v>
      </c>
      <c r="BF11741" s="168">
        <v>1</v>
      </c>
      <c r="BG11741" s="98">
        <v>27.47</v>
      </c>
      <c r="BH11741" s="110">
        <v>27.47</v>
      </c>
      <c r="BI11741" s="98">
        <v>0</v>
      </c>
      <c r="BJ11741" s="98">
        <v>0</v>
      </c>
      <c r="BK11741" s="98">
        <v>0.126827</v>
      </c>
      <c r="BL11741" s="167">
        <v>0</v>
      </c>
      <c r="BM11741" s="167">
        <v>0</v>
      </c>
      <c r="BN11741" s="98">
        <v>0.37476100000000001</v>
      </c>
      <c r="BO11741" s="98">
        <v>0</v>
      </c>
      <c r="BP11741" s="98">
        <v>0</v>
      </c>
      <c r="BQ11741" s="98">
        <v>0.126827</v>
      </c>
      <c r="BR11741" s="98">
        <v>0.37158200000000002</v>
      </c>
      <c r="BS11741" s="98">
        <v>0</v>
      </c>
      <c r="BT11741" s="98">
        <v>0</v>
      </c>
      <c r="BU11741" s="98">
        <v>0</v>
      </c>
      <c r="BV11741" s="98">
        <v>0</v>
      </c>
      <c r="BW11741" s="98">
        <v>0</v>
      </c>
      <c r="BX11741" s="98">
        <v>0</v>
      </c>
      <c r="BY11741" s="98">
        <v>0</v>
      </c>
      <c r="BZ11741" s="98">
        <v>2042</v>
      </c>
      <c r="CA11741" s="98">
        <v>41</v>
      </c>
      <c r="CB11741" s="98">
        <v>2.2999999999999998</v>
      </c>
      <c r="CC11741" s="98">
        <v>12760</v>
      </c>
      <c r="CD11741" s="169">
        <v>3</v>
      </c>
      <c r="CE11741" s="98">
        <v>340.58</v>
      </c>
      <c r="CF11741" s="98">
        <f t="shared" si="367"/>
        <v>60.963819999999991</v>
      </c>
      <c r="CG11741" s="98"/>
      <c r="CH11741" s="98"/>
      <c r="CI11741" s="98"/>
      <c r="CJ11741" s="98"/>
    </row>
    <row r="11742" spans="1:88">
      <c r="A11742" s="97">
        <v>11741</v>
      </c>
      <c r="B11742" s="98">
        <v>1.478626</v>
      </c>
      <c r="C11742" s="165">
        <v>55</v>
      </c>
      <c r="D11742" s="98">
        <v>7.2727272999999995E-2</v>
      </c>
      <c r="E11742" s="98">
        <v>1.8181817999999999E-2</v>
      </c>
      <c r="F11742" s="98">
        <v>0</v>
      </c>
      <c r="G11742" s="98">
        <v>0.30769230800000003</v>
      </c>
      <c r="H11742" s="98">
        <v>0</v>
      </c>
      <c r="I11742" s="98">
        <v>0</v>
      </c>
      <c r="J11742" s="98">
        <v>0</v>
      </c>
      <c r="K11742" s="98">
        <v>0.69230769199999997</v>
      </c>
      <c r="L11742" s="98">
        <v>0</v>
      </c>
      <c r="M11742" s="98">
        <v>0</v>
      </c>
      <c r="N11742" s="98">
        <v>0</v>
      </c>
      <c r="O11742" s="98">
        <v>0</v>
      </c>
      <c r="P11742" s="98">
        <v>0</v>
      </c>
      <c r="Q11742" s="98">
        <v>0.15384615400000001</v>
      </c>
      <c r="R11742" s="98">
        <v>0.61538461499999997</v>
      </c>
      <c r="S11742" s="98">
        <v>0.23076923099999999</v>
      </c>
      <c r="T11742" s="98">
        <v>0</v>
      </c>
      <c r="U11742" s="98">
        <v>0</v>
      </c>
      <c r="V11742" s="98">
        <v>0.16666666699999999</v>
      </c>
      <c r="W11742" s="98">
        <v>0</v>
      </c>
      <c r="X11742" s="98">
        <v>0</v>
      </c>
      <c r="Y11742" s="98">
        <v>0</v>
      </c>
      <c r="Z11742" s="98">
        <v>0</v>
      </c>
      <c r="AA11742" s="98">
        <v>0.16666666699999999</v>
      </c>
      <c r="AB11742" s="98">
        <v>0.16666666699999999</v>
      </c>
      <c r="AC11742" s="98">
        <v>0.5</v>
      </c>
      <c r="AD11742" s="98">
        <v>0.33333333300000001</v>
      </c>
      <c r="AE11742" s="98">
        <v>0</v>
      </c>
      <c r="AF11742" s="98">
        <v>0.5</v>
      </c>
      <c r="AG11742" s="98">
        <v>0</v>
      </c>
      <c r="AH11742" s="98">
        <v>0.16666666699999999</v>
      </c>
      <c r="AI11742" s="98">
        <v>0</v>
      </c>
      <c r="AJ11742" s="98">
        <v>0</v>
      </c>
      <c r="AK11742" s="98">
        <v>0</v>
      </c>
      <c r="AL11742" s="98">
        <v>0</v>
      </c>
      <c r="AM11742" s="98">
        <v>0</v>
      </c>
      <c r="AN11742" s="98">
        <v>0</v>
      </c>
      <c r="AO11742" s="98">
        <v>0</v>
      </c>
      <c r="AP11742" s="98">
        <v>0.3</v>
      </c>
      <c r="AQ11742" s="98">
        <v>0.1</v>
      </c>
      <c r="AR11742" s="98">
        <v>0</v>
      </c>
      <c r="AS11742" s="98">
        <v>0</v>
      </c>
      <c r="AT11742" s="98">
        <v>0.1</v>
      </c>
      <c r="AU11742" s="98">
        <v>0</v>
      </c>
      <c r="AV11742" s="98">
        <v>0</v>
      </c>
      <c r="AW11742" s="98">
        <v>0</v>
      </c>
      <c r="AX11742" s="98">
        <v>0.5</v>
      </c>
      <c r="AY11742" s="98">
        <v>0.3024</v>
      </c>
      <c r="AZ11742" s="98">
        <v>0.84615384599999999</v>
      </c>
      <c r="BA11742" s="166">
        <v>37</v>
      </c>
      <c r="BB11742" s="167">
        <v>85</v>
      </c>
      <c r="BC11742" s="110">
        <v>6.060352</v>
      </c>
      <c r="BD11742" s="305">
        <f t="shared" si="366"/>
        <v>515.12991999999997</v>
      </c>
      <c r="BE11742" s="168">
        <v>26</v>
      </c>
      <c r="BF11742" s="168">
        <v>13</v>
      </c>
      <c r="BG11742" s="98">
        <v>36.436100000000003</v>
      </c>
      <c r="BH11742" s="110">
        <v>473.67</v>
      </c>
      <c r="BI11742" s="98">
        <v>0.15587200000000001</v>
      </c>
      <c r="BJ11742" s="98">
        <v>0.15106</v>
      </c>
      <c r="BK11742" s="98">
        <v>0.115929</v>
      </c>
      <c r="BL11742" s="167">
        <v>0</v>
      </c>
      <c r="BM11742" s="167">
        <v>0</v>
      </c>
      <c r="BN11742" s="98">
        <v>3.7899000000000002E-2</v>
      </c>
      <c r="BO11742" s="98">
        <v>0</v>
      </c>
      <c r="BP11742" s="98">
        <v>0</v>
      </c>
      <c r="BQ11742" s="98">
        <v>5.8520000000000004E-3</v>
      </c>
      <c r="BR11742" s="98">
        <v>0.30771300000000001</v>
      </c>
      <c r="BS11742" s="98">
        <v>2.5971999999999999E-2</v>
      </c>
      <c r="BT11742" s="98">
        <v>2.2534999999999999E-2</v>
      </c>
      <c r="BU11742" s="98">
        <v>4.5851000000000003E-2</v>
      </c>
      <c r="BV11742" s="98">
        <v>1.2949E-2</v>
      </c>
      <c r="BW11742" s="98">
        <v>0</v>
      </c>
      <c r="BX11742" s="98">
        <v>0.11836199999999999</v>
      </c>
      <c r="BY11742" s="98">
        <v>26</v>
      </c>
      <c r="BZ11742" s="98">
        <v>2038</v>
      </c>
      <c r="CA11742" s="98">
        <v>31</v>
      </c>
      <c r="CB11742" s="98">
        <v>35.65</v>
      </c>
      <c r="CC11742" s="98">
        <v>12768</v>
      </c>
      <c r="CD11742" s="169">
        <v>3</v>
      </c>
      <c r="CE11742" s="98">
        <v>971.41</v>
      </c>
      <c r="CF11742" s="98">
        <f t="shared" si="367"/>
        <v>293.75438400000002</v>
      </c>
      <c r="CG11742" s="98"/>
      <c r="CH11742" s="98"/>
      <c r="CI11742" s="98"/>
      <c r="CJ11742" s="98"/>
    </row>
    <row r="11743" spans="1:88">
      <c r="A11743" s="97">
        <v>11742</v>
      </c>
      <c r="B11743" s="98">
        <v>0</v>
      </c>
      <c r="C11743" s="165">
        <v>50</v>
      </c>
      <c r="D11743" s="98">
        <v>0.34</v>
      </c>
      <c r="E11743" s="98">
        <v>0.02</v>
      </c>
      <c r="F11743" s="98">
        <v>0</v>
      </c>
      <c r="G11743" s="98">
        <v>0</v>
      </c>
      <c r="H11743" s="98">
        <v>0</v>
      </c>
      <c r="I11743" s="98">
        <v>0</v>
      </c>
      <c r="J11743" s="98">
        <v>0</v>
      </c>
      <c r="K11743" s="98">
        <v>1</v>
      </c>
      <c r="L11743" s="98">
        <v>0</v>
      </c>
      <c r="M11743" s="98">
        <v>0</v>
      </c>
      <c r="N11743" s="98">
        <v>0</v>
      </c>
      <c r="O11743" s="98">
        <v>0</v>
      </c>
      <c r="P11743" s="98">
        <v>0</v>
      </c>
      <c r="Q11743" s="98">
        <v>0.5</v>
      </c>
      <c r="R11743" s="98">
        <v>0</v>
      </c>
      <c r="S11743" s="98">
        <v>0.5</v>
      </c>
      <c r="T11743" s="98">
        <v>0</v>
      </c>
      <c r="U11743" s="98">
        <v>0</v>
      </c>
      <c r="V11743" s="98">
        <v>0</v>
      </c>
      <c r="W11743" s="98">
        <v>0</v>
      </c>
      <c r="X11743" s="98">
        <v>0</v>
      </c>
      <c r="Y11743" s="98">
        <v>1</v>
      </c>
      <c r="Z11743" s="98">
        <v>0</v>
      </c>
      <c r="AA11743" s="98">
        <v>0</v>
      </c>
      <c r="AB11743" s="98">
        <v>0</v>
      </c>
      <c r="AC11743" s="98">
        <v>0</v>
      </c>
      <c r="AD11743" s="98">
        <v>0</v>
      </c>
      <c r="AE11743" s="98">
        <v>0</v>
      </c>
      <c r="AF11743" s="98">
        <v>0</v>
      </c>
      <c r="AG11743" s="98">
        <v>0</v>
      </c>
      <c r="AH11743" s="98">
        <v>0</v>
      </c>
      <c r="AI11743" s="98">
        <v>0</v>
      </c>
      <c r="AJ11743" s="98">
        <v>1</v>
      </c>
      <c r="AK11743" s="98">
        <v>0</v>
      </c>
      <c r="AL11743" s="98">
        <v>0</v>
      </c>
      <c r="AM11743" s="98">
        <v>0</v>
      </c>
      <c r="AN11743" s="98">
        <v>0</v>
      </c>
      <c r="AO11743" s="98">
        <v>0</v>
      </c>
      <c r="AP11743" s="98">
        <v>1</v>
      </c>
      <c r="AQ11743" s="98">
        <v>0</v>
      </c>
      <c r="AR11743" s="98">
        <v>0</v>
      </c>
      <c r="AS11743" s="98">
        <v>0</v>
      </c>
      <c r="AT11743" s="98">
        <v>0</v>
      </c>
      <c r="AU11743" s="98">
        <v>0</v>
      </c>
      <c r="AV11743" s="98">
        <v>0</v>
      </c>
      <c r="AW11743" s="98">
        <v>0</v>
      </c>
      <c r="AX11743" s="98">
        <v>0</v>
      </c>
      <c r="AY11743" s="98">
        <v>0.1011</v>
      </c>
      <c r="AZ11743" s="98">
        <v>0.5</v>
      </c>
      <c r="BA11743" s="166">
        <v>2</v>
      </c>
      <c r="BB11743" s="167">
        <v>3</v>
      </c>
      <c r="BC11743" s="110">
        <v>9.2566659999999992</v>
      </c>
      <c r="BD11743" s="305">
        <f t="shared" si="366"/>
        <v>27.769997999999998</v>
      </c>
      <c r="BE11743" s="168">
        <v>6</v>
      </c>
      <c r="BF11743" s="168">
        <v>2</v>
      </c>
      <c r="BG11743" s="98">
        <v>8.89</v>
      </c>
      <c r="BH11743" s="110">
        <v>17.78</v>
      </c>
      <c r="BI11743" s="98">
        <v>0</v>
      </c>
      <c r="BJ11743" s="98">
        <v>0</v>
      </c>
      <c r="BK11743" s="98">
        <v>0</v>
      </c>
      <c r="BL11743" s="167">
        <v>0</v>
      </c>
      <c r="BM11743" s="167">
        <v>0</v>
      </c>
      <c r="BN11743" s="98">
        <v>0.44938099999999997</v>
      </c>
      <c r="BO11743" s="98">
        <v>0</v>
      </c>
      <c r="BP11743" s="98">
        <v>0</v>
      </c>
      <c r="BQ11743" s="98">
        <v>0</v>
      </c>
      <c r="BR11743" s="98">
        <v>0</v>
      </c>
      <c r="BS11743" s="98">
        <v>0</v>
      </c>
      <c r="BT11743" s="98">
        <v>0.55061800000000005</v>
      </c>
      <c r="BU11743" s="98">
        <v>0</v>
      </c>
      <c r="BV11743" s="98">
        <v>0</v>
      </c>
      <c r="BW11743" s="98">
        <v>0</v>
      </c>
      <c r="BX11743" s="98">
        <v>0</v>
      </c>
      <c r="BY11743" s="98">
        <v>6</v>
      </c>
      <c r="BZ11743" s="98">
        <v>2036</v>
      </c>
      <c r="CA11743" s="98">
        <v>23.592414701070901</v>
      </c>
      <c r="CB11743" s="98">
        <v>3.45</v>
      </c>
      <c r="CC11743" s="98">
        <v>12769</v>
      </c>
      <c r="CD11743" s="169">
        <v>3</v>
      </c>
      <c r="CE11743" s="98">
        <v>717.04</v>
      </c>
      <c r="CF11743" s="98">
        <f t="shared" si="367"/>
        <v>72.492743999999988</v>
      </c>
      <c r="CG11743" s="98"/>
      <c r="CH11743" s="98"/>
      <c r="CI11743" s="98"/>
      <c r="CJ11743" s="98"/>
    </row>
    <row r="11744" spans="1:88">
      <c r="A11744" s="97">
        <v>11743</v>
      </c>
      <c r="B11744" s="98">
        <v>1.0773680000000001</v>
      </c>
      <c r="C11744" s="165">
        <v>69</v>
      </c>
      <c r="D11744" s="98">
        <v>8.6956521999999994E-2</v>
      </c>
      <c r="E11744" s="98">
        <v>0</v>
      </c>
      <c r="F11744" s="98">
        <v>0</v>
      </c>
      <c r="G11744" s="98">
        <v>0</v>
      </c>
      <c r="H11744" s="98">
        <v>0</v>
      </c>
      <c r="I11744" s="98">
        <v>0</v>
      </c>
      <c r="J11744" s="98">
        <v>0</v>
      </c>
      <c r="K11744" s="98">
        <v>1</v>
      </c>
      <c r="L11744" s="98">
        <v>0</v>
      </c>
      <c r="M11744" s="98">
        <v>0</v>
      </c>
      <c r="N11744" s="98">
        <v>0</v>
      </c>
      <c r="O11744" s="98">
        <v>0</v>
      </c>
      <c r="P11744" s="98">
        <v>0</v>
      </c>
      <c r="Q11744" s="98">
        <v>0.16129032300000001</v>
      </c>
      <c r="R11744" s="98">
        <v>0.12903225800000001</v>
      </c>
      <c r="S11744" s="98">
        <v>0.70967741900000003</v>
      </c>
      <c r="T11744" s="98">
        <v>0</v>
      </c>
      <c r="U11744" s="98">
        <v>0</v>
      </c>
      <c r="V11744" s="98">
        <v>0</v>
      </c>
      <c r="W11744" s="98">
        <v>0</v>
      </c>
      <c r="X11744" s="98">
        <v>0</v>
      </c>
      <c r="Y11744" s="98">
        <v>0.15384615400000001</v>
      </c>
      <c r="Z11744" s="98">
        <v>0</v>
      </c>
      <c r="AA11744" s="98">
        <v>0</v>
      </c>
      <c r="AB11744" s="98">
        <v>0.53846153900000004</v>
      </c>
      <c r="AC11744" s="98">
        <v>0.30769230800000003</v>
      </c>
      <c r="AD11744" s="98">
        <v>0.61538461499999997</v>
      </c>
      <c r="AE11744" s="98">
        <v>0</v>
      </c>
      <c r="AF11744" s="98">
        <v>0.23076923099999999</v>
      </c>
      <c r="AG11744" s="98">
        <v>0</v>
      </c>
      <c r="AH11744" s="98">
        <v>7.6923077000000006E-2</v>
      </c>
      <c r="AI11744" s="98">
        <v>0</v>
      </c>
      <c r="AJ11744" s="98">
        <v>7.6923077000000006E-2</v>
      </c>
      <c r="AK11744" s="98">
        <v>0</v>
      </c>
      <c r="AL11744" s="98">
        <v>0</v>
      </c>
      <c r="AM11744" s="98">
        <v>0</v>
      </c>
      <c r="AN11744" s="98">
        <v>0</v>
      </c>
      <c r="AO11744" s="98">
        <v>0</v>
      </c>
      <c r="AP11744" s="98">
        <v>1</v>
      </c>
      <c r="AQ11744" s="98">
        <v>0</v>
      </c>
      <c r="AR11744" s="98">
        <v>0</v>
      </c>
      <c r="AS11744" s="98">
        <v>0</v>
      </c>
      <c r="AT11744" s="98">
        <v>0</v>
      </c>
      <c r="AU11744" s="98">
        <v>0</v>
      </c>
      <c r="AV11744" s="98">
        <v>0</v>
      </c>
      <c r="AW11744" s="98">
        <v>0</v>
      </c>
      <c r="AX11744" s="98">
        <v>0</v>
      </c>
      <c r="AY11744" s="98">
        <v>0.1389</v>
      </c>
      <c r="AZ11744" s="98">
        <v>0.517241379</v>
      </c>
      <c r="BA11744" s="166">
        <v>48</v>
      </c>
      <c r="BB11744" s="167">
        <v>245</v>
      </c>
      <c r="BC11744" s="110">
        <v>5.4067749999999997</v>
      </c>
      <c r="BD11744" s="305">
        <f t="shared" si="366"/>
        <v>1324.6598749999998</v>
      </c>
      <c r="BE11744" s="168">
        <v>11</v>
      </c>
      <c r="BF11744" s="168">
        <v>31</v>
      </c>
      <c r="BG11744" s="98">
        <v>42.537999999999997</v>
      </c>
      <c r="BH11744" s="110">
        <v>1318.68</v>
      </c>
      <c r="BI11744" s="98">
        <v>2.7789999999999998E-3</v>
      </c>
      <c r="BJ11744" s="98">
        <v>0.35077199999999997</v>
      </c>
      <c r="BK11744" s="98">
        <v>0.115788</v>
      </c>
      <c r="BL11744" s="167">
        <v>0</v>
      </c>
      <c r="BM11744" s="167">
        <v>0</v>
      </c>
      <c r="BN11744" s="98">
        <v>0.124581</v>
      </c>
      <c r="BO11744" s="98">
        <v>0</v>
      </c>
      <c r="BP11744" s="98">
        <v>8.3879999999999996E-3</v>
      </c>
      <c r="BQ11744" s="98">
        <v>0</v>
      </c>
      <c r="BR11744" s="98">
        <v>2.9116E-2</v>
      </c>
      <c r="BS11744" s="98">
        <v>8.9987999999999999E-2</v>
      </c>
      <c r="BT11744" s="98">
        <v>6.4383999999999997E-2</v>
      </c>
      <c r="BU11744" s="98">
        <v>9.0329999999999994E-2</v>
      </c>
      <c r="BV11744" s="98">
        <v>3.9218000000000003E-2</v>
      </c>
      <c r="BW11744" s="98">
        <v>2.1054E-2</v>
      </c>
      <c r="BX11744" s="98">
        <v>6.3596E-2</v>
      </c>
      <c r="BY11744" s="98">
        <v>11</v>
      </c>
      <c r="BZ11744" s="98">
        <v>2033</v>
      </c>
      <c r="CA11744" s="98">
        <v>48</v>
      </c>
      <c r="CB11744" s="98">
        <v>104.65</v>
      </c>
      <c r="CC11744" s="98">
        <v>12770</v>
      </c>
      <c r="CD11744" s="169">
        <v>3</v>
      </c>
      <c r="CE11744" s="98">
        <v>571.16</v>
      </c>
      <c r="CF11744" s="98">
        <f t="shared" si="367"/>
        <v>79.334123999999989</v>
      </c>
      <c r="CG11744" s="98"/>
      <c r="CH11744" s="98"/>
      <c r="CI11744" s="98"/>
      <c r="CJ11744" s="98"/>
    </row>
    <row r="11745" spans="1:88">
      <c r="A11745" s="97">
        <v>11744</v>
      </c>
      <c r="B11745" s="98">
        <v>1.8072280000000001</v>
      </c>
      <c r="C11745" s="165">
        <v>76</v>
      </c>
      <c r="D11745" s="98">
        <v>0.25</v>
      </c>
      <c r="E11745" s="98">
        <v>1.3157894999999999E-2</v>
      </c>
      <c r="F11745" s="98">
        <v>0</v>
      </c>
      <c r="G11745" s="98">
        <v>0</v>
      </c>
      <c r="H11745" s="98">
        <v>0</v>
      </c>
      <c r="I11745" s="98">
        <v>0</v>
      </c>
      <c r="J11745" s="98">
        <v>0</v>
      </c>
      <c r="K11745" s="98">
        <v>1</v>
      </c>
      <c r="L11745" s="98">
        <v>0</v>
      </c>
      <c r="M11745" s="98">
        <v>0</v>
      </c>
      <c r="N11745" s="98">
        <v>0</v>
      </c>
      <c r="O11745" s="98">
        <v>0</v>
      </c>
      <c r="P11745" s="98">
        <v>0</v>
      </c>
      <c r="Q11745" s="98">
        <v>0.66666666699999999</v>
      </c>
      <c r="R11745" s="98">
        <v>0.33333333300000001</v>
      </c>
      <c r="S11745" s="98">
        <v>0</v>
      </c>
      <c r="T11745" s="98">
        <v>0</v>
      </c>
      <c r="U11745" s="98">
        <v>0</v>
      </c>
      <c r="V11745" s="98">
        <v>0</v>
      </c>
      <c r="W11745" s="98">
        <v>0</v>
      </c>
      <c r="X11745" s="98">
        <v>0</v>
      </c>
      <c r="Y11745" s="98">
        <v>0.5</v>
      </c>
      <c r="Z11745" s="98">
        <v>0</v>
      </c>
      <c r="AA11745" s="98">
        <v>0.5</v>
      </c>
      <c r="AB11745" s="98">
        <v>0</v>
      </c>
      <c r="AC11745" s="98">
        <v>0</v>
      </c>
      <c r="AD11745" s="98">
        <v>0</v>
      </c>
      <c r="AE11745" s="98">
        <v>0</v>
      </c>
      <c r="AF11745" s="98">
        <v>0</v>
      </c>
      <c r="AG11745" s="98">
        <v>0</v>
      </c>
      <c r="AH11745" s="98">
        <v>0.5</v>
      </c>
      <c r="AI11745" s="98">
        <v>0</v>
      </c>
      <c r="AJ11745" s="98">
        <v>0.5</v>
      </c>
      <c r="AK11745" s="98">
        <v>0</v>
      </c>
      <c r="AL11745" s="98">
        <v>0</v>
      </c>
      <c r="AM11745" s="98">
        <v>0</v>
      </c>
      <c r="AN11745" s="98">
        <v>0</v>
      </c>
      <c r="AO11745" s="98">
        <v>0</v>
      </c>
      <c r="AP11745" s="98">
        <v>1</v>
      </c>
      <c r="AQ11745" s="98">
        <v>0</v>
      </c>
      <c r="AR11745" s="98">
        <v>0</v>
      </c>
      <c r="AS11745" s="98">
        <v>0</v>
      </c>
      <c r="AT11745" s="98">
        <v>0</v>
      </c>
      <c r="AU11745" s="98">
        <v>0</v>
      </c>
      <c r="AV11745" s="98">
        <v>0</v>
      </c>
      <c r="AW11745" s="98">
        <v>0</v>
      </c>
      <c r="AX11745" s="98">
        <v>0</v>
      </c>
      <c r="AY11745" s="98">
        <v>0.27600000000000002</v>
      </c>
      <c r="AZ11745" s="98">
        <v>0.66666666699999999</v>
      </c>
      <c r="BA11745" s="166">
        <v>7</v>
      </c>
      <c r="BB11745" s="167">
        <v>9</v>
      </c>
      <c r="BC11745" s="110">
        <v>8.1411110000000004</v>
      </c>
      <c r="BD11745" s="305">
        <f t="shared" si="366"/>
        <v>73.269998999999999</v>
      </c>
      <c r="BE11745" s="168">
        <v>23</v>
      </c>
      <c r="BF11745" s="168">
        <v>3</v>
      </c>
      <c r="BG11745" s="98">
        <v>24.423300000000001</v>
      </c>
      <c r="BH11745" s="110">
        <v>73.27</v>
      </c>
      <c r="BI11745" s="98">
        <v>0</v>
      </c>
      <c r="BJ11745" s="98">
        <v>0</v>
      </c>
      <c r="BK11745" s="98">
        <v>4.1721000000000001E-2</v>
      </c>
      <c r="BL11745" s="167">
        <v>0</v>
      </c>
      <c r="BM11745" s="167">
        <v>0</v>
      </c>
      <c r="BN11745" s="98">
        <v>0.25869700000000001</v>
      </c>
      <c r="BO11745" s="98">
        <v>0</v>
      </c>
      <c r="BP11745" s="98">
        <v>0</v>
      </c>
      <c r="BQ11745" s="98">
        <v>4.1721000000000001E-2</v>
      </c>
      <c r="BR11745" s="98">
        <v>0</v>
      </c>
      <c r="BS11745" s="98">
        <v>0</v>
      </c>
      <c r="BT11745" s="98">
        <v>0</v>
      </c>
      <c r="BU11745" s="98">
        <v>0</v>
      </c>
      <c r="BV11745" s="98">
        <v>1.6216999999999999E-2</v>
      </c>
      <c r="BW11745" s="98">
        <v>0.32016699999999998</v>
      </c>
      <c r="BX11745" s="98">
        <v>0.32147500000000001</v>
      </c>
      <c r="BY11745" s="98">
        <v>23</v>
      </c>
      <c r="BZ11745" s="98">
        <v>2032</v>
      </c>
      <c r="CA11745" s="98">
        <v>69</v>
      </c>
      <c r="CB11745" s="98">
        <v>5.75</v>
      </c>
      <c r="CC11745" s="98">
        <v>12772</v>
      </c>
      <c r="CD11745" s="169">
        <v>3</v>
      </c>
      <c r="CE11745" s="98">
        <v>216.08</v>
      </c>
      <c r="CF11745" s="98">
        <f t="shared" si="367"/>
        <v>59.638080000000009</v>
      </c>
      <c r="CG11745" s="98"/>
      <c r="CH11745" s="98"/>
      <c r="CI11745" s="98"/>
      <c r="CJ11745" s="98"/>
    </row>
    <row r="11746" spans="1:88">
      <c r="A11746" s="97">
        <v>11745</v>
      </c>
      <c r="B11746" s="98">
        <v>1.951219</v>
      </c>
      <c r="C11746" s="165">
        <v>56</v>
      </c>
      <c r="D11746" s="98">
        <v>0.33928571400000002</v>
      </c>
      <c r="E11746" s="98">
        <v>1.7857142999999999E-2</v>
      </c>
      <c r="F11746" s="98">
        <v>0</v>
      </c>
      <c r="G11746" s="98">
        <v>0</v>
      </c>
      <c r="H11746" s="98">
        <v>0</v>
      </c>
      <c r="I11746" s="98">
        <v>0</v>
      </c>
      <c r="J11746" s="98">
        <v>0</v>
      </c>
      <c r="K11746" s="98">
        <v>1</v>
      </c>
      <c r="L11746" s="98">
        <v>0</v>
      </c>
      <c r="M11746" s="98">
        <v>0</v>
      </c>
      <c r="N11746" s="98">
        <v>0</v>
      </c>
      <c r="O11746" s="98">
        <v>0</v>
      </c>
      <c r="P11746" s="98">
        <v>0</v>
      </c>
      <c r="Q11746" s="98">
        <v>1</v>
      </c>
      <c r="R11746" s="98">
        <v>0</v>
      </c>
      <c r="S11746" s="98">
        <v>0</v>
      </c>
      <c r="T11746" s="98">
        <v>0</v>
      </c>
      <c r="U11746" s="98">
        <v>0.5</v>
      </c>
      <c r="V11746" s="98">
        <v>0</v>
      </c>
      <c r="W11746" s="98">
        <v>0</v>
      </c>
      <c r="X11746" s="98">
        <v>0</v>
      </c>
      <c r="Y11746" s="98">
        <v>0</v>
      </c>
      <c r="Z11746" s="98">
        <v>0</v>
      </c>
      <c r="AA11746" s="98">
        <v>0</v>
      </c>
      <c r="AB11746" s="98">
        <v>0.5</v>
      </c>
      <c r="AC11746" s="98">
        <v>0</v>
      </c>
      <c r="AD11746" s="98">
        <v>1</v>
      </c>
      <c r="AE11746" s="98">
        <v>0</v>
      </c>
      <c r="AF11746" s="98">
        <v>0</v>
      </c>
      <c r="AG11746" s="98">
        <v>0</v>
      </c>
      <c r="AH11746" s="98">
        <v>0</v>
      </c>
      <c r="AI11746" s="98">
        <v>0</v>
      </c>
      <c r="AJ11746" s="98">
        <v>0</v>
      </c>
      <c r="AK11746" s="98">
        <v>0</v>
      </c>
      <c r="AL11746" s="98">
        <v>0</v>
      </c>
      <c r="AM11746" s="98">
        <v>0</v>
      </c>
      <c r="AN11746" s="98">
        <v>0</v>
      </c>
      <c r="AO11746" s="98">
        <v>0</v>
      </c>
      <c r="AP11746" s="98">
        <v>1</v>
      </c>
      <c r="AQ11746" s="98">
        <v>0</v>
      </c>
      <c r="AR11746" s="98">
        <v>0</v>
      </c>
      <c r="AS11746" s="98">
        <v>0</v>
      </c>
      <c r="AT11746" s="98">
        <v>0</v>
      </c>
      <c r="AU11746" s="98">
        <v>0</v>
      </c>
      <c r="AV11746" s="98">
        <v>0</v>
      </c>
      <c r="AW11746" s="98">
        <v>0</v>
      </c>
      <c r="AX11746" s="98">
        <v>0</v>
      </c>
      <c r="AY11746" s="98">
        <v>0.3634</v>
      </c>
      <c r="AZ11746" s="98">
        <v>1</v>
      </c>
      <c r="BA11746" s="166">
        <v>7</v>
      </c>
      <c r="BB11746" s="167">
        <v>12</v>
      </c>
      <c r="BC11746" s="110">
        <v>3.3533330000000001</v>
      </c>
      <c r="BD11746" s="305">
        <f t="shared" si="366"/>
        <v>40.239996000000005</v>
      </c>
      <c r="BE11746" s="168">
        <v>58</v>
      </c>
      <c r="BF11746" s="168">
        <v>3</v>
      </c>
      <c r="BG11746" s="98">
        <v>13.4133</v>
      </c>
      <c r="BH11746" s="110">
        <v>40.24</v>
      </c>
      <c r="BI11746" s="98">
        <v>0</v>
      </c>
      <c r="BJ11746" s="98">
        <v>0</v>
      </c>
      <c r="BK11746" s="98">
        <v>0.125116</v>
      </c>
      <c r="BL11746" s="167">
        <v>0</v>
      </c>
      <c r="BM11746" s="167">
        <v>0</v>
      </c>
      <c r="BN11746" s="98">
        <v>0.61395299999999997</v>
      </c>
      <c r="BO11746" s="98">
        <v>0</v>
      </c>
      <c r="BP11746" s="98">
        <v>0</v>
      </c>
      <c r="BQ11746" s="98">
        <v>6.4186000000000007E-2</v>
      </c>
      <c r="BR11746" s="98">
        <v>0</v>
      </c>
      <c r="BS11746" s="98">
        <v>0</v>
      </c>
      <c r="BT11746" s="98">
        <v>8.4185999999999997E-2</v>
      </c>
      <c r="BU11746" s="98">
        <v>7.0930000000000007E-2</v>
      </c>
      <c r="BV11746" s="98">
        <v>0</v>
      </c>
      <c r="BW11746" s="98">
        <v>4.1626999999999997E-2</v>
      </c>
      <c r="BX11746" s="98">
        <v>0</v>
      </c>
      <c r="BY11746" s="98">
        <v>58</v>
      </c>
      <c r="BZ11746" s="98">
        <v>2023</v>
      </c>
      <c r="CA11746" s="98">
        <v>63</v>
      </c>
      <c r="CB11746" s="98">
        <v>5.75</v>
      </c>
      <c r="CC11746" s="98">
        <v>12774</v>
      </c>
      <c r="CD11746" s="169">
        <v>3</v>
      </c>
      <c r="CE11746" s="98">
        <v>597.71</v>
      </c>
      <c r="CF11746" s="98">
        <f t="shared" si="367"/>
        <v>217.20781400000001</v>
      </c>
      <c r="CG11746" s="98"/>
      <c r="CH11746" s="98"/>
      <c r="CI11746" s="98"/>
      <c r="CJ11746" s="98"/>
    </row>
    <row r="11747" spans="1:88">
      <c r="A11747" s="97">
        <v>11746</v>
      </c>
      <c r="B11747" s="98">
        <v>0.87749999999999995</v>
      </c>
      <c r="C11747" s="165">
        <v>56</v>
      </c>
      <c r="D11747" s="98">
        <v>0.46428571400000002</v>
      </c>
      <c r="E11747" s="98">
        <v>7.1428570999999996E-2</v>
      </c>
      <c r="F11747" s="98">
        <v>0</v>
      </c>
      <c r="G11747" s="98">
        <v>0</v>
      </c>
      <c r="H11747" s="98">
        <v>0</v>
      </c>
      <c r="I11747" s="98">
        <v>0</v>
      </c>
      <c r="J11747" s="98">
        <v>0</v>
      </c>
      <c r="K11747" s="98">
        <v>1</v>
      </c>
      <c r="L11747" s="98">
        <v>0</v>
      </c>
      <c r="M11747" s="98">
        <v>0</v>
      </c>
      <c r="N11747" s="98">
        <v>0</v>
      </c>
      <c r="O11747" s="98">
        <v>0</v>
      </c>
      <c r="P11747" s="98">
        <v>0</v>
      </c>
      <c r="Q11747" s="98">
        <v>0.9375</v>
      </c>
      <c r="R11747" s="98">
        <v>0</v>
      </c>
      <c r="S11747" s="98">
        <v>6.25E-2</v>
      </c>
      <c r="T11747" s="98">
        <v>0</v>
      </c>
      <c r="U11747" s="98">
        <v>0.33333333300000001</v>
      </c>
      <c r="V11747" s="98">
        <v>0</v>
      </c>
      <c r="W11747" s="98">
        <v>0</v>
      </c>
      <c r="X11747" s="98">
        <v>0</v>
      </c>
      <c r="Y11747" s="98">
        <v>0.111111111</v>
      </c>
      <c r="Z11747" s="98">
        <v>0.44444444399999999</v>
      </c>
      <c r="AA11747" s="98">
        <v>0.111111111</v>
      </c>
      <c r="AB11747" s="98">
        <v>0</v>
      </c>
      <c r="AC11747" s="98">
        <v>0</v>
      </c>
      <c r="AD11747" s="98">
        <v>0.33333333300000001</v>
      </c>
      <c r="AE11747" s="98">
        <v>0</v>
      </c>
      <c r="AF11747" s="98">
        <v>0</v>
      </c>
      <c r="AG11747" s="98">
        <v>0</v>
      </c>
      <c r="AH11747" s="98">
        <v>0.111111111</v>
      </c>
      <c r="AI11747" s="98">
        <v>0.44444444399999999</v>
      </c>
      <c r="AJ11747" s="98">
        <v>0.111111111</v>
      </c>
      <c r="AK11747" s="98">
        <v>0</v>
      </c>
      <c r="AL11747" s="98">
        <v>0</v>
      </c>
      <c r="AM11747" s="98">
        <v>0</v>
      </c>
      <c r="AN11747" s="98">
        <v>0</v>
      </c>
      <c r="AO11747" s="98">
        <v>0</v>
      </c>
      <c r="AP11747" s="98">
        <v>1</v>
      </c>
      <c r="AQ11747" s="98">
        <v>0</v>
      </c>
      <c r="AR11747" s="98">
        <v>0</v>
      </c>
      <c r="AS11747" s="98">
        <v>0</v>
      </c>
      <c r="AT11747" s="98">
        <v>0</v>
      </c>
      <c r="AU11747" s="98">
        <v>0</v>
      </c>
      <c r="AV11747" s="98">
        <v>0</v>
      </c>
      <c r="AW11747" s="98">
        <v>0</v>
      </c>
      <c r="AX11747" s="98">
        <v>0</v>
      </c>
      <c r="AY11747" s="98">
        <v>0.2215</v>
      </c>
      <c r="AZ11747" s="98">
        <v>0.8125</v>
      </c>
      <c r="BA11747" s="166">
        <v>40</v>
      </c>
      <c r="BB11747" s="167">
        <v>94</v>
      </c>
      <c r="BC11747" s="110">
        <v>5.5913820000000003</v>
      </c>
      <c r="BD11747" s="305">
        <f t="shared" si="366"/>
        <v>525.58990800000004</v>
      </c>
      <c r="BE11747" s="168">
        <v>20</v>
      </c>
      <c r="BF11747" s="168">
        <v>16</v>
      </c>
      <c r="BG11747" s="98">
        <v>32.849299999999999</v>
      </c>
      <c r="BH11747" s="110">
        <v>525.59</v>
      </c>
      <c r="BI11747" s="98">
        <v>3.1562E-2</v>
      </c>
      <c r="BJ11747" s="98">
        <v>1.3018E-2</v>
      </c>
      <c r="BK11747" s="98">
        <v>0.10274899999999999</v>
      </c>
      <c r="BL11747" s="167">
        <v>0</v>
      </c>
      <c r="BM11747" s="167">
        <v>0</v>
      </c>
      <c r="BN11747" s="98">
        <v>0.122428</v>
      </c>
      <c r="BO11747" s="98">
        <v>0</v>
      </c>
      <c r="BP11747" s="98">
        <v>3.1921999999999999E-2</v>
      </c>
      <c r="BQ11747" s="98">
        <v>0</v>
      </c>
      <c r="BR11747" s="98">
        <v>0.41359000000000001</v>
      </c>
      <c r="BS11747" s="98">
        <v>9.1925000000000007E-2</v>
      </c>
      <c r="BT11747" s="98">
        <v>5.0446999999999999E-2</v>
      </c>
      <c r="BU11747" s="98">
        <v>1.7616E-2</v>
      </c>
      <c r="BV11747" s="98">
        <v>0</v>
      </c>
      <c r="BW11747" s="98">
        <v>0</v>
      </c>
      <c r="BX11747" s="98">
        <v>0.124737</v>
      </c>
      <c r="BY11747" s="98">
        <v>20</v>
      </c>
      <c r="BZ11747" s="98">
        <v>2014</v>
      </c>
      <c r="CA11747" s="98">
        <v>23.5871314008224</v>
      </c>
      <c r="CB11747" s="98">
        <v>75.900000000000006</v>
      </c>
      <c r="CC11747" s="98">
        <v>12775</v>
      </c>
      <c r="CD11747" s="169">
        <v>3</v>
      </c>
      <c r="CE11747" s="98">
        <v>1037.0899999999999</v>
      </c>
      <c r="CF11747" s="98">
        <f t="shared" si="367"/>
        <v>229.71543499999999</v>
      </c>
      <c r="CG11747" s="98"/>
      <c r="CH11747" s="98"/>
      <c r="CI11747" s="98"/>
      <c r="CJ11747" s="98"/>
    </row>
    <row r="11748" spans="1:88">
      <c r="A11748" s="97">
        <v>11747</v>
      </c>
      <c r="B11748" s="98">
        <v>0</v>
      </c>
      <c r="C11748" s="165">
        <v>0</v>
      </c>
      <c r="D11748" s="98">
        <v>0</v>
      </c>
      <c r="E11748" s="98">
        <v>0</v>
      </c>
      <c r="F11748" s="98">
        <v>0</v>
      </c>
      <c r="G11748" s="98">
        <v>0</v>
      </c>
      <c r="H11748" s="98">
        <v>0</v>
      </c>
      <c r="I11748" s="98">
        <v>0</v>
      </c>
      <c r="J11748" s="98">
        <v>0</v>
      </c>
      <c r="K11748" s="98">
        <v>1</v>
      </c>
      <c r="L11748" s="98">
        <v>0</v>
      </c>
      <c r="M11748" s="98">
        <v>0</v>
      </c>
      <c r="N11748" s="98">
        <v>0</v>
      </c>
      <c r="O11748" s="98">
        <v>0</v>
      </c>
      <c r="P11748" s="98">
        <v>0</v>
      </c>
      <c r="Q11748" s="98">
        <v>0.83333333300000001</v>
      </c>
      <c r="R11748" s="98">
        <v>0.16666666699999999</v>
      </c>
      <c r="S11748" s="98">
        <v>0</v>
      </c>
      <c r="T11748" s="98">
        <v>0</v>
      </c>
      <c r="U11748" s="98">
        <v>0</v>
      </c>
      <c r="V11748" s="98">
        <v>0</v>
      </c>
      <c r="W11748" s="98">
        <v>0</v>
      </c>
      <c r="X11748" s="98">
        <v>0</v>
      </c>
      <c r="Y11748" s="98">
        <v>1</v>
      </c>
      <c r="Z11748" s="98">
        <v>0</v>
      </c>
      <c r="AA11748" s="98">
        <v>0</v>
      </c>
      <c r="AB11748" s="98">
        <v>0</v>
      </c>
      <c r="AC11748" s="98">
        <v>0</v>
      </c>
      <c r="AD11748" s="98">
        <v>0</v>
      </c>
      <c r="AE11748" s="98">
        <v>0</v>
      </c>
      <c r="AF11748" s="98">
        <v>0</v>
      </c>
      <c r="AG11748" s="98">
        <v>0</v>
      </c>
      <c r="AH11748" s="98">
        <v>0</v>
      </c>
      <c r="AI11748" s="98">
        <v>0</v>
      </c>
      <c r="AJ11748" s="98">
        <v>1</v>
      </c>
      <c r="AK11748" s="98">
        <v>0</v>
      </c>
      <c r="AL11748" s="98">
        <v>0</v>
      </c>
      <c r="AM11748" s="98">
        <v>0</v>
      </c>
      <c r="AN11748" s="98">
        <v>0</v>
      </c>
      <c r="AO11748" s="98">
        <v>0</v>
      </c>
      <c r="AP11748" s="98">
        <v>0</v>
      </c>
      <c r="AQ11748" s="98">
        <v>0</v>
      </c>
      <c r="AR11748" s="98">
        <v>0</v>
      </c>
      <c r="AS11748" s="98">
        <v>0</v>
      </c>
      <c r="AT11748" s="98">
        <v>1</v>
      </c>
      <c r="AU11748" s="98">
        <v>0</v>
      </c>
      <c r="AV11748" s="98">
        <v>0</v>
      </c>
      <c r="AW11748" s="98">
        <v>0</v>
      </c>
      <c r="AX11748" s="98">
        <v>0</v>
      </c>
      <c r="AY11748" s="98">
        <v>2.7799999999999998E-2</v>
      </c>
      <c r="AZ11748" s="98">
        <v>0.16666666699999999</v>
      </c>
      <c r="BA11748" s="166">
        <v>33</v>
      </c>
      <c r="BB11748" s="167">
        <v>67</v>
      </c>
      <c r="BC11748" s="110">
        <v>5.8094020000000004</v>
      </c>
      <c r="BD11748" s="305">
        <f t="shared" si="366"/>
        <v>389.22993400000001</v>
      </c>
      <c r="BE11748" s="168">
        <v>48</v>
      </c>
      <c r="BF11748" s="168">
        <v>6</v>
      </c>
      <c r="BG11748" s="98">
        <v>64.871600000000001</v>
      </c>
      <c r="BH11748" s="110">
        <v>389.23</v>
      </c>
      <c r="BI11748" s="98">
        <v>0.26856799999999997</v>
      </c>
      <c r="BJ11748" s="98">
        <v>0.177701</v>
      </c>
      <c r="BK11748" s="98">
        <v>9.3418000000000001E-2</v>
      </c>
      <c r="BL11748" s="167">
        <v>0</v>
      </c>
      <c r="BM11748" s="167">
        <v>0</v>
      </c>
      <c r="BN11748" s="98">
        <v>4.0307000000000003E-2</v>
      </c>
      <c r="BO11748" s="98">
        <v>0</v>
      </c>
      <c r="BP11748" s="98">
        <v>2.9592E-2</v>
      </c>
      <c r="BQ11748" s="98">
        <v>1.55E-2</v>
      </c>
      <c r="BR11748" s="98">
        <v>0.28292699999999998</v>
      </c>
      <c r="BS11748" s="98">
        <v>0</v>
      </c>
      <c r="BT11748" s="98">
        <v>0</v>
      </c>
      <c r="BU11748" s="98">
        <v>3.571E-3</v>
      </c>
      <c r="BV11748" s="98">
        <v>3.7197000000000001E-2</v>
      </c>
      <c r="BW11748" s="98">
        <v>0</v>
      </c>
      <c r="BX11748" s="98">
        <v>5.1215999999999998E-2</v>
      </c>
      <c r="BY11748" s="98">
        <v>48</v>
      </c>
      <c r="BZ11748" s="98">
        <v>2013</v>
      </c>
      <c r="CA11748" s="98">
        <v>57</v>
      </c>
      <c r="CB11748" s="98">
        <v>26.45</v>
      </c>
      <c r="CC11748" s="98">
        <v>12776</v>
      </c>
      <c r="CD11748" s="169">
        <v>3</v>
      </c>
      <c r="CE11748" s="98">
        <v>616.46</v>
      </c>
      <c r="CF11748" s="98">
        <f t="shared" si="367"/>
        <v>17.137588000000001</v>
      </c>
      <c r="CG11748" s="98"/>
      <c r="CH11748" s="98"/>
      <c r="CI11748" s="98"/>
      <c r="CJ11748" s="98"/>
    </row>
    <row r="11749" spans="1:88">
      <c r="A11749" s="97">
        <v>11748</v>
      </c>
      <c r="B11749" s="98">
        <v>0.632911</v>
      </c>
      <c r="C11749" s="165">
        <v>64</v>
      </c>
      <c r="D11749" s="98">
        <v>4.6875E-2</v>
      </c>
      <c r="E11749" s="98">
        <v>1.5625E-2</v>
      </c>
      <c r="F11749" s="98">
        <v>0</v>
      </c>
      <c r="G11749" s="98">
        <v>0</v>
      </c>
      <c r="H11749" s="98">
        <v>0</v>
      </c>
      <c r="I11749" s="98">
        <v>0</v>
      </c>
      <c r="J11749" s="98">
        <v>0</v>
      </c>
      <c r="K11749" s="98">
        <v>1</v>
      </c>
      <c r="L11749" s="98">
        <v>0</v>
      </c>
      <c r="M11749" s="98">
        <v>0</v>
      </c>
      <c r="N11749" s="98">
        <v>0</v>
      </c>
      <c r="O11749" s="98">
        <v>0</v>
      </c>
      <c r="P11749" s="98">
        <v>0</v>
      </c>
      <c r="Q11749" s="98">
        <v>0.5</v>
      </c>
      <c r="R11749" s="98">
        <v>0.5</v>
      </c>
      <c r="S11749" s="98">
        <v>0</v>
      </c>
      <c r="T11749" s="98">
        <v>0</v>
      </c>
      <c r="U11749" s="98">
        <v>0</v>
      </c>
      <c r="V11749" s="98">
        <v>0</v>
      </c>
      <c r="W11749" s="98">
        <v>0</v>
      </c>
      <c r="X11749" s="98">
        <v>0</v>
      </c>
      <c r="Y11749" s="98">
        <v>0</v>
      </c>
      <c r="Z11749" s="98">
        <v>0</v>
      </c>
      <c r="AA11749" s="98">
        <v>0</v>
      </c>
      <c r="AB11749" s="98">
        <v>0</v>
      </c>
      <c r="AC11749" s="98">
        <v>0</v>
      </c>
      <c r="AD11749" s="98">
        <v>0</v>
      </c>
      <c r="AE11749" s="98">
        <v>0</v>
      </c>
      <c r="AF11749" s="98">
        <v>0</v>
      </c>
      <c r="AG11749" s="98">
        <v>0</v>
      </c>
      <c r="AH11749" s="98">
        <v>0</v>
      </c>
      <c r="AI11749" s="98">
        <v>0</v>
      </c>
      <c r="AJ11749" s="98">
        <v>0</v>
      </c>
      <c r="AK11749" s="98">
        <v>0</v>
      </c>
      <c r="AL11749" s="98">
        <v>0</v>
      </c>
      <c r="AM11749" s="98">
        <v>0</v>
      </c>
      <c r="AN11749" s="98">
        <v>0</v>
      </c>
      <c r="AO11749" s="98">
        <v>0</v>
      </c>
      <c r="AP11749" s="98">
        <v>0</v>
      </c>
      <c r="AQ11749" s="98">
        <v>0</v>
      </c>
      <c r="AR11749" s="98">
        <v>0</v>
      </c>
      <c r="AS11749" s="98">
        <v>0</v>
      </c>
      <c r="AT11749" s="98">
        <v>0</v>
      </c>
      <c r="AU11749" s="98">
        <v>0</v>
      </c>
      <c r="AV11749" s="98">
        <v>0</v>
      </c>
      <c r="AW11749" s="98">
        <v>0</v>
      </c>
      <c r="AX11749" s="98">
        <v>0</v>
      </c>
      <c r="AY11749" s="98">
        <v>2.6800000000000001E-2</v>
      </c>
      <c r="AZ11749" s="98">
        <v>0.25</v>
      </c>
      <c r="BA11749" s="166">
        <v>12</v>
      </c>
      <c r="BB11749" s="167">
        <v>17</v>
      </c>
      <c r="BC11749" s="110">
        <v>8.31</v>
      </c>
      <c r="BD11749" s="305">
        <f t="shared" si="366"/>
        <v>141.27000000000001</v>
      </c>
      <c r="BE11749" s="168">
        <v>91</v>
      </c>
      <c r="BF11749" s="168">
        <v>4</v>
      </c>
      <c r="BG11749" s="98">
        <v>33.572499999999998</v>
      </c>
      <c r="BH11749" s="110">
        <v>134.29</v>
      </c>
      <c r="BI11749" s="98">
        <v>0.22566600000000001</v>
      </c>
      <c r="BJ11749" s="98">
        <v>6.5676999999999999E-2</v>
      </c>
      <c r="BK11749" s="98">
        <v>2.4891E-2</v>
      </c>
      <c r="BL11749" s="167">
        <v>0</v>
      </c>
      <c r="BM11749" s="167">
        <v>0</v>
      </c>
      <c r="BN11749" s="98">
        <v>0</v>
      </c>
      <c r="BO11749" s="98">
        <v>0</v>
      </c>
      <c r="BP11749" s="98">
        <v>0</v>
      </c>
      <c r="BQ11749" s="98">
        <v>2.4891E-2</v>
      </c>
      <c r="BR11749" s="98">
        <v>0.13719899999999999</v>
      </c>
      <c r="BS11749" s="98">
        <v>0</v>
      </c>
      <c r="BT11749" s="98">
        <v>0</v>
      </c>
      <c r="BU11749" s="98">
        <v>3.2509999999999997E-2</v>
      </c>
      <c r="BV11749" s="98">
        <v>0</v>
      </c>
      <c r="BW11749" s="98">
        <v>0</v>
      </c>
      <c r="BX11749" s="98">
        <v>0.48916300000000001</v>
      </c>
      <c r="BY11749" s="98">
        <v>91</v>
      </c>
      <c r="BZ11749" s="98">
        <v>2007</v>
      </c>
      <c r="CA11749" s="98">
        <v>29</v>
      </c>
      <c r="CB11749" s="98">
        <v>4.5999999999999996</v>
      </c>
      <c r="CC11749" s="98">
        <v>12780</v>
      </c>
      <c r="CD11749" s="169">
        <v>3</v>
      </c>
      <c r="CE11749" s="98">
        <v>790.76</v>
      </c>
      <c r="CF11749" s="98">
        <f t="shared" si="367"/>
        <v>21.192368000000002</v>
      </c>
      <c r="CG11749" s="98"/>
      <c r="CH11749" s="98"/>
      <c r="CI11749" s="98"/>
      <c r="CJ11749" s="98"/>
    </row>
    <row r="11750" spans="1:88">
      <c r="A11750" s="97">
        <v>11749</v>
      </c>
      <c r="B11750" s="98">
        <v>0.85289499999999996</v>
      </c>
      <c r="C11750" s="165">
        <v>41</v>
      </c>
      <c r="D11750" s="98">
        <v>0.29268292699999998</v>
      </c>
      <c r="E11750" s="98">
        <v>0</v>
      </c>
      <c r="F11750" s="98">
        <v>0</v>
      </c>
      <c r="G11750" s="98">
        <v>0.05</v>
      </c>
      <c r="H11750" s="98">
        <v>0</v>
      </c>
      <c r="I11750" s="98">
        <v>0</v>
      </c>
      <c r="J11750" s="98">
        <v>0</v>
      </c>
      <c r="K11750" s="98">
        <v>0.95</v>
      </c>
      <c r="L11750" s="98">
        <v>0</v>
      </c>
      <c r="M11750" s="98">
        <v>0</v>
      </c>
      <c r="N11750" s="98">
        <v>0</v>
      </c>
      <c r="O11750" s="98">
        <v>0</v>
      </c>
      <c r="P11750" s="98">
        <v>0</v>
      </c>
      <c r="Q11750" s="98">
        <v>0.75</v>
      </c>
      <c r="R11750" s="98">
        <v>0.15</v>
      </c>
      <c r="S11750" s="98">
        <v>0.1</v>
      </c>
      <c r="T11750" s="98">
        <v>0</v>
      </c>
      <c r="U11750" s="98">
        <v>0</v>
      </c>
      <c r="V11750" s="98">
        <v>0</v>
      </c>
      <c r="W11750" s="98">
        <v>0.3</v>
      </c>
      <c r="X11750" s="98">
        <v>0</v>
      </c>
      <c r="Y11750" s="98">
        <v>0</v>
      </c>
      <c r="Z11750" s="98">
        <v>0</v>
      </c>
      <c r="AA11750" s="98">
        <v>0.2</v>
      </c>
      <c r="AB11750" s="98">
        <v>0.4</v>
      </c>
      <c r="AC11750" s="98">
        <v>0.1</v>
      </c>
      <c r="AD11750" s="98">
        <v>0.3</v>
      </c>
      <c r="AE11750" s="98">
        <v>0</v>
      </c>
      <c r="AF11750" s="98">
        <v>0.2</v>
      </c>
      <c r="AG11750" s="98">
        <v>0</v>
      </c>
      <c r="AH11750" s="98">
        <v>0.5</v>
      </c>
      <c r="AI11750" s="98">
        <v>0</v>
      </c>
      <c r="AJ11750" s="98">
        <v>0</v>
      </c>
      <c r="AK11750" s="98">
        <v>0</v>
      </c>
      <c r="AL11750" s="98">
        <v>0</v>
      </c>
      <c r="AM11750" s="98">
        <v>0</v>
      </c>
      <c r="AN11750" s="98">
        <v>0</v>
      </c>
      <c r="AO11750" s="98">
        <v>0</v>
      </c>
      <c r="AP11750" s="98">
        <v>0.52941176499999998</v>
      </c>
      <c r="AQ11750" s="98">
        <v>0</v>
      </c>
      <c r="AR11750" s="98">
        <v>0</v>
      </c>
      <c r="AS11750" s="98">
        <v>0</v>
      </c>
      <c r="AT11750" s="98">
        <v>5.8823528999999999E-2</v>
      </c>
      <c r="AU11750" s="98">
        <v>0</v>
      </c>
      <c r="AV11750" s="98">
        <v>0</v>
      </c>
      <c r="AW11750" s="98">
        <v>0</v>
      </c>
      <c r="AX11750" s="98">
        <v>0.41176470599999998</v>
      </c>
      <c r="AY11750" s="98">
        <v>0.3468</v>
      </c>
      <c r="AZ11750" s="98">
        <v>0.85</v>
      </c>
      <c r="BA11750" s="166">
        <v>42</v>
      </c>
      <c r="BB11750" s="167">
        <v>158</v>
      </c>
      <c r="BC11750" s="110">
        <v>6.0410120000000003</v>
      </c>
      <c r="BD11750" s="305">
        <f t="shared" si="366"/>
        <v>954.47989600000005</v>
      </c>
      <c r="BE11750" s="168">
        <v>16</v>
      </c>
      <c r="BF11750" s="168">
        <v>20</v>
      </c>
      <c r="BG11750" s="98">
        <v>46.875</v>
      </c>
      <c r="BH11750" s="110">
        <v>937.5</v>
      </c>
      <c r="BI11750" s="98">
        <v>2.7629999999999998E-3</v>
      </c>
      <c r="BJ11750" s="98">
        <v>0.24502299999999999</v>
      </c>
      <c r="BK11750" s="98">
        <v>9.2527999999999999E-2</v>
      </c>
      <c r="BL11750" s="167">
        <v>0</v>
      </c>
      <c r="BM11750" s="167">
        <v>0</v>
      </c>
      <c r="BN11750" s="98">
        <v>0.150919</v>
      </c>
      <c r="BO11750" s="98">
        <v>3.2037000000000003E-2</v>
      </c>
      <c r="BP11750" s="98">
        <v>2.7532000000000001E-2</v>
      </c>
      <c r="BQ11750" s="98">
        <v>0</v>
      </c>
      <c r="BR11750" s="98">
        <v>0.18948699999999999</v>
      </c>
      <c r="BS11750" s="98">
        <v>4.1349999999999998E-3</v>
      </c>
      <c r="BT11750" s="98">
        <v>0</v>
      </c>
      <c r="BU11750" s="98">
        <v>0.13825399999999999</v>
      </c>
      <c r="BV11750" s="98">
        <v>0</v>
      </c>
      <c r="BW11750" s="98">
        <v>2.0882000000000001E-2</v>
      </c>
      <c r="BX11750" s="98">
        <v>9.6434000000000006E-2</v>
      </c>
      <c r="BY11750" s="98">
        <v>16</v>
      </c>
      <c r="BZ11750" s="98">
        <v>2005</v>
      </c>
      <c r="CA11750" s="98">
        <v>40</v>
      </c>
      <c r="CB11750" s="98">
        <v>75.900000000000006</v>
      </c>
      <c r="CC11750" s="98">
        <v>12782</v>
      </c>
      <c r="CD11750" s="169">
        <v>3</v>
      </c>
      <c r="CE11750" s="98">
        <v>963.86</v>
      </c>
      <c r="CF11750" s="98">
        <f t="shared" si="367"/>
        <v>334.26664799999998</v>
      </c>
      <c r="CG11750" s="98"/>
      <c r="CH11750" s="98"/>
      <c r="CI11750" s="98"/>
      <c r="CJ11750" s="98"/>
    </row>
    <row r="11751" spans="1:88">
      <c r="A11751" s="97">
        <v>11750</v>
      </c>
      <c r="B11751" s="98">
        <v>0.96052599999999999</v>
      </c>
      <c r="C11751" s="165">
        <v>49</v>
      </c>
      <c r="D11751" s="98">
        <v>0.61224489800000004</v>
      </c>
      <c r="E11751" s="98">
        <v>2.0408163E-2</v>
      </c>
      <c r="F11751" s="98">
        <v>0</v>
      </c>
      <c r="G11751" s="98">
        <v>0.875</v>
      </c>
      <c r="H11751" s="98">
        <v>0</v>
      </c>
      <c r="I11751" s="98">
        <v>0</v>
      </c>
      <c r="J11751" s="98">
        <v>0</v>
      </c>
      <c r="K11751" s="98">
        <v>0.125</v>
      </c>
      <c r="L11751" s="98">
        <v>0</v>
      </c>
      <c r="M11751" s="98">
        <v>0</v>
      </c>
      <c r="N11751" s="98">
        <v>0</v>
      </c>
      <c r="O11751" s="98">
        <v>0</v>
      </c>
      <c r="P11751" s="98">
        <v>0</v>
      </c>
      <c r="Q11751" s="98">
        <v>0.875</v>
      </c>
      <c r="R11751" s="98">
        <v>0</v>
      </c>
      <c r="S11751" s="98">
        <v>0.125</v>
      </c>
      <c r="T11751" s="98">
        <v>0</v>
      </c>
      <c r="U11751" s="98">
        <v>0.1</v>
      </c>
      <c r="V11751" s="98">
        <v>0</v>
      </c>
      <c r="W11751" s="98">
        <v>0</v>
      </c>
      <c r="X11751" s="98">
        <v>0</v>
      </c>
      <c r="Y11751" s="98">
        <v>0</v>
      </c>
      <c r="Z11751" s="98">
        <v>0.1</v>
      </c>
      <c r="AA11751" s="98">
        <v>0</v>
      </c>
      <c r="AB11751" s="98">
        <v>0.6</v>
      </c>
      <c r="AC11751" s="98">
        <v>0.2</v>
      </c>
      <c r="AD11751" s="98">
        <v>0.4</v>
      </c>
      <c r="AE11751" s="98">
        <v>0</v>
      </c>
      <c r="AF11751" s="98">
        <v>0.4</v>
      </c>
      <c r="AG11751" s="98">
        <v>0</v>
      </c>
      <c r="AH11751" s="98">
        <v>0.1</v>
      </c>
      <c r="AI11751" s="98">
        <v>0.1</v>
      </c>
      <c r="AJ11751" s="98">
        <v>0</v>
      </c>
      <c r="AK11751" s="98">
        <v>0</v>
      </c>
      <c r="AL11751" s="98">
        <v>0</v>
      </c>
      <c r="AM11751" s="98">
        <v>0</v>
      </c>
      <c r="AN11751" s="98">
        <v>0</v>
      </c>
      <c r="AO11751" s="98">
        <v>0</v>
      </c>
      <c r="AP11751" s="98">
        <v>0.63636363600000001</v>
      </c>
      <c r="AQ11751" s="98">
        <v>9.0909090999999997E-2</v>
      </c>
      <c r="AR11751" s="98">
        <v>0</v>
      </c>
      <c r="AS11751" s="98">
        <v>0</v>
      </c>
      <c r="AT11751" s="98">
        <v>9.0909090999999997E-2</v>
      </c>
      <c r="AU11751" s="98">
        <v>0</v>
      </c>
      <c r="AV11751" s="98">
        <v>0</v>
      </c>
      <c r="AW11751" s="98">
        <v>0</v>
      </c>
      <c r="AX11751" s="98">
        <v>0.18181818199999999</v>
      </c>
      <c r="AY11751" s="98">
        <v>0.2109</v>
      </c>
      <c r="AZ11751" s="98">
        <v>0.45833333300000001</v>
      </c>
      <c r="BA11751" s="166">
        <v>50</v>
      </c>
      <c r="BB11751" s="167">
        <v>109</v>
      </c>
      <c r="BC11751" s="110">
        <v>4.927155</v>
      </c>
      <c r="BD11751" s="305">
        <f t="shared" si="366"/>
        <v>537.05989499999998</v>
      </c>
      <c r="BE11751" s="168">
        <v>16</v>
      </c>
      <c r="BF11751" s="168">
        <v>24</v>
      </c>
      <c r="BG11751" s="98">
        <v>21.9741</v>
      </c>
      <c r="BH11751" s="110">
        <v>527.38</v>
      </c>
      <c r="BI11751" s="98">
        <v>0.39896300000000001</v>
      </c>
      <c r="BJ11751" s="98">
        <v>0.251417</v>
      </c>
      <c r="BK11751" s="98">
        <v>2.4355999999999999E-2</v>
      </c>
      <c r="BL11751" s="167">
        <v>0</v>
      </c>
      <c r="BM11751" s="167">
        <v>0</v>
      </c>
      <c r="BN11751" s="98">
        <v>0.11550100000000001</v>
      </c>
      <c r="BO11751" s="98">
        <v>4.1638000000000001E-2</v>
      </c>
      <c r="BP11751" s="98">
        <v>0</v>
      </c>
      <c r="BQ11751" s="98">
        <v>0</v>
      </c>
      <c r="BR11751" s="98">
        <v>8.2106999999999999E-2</v>
      </c>
      <c r="BS11751" s="98">
        <v>0</v>
      </c>
      <c r="BT11751" s="98">
        <v>0</v>
      </c>
      <c r="BU11751" s="98">
        <v>4.8064999999999997E-2</v>
      </c>
      <c r="BV11751" s="98">
        <v>0</v>
      </c>
      <c r="BW11751" s="98">
        <v>4.2659999999999998E-3</v>
      </c>
      <c r="BX11751" s="98">
        <v>3.3681000000000003E-2</v>
      </c>
      <c r="BY11751" s="98">
        <v>16</v>
      </c>
      <c r="BZ11751" s="98">
        <v>2003</v>
      </c>
      <c r="CA11751" s="98">
        <v>51</v>
      </c>
      <c r="CB11751" s="98">
        <v>28.75</v>
      </c>
      <c r="CC11751" s="98">
        <v>12784</v>
      </c>
      <c r="CD11751" s="169">
        <v>3</v>
      </c>
      <c r="CE11751" s="98">
        <v>445.02</v>
      </c>
      <c r="CF11751" s="98">
        <f t="shared" si="367"/>
        <v>93.854717999999991</v>
      </c>
      <c r="CG11751" s="98"/>
      <c r="CH11751" s="98"/>
      <c r="CI11751" s="98"/>
      <c r="CJ11751" s="98"/>
    </row>
    <row r="11752" spans="1:88">
      <c r="A11752" s="97">
        <v>11751</v>
      </c>
      <c r="B11752" s="98">
        <v>1.0189569999999999</v>
      </c>
      <c r="C11752" s="165">
        <v>28</v>
      </c>
      <c r="D11752" s="98">
        <v>0.46428571400000002</v>
      </c>
      <c r="E11752" s="98">
        <v>0.21428571399999999</v>
      </c>
      <c r="F11752" s="98">
        <v>0</v>
      </c>
      <c r="G11752" s="98">
        <v>0</v>
      </c>
      <c r="H11752" s="98">
        <v>0</v>
      </c>
      <c r="I11752" s="98">
        <v>0</v>
      </c>
      <c r="J11752" s="98">
        <v>0</v>
      </c>
      <c r="K11752" s="98">
        <v>1</v>
      </c>
      <c r="L11752" s="98">
        <v>0</v>
      </c>
      <c r="M11752" s="98">
        <v>0</v>
      </c>
      <c r="N11752" s="98">
        <v>0</v>
      </c>
      <c r="O11752" s="98">
        <v>0</v>
      </c>
      <c r="P11752" s="98">
        <v>0</v>
      </c>
      <c r="Q11752" s="98">
        <v>0.1875</v>
      </c>
      <c r="R11752" s="98">
        <v>0</v>
      </c>
      <c r="S11752" s="98">
        <v>0.8125</v>
      </c>
      <c r="T11752" s="98">
        <v>0</v>
      </c>
      <c r="U11752" s="98">
        <v>0.38888888900000002</v>
      </c>
      <c r="V11752" s="98">
        <v>0</v>
      </c>
      <c r="W11752" s="98">
        <v>0</v>
      </c>
      <c r="X11752" s="98">
        <v>0</v>
      </c>
      <c r="Y11752" s="98">
        <v>0.222222222</v>
      </c>
      <c r="Z11752" s="98">
        <v>0.27777777799999998</v>
      </c>
      <c r="AA11752" s="98">
        <v>0</v>
      </c>
      <c r="AB11752" s="98">
        <v>5.5555555999999999E-2</v>
      </c>
      <c r="AC11752" s="98">
        <v>5.5555555999999999E-2</v>
      </c>
      <c r="AD11752" s="98">
        <v>0.38888888900000002</v>
      </c>
      <c r="AE11752" s="98">
        <v>0</v>
      </c>
      <c r="AF11752" s="98">
        <v>0.111111111</v>
      </c>
      <c r="AG11752" s="98">
        <v>0</v>
      </c>
      <c r="AH11752" s="98">
        <v>0</v>
      </c>
      <c r="AI11752" s="98">
        <v>0.27777777799999998</v>
      </c>
      <c r="AJ11752" s="98">
        <v>0.222222222</v>
      </c>
      <c r="AK11752" s="98">
        <v>0</v>
      </c>
      <c r="AL11752" s="98">
        <v>0</v>
      </c>
      <c r="AM11752" s="98">
        <v>0</v>
      </c>
      <c r="AN11752" s="98">
        <v>0</v>
      </c>
      <c r="AO11752" s="98">
        <v>0</v>
      </c>
      <c r="AP11752" s="98">
        <v>0.94444444400000005</v>
      </c>
      <c r="AQ11752" s="98">
        <v>0</v>
      </c>
      <c r="AR11752" s="98">
        <v>0</v>
      </c>
      <c r="AS11752" s="98">
        <v>0</v>
      </c>
      <c r="AT11752" s="98">
        <v>5.5555555999999999E-2</v>
      </c>
      <c r="AU11752" s="98">
        <v>0</v>
      </c>
      <c r="AV11752" s="98">
        <v>0</v>
      </c>
      <c r="AW11752" s="98">
        <v>0</v>
      </c>
      <c r="AX11752" s="98">
        <v>0</v>
      </c>
      <c r="AY11752" s="98">
        <v>0.22059999999999999</v>
      </c>
      <c r="AZ11752" s="98">
        <v>0.625</v>
      </c>
      <c r="BA11752" s="166">
        <v>17</v>
      </c>
      <c r="BB11752" s="167">
        <v>128</v>
      </c>
      <c r="BC11752" s="110">
        <v>5.145937</v>
      </c>
      <c r="BD11752" s="305">
        <f t="shared" si="366"/>
        <v>658.679936</v>
      </c>
      <c r="BE11752" s="168">
        <v>9</v>
      </c>
      <c r="BF11752" s="168">
        <v>32</v>
      </c>
      <c r="BG11752" s="98">
        <v>20.5837</v>
      </c>
      <c r="BH11752" s="110">
        <v>658.68</v>
      </c>
      <c r="BI11752" s="98">
        <v>0</v>
      </c>
      <c r="BJ11752" s="98">
        <v>0</v>
      </c>
      <c r="BK11752" s="98">
        <v>0.161914</v>
      </c>
      <c r="BL11752" s="167">
        <v>0</v>
      </c>
      <c r="BM11752" s="167">
        <v>0</v>
      </c>
      <c r="BN11752" s="98">
        <v>3.1806000000000001E-2</v>
      </c>
      <c r="BO11752" s="98">
        <v>0</v>
      </c>
      <c r="BP11752" s="98">
        <v>1.5546000000000001E-2</v>
      </c>
      <c r="BQ11752" s="98">
        <v>0</v>
      </c>
      <c r="BR11752" s="98">
        <v>0.39779500000000001</v>
      </c>
      <c r="BS11752" s="98">
        <v>1.0262E-2</v>
      </c>
      <c r="BT11752" s="98">
        <v>0.37351899999999999</v>
      </c>
      <c r="BU11752" s="98">
        <v>7.4299999999999995E-4</v>
      </c>
      <c r="BV11752" s="98">
        <v>0</v>
      </c>
      <c r="BW11752" s="98">
        <v>8.4100000000000008E-3</v>
      </c>
      <c r="BX11752" s="98">
        <v>0</v>
      </c>
      <c r="BY11752" s="98">
        <v>9</v>
      </c>
      <c r="BZ11752" s="98">
        <v>1986</v>
      </c>
      <c r="CA11752" s="98">
        <v>23.581848100574</v>
      </c>
      <c r="CB11752" s="98">
        <v>67.849999999999994</v>
      </c>
      <c r="CC11752" s="98">
        <v>12787</v>
      </c>
      <c r="CD11752" s="169">
        <v>3</v>
      </c>
      <c r="CE11752" s="98">
        <v>807.92</v>
      </c>
      <c r="CF11752" s="98">
        <f t="shared" si="367"/>
        <v>178.22715199999999</v>
      </c>
      <c r="CG11752" s="98"/>
      <c r="CH11752" s="98"/>
      <c r="CI11752" s="98"/>
      <c r="CJ11752" s="98"/>
    </row>
    <row r="11753" spans="1:88">
      <c r="A11753" s="97">
        <v>11752</v>
      </c>
      <c r="B11753" s="98">
        <v>1.178247</v>
      </c>
      <c r="C11753" s="165">
        <v>29</v>
      </c>
      <c r="D11753" s="98">
        <v>0.482758621</v>
      </c>
      <c r="E11753" s="98">
        <v>3.4482759000000002E-2</v>
      </c>
      <c r="F11753" s="98">
        <v>0</v>
      </c>
      <c r="G11753" s="98">
        <v>7.4074074000000004E-2</v>
      </c>
      <c r="H11753" s="98">
        <v>0</v>
      </c>
      <c r="I11753" s="98">
        <v>0</v>
      </c>
      <c r="J11753" s="98">
        <v>0</v>
      </c>
      <c r="K11753" s="98">
        <v>0.92592592600000001</v>
      </c>
      <c r="L11753" s="98">
        <v>0</v>
      </c>
      <c r="M11753" s="98">
        <v>0</v>
      </c>
      <c r="N11753" s="98">
        <v>0</v>
      </c>
      <c r="O11753" s="98">
        <v>0</v>
      </c>
      <c r="P11753" s="98">
        <v>0</v>
      </c>
      <c r="Q11753" s="98">
        <v>0</v>
      </c>
      <c r="R11753" s="98">
        <v>0</v>
      </c>
      <c r="S11753" s="98">
        <v>1</v>
      </c>
      <c r="T11753" s="98">
        <v>0</v>
      </c>
      <c r="U11753" s="98">
        <v>0.66666666699999999</v>
      </c>
      <c r="V11753" s="98">
        <v>0</v>
      </c>
      <c r="W11753" s="98">
        <v>0</v>
      </c>
      <c r="X11753" s="98">
        <v>0</v>
      </c>
      <c r="Y11753" s="98">
        <v>0</v>
      </c>
      <c r="Z11753" s="98">
        <v>0</v>
      </c>
      <c r="AA11753" s="98">
        <v>0</v>
      </c>
      <c r="AB11753" s="98">
        <v>0.33333333300000001</v>
      </c>
      <c r="AC11753" s="98">
        <v>0</v>
      </c>
      <c r="AD11753" s="98">
        <v>0.66666666699999999</v>
      </c>
      <c r="AE11753" s="98">
        <v>0</v>
      </c>
      <c r="AF11753" s="98">
        <v>0</v>
      </c>
      <c r="AG11753" s="98">
        <v>0</v>
      </c>
      <c r="AH11753" s="98">
        <v>0.33333333300000001</v>
      </c>
      <c r="AI11753" s="98">
        <v>0</v>
      </c>
      <c r="AJ11753" s="98">
        <v>0</v>
      </c>
      <c r="AK11753" s="98">
        <v>0</v>
      </c>
      <c r="AL11753" s="98">
        <v>0</v>
      </c>
      <c r="AM11753" s="98">
        <v>0</v>
      </c>
      <c r="AN11753" s="98">
        <v>0</v>
      </c>
      <c r="AO11753" s="98">
        <v>0</v>
      </c>
      <c r="AP11753" s="98">
        <v>1</v>
      </c>
      <c r="AQ11753" s="98">
        <v>0</v>
      </c>
      <c r="AR11753" s="98">
        <v>0</v>
      </c>
      <c r="AS11753" s="98">
        <v>0</v>
      </c>
      <c r="AT11753" s="98">
        <v>0</v>
      </c>
      <c r="AU11753" s="98">
        <v>0</v>
      </c>
      <c r="AV11753" s="98">
        <v>0</v>
      </c>
      <c r="AW11753" s="98">
        <v>0</v>
      </c>
      <c r="AX11753" s="98">
        <v>0</v>
      </c>
      <c r="AY11753" s="98">
        <v>0.10440000000000001</v>
      </c>
      <c r="AZ11753" s="98">
        <v>0.26923076899999998</v>
      </c>
      <c r="BA11753" s="166">
        <v>31</v>
      </c>
      <c r="BB11753" s="167">
        <v>76</v>
      </c>
      <c r="BC11753" s="110">
        <v>6.1643420000000004</v>
      </c>
      <c r="BD11753" s="305">
        <f t="shared" si="366"/>
        <v>468.48999200000003</v>
      </c>
      <c r="BE11753" s="168">
        <v>13</v>
      </c>
      <c r="BF11753" s="168">
        <v>27</v>
      </c>
      <c r="BG11753" s="98">
        <v>17.255500000000001</v>
      </c>
      <c r="BH11753" s="110">
        <v>465.9</v>
      </c>
      <c r="BI11753" s="98">
        <v>1.1827000000000001E-2</v>
      </c>
      <c r="BJ11753" s="98">
        <v>8.8699999999999994E-3</v>
      </c>
      <c r="BK11753" s="98">
        <v>6.6331000000000001E-2</v>
      </c>
      <c r="BL11753" s="167">
        <v>0</v>
      </c>
      <c r="BM11753" s="167">
        <v>0</v>
      </c>
      <c r="BN11753" s="98">
        <v>0.11261500000000001</v>
      </c>
      <c r="BO11753" s="98">
        <v>0.14313000000000001</v>
      </c>
      <c r="BP11753" s="98">
        <v>0</v>
      </c>
      <c r="BQ11753" s="98">
        <v>0</v>
      </c>
      <c r="BR11753" s="98">
        <v>1.8726E-2</v>
      </c>
      <c r="BS11753" s="98">
        <v>2.9369999999999999E-3</v>
      </c>
      <c r="BT11753" s="98">
        <v>0.28156900000000001</v>
      </c>
      <c r="BU11753" s="98">
        <v>0.115079</v>
      </c>
      <c r="BV11753" s="98">
        <v>0</v>
      </c>
      <c r="BW11753" s="98">
        <v>0.218805</v>
      </c>
      <c r="BX11753" s="98">
        <v>2.0105999999999999E-2</v>
      </c>
      <c r="BY11753" s="98">
        <v>13</v>
      </c>
      <c r="BZ11753" s="98">
        <v>1978</v>
      </c>
      <c r="CA11753" s="98">
        <v>62</v>
      </c>
      <c r="CB11753" s="98">
        <v>161</v>
      </c>
      <c r="CC11753" s="98">
        <v>12789</v>
      </c>
      <c r="CD11753" s="169">
        <v>3</v>
      </c>
      <c r="CE11753" s="98">
        <v>114.24</v>
      </c>
      <c r="CF11753" s="98">
        <f t="shared" si="367"/>
        <v>11.926655999999999</v>
      </c>
      <c r="CG11753" s="98"/>
      <c r="CH11753" s="98"/>
      <c r="CI11753" s="98"/>
      <c r="CJ11753" s="98"/>
    </row>
    <row r="11754" spans="1:88">
      <c r="A11754" s="97">
        <v>11753</v>
      </c>
      <c r="B11754" s="98">
        <v>0.67183400000000004</v>
      </c>
      <c r="C11754" s="165">
        <v>51</v>
      </c>
      <c r="D11754" s="98">
        <v>0.78431372600000004</v>
      </c>
      <c r="E11754" s="98">
        <v>3.9215686E-2</v>
      </c>
      <c r="F11754" s="98">
        <v>0</v>
      </c>
      <c r="G11754" s="98">
        <v>0.91304347799999996</v>
      </c>
      <c r="H11754" s="98">
        <v>0</v>
      </c>
      <c r="I11754" s="98">
        <v>0</v>
      </c>
      <c r="J11754" s="98">
        <v>0</v>
      </c>
      <c r="K11754" s="98">
        <v>8.6956521999999994E-2</v>
      </c>
      <c r="L11754" s="98">
        <v>0</v>
      </c>
      <c r="M11754" s="98">
        <v>0</v>
      </c>
      <c r="N11754" s="98">
        <v>0</v>
      </c>
      <c r="O11754" s="98">
        <v>0</v>
      </c>
      <c r="P11754" s="98">
        <v>0</v>
      </c>
      <c r="Q11754" s="98">
        <v>0.69565217400000001</v>
      </c>
      <c r="R11754" s="98">
        <v>0</v>
      </c>
      <c r="S11754" s="98">
        <v>0.30434782599999999</v>
      </c>
      <c r="T11754" s="98">
        <v>0</v>
      </c>
      <c r="U11754" s="98">
        <v>0</v>
      </c>
      <c r="V11754" s="98">
        <v>0</v>
      </c>
      <c r="W11754" s="98">
        <v>0</v>
      </c>
      <c r="X11754" s="98">
        <v>0</v>
      </c>
      <c r="Y11754" s="98">
        <v>0.6</v>
      </c>
      <c r="Z11754" s="98">
        <v>0</v>
      </c>
      <c r="AA11754" s="98">
        <v>0</v>
      </c>
      <c r="AB11754" s="98">
        <v>0.2</v>
      </c>
      <c r="AC11754" s="98">
        <v>0.2</v>
      </c>
      <c r="AD11754" s="98">
        <v>0.2</v>
      </c>
      <c r="AE11754" s="98">
        <v>0</v>
      </c>
      <c r="AF11754" s="98">
        <v>0.2</v>
      </c>
      <c r="AG11754" s="98">
        <v>0</v>
      </c>
      <c r="AH11754" s="98">
        <v>0</v>
      </c>
      <c r="AI11754" s="98">
        <v>0</v>
      </c>
      <c r="AJ11754" s="98">
        <v>0.6</v>
      </c>
      <c r="AK11754" s="98">
        <v>0</v>
      </c>
      <c r="AL11754" s="98">
        <v>0</v>
      </c>
      <c r="AM11754" s="98">
        <v>0</v>
      </c>
      <c r="AN11754" s="98">
        <v>0</v>
      </c>
      <c r="AO11754" s="98">
        <v>0</v>
      </c>
      <c r="AP11754" s="98">
        <v>0.4</v>
      </c>
      <c r="AQ11754" s="98">
        <v>0</v>
      </c>
      <c r="AR11754" s="98">
        <v>0</v>
      </c>
      <c r="AS11754" s="98">
        <v>0</v>
      </c>
      <c r="AT11754" s="98">
        <v>0.6</v>
      </c>
      <c r="AU11754" s="98">
        <v>0</v>
      </c>
      <c r="AV11754" s="98">
        <v>0</v>
      </c>
      <c r="AW11754" s="98">
        <v>0</v>
      </c>
      <c r="AX11754" s="98">
        <v>0</v>
      </c>
      <c r="AY11754" s="98">
        <v>7.3999999999999996E-2</v>
      </c>
      <c r="AZ11754" s="98">
        <v>0.21739130400000001</v>
      </c>
      <c r="BA11754" s="166">
        <v>26</v>
      </c>
      <c r="BB11754" s="167">
        <v>77</v>
      </c>
      <c r="BC11754" s="110">
        <v>4.2316880000000001</v>
      </c>
      <c r="BD11754" s="305">
        <f t="shared" si="366"/>
        <v>325.83997600000004</v>
      </c>
      <c r="BE11754" s="168">
        <v>18</v>
      </c>
      <c r="BF11754" s="168">
        <v>23</v>
      </c>
      <c r="BG11754" s="98">
        <v>13.6021</v>
      </c>
      <c r="BH11754" s="110">
        <v>312.85000000000002</v>
      </c>
      <c r="BI11754" s="98">
        <v>0.452683</v>
      </c>
      <c r="BJ11754" s="98">
        <v>0.139873</v>
      </c>
      <c r="BK11754" s="98">
        <v>2.6055999999999999E-2</v>
      </c>
      <c r="BL11754" s="167">
        <v>0</v>
      </c>
      <c r="BM11754" s="167">
        <v>0</v>
      </c>
      <c r="BN11754" s="98">
        <v>0.115676</v>
      </c>
      <c r="BO11754" s="98">
        <v>0</v>
      </c>
      <c r="BP11754" s="98">
        <v>0</v>
      </c>
      <c r="BQ11754" s="98">
        <v>0</v>
      </c>
      <c r="BR11754" s="98">
        <v>9.7299999999999998E-2</v>
      </c>
      <c r="BS11754" s="98">
        <v>0</v>
      </c>
      <c r="BT11754" s="98">
        <v>0</v>
      </c>
      <c r="BU11754" s="98">
        <v>5.6127000000000003E-2</v>
      </c>
      <c r="BV11754" s="98">
        <v>3.5379000000000001E-2</v>
      </c>
      <c r="BW11754" s="98">
        <v>7.6901999999999998E-2</v>
      </c>
      <c r="BX11754" s="98">
        <v>0</v>
      </c>
      <c r="BY11754" s="98">
        <v>18</v>
      </c>
      <c r="BZ11754" s="98">
        <v>1967</v>
      </c>
      <c r="CA11754" s="98">
        <v>65</v>
      </c>
      <c r="CB11754" s="98">
        <v>16.100000000000001</v>
      </c>
      <c r="CC11754" s="98">
        <v>12790</v>
      </c>
      <c r="CD11754" s="169">
        <v>3</v>
      </c>
      <c r="CE11754" s="98">
        <v>1130.3399999999999</v>
      </c>
      <c r="CF11754" s="98">
        <f t="shared" si="367"/>
        <v>83.64515999999999</v>
      </c>
      <c r="CG11754" s="98"/>
      <c r="CH11754" s="98"/>
      <c r="CI11754" s="98"/>
      <c r="CJ11754" s="98"/>
    </row>
    <row r="11755" spans="1:88">
      <c r="A11755" s="97">
        <v>11754</v>
      </c>
      <c r="B11755" s="98">
        <v>1.086228</v>
      </c>
      <c r="C11755" s="165">
        <v>27</v>
      </c>
      <c r="D11755" s="98">
        <v>0.29629629600000001</v>
      </c>
      <c r="E11755" s="98">
        <v>3.7037037000000002E-2</v>
      </c>
      <c r="F11755" s="98">
        <v>0</v>
      </c>
      <c r="G11755" s="98">
        <v>0</v>
      </c>
      <c r="H11755" s="98">
        <v>0</v>
      </c>
      <c r="I11755" s="98">
        <v>0</v>
      </c>
      <c r="J11755" s="98">
        <v>0</v>
      </c>
      <c r="K11755" s="98">
        <v>1</v>
      </c>
      <c r="L11755" s="98">
        <v>0</v>
      </c>
      <c r="M11755" s="98">
        <v>0</v>
      </c>
      <c r="N11755" s="98">
        <v>0</v>
      </c>
      <c r="O11755" s="98">
        <v>0</v>
      </c>
      <c r="P11755" s="98">
        <v>0</v>
      </c>
      <c r="Q11755" s="98">
        <v>0.31818181800000001</v>
      </c>
      <c r="R11755" s="98">
        <v>9.0909090999999997E-2</v>
      </c>
      <c r="S11755" s="98">
        <v>0.590909091</v>
      </c>
      <c r="T11755" s="98">
        <v>0</v>
      </c>
      <c r="U11755" s="98">
        <v>0</v>
      </c>
      <c r="V11755" s="98">
        <v>0</v>
      </c>
      <c r="W11755" s="98">
        <v>0</v>
      </c>
      <c r="X11755" s="98">
        <v>0</v>
      </c>
      <c r="Y11755" s="98">
        <v>0</v>
      </c>
      <c r="Z11755" s="98">
        <v>0.16666666699999999</v>
      </c>
      <c r="AA11755" s="98">
        <v>0.33333333300000001</v>
      </c>
      <c r="AB11755" s="98">
        <v>0.33333333300000001</v>
      </c>
      <c r="AC11755" s="98">
        <v>0.16666666699999999</v>
      </c>
      <c r="AD11755" s="98">
        <v>0.33333333300000001</v>
      </c>
      <c r="AE11755" s="98">
        <v>0</v>
      </c>
      <c r="AF11755" s="98">
        <v>0.16666666699999999</v>
      </c>
      <c r="AG11755" s="98">
        <v>0</v>
      </c>
      <c r="AH11755" s="98">
        <v>0.33333333300000001</v>
      </c>
      <c r="AI11755" s="98">
        <v>0.16666666699999999</v>
      </c>
      <c r="AJ11755" s="98">
        <v>0</v>
      </c>
      <c r="AK11755" s="98">
        <v>0</v>
      </c>
      <c r="AL11755" s="98">
        <v>0</v>
      </c>
      <c r="AM11755" s="98">
        <v>0</v>
      </c>
      <c r="AN11755" s="98">
        <v>0</v>
      </c>
      <c r="AO11755" s="98">
        <v>0</v>
      </c>
      <c r="AP11755" s="98">
        <v>0.75</v>
      </c>
      <c r="AQ11755" s="98">
        <v>0</v>
      </c>
      <c r="AR11755" s="98">
        <v>0</v>
      </c>
      <c r="AS11755" s="98">
        <v>0</v>
      </c>
      <c r="AT11755" s="98">
        <v>0</v>
      </c>
      <c r="AU11755" s="98">
        <v>0</v>
      </c>
      <c r="AV11755" s="98">
        <v>0</v>
      </c>
      <c r="AW11755" s="98">
        <v>0</v>
      </c>
      <c r="AX11755" s="98">
        <v>0.25</v>
      </c>
      <c r="AY11755" s="98">
        <v>0.2051</v>
      </c>
      <c r="AZ11755" s="98">
        <v>0.571428571</v>
      </c>
      <c r="BA11755" s="166">
        <v>38</v>
      </c>
      <c r="BB11755" s="167">
        <v>129</v>
      </c>
      <c r="BC11755" s="110">
        <v>5.025271</v>
      </c>
      <c r="BD11755" s="305">
        <f t="shared" si="366"/>
        <v>648.25995899999998</v>
      </c>
      <c r="BE11755" s="168">
        <v>15</v>
      </c>
      <c r="BF11755" s="168">
        <v>22</v>
      </c>
      <c r="BG11755" s="98">
        <v>29.248100000000001</v>
      </c>
      <c r="BH11755" s="110">
        <v>643.46</v>
      </c>
      <c r="BI11755" s="98">
        <v>0</v>
      </c>
      <c r="BJ11755" s="98">
        <v>7.4071999999999999E-2</v>
      </c>
      <c r="BK11755" s="98">
        <v>0.12753400000000001</v>
      </c>
      <c r="BL11755" s="167">
        <v>0</v>
      </c>
      <c r="BM11755" s="167">
        <v>0</v>
      </c>
      <c r="BN11755" s="98">
        <v>0.18890100000000001</v>
      </c>
      <c r="BO11755" s="98">
        <v>1.6365000000000001E-2</v>
      </c>
      <c r="BP11755" s="98">
        <v>1.1683000000000001E-2</v>
      </c>
      <c r="BQ11755" s="98">
        <v>0</v>
      </c>
      <c r="BR11755" s="98">
        <v>0.17661499999999999</v>
      </c>
      <c r="BS11755" s="98">
        <v>0.14486299999999999</v>
      </c>
      <c r="BT11755" s="98">
        <v>6.1667E-2</v>
      </c>
      <c r="BU11755" s="98">
        <v>3.3227E-2</v>
      </c>
      <c r="BV11755" s="98">
        <v>1.2315E-2</v>
      </c>
      <c r="BW11755" s="98">
        <v>0</v>
      </c>
      <c r="BX11755" s="98">
        <v>0.152752</v>
      </c>
      <c r="BY11755" s="98">
        <v>15</v>
      </c>
      <c r="BZ11755" s="98">
        <v>1966</v>
      </c>
      <c r="CA11755" s="98">
        <v>35</v>
      </c>
      <c r="CB11755" s="98">
        <v>86.25</v>
      </c>
      <c r="CC11755" s="98">
        <v>12799</v>
      </c>
      <c r="CD11755" s="169">
        <v>3</v>
      </c>
      <c r="CE11755" s="98">
        <v>813.84</v>
      </c>
      <c r="CF11755" s="98">
        <f t="shared" si="367"/>
        <v>166.91858400000001</v>
      </c>
      <c r="CG11755" s="98"/>
      <c r="CH11755" s="98"/>
      <c r="CI11755" s="98"/>
      <c r="CJ11755" s="98"/>
    </row>
    <row r="11756" spans="1:88">
      <c r="A11756" s="97">
        <v>11755</v>
      </c>
      <c r="B11756" s="98">
        <v>0.61538400000000004</v>
      </c>
      <c r="C11756" s="165">
        <v>0</v>
      </c>
      <c r="D11756" s="98">
        <v>0</v>
      </c>
      <c r="E11756" s="98">
        <v>0</v>
      </c>
      <c r="F11756" s="98">
        <v>0</v>
      </c>
      <c r="G11756" s="98">
        <v>8.6956521999999994E-2</v>
      </c>
      <c r="H11756" s="98">
        <v>0</v>
      </c>
      <c r="I11756" s="98">
        <v>0</v>
      </c>
      <c r="J11756" s="98">
        <v>0</v>
      </c>
      <c r="K11756" s="98">
        <v>0.91304347799999996</v>
      </c>
      <c r="L11756" s="98">
        <v>0</v>
      </c>
      <c r="M11756" s="98">
        <v>0</v>
      </c>
      <c r="N11756" s="98">
        <v>0</v>
      </c>
      <c r="O11756" s="98">
        <v>0</v>
      </c>
      <c r="P11756" s="98">
        <v>0</v>
      </c>
      <c r="Q11756" s="98">
        <v>0</v>
      </c>
      <c r="R11756" s="98">
        <v>0</v>
      </c>
      <c r="S11756" s="98">
        <v>1</v>
      </c>
      <c r="T11756" s="98">
        <v>0</v>
      </c>
      <c r="U11756" s="98">
        <v>0</v>
      </c>
      <c r="V11756" s="98">
        <v>0.14285714299999999</v>
      </c>
      <c r="W11756" s="98">
        <v>0</v>
      </c>
      <c r="X11756" s="98">
        <v>0</v>
      </c>
      <c r="Y11756" s="98">
        <v>0.14285714299999999</v>
      </c>
      <c r="Z11756" s="98">
        <v>0</v>
      </c>
      <c r="AA11756" s="98">
        <v>0</v>
      </c>
      <c r="AB11756" s="98">
        <v>0</v>
      </c>
      <c r="AC11756" s="98">
        <v>0.71428571399999996</v>
      </c>
      <c r="AD11756" s="98">
        <v>0.14285714299999999</v>
      </c>
      <c r="AE11756" s="98">
        <v>0</v>
      </c>
      <c r="AF11756" s="98">
        <v>0.71428571399999996</v>
      </c>
      <c r="AG11756" s="98">
        <v>0</v>
      </c>
      <c r="AH11756" s="98">
        <v>0</v>
      </c>
      <c r="AI11756" s="98">
        <v>0</v>
      </c>
      <c r="AJ11756" s="98">
        <v>0.14285714299999999</v>
      </c>
      <c r="AK11756" s="98">
        <v>0</v>
      </c>
      <c r="AL11756" s="98">
        <v>0</v>
      </c>
      <c r="AM11756" s="98">
        <v>0</v>
      </c>
      <c r="AN11756" s="98">
        <v>0</v>
      </c>
      <c r="AO11756" s="98">
        <v>0</v>
      </c>
      <c r="AP11756" s="98">
        <v>0.71428571399999996</v>
      </c>
      <c r="AQ11756" s="98">
        <v>0</v>
      </c>
      <c r="AR11756" s="98">
        <v>0</v>
      </c>
      <c r="AS11756" s="98">
        <v>0</v>
      </c>
      <c r="AT11756" s="98">
        <v>0.28571428599999998</v>
      </c>
      <c r="AU11756" s="98">
        <v>0</v>
      </c>
      <c r="AV11756" s="98">
        <v>0</v>
      </c>
      <c r="AW11756" s="98">
        <v>0</v>
      </c>
      <c r="AX11756" s="98">
        <v>0</v>
      </c>
      <c r="AY11756" s="98">
        <v>0.1129</v>
      </c>
      <c r="AZ11756" s="98">
        <v>0.39130434800000002</v>
      </c>
      <c r="BA11756" s="166">
        <v>26</v>
      </c>
      <c r="BB11756" s="167">
        <v>108</v>
      </c>
      <c r="BC11756" s="110">
        <v>5.4682399999999998</v>
      </c>
      <c r="BD11756" s="305">
        <f t="shared" si="366"/>
        <v>590.56992000000002</v>
      </c>
      <c r="BE11756" s="168">
        <v>15</v>
      </c>
      <c r="BF11756" s="168">
        <v>23</v>
      </c>
      <c r="BG11756" s="98">
        <v>25.546900000000001</v>
      </c>
      <c r="BH11756" s="110">
        <v>587.58000000000004</v>
      </c>
      <c r="BI11756" s="98">
        <v>0</v>
      </c>
      <c r="BJ11756" s="98">
        <v>6.8135000000000001E-2</v>
      </c>
      <c r="BK11756" s="98">
        <v>0.181342</v>
      </c>
      <c r="BL11756" s="167">
        <v>0</v>
      </c>
      <c r="BM11756" s="167">
        <v>0</v>
      </c>
      <c r="BN11756" s="98">
        <v>6.4974000000000004E-2</v>
      </c>
      <c r="BO11756" s="98">
        <v>0</v>
      </c>
      <c r="BP11756" s="98">
        <v>0</v>
      </c>
      <c r="BQ11756" s="98">
        <v>0</v>
      </c>
      <c r="BR11756" s="98">
        <v>4.2754E-2</v>
      </c>
      <c r="BS11756" s="98">
        <v>0</v>
      </c>
      <c r="BT11756" s="98">
        <v>0.52731700000000004</v>
      </c>
      <c r="BU11756" s="98">
        <v>4.9172E-2</v>
      </c>
      <c r="BV11756" s="98">
        <v>8.7349999999999997E-3</v>
      </c>
      <c r="BW11756" s="98">
        <v>5.7567E-2</v>
      </c>
      <c r="BX11756" s="98">
        <v>0</v>
      </c>
      <c r="BY11756" s="98">
        <v>15</v>
      </c>
      <c r="BZ11756" s="98">
        <v>1897</v>
      </c>
      <c r="CA11756" s="98">
        <v>59</v>
      </c>
      <c r="CB11756" s="98">
        <v>54.05</v>
      </c>
      <c r="CC11756" s="98">
        <v>12802</v>
      </c>
      <c r="CD11756" s="169">
        <v>3</v>
      </c>
      <c r="CE11756" s="98">
        <v>562.41999999999996</v>
      </c>
      <c r="CF11756" s="98">
        <f t="shared" si="367"/>
        <v>63.497217999999997</v>
      </c>
      <c r="CG11756" s="98"/>
      <c r="CH11756" s="98"/>
      <c r="CI11756" s="98"/>
      <c r="CJ11756" s="98"/>
    </row>
    <row r="11757" spans="1:88">
      <c r="A11757" s="97">
        <v>11756</v>
      </c>
      <c r="B11757" s="98">
        <v>0.35714200000000002</v>
      </c>
      <c r="C11757" s="165">
        <v>78</v>
      </c>
      <c r="D11757" s="98">
        <v>0.20512820500000001</v>
      </c>
      <c r="E11757" s="98">
        <v>0</v>
      </c>
      <c r="F11757" s="98">
        <v>0</v>
      </c>
      <c r="G11757" s="98">
        <v>0</v>
      </c>
      <c r="H11757" s="98">
        <v>0</v>
      </c>
      <c r="I11757" s="98">
        <v>0</v>
      </c>
      <c r="J11757" s="98">
        <v>0</v>
      </c>
      <c r="K11757" s="98">
        <v>1</v>
      </c>
      <c r="L11757" s="98">
        <v>0</v>
      </c>
      <c r="M11757" s="98">
        <v>0</v>
      </c>
      <c r="N11757" s="98">
        <v>0</v>
      </c>
      <c r="O11757" s="98">
        <v>0</v>
      </c>
      <c r="P11757" s="98">
        <v>0</v>
      </c>
      <c r="Q11757" s="98">
        <v>0.66666666699999999</v>
      </c>
      <c r="R11757" s="98">
        <v>0.33333333300000001</v>
      </c>
      <c r="S11757" s="98">
        <v>0</v>
      </c>
      <c r="T11757" s="98">
        <v>0</v>
      </c>
      <c r="U11757" s="98">
        <v>0</v>
      </c>
      <c r="V11757" s="98">
        <v>0</v>
      </c>
      <c r="W11757" s="98">
        <v>0</v>
      </c>
      <c r="X11757" s="98">
        <v>0</v>
      </c>
      <c r="Y11757" s="98">
        <v>0</v>
      </c>
      <c r="Z11757" s="98">
        <v>0</v>
      </c>
      <c r="AA11757" s="98">
        <v>0</v>
      </c>
      <c r="AB11757" s="98">
        <v>1</v>
      </c>
      <c r="AC11757" s="98">
        <v>0</v>
      </c>
      <c r="AD11757" s="98">
        <v>0</v>
      </c>
      <c r="AE11757" s="98">
        <v>0</v>
      </c>
      <c r="AF11757" s="98">
        <v>0</v>
      </c>
      <c r="AG11757" s="98">
        <v>0</v>
      </c>
      <c r="AH11757" s="98">
        <v>1</v>
      </c>
      <c r="AI11757" s="98">
        <v>0</v>
      </c>
      <c r="AJ11757" s="98">
        <v>0</v>
      </c>
      <c r="AK11757" s="98">
        <v>0</v>
      </c>
      <c r="AL11757" s="98">
        <v>0</v>
      </c>
      <c r="AM11757" s="98">
        <v>0</v>
      </c>
      <c r="AN11757" s="98">
        <v>0</v>
      </c>
      <c r="AO11757" s="98">
        <v>0</v>
      </c>
      <c r="AP11757" s="98">
        <v>1</v>
      </c>
      <c r="AQ11757" s="98">
        <v>0</v>
      </c>
      <c r="AR11757" s="98">
        <v>0</v>
      </c>
      <c r="AS11757" s="98">
        <v>0</v>
      </c>
      <c r="AT11757" s="98">
        <v>0</v>
      </c>
      <c r="AU11757" s="98">
        <v>0</v>
      </c>
      <c r="AV11757" s="98">
        <v>0</v>
      </c>
      <c r="AW11757" s="98">
        <v>0</v>
      </c>
      <c r="AX11757" s="98">
        <v>0</v>
      </c>
      <c r="AY11757" s="98">
        <v>7.1999999999999995E-2</v>
      </c>
      <c r="AZ11757" s="98">
        <v>0.5</v>
      </c>
      <c r="BA11757" s="166">
        <v>23</v>
      </c>
      <c r="BB11757" s="167">
        <v>29</v>
      </c>
      <c r="BC11757" s="110">
        <v>9.1172409999999999</v>
      </c>
      <c r="BD11757" s="305">
        <f t="shared" si="366"/>
        <v>264.39998900000001</v>
      </c>
      <c r="BE11757" s="168">
        <v>73</v>
      </c>
      <c r="BF11757" s="168">
        <v>3</v>
      </c>
      <c r="BG11757" s="98">
        <v>78.303299999999993</v>
      </c>
      <c r="BH11757" s="110">
        <v>234.91</v>
      </c>
      <c r="BI11757" s="98">
        <v>0.123194</v>
      </c>
      <c r="BJ11757" s="98">
        <v>0.157334</v>
      </c>
      <c r="BK11757" s="98">
        <v>7.7839000000000005E-2</v>
      </c>
      <c r="BL11757" s="167">
        <v>0</v>
      </c>
      <c r="BM11757" s="167">
        <v>0</v>
      </c>
      <c r="BN11757" s="98">
        <v>4.1216000000000003E-2</v>
      </c>
      <c r="BO11757" s="98">
        <v>0</v>
      </c>
      <c r="BP11757" s="98">
        <v>3.1036000000000001E-2</v>
      </c>
      <c r="BQ11757" s="98">
        <v>2.7890999999999999E-2</v>
      </c>
      <c r="BR11757" s="98">
        <v>0.203683</v>
      </c>
      <c r="BS11757" s="98">
        <v>8.2391000000000006E-2</v>
      </c>
      <c r="BT11757" s="98">
        <v>0</v>
      </c>
      <c r="BU11757" s="98">
        <v>0</v>
      </c>
      <c r="BV11757" s="98">
        <v>1.2373E-2</v>
      </c>
      <c r="BW11757" s="98">
        <v>0</v>
      </c>
      <c r="BX11757" s="98">
        <v>0.243037</v>
      </c>
      <c r="BY11757" s="98">
        <v>73</v>
      </c>
      <c r="BZ11757" s="98">
        <v>1888</v>
      </c>
      <c r="CA11757" s="98">
        <v>30</v>
      </c>
      <c r="CB11757" s="98">
        <v>16.100000000000001</v>
      </c>
      <c r="CC11757" s="98">
        <v>12812</v>
      </c>
      <c r="CD11757" s="169">
        <v>3</v>
      </c>
      <c r="CE11757" s="98">
        <v>491.2</v>
      </c>
      <c r="CF11757" s="98">
        <f t="shared" si="367"/>
        <v>35.366399999999999</v>
      </c>
      <c r="CG11757" s="98"/>
      <c r="CH11757" s="98"/>
      <c r="CI11757" s="98"/>
      <c r="CJ11757" s="98"/>
    </row>
    <row r="11758" spans="1:88">
      <c r="A11758" s="97">
        <v>11757</v>
      </c>
      <c r="B11758" s="98">
        <v>0.91533100000000001</v>
      </c>
      <c r="C11758" s="165">
        <v>83</v>
      </c>
      <c r="D11758" s="98">
        <v>0.445783133</v>
      </c>
      <c r="E11758" s="98">
        <v>0</v>
      </c>
      <c r="F11758" s="98">
        <v>0</v>
      </c>
      <c r="G11758" s="98">
        <v>0</v>
      </c>
      <c r="H11758" s="98">
        <v>0</v>
      </c>
      <c r="I11758" s="98">
        <v>0</v>
      </c>
      <c r="J11758" s="98">
        <v>0</v>
      </c>
      <c r="K11758" s="98">
        <v>1</v>
      </c>
      <c r="L11758" s="98">
        <v>0</v>
      </c>
      <c r="M11758" s="98">
        <v>0</v>
      </c>
      <c r="N11758" s="98">
        <v>0</v>
      </c>
      <c r="O11758" s="98">
        <v>0</v>
      </c>
      <c r="P11758" s="98">
        <v>0</v>
      </c>
      <c r="Q11758" s="98">
        <v>0</v>
      </c>
      <c r="R11758" s="98">
        <v>0</v>
      </c>
      <c r="S11758" s="98">
        <v>1</v>
      </c>
      <c r="T11758" s="98">
        <v>0</v>
      </c>
      <c r="U11758" s="98">
        <v>0</v>
      </c>
      <c r="V11758" s="98">
        <v>0</v>
      </c>
      <c r="W11758" s="98">
        <v>0</v>
      </c>
      <c r="X11758" s="98">
        <v>0</v>
      </c>
      <c r="Y11758" s="98">
        <v>0.125</v>
      </c>
      <c r="Z11758" s="98">
        <v>0.5</v>
      </c>
      <c r="AA11758" s="98">
        <v>0</v>
      </c>
      <c r="AB11758" s="98">
        <v>0</v>
      </c>
      <c r="AC11758" s="98">
        <v>0.375</v>
      </c>
      <c r="AD11758" s="98">
        <v>0</v>
      </c>
      <c r="AE11758" s="98">
        <v>0</v>
      </c>
      <c r="AF11758" s="98">
        <v>0.375</v>
      </c>
      <c r="AG11758" s="98">
        <v>0</v>
      </c>
      <c r="AH11758" s="98">
        <v>0</v>
      </c>
      <c r="AI11758" s="98">
        <v>0.5</v>
      </c>
      <c r="AJ11758" s="98">
        <v>0.125</v>
      </c>
      <c r="AK11758" s="98">
        <v>0</v>
      </c>
      <c r="AL11758" s="98">
        <v>0</v>
      </c>
      <c r="AM11758" s="98">
        <v>0</v>
      </c>
      <c r="AN11758" s="98">
        <v>0</v>
      </c>
      <c r="AO11758" s="98">
        <v>0</v>
      </c>
      <c r="AP11758" s="98">
        <v>1</v>
      </c>
      <c r="AQ11758" s="98">
        <v>0</v>
      </c>
      <c r="AR11758" s="98">
        <v>0</v>
      </c>
      <c r="AS11758" s="98">
        <v>0</v>
      </c>
      <c r="AT11758" s="98">
        <v>0</v>
      </c>
      <c r="AU11758" s="98">
        <v>0</v>
      </c>
      <c r="AV11758" s="98">
        <v>0</v>
      </c>
      <c r="AW11758" s="98">
        <v>0</v>
      </c>
      <c r="AX11758" s="98">
        <v>0</v>
      </c>
      <c r="AY11758" s="98">
        <v>0.2167</v>
      </c>
      <c r="AZ11758" s="98">
        <v>0.5</v>
      </c>
      <c r="BA11758" s="166">
        <v>18</v>
      </c>
      <c r="BB11758" s="167">
        <v>60</v>
      </c>
      <c r="BC11758" s="110">
        <v>6.0388330000000003</v>
      </c>
      <c r="BD11758" s="305">
        <f t="shared" si="366"/>
        <v>362.32998000000003</v>
      </c>
      <c r="BE11758" s="168">
        <v>14</v>
      </c>
      <c r="BF11758" s="168">
        <v>26</v>
      </c>
      <c r="BG11758" s="98">
        <v>13.935700000000001</v>
      </c>
      <c r="BH11758" s="110">
        <v>362.33</v>
      </c>
      <c r="BI11758" s="98">
        <v>0</v>
      </c>
      <c r="BJ11758" s="98">
        <v>0</v>
      </c>
      <c r="BK11758" s="98">
        <v>0.119007</v>
      </c>
      <c r="BL11758" s="167">
        <v>0</v>
      </c>
      <c r="BM11758" s="167">
        <v>0</v>
      </c>
      <c r="BN11758" s="98">
        <v>2.7598999999999999E-2</v>
      </c>
      <c r="BO11758" s="98">
        <v>0</v>
      </c>
      <c r="BP11758" s="98">
        <v>0</v>
      </c>
      <c r="BQ11758" s="98">
        <v>0</v>
      </c>
      <c r="BR11758" s="98">
        <v>0.14815200000000001</v>
      </c>
      <c r="BS11758" s="98">
        <v>0</v>
      </c>
      <c r="BT11758" s="98">
        <v>0.27383800000000003</v>
      </c>
      <c r="BU11758" s="98">
        <v>2.7598999999999999E-2</v>
      </c>
      <c r="BV11758" s="98">
        <v>1.2088E-2</v>
      </c>
      <c r="BW11758" s="98">
        <v>0.39171400000000001</v>
      </c>
      <c r="BX11758" s="98">
        <v>0</v>
      </c>
      <c r="BY11758" s="98">
        <v>14</v>
      </c>
      <c r="BZ11758" s="98">
        <v>1862</v>
      </c>
      <c r="CA11758" s="98">
        <v>23.5765648003255</v>
      </c>
      <c r="CB11758" s="98">
        <v>75.900000000000006</v>
      </c>
      <c r="CC11758" s="98">
        <v>12816</v>
      </c>
      <c r="CD11758" s="169">
        <v>3</v>
      </c>
      <c r="CE11758" s="98">
        <v>653.5</v>
      </c>
      <c r="CF11758" s="98">
        <f t="shared" si="367"/>
        <v>141.61345</v>
      </c>
      <c r="CG11758" s="98"/>
      <c r="CH11758" s="98"/>
      <c r="CI11758" s="98"/>
      <c r="CJ11758" s="98"/>
    </row>
    <row r="11759" spans="1:88">
      <c r="A11759" s="97">
        <v>11758</v>
      </c>
      <c r="B11759" s="98">
        <v>0.97989899999999996</v>
      </c>
      <c r="C11759" s="165">
        <v>66</v>
      </c>
      <c r="D11759" s="98">
        <v>0.15151515199999999</v>
      </c>
      <c r="E11759" s="98">
        <v>0.303030303</v>
      </c>
      <c r="F11759" s="98">
        <v>0</v>
      </c>
      <c r="G11759" s="98">
        <v>0.26666666700000002</v>
      </c>
      <c r="H11759" s="98">
        <v>0</v>
      </c>
      <c r="I11759" s="98">
        <v>0</v>
      </c>
      <c r="J11759" s="98">
        <v>0</v>
      </c>
      <c r="K11759" s="98">
        <v>0.73333333300000003</v>
      </c>
      <c r="L11759" s="98">
        <v>0</v>
      </c>
      <c r="M11759" s="98">
        <v>0</v>
      </c>
      <c r="N11759" s="98">
        <v>0</v>
      </c>
      <c r="O11759" s="98">
        <v>0</v>
      </c>
      <c r="P11759" s="98">
        <v>0</v>
      </c>
      <c r="Q11759" s="98">
        <v>0.73333333300000003</v>
      </c>
      <c r="R11759" s="98">
        <v>0.26666666700000002</v>
      </c>
      <c r="S11759" s="98">
        <v>0</v>
      </c>
      <c r="T11759" s="98">
        <v>0</v>
      </c>
      <c r="U11759" s="98">
        <v>0</v>
      </c>
      <c r="V11759" s="98">
        <v>0.16666666699999999</v>
      </c>
      <c r="W11759" s="98">
        <v>0</v>
      </c>
      <c r="X11759" s="98">
        <v>0</v>
      </c>
      <c r="Y11759" s="98">
        <v>0</v>
      </c>
      <c r="Z11759" s="98">
        <v>0</v>
      </c>
      <c r="AA11759" s="98">
        <v>0.16666666699999999</v>
      </c>
      <c r="AB11759" s="98">
        <v>0.5</v>
      </c>
      <c r="AC11759" s="98">
        <v>0.16666666699999999</v>
      </c>
      <c r="AD11759" s="98">
        <v>0.66666666699999999</v>
      </c>
      <c r="AE11759" s="98">
        <v>0</v>
      </c>
      <c r="AF11759" s="98">
        <v>0.16666666699999999</v>
      </c>
      <c r="AG11759" s="98">
        <v>0</v>
      </c>
      <c r="AH11759" s="98">
        <v>0.16666666699999999</v>
      </c>
      <c r="AI11759" s="98">
        <v>0</v>
      </c>
      <c r="AJ11759" s="98">
        <v>0</v>
      </c>
      <c r="AK11759" s="98">
        <v>0</v>
      </c>
      <c r="AL11759" s="98">
        <v>0</v>
      </c>
      <c r="AM11759" s="98">
        <v>0</v>
      </c>
      <c r="AN11759" s="98">
        <v>0</v>
      </c>
      <c r="AO11759" s="98">
        <v>0</v>
      </c>
      <c r="AP11759" s="98">
        <v>0.71428571399999996</v>
      </c>
      <c r="AQ11759" s="98">
        <v>0</v>
      </c>
      <c r="AR11759" s="98">
        <v>0</v>
      </c>
      <c r="AS11759" s="98">
        <v>0</v>
      </c>
      <c r="AT11759" s="98">
        <v>0.14285714299999999</v>
      </c>
      <c r="AU11759" s="98">
        <v>0</v>
      </c>
      <c r="AV11759" s="98">
        <v>0</v>
      </c>
      <c r="AW11759" s="98">
        <v>0</v>
      </c>
      <c r="AX11759" s="98">
        <v>0.14285714299999999</v>
      </c>
      <c r="AY11759" s="98">
        <v>0.2858</v>
      </c>
      <c r="AZ11759" s="98">
        <v>0.8</v>
      </c>
      <c r="BA11759" s="166">
        <v>22</v>
      </c>
      <c r="BB11759" s="167">
        <v>71</v>
      </c>
      <c r="BC11759" s="110">
        <v>4.9512669999999996</v>
      </c>
      <c r="BD11759" s="305">
        <f t="shared" si="366"/>
        <v>351.53995699999996</v>
      </c>
      <c r="BE11759" s="168">
        <v>22</v>
      </c>
      <c r="BF11759" s="168">
        <v>15</v>
      </c>
      <c r="BG11759" s="98">
        <v>22.950600000000001</v>
      </c>
      <c r="BH11759" s="110">
        <v>344.26</v>
      </c>
      <c r="BI11759" s="98">
        <v>0</v>
      </c>
      <c r="BJ11759" s="98">
        <v>3.9469999999999998E-2</v>
      </c>
      <c r="BK11759" s="98">
        <v>9.2201000000000005E-2</v>
      </c>
      <c r="BL11759" s="167">
        <v>0</v>
      </c>
      <c r="BM11759" s="167">
        <v>0</v>
      </c>
      <c r="BN11759" s="98">
        <v>0.32427600000000001</v>
      </c>
      <c r="BO11759" s="98">
        <v>0</v>
      </c>
      <c r="BP11759" s="98">
        <v>3.2175000000000002E-2</v>
      </c>
      <c r="BQ11759" s="98">
        <v>0</v>
      </c>
      <c r="BR11759" s="98">
        <v>4.5182E-2</v>
      </c>
      <c r="BS11759" s="98">
        <v>6.4492999999999995E-2</v>
      </c>
      <c r="BT11759" s="98">
        <v>0.31864900000000002</v>
      </c>
      <c r="BU11759" s="98">
        <v>2.9545999999999999E-2</v>
      </c>
      <c r="BV11759" s="98">
        <v>8.0009999999999994E-3</v>
      </c>
      <c r="BW11759" s="98">
        <v>1.0206E-2</v>
      </c>
      <c r="BX11759" s="98">
        <v>3.5795E-2</v>
      </c>
      <c r="BY11759" s="98">
        <v>22</v>
      </c>
      <c r="BZ11759" s="98">
        <v>1857</v>
      </c>
      <c r="CA11759" s="98">
        <v>41</v>
      </c>
      <c r="CB11759" s="98">
        <v>47.15</v>
      </c>
      <c r="CC11759" s="98">
        <v>12817</v>
      </c>
      <c r="CD11759" s="169">
        <v>3</v>
      </c>
      <c r="CE11759" s="98">
        <v>902.34</v>
      </c>
      <c r="CF11759" s="98">
        <f t="shared" si="367"/>
        <v>257.88877200000002</v>
      </c>
      <c r="CG11759" s="98"/>
      <c r="CH11759" s="98"/>
      <c r="CI11759" s="98"/>
      <c r="CJ11759" s="98"/>
    </row>
    <row r="11760" spans="1:88">
      <c r="A11760" s="97">
        <v>11759</v>
      </c>
      <c r="B11760" s="98">
        <v>3.2142849999999998</v>
      </c>
      <c r="C11760" s="165">
        <v>44</v>
      </c>
      <c r="D11760" s="98">
        <v>0</v>
      </c>
      <c r="E11760" s="98">
        <v>0</v>
      </c>
      <c r="F11760" s="98">
        <v>0</v>
      </c>
      <c r="G11760" s="98">
        <v>0</v>
      </c>
      <c r="H11760" s="98">
        <v>0</v>
      </c>
      <c r="I11760" s="98">
        <v>0</v>
      </c>
      <c r="J11760" s="98">
        <v>0</v>
      </c>
      <c r="K11760" s="98">
        <v>1</v>
      </c>
      <c r="L11760" s="98">
        <v>0</v>
      </c>
      <c r="M11760" s="98">
        <v>0</v>
      </c>
      <c r="N11760" s="98">
        <v>0</v>
      </c>
      <c r="O11760" s="98">
        <v>0</v>
      </c>
      <c r="P11760" s="98">
        <v>0</v>
      </c>
      <c r="Q11760" s="98">
        <v>0</v>
      </c>
      <c r="R11760" s="98">
        <v>0</v>
      </c>
      <c r="S11760" s="98">
        <v>1</v>
      </c>
      <c r="T11760" s="98">
        <v>0</v>
      </c>
      <c r="U11760" s="98">
        <v>0</v>
      </c>
      <c r="V11760" s="98">
        <v>0</v>
      </c>
      <c r="W11760" s="98">
        <v>0</v>
      </c>
      <c r="X11760" s="98">
        <v>0</v>
      </c>
      <c r="Y11760" s="98">
        <v>0</v>
      </c>
      <c r="Z11760" s="98">
        <v>0</v>
      </c>
      <c r="AA11760" s="98">
        <v>0</v>
      </c>
      <c r="AB11760" s="98">
        <v>0</v>
      </c>
      <c r="AC11760" s="98">
        <v>0</v>
      </c>
      <c r="AD11760" s="98">
        <v>0</v>
      </c>
      <c r="AE11760" s="98">
        <v>0</v>
      </c>
      <c r="AF11760" s="98">
        <v>0</v>
      </c>
      <c r="AG11760" s="98">
        <v>0</v>
      </c>
      <c r="AH11760" s="98">
        <v>0</v>
      </c>
      <c r="AI11760" s="98">
        <v>0</v>
      </c>
      <c r="AJ11760" s="98">
        <v>0</v>
      </c>
      <c r="AK11760" s="98">
        <v>0</v>
      </c>
      <c r="AL11760" s="98">
        <v>0</v>
      </c>
      <c r="AM11760" s="98">
        <v>0</v>
      </c>
      <c r="AN11760" s="98">
        <v>0</v>
      </c>
      <c r="AO11760" s="98">
        <v>0</v>
      </c>
      <c r="AP11760" s="98">
        <v>0</v>
      </c>
      <c r="AQ11760" s="98">
        <v>0</v>
      </c>
      <c r="AR11760" s="98">
        <v>0</v>
      </c>
      <c r="AS11760" s="98">
        <v>0</v>
      </c>
      <c r="AT11760" s="98">
        <v>0</v>
      </c>
      <c r="AU11760" s="98">
        <v>0</v>
      </c>
      <c r="AV11760" s="98">
        <v>0</v>
      </c>
      <c r="AW11760" s="98">
        <v>0</v>
      </c>
      <c r="AX11760" s="98">
        <v>0</v>
      </c>
      <c r="AY11760" s="98">
        <v>0.16789999999999999</v>
      </c>
      <c r="AZ11760" s="98">
        <v>0.5</v>
      </c>
      <c r="BA11760" s="166">
        <v>7</v>
      </c>
      <c r="BB11760" s="167">
        <v>8</v>
      </c>
      <c r="BC11760" s="110">
        <v>7.05375</v>
      </c>
      <c r="BD11760" s="305">
        <f t="shared" si="366"/>
        <v>56.43</v>
      </c>
      <c r="BE11760" s="168">
        <v>22</v>
      </c>
      <c r="BF11760" s="168">
        <v>2</v>
      </c>
      <c r="BG11760" s="98">
        <v>28.215</v>
      </c>
      <c r="BH11760" s="110">
        <v>56.43</v>
      </c>
      <c r="BI11760" s="98">
        <v>0</v>
      </c>
      <c r="BJ11760" s="98">
        <v>0.386461</v>
      </c>
      <c r="BK11760" s="98">
        <v>9.5662999999999998E-2</v>
      </c>
      <c r="BL11760" s="167">
        <v>0</v>
      </c>
      <c r="BM11760" s="167">
        <v>0</v>
      </c>
      <c r="BN11760" s="98">
        <v>0</v>
      </c>
      <c r="BO11760" s="98">
        <v>0</v>
      </c>
      <c r="BP11760" s="98">
        <v>0</v>
      </c>
      <c r="BQ11760" s="98">
        <v>6.6036999999999998E-2</v>
      </c>
      <c r="BR11760" s="98">
        <v>0.12115099999999999</v>
      </c>
      <c r="BS11760" s="98">
        <v>0</v>
      </c>
      <c r="BT11760" s="98">
        <v>0.33068500000000001</v>
      </c>
      <c r="BU11760" s="98">
        <v>0</v>
      </c>
      <c r="BV11760" s="98">
        <v>0</v>
      </c>
      <c r="BW11760" s="98">
        <v>0</v>
      </c>
      <c r="BX11760" s="98">
        <v>0</v>
      </c>
      <c r="BY11760" s="98">
        <v>22</v>
      </c>
      <c r="BZ11760" s="98">
        <v>1849</v>
      </c>
      <c r="CA11760" s="98">
        <v>41</v>
      </c>
      <c r="CB11760" s="98">
        <v>9.1999999999999993</v>
      </c>
      <c r="CC11760" s="98">
        <v>12818</v>
      </c>
      <c r="CD11760" s="169">
        <v>3</v>
      </c>
      <c r="CE11760" s="98">
        <v>1294.72</v>
      </c>
      <c r="CF11760" s="98">
        <f t="shared" si="367"/>
        <v>217.383488</v>
      </c>
      <c r="CG11760" s="98"/>
      <c r="CH11760" s="98"/>
      <c r="CI11760" s="98"/>
      <c r="CJ11760" s="98"/>
    </row>
    <row r="11761" spans="1:88">
      <c r="A11761" s="97">
        <v>11760</v>
      </c>
      <c r="B11761" s="98">
        <v>0.80645100000000003</v>
      </c>
      <c r="C11761" s="165">
        <v>49</v>
      </c>
      <c r="D11761" s="98">
        <v>0.630434783</v>
      </c>
      <c r="E11761" s="98">
        <v>0.15217391299999999</v>
      </c>
      <c r="F11761" s="98">
        <v>0</v>
      </c>
      <c r="G11761" s="98">
        <v>0.6875</v>
      </c>
      <c r="H11761" s="98">
        <v>0</v>
      </c>
      <c r="I11761" s="98">
        <v>0</v>
      </c>
      <c r="J11761" s="98">
        <v>0</v>
      </c>
      <c r="K11761" s="98">
        <v>0.3125</v>
      </c>
      <c r="L11761" s="98">
        <v>0</v>
      </c>
      <c r="M11761" s="98">
        <v>0</v>
      </c>
      <c r="N11761" s="98">
        <v>0</v>
      </c>
      <c r="O11761" s="98">
        <v>0</v>
      </c>
      <c r="P11761" s="98">
        <v>0</v>
      </c>
      <c r="Q11761" s="98">
        <v>0.3125</v>
      </c>
      <c r="R11761" s="98">
        <v>0</v>
      </c>
      <c r="S11761" s="98">
        <v>0.6875</v>
      </c>
      <c r="T11761" s="98">
        <v>0</v>
      </c>
      <c r="U11761" s="98">
        <v>0</v>
      </c>
      <c r="V11761" s="98">
        <v>0</v>
      </c>
      <c r="W11761" s="98">
        <v>0</v>
      </c>
      <c r="X11761" s="98">
        <v>0</v>
      </c>
      <c r="Y11761" s="98">
        <v>0</v>
      </c>
      <c r="Z11761" s="98">
        <v>0</v>
      </c>
      <c r="AA11761" s="98">
        <v>0</v>
      </c>
      <c r="AB11761" s="98">
        <v>0</v>
      </c>
      <c r="AC11761" s="98">
        <v>1</v>
      </c>
      <c r="AD11761" s="98">
        <v>0</v>
      </c>
      <c r="AE11761" s="98">
        <v>0</v>
      </c>
      <c r="AF11761" s="98">
        <v>1</v>
      </c>
      <c r="AG11761" s="98">
        <v>0</v>
      </c>
      <c r="AH11761" s="98">
        <v>0</v>
      </c>
      <c r="AI11761" s="98">
        <v>0</v>
      </c>
      <c r="AJ11761" s="98">
        <v>0</v>
      </c>
      <c r="AK11761" s="98">
        <v>0</v>
      </c>
      <c r="AL11761" s="98">
        <v>0</v>
      </c>
      <c r="AM11761" s="98">
        <v>0</v>
      </c>
      <c r="AN11761" s="98">
        <v>0</v>
      </c>
      <c r="AO11761" s="98">
        <v>0</v>
      </c>
      <c r="AP11761" s="98">
        <v>0</v>
      </c>
      <c r="AQ11761" s="98">
        <v>0.5</v>
      </c>
      <c r="AR11761" s="98">
        <v>0</v>
      </c>
      <c r="AS11761" s="98">
        <v>0</v>
      </c>
      <c r="AT11761" s="98">
        <v>0</v>
      </c>
      <c r="AU11761" s="98">
        <v>0</v>
      </c>
      <c r="AV11761" s="98">
        <v>0</v>
      </c>
      <c r="AW11761" s="98">
        <v>0</v>
      </c>
      <c r="AX11761" s="98">
        <v>0.5</v>
      </c>
      <c r="AY11761" s="98">
        <v>0.14760000000000001</v>
      </c>
      <c r="AZ11761" s="98">
        <v>0.3125</v>
      </c>
      <c r="BA11761" s="166">
        <v>20</v>
      </c>
      <c r="BB11761" s="167">
        <v>44</v>
      </c>
      <c r="BC11761" s="110">
        <v>7.9629539999999999</v>
      </c>
      <c r="BD11761" s="305">
        <f t="shared" si="366"/>
        <v>350.36997600000001</v>
      </c>
      <c r="BE11761" s="168">
        <v>19</v>
      </c>
      <c r="BF11761" s="168">
        <v>16</v>
      </c>
      <c r="BG11761" s="98">
        <v>21.286200000000001</v>
      </c>
      <c r="BH11761" s="110">
        <v>340.58</v>
      </c>
      <c r="BI11761" s="98">
        <v>4.3247000000000001E-2</v>
      </c>
      <c r="BJ11761" s="98">
        <v>5.3430999999999999E-2</v>
      </c>
      <c r="BK11761" s="98">
        <v>2.6571000000000001E-2</v>
      </c>
      <c r="BL11761" s="167">
        <v>0</v>
      </c>
      <c r="BM11761" s="167">
        <v>0</v>
      </c>
      <c r="BN11761" s="98">
        <v>0.129828</v>
      </c>
      <c r="BO11761" s="98">
        <v>3.1447000000000003E-2</v>
      </c>
      <c r="BP11761" s="98">
        <v>0</v>
      </c>
      <c r="BQ11761" s="98">
        <v>0</v>
      </c>
      <c r="BR11761" s="98">
        <v>0.199013</v>
      </c>
      <c r="BS11761" s="98">
        <v>0</v>
      </c>
      <c r="BT11761" s="98">
        <v>2.3628E-2</v>
      </c>
      <c r="BU11761" s="98">
        <v>2.2561000000000001E-2</v>
      </c>
      <c r="BV11761" s="98">
        <v>0</v>
      </c>
      <c r="BW11761" s="98">
        <v>0.36026000000000002</v>
      </c>
      <c r="BX11761" s="98">
        <v>0.11000799999999999</v>
      </c>
      <c r="BY11761" s="98">
        <v>19</v>
      </c>
      <c r="BZ11761" s="98">
        <v>1838</v>
      </c>
      <c r="CA11761" s="98">
        <v>41</v>
      </c>
      <c r="CB11761" s="98">
        <v>32.200000000000003</v>
      </c>
      <c r="CC11761" s="98">
        <v>12820</v>
      </c>
      <c r="CD11761" s="169">
        <v>3</v>
      </c>
      <c r="CE11761" s="98">
        <v>269.11</v>
      </c>
      <c r="CF11761" s="98">
        <f t="shared" si="367"/>
        <v>39.720636000000006</v>
      </c>
      <c r="CG11761" s="98"/>
      <c r="CH11761" s="98"/>
      <c r="CI11761" s="98"/>
      <c r="CJ11761" s="98"/>
    </row>
    <row r="11762" spans="1:88">
      <c r="A11762" s="97">
        <v>11761</v>
      </c>
      <c r="B11762" s="98">
        <v>0.638988</v>
      </c>
      <c r="C11762" s="165">
        <v>62</v>
      </c>
      <c r="D11762" s="98">
        <v>0.38709677399999998</v>
      </c>
      <c r="E11762" s="98">
        <v>0</v>
      </c>
      <c r="F11762" s="98">
        <v>0</v>
      </c>
      <c r="G11762" s="98">
        <v>4.1666666999999998E-2</v>
      </c>
      <c r="H11762" s="98">
        <v>0</v>
      </c>
      <c r="I11762" s="98">
        <v>0</v>
      </c>
      <c r="J11762" s="98">
        <v>0</v>
      </c>
      <c r="K11762" s="98">
        <v>0.95833333300000001</v>
      </c>
      <c r="L11762" s="98">
        <v>0</v>
      </c>
      <c r="M11762" s="98">
        <v>0</v>
      </c>
      <c r="N11762" s="98">
        <v>0</v>
      </c>
      <c r="O11762" s="98">
        <v>0</v>
      </c>
      <c r="P11762" s="98">
        <v>0</v>
      </c>
      <c r="Q11762" s="98">
        <v>0.95833333300000001</v>
      </c>
      <c r="R11762" s="98">
        <v>0</v>
      </c>
      <c r="S11762" s="98">
        <v>4.1666666999999998E-2</v>
      </c>
      <c r="T11762" s="98">
        <v>0</v>
      </c>
      <c r="U11762" s="98">
        <v>0.125</v>
      </c>
      <c r="V11762" s="98">
        <v>0</v>
      </c>
      <c r="W11762" s="98">
        <v>0.125</v>
      </c>
      <c r="X11762" s="98">
        <v>0</v>
      </c>
      <c r="Y11762" s="98">
        <v>0.375</v>
      </c>
      <c r="Z11762" s="98">
        <v>0</v>
      </c>
      <c r="AA11762" s="98">
        <v>0</v>
      </c>
      <c r="AB11762" s="98">
        <v>0.125</v>
      </c>
      <c r="AC11762" s="98">
        <v>0.25</v>
      </c>
      <c r="AD11762" s="98">
        <v>0.25</v>
      </c>
      <c r="AE11762" s="98">
        <v>0</v>
      </c>
      <c r="AF11762" s="98">
        <v>0.625</v>
      </c>
      <c r="AG11762" s="98">
        <v>0</v>
      </c>
      <c r="AH11762" s="98">
        <v>0.125</v>
      </c>
      <c r="AI11762" s="98">
        <v>0</v>
      </c>
      <c r="AJ11762" s="98">
        <v>0</v>
      </c>
      <c r="AK11762" s="98">
        <v>0</v>
      </c>
      <c r="AL11762" s="98">
        <v>0</v>
      </c>
      <c r="AM11762" s="98">
        <v>0</v>
      </c>
      <c r="AN11762" s="98">
        <v>0</v>
      </c>
      <c r="AO11762" s="98">
        <v>0</v>
      </c>
      <c r="AP11762" s="98">
        <v>0.625</v>
      </c>
      <c r="AQ11762" s="98">
        <v>0</v>
      </c>
      <c r="AR11762" s="98">
        <v>0</v>
      </c>
      <c r="AS11762" s="98">
        <v>0</v>
      </c>
      <c r="AT11762" s="98">
        <v>0.375</v>
      </c>
      <c r="AU11762" s="98">
        <v>0</v>
      </c>
      <c r="AV11762" s="98">
        <v>0</v>
      </c>
      <c r="AW11762" s="98">
        <v>0</v>
      </c>
      <c r="AX11762" s="98">
        <v>0</v>
      </c>
      <c r="AY11762" s="98">
        <v>0.16869999999999999</v>
      </c>
      <c r="AZ11762" s="98">
        <v>0.54166666699999999</v>
      </c>
      <c r="BA11762" s="166">
        <v>15</v>
      </c>
      <c r="BB11762" s="167">
        <v>95</v>
      </c>
      <c r="BC11762" s="110">
        <v>5.4180000000000001</v>
      </c>
      <c r="BD11762" s="305">
        <f t="shared" si="366"/>
        <v>514.71</v>
      </c>
      <c r="BE11762" s="168">
        <v>14</v>
      </c>
      <c r="BF11762" s="168">
        <v>24</v>
      </c>
      <c r="BG11762" s="98">
        <v>21.321200000000001</v>
      </c>
      <c r="BH11762" s="110">
        <v>511.71</v>
      </c>
      <c r="BI11762" s="98">
        <v>0</v>
      </c>
      <c r="BJ11762" s="98">
        <v>6.5230999999999997E-2</v>
      </c>
      <c r="BK11762" s="98">
        <v>0.15306900000000001</v>
      </c>
      <c r="BL11762" s="167">
        <v>0</v>
      </c>
      <c r="BM11762" s="167">
        <v>0</v>
      </c>
      <c r="BN11762" s="98">
        <v>0.35007700000000003</v>
      </c>
      <c r="BO11762" s="98">
        <v>0</v>
      </c>
      <c r="BP11762" s="98">
        <v>5.6332E-2</v>
      </c>
      <c r="BQ11762" s="98">
        <v>0</v>
      </c>
      <c r="BR11762" s="98">
        <v>0</v>
      </c>
      <c r="BS11762" s="98">
        <v>0</v>
      </c>
      <c r="BT11762" s="98">
        <v>0.31762499999999999</v>
      </c>
      <c r="BU11762" s="98">
        <v>1.2142E-2</v>
      </c>
      <c r="BV11762" s="98">
        <v>0</v>
      </c>
      <c r="BW11762" s="98">
        <v>0</v>
      </c>
      <c r="BX11762" s="98">
        <v>4.5520999999999999E-2</v>
      </c>
      <c r="BY11762" s="98">
        <v>14</v>
      </c>
      <c r="BZ11762" s="98">
        <v>1836</v>
      </c>
      <c r="CA11762" s="98">
        <v>61</v>
      </c>
      <c r="CB11762" s="98">
        <v>50.6</v>
      </c>
      <c r="CC11762" s="98">
        <v>12821</v>
      </c>
      <c r="CD11762" s="169">
        <v>3</v>
      </c>
      <c r="CE11762" s="98">
        <v>784.33</v>
      </c>
      <c r="CF11762" s="98">
        <f t="shared" si="367"/>
        <v>132.31647100000001</v>
      </c>
      <c r="CG11762" s="98"/>
      <c r="CH11762" s="98"/>
      <c r="CI11762" s="98"/>
      <c r="CJ11762" s="98"/>
    </row>
    <row r="11763" spans="1:88">
      <c r="A11763" s="97">
        <v>11762</v>
      </c>
      <c r="B11763" s="98">
        <v>3.055555</v>
      </c>
      <c r="C11763" s="165">
        <v>36</v>
      </c>
      <c r="D11763" s="98">
        <v>0.30555555600000001</v>
      </c>
      <c r="E11763" s="98">
        <v>0</v>
      </c>
      <c r="F11763" s="98">
        <v>0</v>
      </c>
      <c r="G11763" s="98">
        <v>0</v>
      </c>
      <c r="H11763" s="98">
        <v>0</v>
      </c>
      <c r="I11763" s="98">
        <v>0</v>
      </c>
      <c r="J11763" s="98">
        <v>0</v>
      </c>
      <c r="K11763" s="98">
        <v>1</v>
      </c>
      <c r="L11763" s="98">
        <v>0</v>
      </c>
      <c r="M11763" s="98">
        <v>0</v>
      </c>
      <c r="N11763" s="98">
        <v>0</v>
      </c>
      <c r="O11763" s="98">
        <v>0</v>
      </c>
      <c r="P11763" s="98">
        <v>0</v>
      </c>
      <c r="Q11763" s="98">
        <v>1</v>
      </c>
      <c r="R11763" s="98">
        <v>0</v>
      </c>
      <c r="S11763" s="98">
        <v>0</v>
      </c>
      <c r="T11763" s="98">
        <v>0</v>
      </c>
      <c r="U11763" s="98">
        <v>1</v>
      </c>
      <c r="V11763" s="98">
        <v>0</v>
      </c>
      <c r="W11763" s="98">
        <v>0</v>
      </c>
      <c r="X11763" s="98">
        <v>0</v>
      </c>
      <c r="Y11763" s="98">
        <v>0</v>
      </c>
      <c r="Z11763" s="98">
        <v>0</v>
      </c>
      <c r="AA11763" s="98">
        <v>0</v>
      </c>
      <c r="AB11763" s="98">
        <v>0</v>
      </c>
      <c r="AC11763" s="98">
        <v>0</v>
      </c>
      <c r="AD11763" s="98">
        <v>1</v>
      </c>
      <c r="AE11763" s="98">
        <v>0</v>
      </c>
      <c r="AF11763" s="98">
        <v>0</v>
      </c>
      <c r="AG11763" s="98">
        <v>0</v>
      </c>
      <c r="AH11763" s="98">
        <v>0</v>
      </c>
      <c r="AI11763" s="98">
        <v>0</v>
      </c>
      <c r="AJ11763" s="98">
        <v>0</v>
      </c>
      <c r="AK11763" s="98">
        <v>0</v>
      </c>
      <c r="AL11763" s="98">
        <v>0</v>
      </c>
      <c r="AM11763" s="98">
        <v>0</v>
      </c>
      <c r="AN11763" s="98">
        <v>0</v>
      </c>
      <c r="AO11763" s="98">
        <v>0</v>
      </c>
      <c r="AP11763" s="98">
        <v>1</v>
      </c>
      <c r="AQ11763" s="98">
        <v>0</v>
      </c>
      <c r="AR11763" s="98">
        <v>0</v>
      </c>
      <c r="AS11763" s="98">
        <v>0</v>
      </c>
      <c r="AT11763" s="98">
        <v>0</v>
      </c>
      <c r="AU11763" s="98">
        <v>0</v>
      </c>
      <c r="AV11763" s="98">
        <v>0</v>
      </c>
      <c r="AW11763" s="98">
        <v>0</v>
      </c>
      <c r="AX11763" s="98">
        <v>0</v>
      </c>
      <c r="AY11763" s="98">
        <v>0.36670000000000003</v>
      </c>
      <c r="AZ11763" s="98">
        <v>1</v>
      </c>
      <c r="BA11763" s="166">
        <v>5</v>
      </c>
      <c r="BB11763" s="167">
        <v>6</v>
      </c>
      <c r="BC11763" s="110">
        <v>6.0416660000000002</v>
      </c>
      <c r="BD11763" s="305">
        <f t="shared" si="366"/>
        <v>36.249996000000003</v>
      </c>
      <c r="BE11763" s="168">
        <v>0</v>
      </c>
      <c r="BF11763" s="168">
        <v>1</v>
      </c>
      <c r="BG11763" s="98">
        <v>36.25</v>
      </c>
      <c r="BH11763" s="110">
        <v>36.25</v>
      </c>
      <c r="BI11763" s="98">
        <v>0</v>
      </c>
      <c r="BJ11763" s="98">
        <v>0.116892</v>
      </c>
      <c r="BK11763" s="98">
        <v>0.106041</v>
      </c>
      <c r="BL11763" s="167">
        <v>0</v>
      </c>
      <c r="BM11763" s="167">
        <v>0</v>
      </c>
      <c r="BN11763" s="98">
        <v>0</v>
      </c>
      <c r="BO11763" s="98">
        <v>0</v>
      </c>
      <c r="BP11763" s="98">
        <v>0</v>
      </c>
      <c r="BQ11763" s="98">
        <v>6.2392000000000003E-2</v>
      </c>
      <c r="BR11763" s="98">
        <v>0</v>
      </c>
      <c r="BS11763" s="98">
        <v>0</v>
      </c>
      <c r="BT11763" s="98">
        <v>0</v>
      </c>
      <c r="BU11763" s="98">
        <v>5.9186000000000002E-2</v>
      </c>
      <c r="BV11763" s="98">
        <v>0</v>
      </c>
      <c r="BW11763" s="98">
        <v>0</v>
      </c>
      <c r="BX11763" s="98">
        <v>0.65548700000000004</v>
      </c>
      <c r="BY11763" s="98">
        <v>0</v>
      </c>
      <c r="BZ11763" s="98">
        <v>1835</v>
      </c>
      <c r="CA11763" s="98">
        <v>66</v>
      </c>
      <c r="CB11763" s="98">
        <v>2.2999999999999998</v>
      </c>
      <c r="CC11763" s="98">
        <v>12822</v>
      </c>
      <c r="CD11763" s="169">
        <v>3</v>
      </c>
      <c r="CE11763" s="98">
        <v>722.03</v>
      </c>
      <c r="CF11763" s="98">
        <f t="shared" si="367"/>
        <v>264.76840099999998</v>
      </c>
      <c r="CG11763" s="98"/>
      <c r="CH11763" s="98"/>
      <c r="CI11763" s="98"/>
      <c r="CJ11763" s="98"/>
    </row>
    <row r="11764" spans="1:88">
      <c r="A11764" s="97">
        <v>11763</v>
      </c>
      <c r="B11764" s="98">
        <v>1.026033</v>
      </c>
      <c r="C11764" s="165">
        <v>21</v>
      </c>
      <c r="D11764" s="98">
        <v>0.19047619099999999</v>
      </c>
      <c r="E11764" s="98">
        <v>4.7619047999999997E-2</v>
      </c>
      <c r="F11764" s="98">
        <v>0</v>
      </c>
      <c r="G11764" s="98">
        <v>0.368421053</v>
      </c>
      <c r="H11764" s="98">
        <v>0</v>
      </c>
      <c r="I11764" s="98">
        <v>0</v>
      </c>
      <c r="J11764" s="98">
        <v>0</v>
      </c>
      <c r="K11764" s="98">
        <v>0.63157894699999995</v>
      </c>
      <c r="L11764" s="98">
        <v>0</v>
      </c>
      <c r="M11764" s="98">
        <v>0</v>
      </c>
      <c r="N11764" s="98">
        <v>0</v>
      </c>
      <c r="O11764" s="98">
        <v>0</v>
      </c>
      <c r="P11764" s="98">
        <v>0</v>
      </c>
      <c r="Q11764" s="98">
        <v>0.31578947400000001</v>
      </c>
      <c r="R11764" s="98">
        <v>5.2631578999999998E-2</v>
      </c>
      <c r="S11764" s="98">
        <v>0.63157894699999995</v>
      </c>
      <c r="T11764" s="98">
        <v>0</v>
      </c>
      <c r="U11764" s="98">
        <v>0.111111111</v>
      </c>
      <c r="V11764" s="98">
        <v>0</v>
      </c>
      <c r="W11764" s="98">
        <v>0</v>
      </c>
      <c r="X11764" s="98">
        <v>0</v>
      </c>
      <c r="Y11764" s="98">
        <v>0</v>
      </c>
      <c r="Z11764" s="98">
        <v>0</v>
      </c>
      <c r="AA11764" s="98">
        <v>0.222222222</v>
      </c>
      <c r="AB11764" s="98">
        <v>0.222222222</v>
      </c>
      <c r="AC11764" s="98">
        <v>0.44444444399999999</v>
      </c>
      <c r="AD11764" s="98">
        <v>0.222222222</v>
      </c>
      <c r="AE11764" s="98">
        <v>0</v>
      </c>
      <c r="AF11764" s="98">
        <v>0.44444444399999999</v>
      </c>
      <c r="AG11764" s="98">
        <v>0</v>
      </c>
      <c r="AH11764" s="98">
        <v>0.33333333300000001</v>
      </c>
      <c r="AI11764" s="98">
        <v>0</v>
      </c>
      <c r="AJ11764" s="98">
        <v>0</v>
      </c>
      <c r="AK11764" s="98">
        <v>0</v>
      </c>
      <c r="AL11764" s="98">
        <v>0</v>
      </c>
      <c r="AM11764" s="98">
        <v>0</v>
      </c>
      <c r="AN11764" s="98">
        <v>0</v>
      </c>
      <c r="AO11764" s="98">
        <v>0</v>
      </c>
      <c r="AP11764" s="98">
        <v>0.55555555599999995</v>
      </c>
      <c r="AQ11764" s="98">
        <v>0.44444444399999999</v>
      </c>
      <c r="AR11764" s="98">
        <v>0</v>
      </c>
      <c r="AS11764" s="98">
        <v>0</v>
      </c>
      <c r="AT11764" s="98">
        <v>0</v>
      </c>
      <c r="AU11764" s="98">
        <v>0</v>
      </c>
      <c r="AV11764" s="98">
        <v>0</v>
      </c>
      <c r="AW11764" s="98">
        <v>0</v>
      </c>
      <c r="AX11764" s="98">
        <v>0</v>
      </c>
      <c r="AY11764" s="98">
        <v>0.2571</v>
      </c>
      <c r="AZ11764" s="98">
        <v>0.5625</v>
      </c>
      <c r="BA11764" s="166">
        <v>24</v>
      </c>
      <c r="BB11764" s="167">
        <v>47</v>
      </c>
      <c r="BC11764" s="110">
        <v>7.6225529999999999</v>
      </c>
      <c r="BD11764" s="305">
        <f t="shared" si="366"/>
        <v>358.25999100000001</v>
      </c>
      <c r="BE11764" s="168">
        <v>17</v>
      </c>
      <c r="BF11764" s="168">
        <v>19</v>
      </c>
      <c r="BG11764" s="98">
        <v>16.998899999999999</v>
      </c>
      <c r="BH11764" s="110">
        <v>322.98</v>
      </c>
      <c r="BI11764" s="98">
        <v>0.20715900000000001</v>
      </c>
      <c r="BJ11764" s="98">
        <v>8.5695999999999994E-2</v>
      </c>
      <c r="BK11764" s="98">
        <v>5.1692000000000002E-2</v>
      </c>
      <c r="BL11764" s="167">
        <v>0</v>
      </c>
      <c r="BM11764" s="167">
        <v>0</v>
      </c>
      <c r="BN11764" s="98">
        <v>4.6523000000000002E-2</v>
      </c>
      <c r="BO11764" s="98">
        <v>0</v>
      </c>
      <c r="BP11764" s="98">
        <v>0</v>
      </c>
      <c r="BQ11764" s="98">
        <v>1.1922E-2</v>
      </c>
      <c r="BR11764" s="98">
        <v>8.6981000000000003E-2</v>
      </c>
      <c r="BS11764" s="98">
        <v>0</v>
      </c>
      <c r="BT11764" s="98">
        <v>6.2658000000000005E-2</v>
      </c>
      <c r="BU11764" s="98">
        <v>2.3934E-2</v>
      </c>
      <c r="BV11764" s="98">
        <v>1.4043E-2</v>
      </c>
      <c r="BW11764" s="98">
        <v>5.8505000000000001E-2</v>
      </c>
      <c r="BX11764" s="98">
        <v>0.35088200000000003</v>
      </c>
      <c r="BY11764" s="98">
        <v>17</v>
      </c>
      <c r="BZ11764" s="98">
        <v>1828</v>
      </c>
      <c r="CA11764" s="98">
        <v>54</v>
      </c>
      <c r="CB11764" s="98">
        <v>26.45</v>
      </c>
      <c r="CC11764" s="98">
        <v>12823</v>
      </c>
      <c r="CD11764" s="169">
        <v>3</v>
      </c>
      <c r="CE11764" s="98">
        <v>402.45</v>
      </c>
      <c r="CF11764" s="98">
        <f t="shared" si="367"/>
        <v>103.46989499999999</v>
      </c>
      <c r="CG11764" s="98"/>
      <c r="CH11764" s="98"/>
      <c r="CI11764" s="98"/>
      <c r="CJ11764" s="98"/>
    </row>
    <row r="11765" spans="1:88">
      <c r="A11765" s="97">
        <v>11764</v>
      </c>
      <c r="B11765" s="98">
        <v>0.961538</v>
      </c>
      <c r="C11765" s="165">
        <v>58</v>
      </c>
      <c r="D11765" s="98">
        <v>0</v>
      </c>
      <c r="E11765" s="98">
        <v>1.7241379000000001E-2</v>
      </c>
      <c r="F11765" s="98">
        <v>0</v>
      </c>
      <c r="G11765" s="98">
        <v>0</v>
      </c>
      <c r="H11765" s="98">
        <v>0</v>
      </c>
      <c r="I11765" s="98">
        <v>0</v>
      </c>
      <c r="J11765" s="98">
        <v>0</v>
      </c>
      <c r="K11765" s="98">
        <v>1</v>
      </c>
      <c r="L11765" s="98">
        <v>0</v>
      </c>
      <c r="M11765" s="98">
        <v>0</v>
      </c>
      <c r="N11765" s="98">
        <v>0</v>
      </c>
      <c r="O11765" s="98">
        <v>0</v>
      </c>
      <c r="P11765" s="98">
        <v>0</v>
      </c>
      <c r="Q11765" s="98">
        <v>0.33333333300000001</v>
      </c>
      <c r="R11765" s="98">
        <v>0</v>
      </c>
      <c r="S11765" s="98">
        <v>0.66666666699999999</v>
      </c>
      <c r="T11765" s="98">
        <v>0</v>
      </c>
      <c r="U11765" s="98">
        <v>0</v>
      </c>
      <c r="V11765" s="98">
        <v>0</v>
      </c>
      <c r="W11765" s="98">
        <v>1</v>
      </c>
      <c r="X11765" s="98">
        <v>0</v>
      </c>
      <c r="Y11765" s="98">
        <v>0</v>
      </c>
      <c r="Z11765" s="98">
        <v>0</v>
      </c>
      <c r="AA11765" s="98">
        <v>0</v>
      </c>
      <c r="AB11765" s="98">
        <v>0</v>
      </c>
      <c r="AC11765" s="98">
        <v>0</v>
      </c>
      <c r="AD11765" s="98">
        <v>0</v>
      </c>
      <c r="AE11765" s="98">
        <v>0</v>
      </c>
      <c r="AF11765" s="98">
        <v>0</v>
      </c>
      <c r="AG11765" s="98">
        <v>0</v>
      </c>
      <c r="AH11765" s="98">
        <v>1</v>
      </c>
      <c r="AI11765" s="98">
        <v>0</v>
      </c>
      <c r="AJ11765" s="98">
        <v>0</v>
      </c>
      <c r="AK11765" s="98">
        <v>0</v>
      </c>
      <c r="AL11765" s="98">
        <v>0</v>
      </c>
      <c r="AM11765" s="98">
        <v>0</v>
      </c>
      <c r="AN11765" s="98">
        <v>0</v>
      </c>
      <c r="AO11765" s="98">
        <v>0</v>
      </c>
      <c r="AP11765" s="98">
        <v>1</v>
      </c>
      <c r="AQ11765" s="98">
        <v>0</v>
      </c>
      <c r="AR11765" s="98">
        <v>0</v>
      </c>
      <c r="AS11765" s="98">
        <v>0</v>
      </c>
      <c r="AT11765" s="98">
        <v>0</v>
      </c>
      <c r="AU11765" s="98">
        <v>0</v>
      </c>
      <c r="AV11765" s="98">
        <v>0</v>
      </c>
      <c r="AW11765" s="98">
        <v>0</v>
      </c>
      <c r="AX11765" s="98">
        <v>0</v>
      </c>
      <c r="AY11765" s="98">
        <v>0.2979</v>
      </c>
      <c r="AZ11765" s="98">
        <v>1</v>
      </c>
      <c r="BA11765" s="166">
        <v>8</v>
      </c>
      <c r="BB11765" s="167">
        <v>11</v>
      </c>
      <c r="BC11765" s="110">
        <v>4.6309089999999999</v>
      </c>
      <c r="BD11765" s="305">
        <f t="shared" si="366"/>
        <v>50.939999</v>
      </c>
      <c r="BE11765" s="168">
        <v>91</v>
      </c>
      <c r="BF11765" s="168">
        <v>3</v>
      </c>
      <c r="BG11765" s="98">
        <v>16.98</v>
      </c>
      <c r="BH11765" s="110">
        <v>50.94</v>
      </c>
      <c r="BI11765" s="98">
        <v>0</v>
      </c>
      <c r="BJ11765" s="98">
        <v>0.22961799999999999</v>
      </c>
      <c r="BK11765" s="98">
        <v>0.14918799999999999</v>
      </c>
      <c r="BL11765" s="167">
        <v>0</v>
      </c>
      <c r="BM11765" s="167">
        <v>0</v>
      </c>
      <c r="BN11765" s="98">
        <v>1.6230999999999999E-2</v>
      </c>
      <c r="BO11765" s="98">
        <v>0</v>
      </c>
      <c r="BP11765" s="98">
        <v>0</v>
      </c>
      <c r="BQ11765" s="98">
        <v>7.0945999999999995E-2</v>
      </c>
      <c r="BR11765" s="98">
        <v>0.19314200000000001</v>
      </c>
      <c r="BS11765" s="98">
        <v>0</v>
      </c>
      <c r="BT11765" s="98">
        <v>0.28105000000000002</v>
      </c>
      <c r="BU11765" s="98">
        <v>1.823E-3</v>
      </c>
      <c r="BV11765" s="98">
        <v>5.7997E-2</v>
      </c>
      <c r="BW11765" s="98">
        <v>0</v>
      </c>
      <c r="BX11765" s="98">
        <v>0</v>
      </c>
      <c r="BY11765" s="98">
        <v>91</v>
      </c>
      <c r="BZ11765" s="98">
        <v>1824</v>
      </c>
      <c r="CA11765" s="98">
        <v>59</v>
      </c>
      <c r="CB11765" s="98">
        <v>3.45</v>
      </c>
      <c r="CC11765" s="98">
        <v>12828</v>
      </c>
      <c r="CD11765" s="169">
        <v>3</v>
      </c>
      <c r="CE11765" s="98">
        <v>582.58000000000004</v>
      </c>
      <c r="CF11765" s="98">
        <f t="shared" si="367"/>
        <v>173.55058200000002</v>
      </c>
      <c r="CG11765" s="98"/>
      <c r="CH11765" s="98"/>
      <c r="CI11765" s="98"/>
      <c r="CJ11765" s="98"/>
    </row>
    <row r="11766" spans="1:88">
      <c r="A11766" s="97">
        <v>11765</v>
      </c>
      <c r="B11766" s="98">
        <v>1.0066329999999999</v>
      </c>
      <c r="C11766" s="165">
        <v>0</v>
      </c>
      <c r="D11766" s="98">
        <v>0</v>
      </c>
      <c r="E11766" s="98">
        <v>0</v>
      </c>
      <c r="F11766" s="98">
        <v>0</v>
      </c>
      <c r="G11766" s="98">
        <v>1.8518519000000001E-2</v>
      </c>
      <c r="H11766" s="98">
        <v>0</v>
      </c>
      <c r="I11766" s="98">
        <v>0</v>
      </c>
      <c r="J11766" s="98">
        <v>0</v>
      </c>
      <c r="K11766" s="98">
        <v>0.98148148199999996</v>
      </c>
      <c r="L11766" s="98">
        <v>0</v>
      </c>
      <c r="M11766" s="98">
        <v>0</v>
      </c>
      <c r="N11766" s="98">
        <v>0</v>
      </c>
      <c r="O11766" s="98">
        <v>0</v>
      </c>
      <c r="P11766" s="98">
        <v>0</v>
      </c>
      <c r="Q11766" s="98">
        <v>0.31481481500000003</v>
      </c>
      <c r="R11766" s="98">
        <v>0</v>
      </c>
      <c r="S11766" s="98">
        <v>0.68518518500000003</v>
      </c>
      <c r="T11766" s="98">
        <v>0</v>
      </c>
      <c r="U11766" s="98">
        <v>0</v>
      </c>
      <c r="V11766" s="98">
        <v>0.235294118</v>
      </c>
      <c r="W11766" s="98">
        <v>0</v>
      </c>
      <c r="X11766" s="98">
        <v>0</v>
      </c>
      <c r="Y11766" s="98">
        <v>0.58823529399999996</v>
      </c>
      <c r="Z11766" s="98">
        <v>0.17647058800000001</v>
      </c>
      <c r="AA11766" s="98">
        <v>0</v>
      </c>
      <c r="AB11766" s="98">
        <v>0</v>
      </c>
      <c r="AC11766" s="98">
        <v>0</v>
      </c>
      <c r="AD11766" s="98">
        <v>0.29411764699999998</v>
      </c>
      <c r="AE11766" s="98">
        <v>0</v>
      </c>
      <c r="AF11766" s="98">
        <v>0</v>
      </c>
      <c r="AG11766" s="98">
        <v>0</v>
      </c>
      <c r="AH11766" s="98">
        <v>0</v>
      </c>
      <c r="AI11766" s="98">
        <v>0.17647058800000001</v>
      </c>
      <c r="AJ11766" s="98">
        <v>0.52941176499999998</v>
      </c>
      <c r="AK11766" s="98">
        <v>0</v>
      </c>
      <c r="AL11766" s="98">
        <v>0</v>
      </c>
      <c r="AM11766" s="98">
        <v>0</v>
      </c>
      <c r="AN11766" s="98">
        <v>0</v>
      </c>
      <c r="AO11766" s="98">
        <v>0</v>
      </c>
      <c r="AP11766" s="98">
        <v>0.222222222</v>
      </c>
      <c r="AQ11766" s="98">
        <v>0</v>
      </c>
      <c r="AR11766" s="98">
        <v>0</v>
      </c>
      <c r="AS11766" s="98">
        <v>0</v>
      </c>
      <c r="AT11766" s="98">
        <v>0.72222222199999997</v>
      </c>
      <c r="AU11766" s="98">
        <v>0</v>
      </c>
      <c r="AV11766" s="98">
        <v>0</v>
      </c>
      <c r="AW11766" s="98">
        <v>0</v>
      </c>
      <c r="AX11766" s="98">
        <v>5.5555555999999999E-2</v>
      </c>
      <c r="AY11766" s="98">
        <v>0.24379999999999999</v>
      </c>
      <c r="AZ11766" s="98">
        <v>0.55769230800000003</v>
      </c>
      <c r="BA11766" s="166">
        <v>39</v>
      </c>
      <c r="BB11766" s="167">
        <v>161</v>
      </c>
      <c r="BC11766" s="110">
        <v>5.2686330000000003</v>
      </c>
      <c r="BD11766" s="305">
        <f t="shared" si="366"/>
        <v>848.24991300000011</v>
      </c>
      <c r="BE11766" s="168">
        <v>6</v>
      </c>
      <c r="BF11766" s="168">
        <v>54</v>
      </c>
      <c r="BG11766" s="98">
        <v>15.436400000000001</v>
      </c>
      <c r="BH11766" s="110">
        <v>833.57</v>
      </c>
      <c r="BI11766" s="98">
        <v>0.31414399999999998</v>
      </c>
      <c r="BJ11766" s="98">
        <v>5.1658000000000003E-2</v>
      </c>
      <c r="BK11766" s="98">
        <v>1.4916E-2</v>
      </c>
      <c r="BL11766" s="167">
        <v>0</v>
      </c>
      <c r="BM11766" s="167">
        <v>0</v>
      </c>
      <c r="BN11766" s="98">
        <v>1.0116E-2</v>
      </c>
      <c r="BO11766" s="98">
        <v>0</v>
      </c>
      <c r="BP11766" s="98">
        <v>2.8735E-2</v>
      </c>
      <c r="BQ11766" s="98">
        <v>0</v>
      </c>
      <c r="BR11766" s="98">
        <v>0.40602899999999997</v>
      </c>
      <c r="BS11766" s="98">
        <v>0</v>
      </c>
      <c r="BT11766" s="98">
        <v>5.0342999999999999E-2</v>
      </c>
      <c r="BU11766" s="98">
        <v>1.0044000000000001E-2</v>
      </c>
      <c r="BV11766" s="98">
        <v>0</v>
      </c>
      <c r="BW11766" s="98">
        <v>1.0611000000000001E-2</v>
      </c>
      <c r="BX11766" s="98">
        <v>0.10340000000000001</v>
      </c>
      <c r="BY11766" s="98">
        <v>6</v>
      </c>
      <c r="BZ11766" s="98">
        <v>1822</v>
      </c>
      <c r="CA11766" s="98">
        <v>76</v>
      </c>
      <c r="CB11766" s="98">
        <v>159.85</v>
      </c>
      <c r="CC11766" s="98">
        <v>12830</v>
      </c>
      <c r="CD11766" s="169">
        <v>3</v>
      </c>
      <c r="CE11766" s="98">
        <v>2194.69</v>
      </c>
      <c r="CF11766" s="98">
        <f t="shared" si="367"/>
        <v>535.06542200000001</v>
      </c>
      <c r="CG11766" s="98"/>
      <c r="CH11766" s="98"/>
      <c r="CI11766" s="98"/>
      <c r="CJ11766" s="98"/>
    </row>
    <row r="11767" spans="1:88">
      <c r="A11767" s="97">
        <v>11766</v>
      </c>
      <c r="B11767" s="98">
        <v>0</v>
      </c>
      <c r="C11767" s="165">
        <v>54</v>
      </c>
      <c r="D11767" s="98">
        <v>0.44444444399999999</v>
      </c>
      <c r="E11767" s="98">
        <v>0</v>
      </c>
      <c r="F11767" s="98">
        <v>0</v>
      </c>
      <c r="G11767" s="98">
        <v>0</v>
      </c>
      <c r="H11767" s="98">
        <v>0</v>
      </c>
      <c r="I11767" s="98">
        <v>0</v>
      </c>
      <c r="J11767" s="98">
        <v>0</v>
      </c>
      <c r="K11767" s="98">
        <v>1</v>
      </c>
      <c r="L11767" s="98">
        <v>0</v>
      </c>
      <c r="M11767" s="98">
        <v>0</v>
      </c>
      <c r="N11767" s="98">
        <v>0</v>
      </c>
      <c r="O11767" s="98">
        <v>0</v>
      </c>
      <c r="P11767" s="98">
        <v>0</v>
      </c>
      <c r="Q11767" s="98">
        <v>0</v>
      </c>
      <c r="R11767" s="98">
        <v>0</v>
      </c>
      <c r="S11767" s="98">
        <v>1</v>
      </c>
      <c r="T11767" s="98">
        <v>0</v>
      </c>
      <c r="U11767" s="98">
        <v>0</v>
      </c>
      <c r="V11767" s="98">
        <v>0</v>
      </c>
      <c r="W11767" s="98">
        <v>0</v>
      </c>
      <c r="X11767" s="98">
        <v>0</v>
      </c>
      <c r="Y11767" s="98">
        <v>0</v>
      </c>
      <c r="Z11767" s="98">
        <v>0</v>
      </c>
      <c r="AA11767" s="98">
        <v>0</v>
      </c>
      <c r="AB11767" s="98">
        <v>0</v>
      </c>
      <c r="AC11767" s="98">
        <v>1</v>
      </c>
      <c r="AD11767" s="98">
        <v>0</v>
      </c>
      <c r="AE11767" s="98">
        <v>0</v>
      </c>
      <c r="AF11767" s="98">
        <v>1</v>
      </c>
      <c r="AG11767" s="98">
        <v>0</v>
      </c>
      <c r="AH11767" s="98">
        <v>0</v>
      </c>
      <c r="AI11767" s="98">
        <v>0</v>
      </c>
      <c r="AJ11767" s="98">
        <v>0</v>
      </c>
      <c r="AK11767" s="98">
        <v>0</v>
      </c>
      <c r="AL11767" s="98">
        <v>0</v>
      </c>
      <c r="AM11767" s="98">
        <v>0</v>
      </c>
      <c r="AN11767" s="98">
        <v>0</v>
      </c>
      <c r="AO11767" s="98">
        <v>0</v>
      </c>
      <c r="AP11767" s="98">
        <v>1</v>
      </c>
      <c r="AQ11767" s="98">
        <v>0</v>
      </c>
      <c r="AR11767" s="98">
        <v>0</v>
      </c>
      <c r="AS11767" s="98">
        <v>0</v>
      </c>
      <c r="AT11767" s="98">
        <v>0</v>
      </c>
      <c r="AU11767" s="98">
        <v>0</v>
      </c>
      <c r="AV11767" s="98">
        <v>0</v>
      </c>
      <c r="AW11767" s="98">
        <v>0</v>
      </c>
      <c r="AX11767" s="98">
        <v>0</v>
      </c>
      <c r="AY11767" s="98">
        <v>0.1007</v>
      </c>
      <c r="AZ11767" s="98">
        <v>0.33333333300000001</v>
      </c>
      <c r="BA11767" s="166">
        <v>3</v>
      </c>
      <c r="BB11767" s="167">
        <v>8</v>
      </c>
      <c r="BC11767" s="110">
        <v>7.24</v>
      </c>
      <c r="BD11767" s="305">
        <f t="shared" si="366"/>
        <v>57.92</v>
      </c>
      <c r="BE11767" s="168">
        <v>52</v>
      </c>
      <c r="BF11767" s="168">
        <v>3</v>
      </c>
      <c r="BG11767" s="98">
        <v>19.3066</v>
      </c>
      <c r="BH11767" s="110">
        <v>57.92</v>
      </c>
      <c r="BI11767" s="98">
        <v>0</v>
      </c>
      <c r="BJ11767" s="98">
        <v>0</v>
      </c>
      <c r="BK11767" s="98">
        <v>0</v>
      </c>
      <c r="BL11767" s="167">
        <v>0</v>
      </c>
      <c r="BM11767" s="167">
        <v>0</v>
      </c>
      <c r="BN11767" s="98">
        <v>0</v>
      </c>
      <c r="BO11767" s="98">
        <v>0</v>
      </c>
      <c r="BP11767" s="98">
        <v>0</v>
      </c>
      <c r="BQ11767" s="98">
        <v>0</v>
      </c>
      <c r="BR11767" s="98">
        <v>0</v>
      </c>
      <c r="BS11767" s="98">
        <v>0</v>
      </c>
      <c r="BT11767" s="98">
        <v>1</v>
      </c>
      <c r="BU11767" s="98">
        <v>0</v>
      </c>
      <c r="BV11767" s="98">
        <v>0</v>
      </c>
      <c r="BW11767" s="98">
        <v>0</v>
      </c>
      <c r="BX11767" s="98">
        <v>0</v>
      </c>
      <c r="BY11767" s="98">
        <v>52</v>
      </c>
      <c r="BZ11767" s="98">
        <v>1812</v>
      </c>
      <c r="CA11767" s="98">
        <v>23.571281500076999</v>
      </c>
      <c r="CB11767" s="98">
        <v>6.9</v>
      </c>
      <c r="CC11767" s="98">
        <v>12833</v>
      </c>
      <c r="CD11767" s="169">
        <v>3</v>
      </c>
      <c r="CE11767" s="98">
        <v>972.97</v>
      </c>
      <c r="CF11767" s="98">
        <f t="shared" si="367"/>
        <v>97.978078999999994</v>
      </c>
      <c r="CG11767" s="98"/>
      <c r="CH11767" s="98"/>
      <c r="CI11767" s="98"/>
      <c r="CJ11767" s="98"/>
    </row>
    <row r="11768" spans="1:88">
      <c r="A11768" s="97">
        <v>11767</v>
      </c>
      <c r="B11768" s="98">
        <v>0.50505</v>
      </c>
      <c r="C11768" s="165">
        <v>83</v>
      </c>
      <c r="D11768" s="98">
        <v>8.4337349000000006E-2</v>
      </c>
      <c r="E11768" s="98">
        <v>1.2048193E-2</v>
      </c>
      <c r="F11768" s="98">
        <v>0</v>
      </c>
      <c r="G11768" s="98">
        <v>0.375</v>
      </c>
      <c r="H11768" s="98">
        <v>0</v>
      </c>
      <c r="I11768" s="98">
        <v>0</v>
      </c>
      <c r="J11768" s="98">
        <v>0</v>
      </c>
      <c r="K11768" s="98">
        <v>0.625</v>
      </c>
      <c r="L11768" s="98">
        <v>0</v>
      </c>
      <c r="M11768" s="98">
        <v>0</v>
      </c>
      <c r="N11768" s="98">
        <v>0</v>
      </c>
      <c r="O11768" s="98">
        <v>0</v>
      </c>
      <c r="P11768" s="98">
        <v>0</v>
      </c>
      <c r="Q11768" s="98">
        <v>0.75</v>
      </c>
      <c r="R11768" s="98">
        <v>0</v>
      </c>
      <c r="S11768" s="98">
        <v>0.25</v>
      </c>
      <c r="T11768" s="98">
        <v>0</v>
      </c>
      <c r="U11768" s="98">
        <v>0.6</v>
      </c>
      <c r="V11768" s="98">
        <v>0</v>
      </c>
      <c r="W11768" s="98">
        <v>0</v>
      </c>
      <c r="X11768" s="98">
        <v>0</v>
      </c>
      <c r="Y11768" s="98">
        <v>0</v>
      </c>
      <c r="Z11768" s="98">
        <v>0.4</v>
      </c>
      <c r="AA11768" s="98">
        <v>0</v>
      </c>
      <c r="AB11768" s="98">
        <v>0</v>
      </c>
      <c r="AC11768" s="98">
        <v>0</v>
      </c>
      <c r="AD11768" s="98">
        <v>0.6</v>
      </c>
      <c r="AE11768" s="98">
        <v>0</v>
      </c>
      <c r="AF11768" s="98">
        <v>0</v>
      </c>
      <c r="AG11768" s="98">
        <v>0</v>
      </c>
      <c r="AH11768" s="98">
        <v>0</v>
      </c>
      <c r="AI11768" s="98">
        <v>0.4</v>
      </c>
      <c r="AJ11768" s="98">
        <v>0</v>
      </c>
      <c r="AK11768" s="98">
        <v>0</v>
      </c>
      <c r="AL11768" s="98">
        <v>0</v>
      </c>
      <c r="AM11768" s="98">
        <v>0</v>
      </c>
      <c r="AN11768" s="98">
        <v>0</v>
      </c>
      <c r="AO11768" s="98">
        <v>0</v>
      </c>
      <c r="AP11768" s="98">
        <v>0.625</v>
      </c>
      <c r="AQ11768" s="98">
        <v>0</v>
      </c>
      <c r="AR11768" s="98">
        <v>0</v>
      </c>
      <c r="AS11768" s="98">
        <v>0</v>
      </c>
      <c r="AT11768" s="98">
        <v>0</v>
      </c>
      <c r="AU11768" s="98">
        <v>0</v>
      </c>
      <c r="AV11768" s="98">
        <v>0</v>
      </c>
      <c r="AW11768" s="98">
        <v>0</v>
      </c>
      <c r="AX11768" s="98">
        <v>0.375</v>
      </c>
      <c r="AY11768" s="98">
        <v>0.28510000000000002</v>
      </c>
      <c r="AZ11768" s="98">
        <v>1</v>
      </c>
      <c r="BA11768" s="166">
        <v>29</v>
      </c>
      <c r="BB11768" s="167">
        <v>70</v>
      </c>
      <c r="BC11768" s="110">
        <v>6.4802850000000003</v>
      </c>
      <c r="BD11768" s="305">
        <f t="shared" si="366"/>
        <v>453.61995000000002</v>
      </c>
      <c r="BE11768" s="168">
        <v>36</v>
      </c>
      <c r="BF11768" s="168">
        <v>8</v>
      </c>
      <c r="BG11768" s="98">
        <v>48.9512</v>
      </c>
      <c r="BH11768" s="110">
        <v>391.61</v>
      </c>
      <c r="BI11768" s="98">
        <v>3.6141E-2</v>
      </c>
      <c r="BJ11768" s="98">
        <v>0.23979600000000001</v>
      </c>
      <c r="BK11768" s="98">
        <v>8.0527000000000001E-2</v>
      </c>
      <c r="BL11768" s="167">
        <v>0</v>
      </c>
      <c r="BM11768" s="167">
        <v>0</v>
      </c>
      <c r="BN11768" s="98">
        <v>4.4728999999999998E-2</v>
      </c>
      <c r="BO11768" s="98">
        <v>0</v>
      </c>
      <c r="BP11768" s="98">
        <v>0</v>
      </c>
      <c r="BQ11768" s="98">
        <v>1.1863E-2</v>
      </c>
      <c r="BR11768" s="98">
        <v>0.36965700000000001</v>
      </c>
      <c r="BS11768" s="98">
        <v>0</v>
      </c>
      <c r="BT11768" s="98">
        <v>0</v>
      </c>
      <c r="BU11768" s="98">
        <v>9.4589999999999994E-2</v>
      </c>
      <c r="BV11768" s="98">
        <v>5.7019999999999996E-3</v>
      </c>
      <c r="BW11768" s="98">
        <v>2.6544000000000002E-2</v>
      </c>
      <c r="BX11768" s="98">
        <v>9.0443999999999997E-2</v>
      </c>
      <c r="BY11768" s="98">
        <v>36</v>
      </c>
      <c r="BZ11768" s="98">
        <v>1802</v>
      </c>
      <c r="CA11768" s="98">
        <v>43</v>
      </c>
      <c r="CB11768" s="98">
        <v>37.950000000000003</v>
      </c>
      <c r="CC11768" s="98">
        <v>12834</v>
      </c>
      <c r="CD11768" s="169">
        <v>3</v>
      </c>
      <c r="CE11768" s="98">
        <v>547.99</v>
      </c>
      <c r="CF11768" s="98">
        <f t="shared" si="367"/>
        <v>156.23194900000001</v>
      </c>
      <c r="CG11768" s="98"/>
      <c r="CH11768" s="98"/>
      <c r="CI11768" s="98"/>
      <c r="CJ11768" s="98"/>
    </row>
    <row r="11769" spans="1:88">
      <c r="A11769" s="97">
        <v>11768</v>
      </c>
      <c r="B11769" s="98">
        <v>0.876139</v>
      </c>
      <c r="C11769" s="165">
        <v>46</v>
      </c>
      <c r="D11769" s="98">
        <v>8.6956521999999994E-2</v>
      </c>
      <c r="E11769" s="98">
        <v>0</v>
      </c>
      <c r="F11769" s="98">
        <v>0</v>
      </c>
      <c r="G11769" s="98">
        <v>0.30434782599999999</v>
      </c>
      <c r="H11769" s="98">
        <v>0</v>
      </c>
      <c r="I11769" s="98">
        <v>0</v>
      </c>
      <c r="J11769" s="98">
        <v>0</v>
      </c>
      <c r="K11769" s="98">
        <v>0.69565217400000001</v>
      </c>
      <c r="L11769" s="98">
        <v>0</v>
      </c>
      <c r="M11769" s="98">
        <v>0</v>
      </c>
      <c r="N11769" s="98">
        <v>0</v>
      </c>
      <c r="O11769" s="98">
        <v>0</v>
      </c>
      <c r="P11769" s="98">
        <v>0</v>
      </c>
      <c r="Q11769" s="98">
        <v>0.34782608700000001</v>
      </c>
      <c r="R11769" s="98">
        <v>0.34782608700000001</v>
      </c>
      <c r="S11769" s="98">
        <v>0.30434782599999999</v>
      </c>
      <c r="T11769" s="98">
        <v>0</v>
      </c>
      <c r="U11769" s="98">
        <v>0</v>
      </c>
      <c r="V11769" s="98">
        <v>0</v>
      </c>
      <c r="W11769" s="98">
        <v>0.125</v>
      </c>
      <c r="X11769" s="98">
        <v>0</v>
      </c>
      <c r="Y11769" s="98">
        <v>0.125</v>
      </c>
      <c r="Z11769" s="98">
        <v>0</v>
      </c>
      <c r="AA11769" s="98">
        <v>0.125</v>
      </c>
      <c r="AB11769" s="98">
        <v>0.125</v>
      </c>
      <c r="AC11769" s="98">
        <v>0.5</v>
      </c>
      <c r="AD11769" s="98">
        <v>0.125</v>
      </c>
      <c r="AE11769" s="98">
        <v>0</v>
      </c>
      <c r="AF11769" s="98">
        <v>0.5</v>
      </c>
      <c r="AG11769" s="98">
        <v>0</v>
      </c>
      <c r="AH11769" s="98">
        <v>0.25</v>
      </c>
      <c r="AI11769" s="98">
        <v>0</v>
      </c>
      <c r="AJ11769" s="98">
        <v>0.125</v>
      </c>
      <c r="AK11769" s="98">
        <v>0</v>
      </c>
      <c r="AL11769" s="98">
        <v>0</v>
      </c>
      <c r="AM11769" s="98">
        <v>0</v>
      </c>
      <c r="AN11769" s="98">
        <v>0</v>
      </c>
      <c r="AO11769" s="98">
        <v>0</v>
      </c>
      <c r="AP11769" s="98">
        <v>0.75</v>
      </c>
      <c r="AQ11769" s="98">
        <v>0.125</v>
      </c>
      <c r="AR11769" s="98">
        <v>0</v>
      </c>
      <c r="AS11769" s="98">
        <v>0</v>
      </c>
      <c r="AT11769" s="98">
        <v>0.125</v>
      </c>
      <c r="AU11769" s="98">
        <v>0</v>
      </c>
      <c r="AV11769" s="98">
        <v>0</v>
      </c>
      <c r="AW11769" s="98">
        <v>0</v>
      </c>
      <c r="AX11769" s="98">
        <v>0</v>
      </c>
      <c r="AY11769" s="98">
        <v>7.2499999999999995E-2</v>
      </c>
      <c r="AZ11769" s="98">
        <v>0.34782608700000001</v>
      </c>
      <c r="BA11769" s="166">
        <v>39</v>
      </c>
      <c r="BB11769" s="167">
        <v>132</v>
      </c>
      <c r="BC11769" s="110">
        <v>7.3591660000000001</v>
      </c>
      <c r="BD11769" s="305">
        <f t="shared" si="366"/>
        <v>971.40991199999996</v>
      </c>
      <c r="BE11769" s="168">
        <v>12</v>
      </c>
      <c r="BF11769" s="168">
        <v>23</v>
      </c>
      <c r="BG11769" s="98">
        <v>42.235199999999999</v>
      </c>
      <c r="BH11769" s="110">
        <v>971.41</v>
      </c>
      <c r="BI11769" s="98">
        <v>0.23311899999999999</v>
      </c>
      <c r="BJ11769" s="98">
        <v>0.10613499999999999</v>
      </c>
      <c r="BK11769" s="98">
        <v>5.5943E-2</v>
      </c>
      <c r="BL11769" s="167">
        <v>0</v>
      </c>
      <c r="BM11769" s="167">
        <v>0</v>
      </c>
      <c r="BN11769" s="98">
        <v>0</v>
      </c>
      <c r="BO11769" s="98">
        <v>0.119031</v>
      </c>
      <c r="BP11769" s="98">
        <v>4.6744000000000001E-2</v>
      </c>
      <c r="BQ11769" s="98">
        <v>0</v>
      </c>
      <c r="BR11769" s="98">
        <v>4.7449999999999999E-2</v>
      </c>
      <c r="BS11769" s="98">
        <v>6.4379000000000006E-2</v>
      </c>
      <c r="BT11769" s="98">
        <v>8.8170000000000002E-3</v>
      </c>
      <c r="BU11769" s="98">
        <v>1.0619999999999999E-2</v>
      </c>
      <c r="BV11769" s="98">
        <v>2.4594000000000001E-2</v>
      </c>
      <c r="BW11769" s="98">
        <v>0</v>
      </c>
      <c r="BX11769" s="98">
        <v>0.283163</v>
      </c>
      <c r="BY11769" s="98">
        <v>12</v>
      </c>
      <c r="BZ11769" s="98">
        <v>679</v>
      </c>
      <c r="CA11769" s="98">
        <v>29</v>
      </c>
      <c r="CB11769" s="98">
        <v>64.400000000000006</v>
      </c>
      <c r="CC11769" s="98">
        <v>12836</v>
      </c>
      <c r="CD11769" s="169">
        <v>3</v>
      </c>
      <c r="CE11769" s="98">
        <v>514.1</v>
      </c>
      <c r="CF11769" s="98">
        <f t="shared" si="367"/>
        <v>37.27225</v>
      </c>
      <c r="CG11769" s="98"/>
      <c r="CH11769" s="98"/>
      <c r="CI11769" s="98"/>
      <c r="CJ11769" s="98"/>
    </row>
    <row r="11770" spans="1:88">
      <c r="A11770" s="97">
        <v>11769</v>
      </c>
      <c r="B11770" s="98">
        <v>0.82592100000000002</v>
      </c>
      <c r="C11770" s="165">
        <v>0</v>
      </c>
      <c r="D11770" s="98">
        <v>0</v>
      </c>
      <c r="E11770" s="98">
        <v>0</v>
      </c>
      <c r="F11770" s="98">
        <v>0</v>
      </c>
      <c r="G11770" s="98">
        <v>3.0303030000000002E-2</v>
      </c>
      <c r="H11770" s="98">
        <v>0</v>
      </c>
      <c r="I11770" s="98">
        <v>0</v>
      </c>
      <c r="J11770" s="98">
        <v>0</v>
      </c>
      <c r="K11770" s="98">
        <v>0.96969696999999999</v>
      </c>
      <c r="L11770" s="98">
        <v>0</v>
      </c>
      <c r="M11770" s="98">
        <v>0</v>
      </c>
      <c r="N11770" s="98">
        <v>0</v>
      </c>
      <c r="O11770" s="98">
        <v>0</v>
      </c>
      <c r="P11770" s="98">
        <v>0</v>
      </c>
      <c r="Q11770" s="98">
        <v>6.0606061000000003E-2</v>
      </c>
      <c r="R11770" s="98">
        <v>0</v>
      </c>
      <c r="S11770" s="98">
        <v>0.93939393900000001</v>
      </c>
      <c r="T11770" s="98">
        <v>0</v>
      </c>
      <c r="U11770" s="98">
        <v>0.18181818199999999</v>
      </c>
      <c r="V11770" s="98">
        <v>0</v>
      </c>
      <c r="W11770" s="98">
        <v>0</v>
      </c>
      <c r="X11770" s="98">
        <v>0</v>
      </c>
      <c r="Y11770" s="98">
        <v>0.27272727299999999</v>
      </c>
      <c r="Z11770" s="98">
        <v>9.0909090999999997E-2</v>
      </c>
      <c r="AA11770" s="98">
        <v>0.36363636399999999</v>
      </c>
      <c r="AB11770" s="98">
        <v>0</v>
      </c>
      <c r="AC11770" s="98">
        <v>9.0909090999999997E-2</v>
      </c>
      <c r="AD11770" s="98">
        <v>0</v>
      </c>
      <c r="AE11770" s="98">
        <v>0</v>
      </c>
      <c r="AF11770" s="98">
        <v>0.54545454599999998</v>
      </c>
      <c r="AG11770" s="98">
        <v>0</v>
      </c>
      <c r="AH11770" s="98">
        <v>0.36363636399999999</v>
      </c>
      <c r="AI11770" s="98">
        <v>9.0909090999999997E-2</v>
      </c>
      <c r="AJ11770" s="98">
        <v>0</v>
      </c>
      <c r="AK11770" s="98">
        <v>0</v>
      </c>
      <c r="AL11770" s="98">
        <v>0</v>
      </c>
      <c r="AM11770" s="98">
        <v>0</v>
      </c>
      <c r="AN11770" s="98">
        <v>0</v>
      </c>
      <c r="AO11770" s="98">
        <v>0</v>
      </c>
      <c r="AP11770" s="98">
        <v>0.38461538499999998</v>
      </c>
      <c r="AQ11770" s="98">
        <v>7.6923077000000006E-2</v>
      </c>
      <c r="AR11770" s="98">
        <v>0</v>
      </c>
      <c r="AS11770" s="98">
        <v>0</v>
      </c>
      <c r="AT11770" s="98">
        <v>0.38461538499999998</v>
      </c>
      <c r="AU11770" s="98">
        <v>0</v>
      </c>
      <c r="AV11770" s="98">
        <v>0</v>
      </c>
      <c r="AW11770" s="98">
        <v>0</v>
      </c>
      <c r="AX11770" s="98">
        <v>0.15384615400000001</v>
      </c>
      <c r="AY11770" s="98">
        <v>0.21190000000000001</v>
      </c>
      <c r="AZ11770" s="98">
        <v>0.45454545499999999</v>
      </c>
      <c r="BA11770" s="166">
        <v>38</v>
      </c>
      <c r="BB11770" s="167">
        <v>141</v>
      </c>
      <c r="BC11770" s="110">
        <v>5.5319849999999997</v>
      </c>
      <c r="BD11770" s="305">
        <f t="shared" si="366"/>
        <v>780.00988499999994</v>
      </c>
      <c r="BE11770" s="168">
        <v>10</v>
      </c>
      <c r="BF11770" s="168">
        <v>33</v>
      </c>
      <c r="BG11770" s="98">
        <v>21.728400000000001</v>
      </c>
      <c r="BH11770" s="110">
        <v>717.04</v>
      </c>
      <c r="BI11770" s="98">
        <v>3.8364000000000002E-2</v>
      </c>
      <c r="BJ11770" s="98">
        <v>4.9845E-2</v>
      </c>
      <c r="BK11770" s="98">
        <v>0.13088</v>
      </c>
      <c r="BL11770" s="167">
        <v>0</v>
      </c>
      <c r="BM11770" s="167">
        <v>0</v>
      </c>
      <c r="BN11770" s="98">
        <v>5.3090000000000004E-3</v>
      </c>
      <c r="BO11770" s="98">
        <v>3.1941999999999998E-2</v>
      </c>
      <c r="BP11770" s="98">
        <v>1.4326999999999999E-2</v>
      </c>
      <c r="BQ11770" s="98">
        <v>0</v>
      </c>
      <c r="BR11770" s="98">
        <v>0.24506600000000001</v>
      </c>
      <c r="BS11770" s="98">
        <v>1.111E-2</v>
      </c>
      <c r="BT11770" s="98">
        <v>0.12845300000000001</v>
      </c>
      <c r="BU11770" s="98">
        <v>0.14446600000000001</v>
      </c>
      <c r="BV11770" s="98">
        <v>2.5349999999999999E-3</v>
      </c>
      <c r="BW11770" s="98">
        <v>1.1587999999999999E-2</v>
      </c>
      <c r="BX11770" s="98">
        <v>0.186108</v>
      </c>
      <c r="BY11770" s="98">
        <v>10</v>
      </c>
      <c r="BZ11770" s="98">
        <v>1787</v>
      </c>
      <c r="CA11770" s="98">
        <v>78</v>
      </c>
      <c r="CB11770" s="98">
        <v>67.849999999999994</v>
      </c>
      <c r="CC11770" s="98">
        <v>12843</v>
      </c>
      <c r="CD11770" s="169">
        <v>3</v>
      </c>
      <c r="CE11770" s="98">
        <v>696.55</v>
      </c>
      <c r="CF11770" s="98">
        <f t="shared" si="367"/>
        <v>147.59894499999999</v>
      </c>
      <c r="CG11770" s="98"/>
      <c r="CH11770" s="98"/>
      <c r="CI11770" s="98"/>
      <c r="CJ11770" s="98"/>
    </row>
    <row r="11771" spans="1:88">
      <c r="A11771" s="97">
        <v>11770</v>
      </c>
      <c r="B11771" s="98">
        <v>0.63920399999999999</v>
      </c>
      <c r="C11771" s="165">
        <v>57</v>
      </c>
      <c r="D11771" s="98">
        <v>1.7543860000000001E-2</v>
      </c>
      <c r="E11771" s="98">
        <v>0</v>
      </c>
      <c r="F11771" s="98">
        <v>0</v>
      </c>
      <c r="G11771" s="98">
        <v>0.81818181800000001</v>
      </c>
      <c r="H11771" s="98">
        <v>0</v>
      </c>
      <c r="I11771" s="98">
        <v>0</v>
      </c>
      <c r="J11771" s="98">
        <v>0</v>
      </c>
      <c r="K11771" s="98">
        <v>0.18181818199999999</v>
      </c>
      <c r="L11771" s="98">
        <v>0</v>
      </c>
      <c r="M11771" s="98">
        <v>0</v>
      </c>
      <c r="N11771" s="98">
        <v>0</v>
      </c>
      <c r="O11771" s="98">
        <v>0</v>
      </c>
      <c r="P11771" s="98">
        <v>0</v>
      </c>
      <c r="Q11771" s="98">
        <v>1</v>
      </c>
      <c r="R11771" s="98">
        <v>0</v>
      </c>
      <c r="S11771" s="98">
        <v>0</v>
      </c>
      <c r="T11771" s="98">
        <v>0</v>
      </c>
      <c r="U11771" s="98">
        <v>0</v>
      </c>
      <c r="V11771" s="98">
        <v>0</v>
      </c>
      <c r="W11771" s="98">
        <v>0</v>
      </c>
      <c r="X11771" s="98">
        <v>0</v>
      </c>
      <c r="Y11771" s="98">
        <v>0.5</v>
      </c>
      <c r="Z11771" s="98">
        <v>0</v>
      </c>
      <c r="AA11771" s="98">
        <v>0.5</v>
      </c>
      <c r="AB11771" s="98">
        <v>0</v>
      </c>
      <c r="AC11771" s="98">
        <v>0</v>
      </c>
      <c r="AD11771" s="98">
        <v>0</v>
      </c>
      <c r="AE11771" s="98">
        <v>0</v>
      </c>
      <c r="AF11771" s="98">
        <v>0</v>
      </c>
      <c r="AG11771" s="98">
        <v>0</v>
      </c>
      <c r="AH11771" s="98">
        <v>0.5</v>
      </c>
      <c r="AI11771" s="98">
        <v>0</v>
      </c>
      <c r="AJ11771" s="98">
        <v>0.5</v>
      </c>
      <c r="AK11771" s="98">
        <v>0</v>
      </c>
      <c r="AL11771" s="98">
        <v>0</v>
      </c>
      <c r="AM11771" s="98">
        <v>0</v>
      </c>
      <c r="AN11771" s="98">
        <v>0</v>
      </c>
      <c r="AO11771" s="98">
        <v>0</v>
      </c>
      <c r="AP11771" s="98">
        <v>5.5555555999999999E-2</v>
      </c>
      <c r="AQ11771" s="98">
        <v>0</v>
      </c>
      <c r="AR11771" s="98">
        <v>0</v>
      </c>
      <c r="AS11771" s="98">
        <v>0</v>
      </c>
      <c r="AT11771" s="98">
        <v>5.5555555999999999E-2</v>
      </c>
      <c r="AU11771" s="98">
        <v>0</v>
      </c>
      <c r="AV11771" s="98">
        <v>0</v>
      </c>
      <c r="AW11771" s="98">
        <v>0</v>
      </c>
      <c r="AX11771" s="98">
        <v>0.88888888899999996</v>
      </c>
      <c r="AY11771" s="98">
        <v>0.24099999999999999</v>
      </c>
      <c r="AZ11771" s="98">
        <v>0.625</v>
      </c>
      <c r="BA11771" s="166">
        <v>44</v>
      </c>
      <c r="BB11771" s="167">
        <v>103</v>
      </c>
      <c r="BC11771" s="110">
        <v>5.545242</v>
      </c>
      <c r="BD11771" s="305">
        <f t="shared" si="366"/>
        <v>571.15992600000004</v>
      </c>
      <c r="BE11771" s="168">
        <v>10</v>
      </c>
      <c r="BF11771" s="168">
        <v>33</v>
      </c>
      <c r="BG11771" s="98">
        <v>17.3078</v>
      </c>
      <c r="BH11771" s="110">
        <v>571.16</v>
      </c>
      <c r="BI11771" s="98">
        <v>0.36798399999999998</v>
      </c>
      <c r="BJ11771" s="98">
        <v>0.14091799999999999</v>
      </c>
      <c r="BK11771" s="98">
        <v>3.251E-3</v>
      </c>
      <c r="BL11771" s="167">
        <v>0</v>
      </c>
      <c r="BM11771" s="167">
        <v>0</v>
      </c>
      <c r="BN11771" s="98">
        <v>9.5751000000000003E-2</v>
      </c>
      <c r="BO11771" s="98">
        <v>1.132E-2</v>
      </c>
      <c r="BP11771" s="98">
        <v>0</v>
      </c>
      <c r="BQ11771" s="98">
        <v>0</v>
      </c>
      <c r="BR11771" s="98">
        <v>0.154056</v>
      </c>
      <c r="BS11771" s="98">
        <v>1.2938E-2</v>
      </c>
      <c r="BT11771" s="98">
        <v>2.5092E-2</v>
      </c>
      <c r="BU11771" s="98">
        <v>5.1318000000000003E-2</v>
      </c>
      <c r="BV11771" s="98">
        <v>2.1673999999999999E-2</v>
      </c>
      <c r="BW11771" s="98">
        <v>0</v>
      </c>
      <c r="BX11771" s="98">
        <v>0.115692</v>
      </c>
      <c r="BY11771" s="98">
        <v>10</v>
      </c>
      <c r="BZ11771" s="98">
        <v>1773</v>
      </c>
      <c r="CA11771" s="98">
        <v>85</v>
      </c>
      <c r="CB11771" s="98">
        <v>41.4</v>
      </c>
      <c r="CC11771" s="98">
        <v>12844</v>
      </c>
      <c r="CD11771" s="169">
        <v>3</v>
      </c>
      <c r="CE11771" s="98">
        <v>618.86</v>
      </c>
      <c r="CF11771" s="98">
        <f t="shared" si="367"/>
        <v>149.14526000000001</v>
      </c>
      <c r="CG11771" s="98"/>
      <c r="CH11771" s="98"/>
      <c r="CI11771" s="98"/>
      <c r="CJ11771" s="98"/>
    </row>
    <row r="11772" spans="1:88">
      <c r="A11772" s="97">
        <v>11771</v>
      </c>
      <c r="B11772" s="98">
        <v>0.96133599999999997</v>
      </c>
      <c r="C11772" s="165">
        <v>45</v>
      </c>
      <c r="D11772" s="98">
        <v>0.311111111</v>
      </c>
      <c r="E11772" s="98">
        <v>2.2222222E-2</v>
      </c>
      <c r="F11772" s="98">
        <v>0</v>
      </c>
      <c r="G11772" s="98">
        <v>0</v>
      </c>
      <c r="H11772" s="98">
        <v>0</v>
      </c>
      <c r="I11772" s="98">
        <v>0</v>
      </c>
      <c r="J11772" s="98">
        <v>0</v>
      </c>
      <c r="K11772" s="98">
        <v>1</v>
      </c>
      <c r="L11772" s="98">
        <v>0</v>
      </c>
      <c r="M11772" s="98">
        <v>0</v>
      </c>
      <c r="N11772" s="98">
        <v>0</v>
      </c>
      <c r="O11772" s="98">
        <v>0</v>
      </c>
      <c r="P11772" s="98">
        <v>0</v>
      </c>
      <c r="Q11772" s="98">
        <v>7.1428570999999996E-2</v>
      </c>
      <c r="R11772" s="98">
        <v>7.1428570999999996E-2</v>
      </c>
      <c r="S11772" s="98">
        <v>0.85714285700000004</v>
      </c>
      <c r="T11772" s="98">
        <v>0</v>
      </c>
      <c r="U11772" s="98">
        <v>0</v>
      </c>
      <c r="V11772" s="98">
        <v>0</v>
      </c>
      <c r="W11772" s="98">
        <v>0</v>
      </c>
      <c r="X11772" s="98">
        <v>0</v>
      </c>
      <c r="Y11772" s="98">
        <v>0</v>
      </c>
      <c r="Z11772" s="98">
        <v>0.75</v>
      </c>
      <c r="AA11772" s="98">
        <v>0.25</v>
      </c>
      <c r="AB11772" s="98">
        <v>0</v>
      </c>
      <c r="AC11772" s="98">
        <v>0</v>
      </c>
      <c r="AD11772" s="98">
        <v>0</v>
      </c>
      <c r="AE11772" s="98">
        <v>0</v>
      </c>
      <c r="AF11772" s="98">
        <v>0</v>
      </c>
      <c r="AG11772" s="98">
        <v>0</v>
      </c>
      <c r="AH11772" s="98">
        <v>0.25</v>
      </c>
      <c r="AI11772" s="98">
        <v>0.75</v>
      </c>
      <c r="AJ11772" s="98">
        <v>0</v>
      </c>
      <c r="AK11772" s="98">
        <v>0</v>
      </c>
      <c r="AL11772" s="98">
        <v>0</v>
      </c>
      <c r="AM11772" s="98">
        <v>0</v>
      </c>
      <c r="AN11772" s="98">
        <v>0</v>
      </c>
      <c r="AO11772" s="98">
        <v>0</v>
      </c>
      <c r="AP11772" s="98">
        <v>0.44444444399999999</v>
      </c>
      <c r="AQ11772" s="98">
        <v>0</v>
      </c>
      <c r="AR11772" s="98">
        <v>0</v>
      </c>
      <c r="AS11772" s="98">
        <v>0</v>
      </c>
      <c r="AT11772" s="98">
        <v>0</v>
      </c>
      <c r="AU11772" s="98">
        <v>0</v>
      </c>
      <c r="AV11772" s="98">
        <v>0</v>
      </c>
      <c r="AW11772" s="98">
        <v>0</v>
      </c>
      <c r="AX11772" s="98">
        <v>0.55555555599999995</v>
      </c>
      <c r="AY11772" s="98">
        <v>0.21010000000000001</v>
      </c>
      <c r="AZ11772" s="98">
        <v>0.71428571399999996</v>
      </c>
      <c r="BA11772" s="166">
        <v>47</v>
      </c>
      <c r="BB11772" s="167">
        <v>99</v>
      </c>
      <c r="BC11772" s="110">
        <v>5.7131309999999997</v>
      </c>
      <c r="BD11772" s="305">
        <f t="shared" si="366"/>
        <v>565.59996899999999</v>
      </c>
      <c r="BE11772" s="168">
        <v>21</v>
      </c>
      <c r="BF11772" s="168">
        <v>14</v>
      </c>
      <c r="BG11772" s="98">
        <v>39.4221</v>
      </c>
      <c r="BH11772" s="110">
        <v>551.91</v>
      </c>
      <c r="BI11772" s="98">
        <v>2.7219E-2</v>
      </c>
      <c r="BJ11772" s="98">
        <v>0.152141</v>
      </c>
      <c r="BK11772" s="98">
        <v>0.12692300000000001</v>
      </c>
      <c r="BL11772" s="167">
        <v>0</v>
      </c>
      <c r="BM11772" s="167">
        <v>0</v>
      </c>
      <c r="BN11772" s="98">
        <v>8.5800000000000008E-3</v>
      </c>
      <c r="BO11772" s="98">
        <v>0</v>
      </c>
      <c r="BP11772" s="98">
        <v>1.8244E-2</v>
      </c>
      <c r="BQ11772" s="98">
        <v>4.9870000000000001E-3</v>
      </c>
      <c r="BR11772" s="98">
        <v>0.36510199999999998</v>
      </c>
      <c r="BS11772" s="98">
        <v>1.511E-2</v>
      </c>
      <c r="BT11772" s="98">
        <v>7.0351999999999998E-2</v>
      </c>
      <c r="BU11772" s="98">
        <v>9.1467999999999994E-2</v>
      </c>
      <c r="BV11772" s="98">
        <v>2.6266999999999999E-2</v>
      </c>
      <c r="BW11772" s="98">
        <v>6.1754999999999997E-2</v>
      </c>
      <c r="BX11772" s="98">
        <v>3.1844999999999998E-2</v>
      </c>
      <c r="BY11772" s="98">
        <v>21</v>
      </c>
      <c r="BZ11772" s="98">
        <v>1765</v>
      </c>
      <c r="CA11772" s="98">
        <v>44</v>
      </c>
      <c r="CB11772" s="98">
        <v>36.799999999999997</v>
      </c>
      <c r="CC11772" s="98">
        <v>12845</v>
      </c>
      <c r="CD11772" s="169">
        <v>3</v>
      </c>
      <c r="CE11772" s="98">
        <v>881.02</v>
      </c>
      <c r="CF11772" s="98">
        <f t="shared" si="367"/>
        <v>185.10230200000001</v>
      </c>
      <c r="CG11772" s="98"/>
      <c r="CH11772" s="98"/>
      <c r="CI11772" s="98"/>
      <c r="CJ11772" s="98"/>
    </row>
    <row r="11773" spans="1:88">
      <c r="A11773" s="97">
        <v>11772</v>
      </c>
      <c r="B11773" s="98">
        <v>1.0289379999999999</v>
      </c>
      <c r="C11773" s="165">
        <v>21</v>
      </c>
      <c r="D11773" s="98">
        <v>0</v>
      </c>
      <c r="E11773" s="98">
        <v>0</v>
      </c>
      <c r="F11773" s="98">
        <v>0</v>
      </c>
      <c r="G11773" s="98">
        <v>0.133333333</v>
      </c>
      <c r="H11773" s="98">
        <v>0</v>
      </c>
      <c r="I11773" s="98">
        <v>0</v>
      </c>
      <c r="J11773" s="98">
        <v>0</v>
      </c>
      <c r="K11773" s="98">
        <v>0.86666666699999995</v>
      </c>
      <c r="L11773" s="98">
        <v>0</v>
      </c>
      <c r="M11773" s="98">
        <v>0</v>
      </c>
      <c r="N11773" s="98">
        <v>0</v>
      </c>
      <c r="O11773" s="98">
        <v>0</v>
      </c>
      <c r="P11773" s="98">
        <v>0</v>
      </c>
      <c r="Q11773" s="98">
        <v>0.26666666700000002</v>
      </c>
      <c r="R11773" s="98">
        <v>6.6666666999999999E-2</v>
      </c>
      <c r="S11773" s="98">
        <v>0.66666666699999999</v>
      </c>
      <c r="T11773" s="98">
        <v>0</v>
      </c>
      <c r="U11773" s="98">
        <v>0</v>
      </c>
      <c r="V11773" s="98">
        <v>0</v>
      </c>
      <c r="W11773" s="98">
        <v>0</v>
      </c>
      <c r="X11773" s="98">
        <v>0</v>
      </c>
      <c r="Y11773" s="98">
        <v>0.5</v>
      </c>
      <c r="Z11773" s="98">
        <v>0</v>
      </c>
      <c r="AA11773" s="98">
        <v>0</v>
      </c>
      <c r="AB11773" s="98">
        <v>0.5</v>
      </c>
      <c r="AC11773" s="98">
        <v>0</v>
      </c>
      <c r="AD11773" s="98">
        <v>0.5</v>
      </c>
      <c r="AE11773" s="98">
        <v>0</v>
      </c>
      <c r="AF11773" s="98">
        <v>0</v>
      </c>
      <c r="AG11773" s="98">
        <v>0</v>
      </c>
      <c r="AH11773" s="98">
        <v>0</v>
      </c>
      <c r="AI11773" s="98">
        <v>0</v>
      </c>
      <c r="AJ11773" s="98">
        <v>0.5</v>
      </c>
      <c r="AK11773" s="98">
        <v>0</v>
      </c>
      <c r="AL11773" s="98">
        <v>0</v>
      </c>
      <c r="AM11773" s="98">
        <v>0</v>
      </c>
      <c r="AN11773" s="98">
        <v>0</v>
      </c>
      <c r="AO11773" s="98">
        <v>0</v>
      </c>
      <c r="AP11773" s="98">
        <v>0.5</v>
      </c>
      <c r="AQ11773" s="98">
        <v>0</v>
      </c>
      <c r="AR11773" s="98">
        <v>0</v>
      </c>
      <c r="AS11773" s="98">
        <v>0</v>
      </c>
      <c r="AT11773" s="98">
        <v>0.5</v>
      </c>
      <c r="AU11773" s="98">
        <v>0</v>
      </c>
      <c r="AV11773" s="98">
        <v>0</v>
      </c>
      <c r="AW11773" s="98">
        <v>0</v>
      </c>
      <c r="AX11773" s="98">
        <v>0</v>
      </c>
      <c r="AY11773" s="98">
        <v>0.1019</v>
      </c>
      <c r="AZ11773" s="98">
        <v>0.133333333</v>
      </c>
      <c r="BA11773" s="166">
        <v>14</v>
      </c>
      <c r="BB11773" s="167">
        <v>34</v>
      </c>
      <c r="BC11773" s="110">
        <v>6.3552939999999998</v>
      </c>
      <c r="BD11773" s="305">
        <f t="shared" si="366"/>
        <v>216.07999599999999</v>
      </c>
      <c r="BE11773" s="168">
        <v>20</v>
      </c>
      <c r="BF11773" s="168">
        <v>15</v>
      </c>
      <c r="BG11773" s="98">
        <v>14.4053</v>
      </c>
      <c r="BH11773" s="110">
        <v>216.08</v>
      </c>
      <c r="BI11773" s="98">
        <v>5.2664999999999997E-2</v>
      </c>
      <c r="BJ11773" s="98">
        <v>3.6051E-2</v>
      </c>
      <c r="BK11773" s="98">
        <v>9.3946000000000002E-2</v>
      </c>
      <c r="BL11773" s="167">
        <v>0</v>
      </c>
      <c r="BM11773" s="167">
        <v>0</v>
      </c>
      <c r="BN11773" s="98">
        <v>4.8592999999999997E-2</v>
      </c>
      <c r="BO11773" s="98">
        <v>4.0679E-2</v>
      </c>
      <c r="BP11773" s="98">
        <v>0</v>
      </c>
      <c r="BQ11773" s="98">
        <v>0</v>
      </c>
      <c r="BR11773" s="98">
        <v>0.227739</v>
      </c>
      <c r="BS11773" s="98">
        <v>7.7739999999999997E-3</v>
      </c>
      <c r="BT11773" s="98">
        <v>0.403831</v>
      </c>
      <c r="BU11773" s="98">
        <v>5.9230000000000003E-3</v>
      </c>
      <c r="BV11773" s="98">
        <v>0</v>
      </c>
      <c r="BW11773" s="98">
        <v>0</v>
      </c>
      <c r="BX11773" s="98">
        <v>8.2793000000000005E-2</v>
      </c>
      <c r="BY11773" s="98">
        <v>20</v>
      </c>
      <c r="BZ11773" s="98">
        <v>1760</v>
      </c>
      <c r="CA11773" s="98">
        <v>42</v>
      </c>
      <c r="CB11773" s="98">
        <v>35.65</v>
      </c>
      <c r="CC11773" s="98">
        <v>12848</v>
      </c>
      <c r="CD11773" s="169">
        <v>3</v>
      </c>
      <c r="CE11773" s="98">
        <v>480.05</v>
      </c>
      <c r="CF11773" s="98">
        <f t="shared" si="367"/>
        <v>48.917095000000003</v>
      </c>
      <c r="CG11773" s="98"/>
      <c r="CH11773" s="98"/>
      <c r="CI11773" s="98"/>
      <c r="CJ11773" s="98"/>
    </row>
    <row r="11774" spans="1:88">
      <c r="A11774" s="97">
        <v>11773</v>
      </c>
      <c r="B11774" s="98">
        <v>1.069787</v>
      </c>
      <c r="C11774" s="165">
        <v>66</v>
      </c>
      <c r="D11774" s="98">
        <v>0.75757575799999999</v>
      </c>
      <c r="E11774" s="98">
        <v>0.12121212100000001</v>
      </c>
      <c r="F11774" s="98">
        <v>0</v>
      </c>
      <c r="G11774" s="98">
        <v>0.16666666699999999</v>
      </c>
      <c r="H11774" s="98">
        <v>0</v>
      </c>
      <c r="I11774" s="98">
        <v>0</v>
      </c>
      <c r="J11774" s="98">
        <v>0</v>
      </c>
      <c r="K11774" s="98">
        <v>0.83333333300000001</v>
      </c>
      <c r="L11774" s="98">
        <v>0</v>
      </c>
      <c r="M11774" s="98">
        <v>0</v>
      </c>
      <c r="N11774" s="98">
        <v>0</v>
      </c>
      <c r="O11774" s="98">
        <v>0</v>
      </c>
      <c r="P11774" s="98">
        <v>0</v>
      </c>
      <c r="Q11774" s="98">
        <v>0.44444444399999999</v>
      </c>
      <c r="R11774" s="98">
        <v>0</v>
      </c>
      <c r="S11774" s="98">
        <v>0.55555555599999995</v>
      </c>
      <c r="T11774" s="98">
        <v>0</v>
      </c>
      <c r="U11774" s="98">
        <v>0.25</v>
      </c>
      <c r="V11774" s="98">
        <v>0</v>
      </c>
      <c r="W11774" s="98">
        <v>0</v>
      </c>
      <c r="X11774" s="98">
        <v>0</v>
      </c>
      <c r="Y11774" s="98">
        <v>0.125</v>
      </c>
      <c r="Z11774" s="98">
        <v>0</v>
      </c>
      <c r="AA11774" s="98">
        <v>0</v>
      </c>
      <c r="AB11774" s="98">
        <v>0.375</v>
      </c>
      <c r="AC11774" s="98">
        <v>0.25</v>
      </c>
      <c r="AD11774" s="98">
        <v>0.625</v>
      </c>
      <c r="AE11774" s="98">
        <v>0</v>
      </c>
      <c r="AF11774" s="98">
        <v>0.25</v>
      </c>
      <c r="AG11774" s="98">
        <v>0</v>
      </c>
      <c r="AH11774" s="98">
        <v>0</v>
      </c>
      <c r="AI11774" s="98">
        <v>0</v>
      </c>
      <c r="AJ11774" s="98">
        <v>0.125</v>
      </c>
      <c r="AK11774" s="98">
        <v>0</v>
      </c>
      <c r="AL11774" s="98">
        <v>0</v>
      </c>
      <c r="AM11774" s="98">
        <v>0</v>
      </c>
      <c r="AN11774" s="98">
        <v>0</v>
      </c>
      <c r="AO11774" s="98">
        <v>0</v>
      </c>
      <c r="AP11774" s="98">
        <v>0.875</v>
      </c>
      <c r="AQ11774" s="98">
        <v>0.125</v>
      </c>
      <c r="AR11774" s="98">
        <v>0</v>
      </c>
      <c r="AS11774" s="98">
        <v>0</v>
      </c>
      <c r="AT11774" s="98">
        <v>0</v>
      </c>
      <c r="AU11774" s="98">
        <v>0</v>
      </c>
      <c r="AV11774" s="98">
        <v>0</v>
      </c>
      <c r="AW11774" s="98">
        <v>0</v>
      </c>
      <c r="AX11774" s="98">
        <v>0</v>
      </c>
      <c r="AY11774" s="98">
        <v>0.23960000000000001</v>
      </c>
      <c r="AZ11774" s="98">
        <v>0.61111111100000004</v>
      </c>
      <c r="BA11774" s="166">
        <v>15</v>
      </c>
      <c r="BB11774" s="167">
        <v>52</v>
      </c>
      <c r="BC11774" s="110">
        <v>5.3546149999999999</v>
      </c>
      <c r="BD11774" s="305">
        <f t="shared" si="366"/>
        <v>278.43997999999999</v>
      </c>
      <c r="BE11774" s="168">
        <v>14</v>
      </c>
      <c r="BF11774" s="168">
        <v>18</v>
      </c>
      <c r="BG11774" s="98">
        <v>15.4688</v>
      </c>
      <c r="BH11774" s="110">
        <v>278.44</v>
      </c>
      <c r="BI11774" s="98">
        <v>0.102267</v>
      </c>
      <c r="BJ11774" s="98">
        <v>3.9248999999999999E-2</v>
      </c>
      <c r="BK11774" s="98">
        <v>3.6956999999999997E-2</v>
      </c>
      <c r="BL11774" s="167">
        <v>0</v>
      </c>
      <c r="BM11774" s="167">
        <v>0</v>
      </c>
      <c r="BN11774" s="98">
        <v>3.6180999999999998E-2</v>
      </c>
      <c r="BO11774" s="98">
        <v>0</v>
      </c>
      <c r="BP11774" s="98">
        <v>0</v>
      </c>
      <c r="BQ11774" s="98">
        <v>0</v>
      </c>
      <c r="BR11774" s="98">
        <v>0</v>
      </c>
      <c r="BS11774" s="98">
        <v>0</v>
      </c>
      <c r="BT11774" s="98">
        <v>0.28285700000000003</v>
      </c>
      <c r="BU11774" s="98">
        <v>1.8089999999999998E-2</v>
      </c>
      <c r="BV11774" s="98">
        <v>0</v>
      </c>
      <c r="BW11774" s="98">
        <v>0.48439500000000002</v>
      </c>
      <c r="BX11774" s="98">
        <v>0</v>
      </c>
      <c r="BY11774" s="98">
        <v>14</v>
      </c>
      <c r="BZ11774" s="98">
        <v>1757</v>
      </c>
      <c r="CA11774" s="98">
        <v>55</v>
      </c>
      <c r="CB11774" s="98">
        <v>42.55</v>
      </c>
      <c r="CC11774" s="98">
        <v>12854</v>
      </c>
      <c r="CD11774" s="169">
        <v>3</v>
      </c>
      <c r="CE11774" s="98">
        <v>1499.84</v>
      </c>
      <c r="CF11774" s="98">
        <f t="shared" si="367"/>
        <v>359.36166400000002</v>
      </c>
      <c r="CG11774" s="98"/>
      <c r="CH11774" s="98"/>
      <c r="CI11774" s="98"/>
      <c r="CJ11774" s="98"/>
    </row>
    <row r="11775" spans="1:88">
      <c r="A11775" s="97">
        <v>11774</v>
      </c>
      <c r="B11775" s="98">
        <v>0.44681500000000002</v>
      </c>
      <c r="C11775" s="165">
        <v>0</v>
      </c>
      <c r="D11775" s="98">
        <v>0</v>
      </c>
      <c r="E11775" s="98">
        <v>0</v>
      </c>
      <c r="F11775" s="98">
        <v>0</v>
      </c>
      <c r="G11775" s="98">
        <v>8.3333332999999996E-2</v>
      </c>
      <c r="H11775" s="98">
        <v>0</v>
      </c>
      <c r="I11775" s="98">
        <v>0</v>
      </c>
      <c r="J11775" s="98">
        <v>0</v>
      </c>
      <c r="K11775" s="98">
        <v>0.91666666699999999</v>
      </c>
      <c r="L11775" s="98">
        <v>0</v>
      </c>
      <c r="M11775" s="98">
        <v>0</v>
      </c>
      <c r="N11775" s="98">
        <v>0</v>
      </c>
      <c r="O11775" s="98">
        <v>0</v>
      </c>
      <c r="P11775" s="98">
        <v>0</v>
      </c>
      <c r="Q11775" s="98">
        <v>0.55555555599999995</v>
      </c>
      <c r="R11775" s="98">
        <v>2.7777777999999999E-2</v>
      </c>
      <c r="S11775" s="98">
        <v>0.41666666699999999</v>
      </c>
      <c r="T11775" s="98">
        <v>0</v>
      </c>
      <c r="U11775" s="98">
        <v>0</v>
      </c>
      <c r="V11775" s="98">
        <v>0.375</v>
      </c>
      <c r="W11775" s="98">
        <v>0</v>
      </c>
      <c r="X11775" s="98">
        <v>0</v>
      </c>
      <c r="Y11775" s="98">
        <v>0.1875</v>
      </c>
      <c r="Z11775" s="98">
        <v>0</v>
      </c>
      <c r="AA11775" s="98">
        <v>0</v>
      </c>
      <c r="AB11775" s="98">
        <v>0</v>
      </c>
      <c r="AC11775" s="98">
        <v>0.4375</v>
      </c>
      <c r="AD11775" s="98">
        <v>0.4375</v>
      </c>
      <c r="AE11775" s="98">
        <v>0</v>
      </c>
      <c r="AF11775" s="98">
        <v>0.1875</v>
      </c>
      <c r="AG11775" s="98">
        <v>0</v>
      </c>
      <c r="AH11775" s="98">
        <v>0</v>
      </c>
      <c r="AI11775" s="98">
        <v>0</v>
      </c>
      <c r="AJ11775" s="98">
        <v>0.375</v>
      </c>
      <c r="AK11775" s="98">
        <v>0</v>
      </c>
      <c r="AL11775" s="98">
        <v>0</v>
      </c>
      <c r="AM11775" s="98">
        <v>0</v>
      </c>
      <c r="AN11775" s="98">
        <v>0</v>
      </c>
      <c r="AO11775" s="98">
        <v>0</v>
      </c>
      <c r="AP11775" s="98">
        <v>5.5555555999999999E-2</v>
      </c>
      <c r="AQ11775" s="98">
        <v>0.33333333300000001</v>
      </c>
      <c r="AR11775" s="98">
        <v>0</v>
      </c>
      <c r="AS11775" s="98">
        <v>0</v>
      </c>
      <c r="AT11775" s="98">
        <v>0.5</v>
      </c>
      <c r="AU11775" s="98">
        <v>0</v>
      </c>
      <c r="AV11775" s="98">
        <v>0</v>
      </c>
      <c r="AW11775" s="98">
        <v>0</v>
      </c>
      <c r="AX11775" s="98">
        <v>0.111111111</v>
      </c>
      <c r="AY11775" s="98">
        <v>0.2717</v>
      </c>
      <c r="AZ11775" s="98">
        <v>0.63888888899999996</v>
      </c>
      <c r="BA11775" s="166">
        <v>36</v>
      </c>
      <c r="BB11775" s="167">
        <v>157</v>
      </c>
      <c r="BC11775" s="110">
        <v>3.9560499999999998</v>
      </c>
      <c r="BD11775" s="305">
        <f t="shared" si="366"/>
        <v>621.09984999999995</v>
      </c>
      <c r="BE11775" s="168">
        <v>10</v>
      </c>
      <c r="BF11775" s="168">
        <v>36</v>
      </c>
      <c r="BG11775" s="98">
        <v>16.603000000000002</v>
      </c>
      <c r="BH11775" s="110">
        <v>597.71</v>
      </c>
      <c r="BI11775" s="98">
        <v>9.7479999999999997E-3</v>
      </c>
      <c r="BJ11775" s="98">
        <v>0.20589399999999999</v>
      </c>
      <c r="BK11775" s="98">
        <v>0.20563400000000001</v>
      </c>
      <c r="BL11775" s="167">
        <v>0</v>
      </c>
      <c r="BM11775" s="167">
        <v>0</v>
      </c>
      <c r="BN11775" s="98">
        <v>0.108885</v>
      </c>
      <c r="BO11775" s="98">
        <v>0</v>
      </c>
      <c r="BP11775" s="98">
        <v>1.9023999999999999E-2</v>
      </c>
      <c r="BQ11775" s="98">
        <v>0</v>
      </c>
      <c r="BR11775" s="98">
        <v>0.22948399999999999</v>
      </c>
      <c r="BS11775" s="98">
        <v>3.2314000000000002E-2</v>
      </c>
      <c r="BT11775" s="98">
        <v>4.8690999999999998E-2</v>
      </c>
      <c r="BU11775" s="98">
        <v>2.9551999999999998E-2</v>
      </c>
      <c r="BV11775" s="98">
        <v>9.0489999999999998E-3</v>
      </c>
      <c r="BW11775" s="98">
        <v>8.9730000000000004E-2</v>
      </c>
      <c r="BX11775" s="98">
        <v>1.1990000000000001E-2</v>
      </c>
      <c r="BY11775" s="98">
        <v>10</v>
      </c>
      <c r="BZ11775" s="98">
        <v>1747</v>
      </c>
      <c r="CA11775" s="98">
        <v>41</v>
      </c>
      <c r="CB11775" s="98">
        <v>40.25</v>
      </c>
      <c r="CC11775" s="98">
        <v>12855</v>
      </c>
      <c r="CD11775" s="169">
        <v>3</v>
      </c>
      <c r="CE11775" s="98">
        <v>1474.25</v>
      </c>
      <c r="CF11775" s="98">
        <f t="shared" si="367"/>
        <v>400.55372499999999</v>
      </c>
      <c r="CG11775" s="98"/>
      <c r="CH11775" s="98"/>
      <c r="CI11775" s="98"/>
      <c r="CJ11775" s="98"/>
    </row>
    <row r="11776" spans="1:88">
      <c r="A11776" s="97">
        <v>11775</v>
      </c>
      <c r="B11776" s="98">
        <v>1.2611870000000001</v>
      </c>
      <c r="C11776" s="165">
        <v>0</v>
      </c>
      <c r="D11776" s="98">
        <v>0</v>
      </c>
      <c r="E11776" s="98">
        <v>0</v>
      </c>
      <c r="F11776" s="98">
        <v>0</v>
      </c>
      <c r="G11776" s="98">
        <v>0.80769230800000003</v>
      </c>
      <c r="H11776" s="98">
        <v>0</v>
      </c>
      <c r="I11776" s="98">
        <v>0</v>
      </c>
      <c r="J11776" s="98">
        <v>0</v>
      </c>
      <c r="K11776" s="98">
        <v>0.192307692</v>
      </c>
      <c r="L11776" s="98">
        <v>0</v>
      </c>
      <c r="M11776" s="98">
        <v>0</v>
      </c>
      <c r="N11776" s="98">
        <v>0</v>
      </c>
      <c r="O11776" s="98">
        <v>0</v>
      </c>
      <c r="P11776" s="98">
        <v>0</v>
      </c>
      <c r="Q11776" s="98">
        <v>0.73076923100000002</v>
      </c>
      <c r="R11776" s="98">
        <v>0.15384615400000001</v>
      </c>
      <c r="S11776" s="98">
        <v>0.115384615</v>
      </c>
      <c r="T11776" s="98">
        <v>0</v>
      </c>
      <c r="U11776" s="98">
        <v>0</v>
      </c>
      <c r="V11776" s="98">
        <v>7.1428570999999996E-2</v>
      </c>
      <c r="W11776" s="98">
        <v>0</v>
      </c>
      <c r="X11776" s="98">
        <v>0</v>
      </c>
      <c r="Y11776" s="98">
        <v>0.14285714299999999</v>
      </c>
      <c r="Z11776" s="98">
        <v>0.35714285699999998</v>
      </c>
      <c r="AA11776" s="98">
        <v>0.21428571399999999</v>
      </c>
      <c r="AB11776" s="98">
        <v>0</v>
      </c>
      <c r="AC11776" s="98">
        <v>0.21428571399999999</v>
      </c>
      <c r="AD11776" s="98">
        <v>7.1428570999999996E-2</v>
      </c>
      <c r="AE11776" s="98">
        <v>0</v>
      </c>
      <c r="AF11776" s="98">
        <v>0.21428571399999999</v>
      </c>
      <c r="AG11776" s="98">
        <v>0</v>
      </c>
      <c r="AH11776" s="98">
        <v>0.21428571399999999</v>
      </c>
      <c r="AI11776" s="98">
        <v>0.35714285699999998</v>
      </c>
      <c r="AJ11776" s="98">
        <v>0.14285714299999999</v>
      </c>
      <c r="AK11776" s="98">
        <v>0</v>
      </c>
      <c r="AL11776" s="98">
        <v>0</v>
      </c>
      <c r="AM11776" s="98">
        <v>0</v>
      </c>
      <c r="AN11776" s="98">
        <v>0</v>
      </c>
      <c r="AO11776" s="98">
        <v>0</v>
      </c>
      <c r="AP11776" s="98">
        <v>0.73333333300000003</v>
      </c>
      <c r="AQ11776" s="98">
        <v>0</v>
      </c>
      <c r="AR11776" s="98">
        <v>0</v>
      </c>
      <c r="AS11776" s="98">
        <v>0</v>
      </c>
      <c r="AT11776" s="98">
        <v>0.2</v>
      </c>
      <c r="AU11776" s="98">
        <v>0</v>
      </c>
      <c r="AV11776" s="98">
        <v>0</v>
      </c>
      <c r="AW11776" s="98">
        <v>0</v>
      </c>
      <c r="AX11776" s="98">
        <v>6.6666666999999999E-2</v>
      </c>
      <c r="AY11776" s="98">
        <v>0.16569999999999999</v>
      </c>
      <c r="AZ11776" s="98">
        <v>0.64</v>
      </c>
      <c r="BA11776" s="166">
        <v>88</v>
      </c>
      <c r="BB11776" s="167">
        <v>229</v>
      </c>
      <c r="BC11776" s="110">
        <v>4.5287769999999998</v>
      </c>
      <c r="BD11776" s="305">
        <f t="shared" si="366"/>
        <v>1037.089933</v>
      </c>
      <c r="BE11776" s="168">
        <v>14</v>
      </c>
      <c r="BF11776" s="168">
        <v>26</v>
      </c>
      <c r="BG11776" s="98">
        <v>39.887999999999998</v>
      </c>
      <c r="BH11776" s="110">
        <v>1037.0899999999999</v>
      </c>
      <c r="BI11776" s="98">
        <v>0.497197</v>
      </c>
      <c r="BJ11776" s="98">
        <v>0.23250899999999999</v>
      </c>
      <c r="BK11776" s="98">
        <v>6.7299999999999999E-3</v>
      </c>
      <c r="BL11776" s="167">
        <v>0</v>
      </c>
      <c r="BM11776" s="167">
        <v>0</v>
      </c>
      <c r="BN11776" s="98">
        <v>9.672E-3</v>
      </c>
      <c r="BO11776" s="98">
        <v>0</v>
      </c>
      <c r="BP11776" s="98">
        <v>3.973E-3</v>
      </c>
      <c r="BQ11776" s="98">
        <v>0</v>
      </c>
      <c r="BR11776" s="98">
        <v>8.8616E-2</v>
      </c>
      <c r="BS11776" s="98">
        <v>5.4205999999999997E-2</v>
      </c>
      <c r="BT11776" s="98">
        <v>2.3206999999999998E-2</v>
      </c>
      <c r="BU11776" s="98">
        <v>3.8780000000000002E-2</v>
      </c>
      <c r="BV11776" s="98">
        <v>2.3418999999999999E-2</v>
      </c>
      <c r="BW11776" s="98">
        <v>5.8729999999999997E-3</v>
      </c>
      <c r="BX11776" s="98">
        <v>1.5812E-2</v>
      </c>
      <c r="BY11776" s="98">
        <v>14</v>
      </c>
      <c r="BZ11776" s="98">
        <v>1718</v>
      </c>
      <c r="CA11776" s="98">
        <v>58</v>
      </c>
      <c r="CB11776" s="98">
        <v>46</v>
      </c>
      <c r="CC11776" s="98">
        <v>12857</v>
      </c>
      <c r="CD11776" s="169">
        <v>3</v>
      </c>
      <c r="CE11776" s="98">
        <v>809.47</v>
      </c>
      <c r="CF11776" s="98">
        <f t="shared" si="367"/>
        <v>134.12917899999999</v>
      </c>
      <c r="CG11776" s="98"/>
      <c r="CH11776" s="98"/>
      <c r="CI11776" s="98"/>
      <c r="CJ11776" s="98"/>
    </row>
    <row r="11777" spans="1:88">
      <c r="A11777" s="97">
        <v>11776</v>
      </c>
      <c r="B11777" s="98">
        <v>0</v>
      </c>
      <c r="C11777" s="165">
        <v>37</v>
      </c>
      <c r="D11777" s="98">
        <v>0.513513514</v>
      </c>
      <c r="E11777" s="98">
        <v>0.18918918900000001</v>
      </c>
      <c r="F11777" s="98">
        <v>0</v>
      </c>
      <c r="G11777" s="98">
        <v>0</v>
      </c>
      <c r="H11777" s="98">
        <v>0</v>
      </c>
      <c r="I11777" s="98">
        <v>0</v>
      </c>
      <c r="J11777" s="98">
        <v>0</v>
      </c>
      <c r="K11777" s="98">
        <v>1</v>
      </c>
      <c r="L11777" s="98">
        <v>0</v>
      </c>
      <c r="M11777" s="98">
        <v>0</v>
      </c>
      <c r="N11777" s="98">
        <v>0</v>
      </c>
      <c r="O11777" s="98">
        <v>0</v>
      </c>
      <c r="P11777" s="98">
        <v>0</v>
      </c>
      <c r="Q11777" s="98">
        <v>0.5625</v>
      </c>
      <c r="R11777" s="98">
        <v>0.375</v>
      </c>
      <c r="S11777" s="98">
        <v>6.25E-2</v>
      </c>
      <c r="T11777" s="98">
        <v>0</v>
      </c>
      <c r="U11777" s="98">
        <v>0</v>
      </c>
      <c r="V11777" s="98">
        <v>0</v>
      </c>
      <c r="W11777" s="98">
        <v>0</v>
      </c>
      <c r="X11777" s="98">
        <v>0</v>
      </c>
      <c r="Y11777" s="98">
        <v>0</v>
      </c>
      <c r="Z11777" s="98">
        <v>0</v>
      </c>
      <c r="AA11777" s="98">
        <v>0</v>
      </c>
      <c r="AB11777" s="98">
        <v>0</v>
      </c>
      <c r="AC11777" s="98">
        <v>1</v>
      </c>
      <c r="AD11777" s="98">
        <v>0</v>
      </c>
      <c r="AE11777" s="98">
        <v>0</v>
      </c>
      <c r="AF11777" s="98">
        <v>1</v>
      </c>
      <c r="AG11777" s="98">
        <v>0</v>
      </c>
      <c r="AH11777" s="98">
        <v>0</v>
      </c>
      <c r="AI11777" s="98">
        <v>0</v>
      </c>
      <c r="AJ11777" s="98">
        <v>0</v>
      </c>
      <c r="AK11777" s="98">
        <v>0</v>
      </c>
      <c r="AL11777" s="98">
        <v>0</v>
      </c>
      <c r="AM11777" s="98">
        <v>0</v>
      </c>
      <c r="AN11777" s="98">
        <v>0</v>
      </c>
      <c r="AO11777" s="98">
        <v>0</v>
      </c>
      <c r="AP11777" s="98">
        <v>0</v>
      </c>
      <c r="AQ11777" s="98">
        <v>0.36363636399999999</v>
      </c>
      <c r="AR11777" s="98">
        <v>0</v>
      </c>
      <c r="AS11777" s="98">
        <v>0</v>
      </c>
      <c r="AT11777" s="98">
        <v>0</v>
      </c>
      <c r="AU11777" s="98">
        <v>0</v>
      </c>
      <c r="AV11777" s="98">
        <v>0</v>
      </c>
      <c r="AW11777" s="98">
        <v>0</v>
      </c>
      <c r="AX11777" s="98">
        <v>0.63636363600000001</v>
      </c>
      <c r="AY11777" s="98">
        <v>0.21659999999999999</v>
      </c>
      <c r="AZ11777" s="98">
        <v>0.6875</v>
      </c>
      <c r="BA11777" s="166">
        <v>49</v>
      </c>
      <c r="BB11777" s="167">
        <v>133</v>
      </c>
      <c r="BC11777" s="110">
        <v>4.8143599999999998</v>
      </c>
      <c r="BD11777" s="305">
        <f t="shared" si="366"/>
        <v>640.30988000000002</v>
      </c>
      <c r="BE11777" s="168">
        <v>25</v>
      </c>
      <c r="BF11777" s="168">
        <v>16</v>
      </c>
      <c r="BG11777" s="98">
        <v>38.528700000000001</v>
      </c>
      <c r="BH11777" s="110">
        <v>616.46</v>
      </c>
      <c r="BI11777" s="98">
        <v>9.2329999999999999E-3</v>
      </c>
      <c r="BJ11777" s="98">
        <v>0.34031600000000001</v>
      </c>
      <c r="BK11777" s="98">
        <v>0.12862699999999999</v>
      </c>
      <c r="BL11777" s="167">
        <v>0</v>
      </c>
      <c r="BM11777" s="167">
        <v>0</v>
      </c>
      <c r="BN11777" s="98">
        <v>3.6875999999999999E-2</v>
      </c>
      <c r="BO11777" s="98">
        <v>0</v>
      </c>
      <c r="BP11777" s="98">
        <v>9.5270000000000007E-3</v>
      </c>
      <c r="BQ11777" s="98">
        <v>0</v>
      </c>
      <c r="BR11777" s="98">
        <v>0.22870199999999999</v>
      </c>
      <c r="BS11777" s="98">
        <v>5.0660999999999998E-2</v>
      </c>
      <c r="BT11777" s="98">
        <v>0</v>
      </c>
      <c r="BU11777" s="98">
        <v>7.1432999999999996E-2</v>
      </c>
      <c r="BV11777" s="98">
        <v>5.6370999999999997E-2</v>
      </c>
      <c r="BW11777" s="98">
        <v>1.5414000000000001E-2</v>
      </c>
      <c r="BX11777" s="98">
        <v>5.2833999999999999E-2</v>
      </c>
      <c r="BY11777" s="98">
        <v>25</v>
      </c>
      <c r="BZ11777" s="98">
        <v>1671</v>
      </c>
      <c r="CA11777" s="98">
        <v>52</v>
      </c>
      <c r="CB11777" s="98">
        <v>27.6</v>
      </c>
      <c r="CC11777" s="98">
        <v>12859</v>
      </c>
      <c r="CD11777" s="169">
        <v>3</v>
      </c>
      <c r="CE11777" s="98">
        <v>692.47</v>
      </c>
      <c r="CF11777" s="98">
        <f t="shared" si="367"/>
        <v>149.989002</v>
      </c>
      <c r="CG11777" s="98"/>
      <c r="CH11777" s="98"/>
      <c r="CI11777" s="98"/>
      <c r="CJ11777" s="98"/>
    </row>
    <row r="11778" spans="1:88">
      <c r="A11778" s="97">
        <v>11777</v>
      </c>
      <c r="B11778" s="98">
        <v>0.97222200000000003</v>
      </c>
      <c r="C11778" s="165">
        <v>45</v>
      </c>
      <c r="D11778" s="98">
        <v>0.133333333</v>
      </c>
      <c r="E11778" s="98">
        <v>0</v>
      </c>
      <c r="F11778" s="98">
        <v>0</v>
      </c>
      <c r="G11778" s="98">
        <v>0.5</v>
      </c>
      <c r="H11778" s="98">
        <v>0</v>
      </c>
      <c r="I11778" s="98">
        <v>0</v>
      </c>
      <c r="J11778" s="98">
        <v>0</v>
      </c>
      <c r="K11778" s="98">
        <v>0.5</v>
      </c>
      <c r="L11778" s="98">
        <v>0</v>
      </c>
      <c r="M11778" s="98">
        <v>0</v>
      </c>
      <c r="N11778" s="98">
        <v>0</v>
      </c>
      <c r="O11778" s="98">
        <v>0</v>
      </c>
      <c r="P11778" s="98">
        <v>0</v>
      </c>
      <c r="Q11778" s="98">
        <v>0.83333333300000001</v>
      </c>
      <c r="R11778" s="98">
        <v>0</v>
      </c>
      <c r="S11778" s="98">
        <v>0.16666666699999999</v>
      </c>
      <c r="T11778" s="98">
        <v>0</v>
      </c>
      <c r="U11778" s="98">
        <v>0</v>
      </c>
      <c r="V11778" s="98">
        <v>0</v>
      </c>
      <c r="W11778" s="98">
        <v>0.25</v>
      </c>
      <c r="X11778" s="98">
        <v>0</v>
      </c>
      <c r="Y11778" s="98">
        <v>0</v>
      </c>
      <c r="Z11778" s="98">
        <v>0.25</v>
      </c>
      <c r="AA11778" s="98">
        <v>0</v>
      </c>
      <c r="AB11778" s="98">
        <v>0</v>
      </c>
      <c r="AC11778" s="98">
        <v>0.5</v>
      </c>
      <c r="AD11778" s="98">
        <v>0</v>
      </c>
      <c r="AE11778" s="98">
        <v>0</v>
      </c>
      <c r="AF11778" s="98">
        <v>0.5</v>
      </c>
      <c r="AG11778" s="98">
        <v>0</v>
      </c>
      <c r="AH11778" s="98">
        <v>0.25</v>
      </c>
      <c r="AI11778" s="98">
        <v>0.25</v>
      </c>
      <c r="AJ11778" s="98">
        <v>0</v>
      </c>
      <c r="AK11778" s="98">
        <v>0</v>
      </c>
      <c r="AL11778" s="98">
        <v>0</v>
      </c>
      <c r="AM11778" s="98">
        <v>0</v>
      </c>
      <c r="AN11778" s="98">
        <v>0</v>
      </c>
      <c r="AO11778" s="98">
        <v>0</v>
      </c>
      <c r="AP11778" s="98">
        <v>0.8</v>
      </c>
      <c r="AQ11778" s="98">
        <v>0</v>
      </c>
      <c r="AR11778" s="98">
        <v>0</v>
      </c>
      <c r="AS11778" s="98">
        <v>0</v>
      </c>
      <c r="AT11778" s="98">
        <v>0</v>
      </c>
      <c r="AU11778" s="98">
        <v>0</v>
      </c>
      <c r="AV11778" s="98">
        <v>0</v>
      </c>
      <c r="AW11778" s="98">
        <v>0</v>
      </c>
      <c r="AX11778" s="98">
        <v>0.2</v>
      </c>
      <c r="AY11778" s="98">
        <v>0.1027</v>
      </c>
      <c r="AZ11778" s="98">
        <v>0.83333333300000001</v>
      </c>
      <c r="BA11778" s="166">
        <v>25</v>
      </c>
      <c r="BB11778" s="167">
        <v>51</v>
      </c>
      <c r="BC11778" s="110">
        <v>7.374117</v>
      </c>
      <c r="BD11778" s="305">
        <f t="shared" si="366"/>
        <v>376.07996700000001</v>
      </c>
      <c r="BE11778" s="168">
        <v>40</v>
      </c>
      <c r="BF11778" s="168">
        <v>6</v>
      </c>
      <c r="BG11778" s="98">
        <v>60.648299999999999</v>
      </c>
      <c r="BH11778" s="110">
        <v>363.89</v>
      </c>
      <c r="BI11778" s="98">
        <v>0</v>
      </c>
      <c r="BJ11778" s="98">
        <v>0.18360899999999999</v>
      </c>
      <c r="BK11778" s="98">
        <v>0.124194</v>
      </c>
      <c r="BL11778" s="167">
        <v>0</v>
      </c>
      <c r="BM11778" s="167">
        <v>0</v>
      </c>
      <c r="BN11778" s="98">
        <v>0</v>
      </c>
      <c r="BO11778" s="98">
        <v>0</v>
      </c>
      <c r="BP11778" s="98">
        <v>4.0737000000000002E-2</v>
      </c>
      <c r="BQ11778" s="98">
        <v>2.0552999999999998E-2</v>
      </c>
      <c r="BR11778" s="98">
        <v>0.26450299999999999</v>
      </c>
      <c r="BS11778" s="98">
        <v>0</v>
      </c>
      <c r="BT11778" s="98">
        <v>2.1399000000000001E-2</v>
      </c>
      <c r="BU11778" s="98">
        <v>1.9206000000000001E-2</v>
      </c>
      <c r="BV11778" s="98">
        <v>2.1451000000000001E-2</v>
      </c>
      <c r="BW11778" s="98">
        <v>2.6365E-2</v>
      </c>
      <c r="BX11778" s="98">
        <v>0.27797699999999997</v>
      </c>
      <c r="BY11778" s="98">
        <v>40</v>
      </c>
      <c r="BZ11778" s="98">
        <v>1667</v>
      </c>
      <c r="CA11778" s="98">
        <v>51</v>
      </c>
      <c r="CB11778" s="98">
        <v>19.55</v>
      </c>
      <c r="CC11778" s="98">
        <v>12860</v>
      </c>
      <c r="CD11778" s="169">
        <v>3</v>
      </c>
      <c r="CE11778" s="98">
        <v>934.63</v>
      </c>
      <c r="CF11778" s="98">
        <f t="shared" si="367"/>
        <v>95.986501000000004</v>
      </c>
      <c r="CG11778" s="98"/>
      <c r="CH11778" s="98"/>
      <c r="CI11778" s="98"/>
      <c r="CJ11778" s="98"/>
    </row>
    <row r="11779" spans="1:88">
      <c r="A11779" s="97">
        <v>11778</v>
      </c>
      <c r="B11779" s="98">
        <v>2.259887</v>
      </c>
      <c r="C11779" s="165">
        <v>61</v>
      </c>
      <c r="D11779" s="98">
        <v>8.1967212999999997E-2</v>
      </c>
      <c r="E11779" s="98">
        <v>0</v>
      </c>
      <c r="F11779" s="98">
        <v>0</v>
      </c>
      <c r="G11779" s="98">
        <v>0</v>
      </c>
      <c r="H11779" s="98">
        <v>0</v>
      </c>
      <c r="I11779" s="98">
        <v>0</v>
      </c>
      <c r="J11779" s="98">
        <v>0</v>
      </c>
      <c r="K11779" s="98">
        <v>1</v>
      </c>
      <c r="L11779" s="98">
        <v>0</v>
      </c>
      <c r="M11779" s="98">
        <v>0</v>
      </c>
      <c r="N11779" s="98">
        <v>0</v>
      </c>
      <c r="O11779" s="98">
        <v>0</v>
      </c>
      <c r="P11779" s="98">
        <v>0</v>
      </c>
      <c r="Q11779" s="98">
        <v>1</v>
      </c>
      <c r="R11779" s="98">
        <v>0</v>
      </c>
      <c r="S11779" s="98">
        <v>0</v>
      </c>
      <c r="T11779" s="98">
        <v>0</v>
      </c>
      <c r="U11779" s="98">
        <v>0</v>
      </c>
      <c r="V11779" s="98">
        <v>0</v>
      </c>
      <c r="W11779" s="98">
        <v>0</v>
      </c>
      <c r="X11779" s="98">
        <v>0</v>
      </c>
      <c r="Y11779" s="98">
        <v>0.4</v>
      </c>
      <c r="Z11779" s="98">
        <v>0.2</v>
      </c>
      <c r="AA11779" s="98">
        <v>0.2</v>
      </c>
      <c r="AB11779" s="98">
        <v>0.2</v>
      </c>
      <c r="AC11779" s="98">
        <v>0</v>
      </c>
      <c r="AD11779" s="98">
        <v>0.2</v>
      </c>
      <c r="AE11779" s="98">
        <v>0</v>
      </c>
      <c r="AF11779" s="98">
        <v>0</v>
      </c>
      <c r="AG11779" s="98">
        <v>0</v>
      </c>
      <c r="AH11779" s="98">
        <v>0.2</v>
      </c>
      <c r="AI11779" s="98">
        <v>0.2</v>
      </c>
      <c r="AJ11779" s="98">
        <v>0.4</v>
      </c>
      <c r="AK11779" s="98">
        <v>0.14285714299999999</v>
      </c>
      <c r="AL11779" s="98">
        <v>0</v>
      </c>
      <c r="AM11779" s="98">
        <v>0</v>
      </c>
      <c r="AN11779" s="98">
        <v>0</v>
      </c>
      <c r="AO11779" s="98">
        <v>0</v>
      </c>
      <c r="AP11779" s="98">
        <v>0.571428571</v>
      </c>
      <c r="AQ11779" s="98">
        <v>0</v>
      </c>
      <c r="AR11779" s="98">
        <v>0</v>
      </c>
      <c r="AS11779" s="98">
        <v>0</v>
      </c>
      <c r="AT11779" s="98">
        <v>0</v>
      </c>
      <c r="AU11779" s="98">
        <v>0</v>
      </c>
      <c r="AV11779" s="98">
        <v>0</v>
      </c>
      <c r="AW11779" s="98">
        <v>0</v>
      </c>
      <c r="AX11779" s="98">
        <v>0.28571428599999998</v>
      </c>
      <c r="AY11779" s="98">
        <v>0.25419999999999998</v>
      </c>
      <c r="AZ11779" s="98">
        <v>0.83333333300000001</v>
      </c>
      <c r="BA11779" s="166">
        <v>28</v>
      </c>
      <c r="BB11779" s="167">
        <v>91</v>
      </c>
      <c r="BC11779" s="110">
        <v>5.2175820000000002</v>
      </c>
      <c r="BD11779" s="305">
        <f t="shared" ref="BD11779:BD11842" si="368">BB11779*BC11779</f>
        <v>474.79996199999999</v>
      </c>
      <c r="BE11779" s="168">
        <v>47</v>
      </c>
      <c r="BF11779" s="168">
        <v>8</v>
      </c>
      <c r="BG11779" s="98">
        <v>52.148699999999998</v>
      </c>
      <c r="BH11779" s="110">
        <v>417.19</v>
      </c>
      <c r="BI11779" s="98">
        <v>0</v>
      </c>
      <c r="BJ11779" s="98">
        <v>3.8822000000000002E-2</v>
      </c>
      <c r="BK11779" s="98">
        <v>0.17926500000000001</v>
      </c>
      <c r="BL11779" s="167">
        <v>0</v>
      </c>
      <c r="BM11779" s="167">
        <v>0</v>
      </c>
      <c r="BN11779" s="98">
        <v>0.13509399999999999</v>
      </c>
      <c r="BO11779" s="98">
        <v>0</v>
      </c>
      <c r="BP11779" s="98">
        <v>0</v>
      </c>
      <c r="BQ11779" s="98">
        <v>0</v>
      </c>
      <c r="BR11779" s="98">
        <v>0.26089800000000002</v>
      </c>
      <c r="BS11779" s="98">
        <v>0</v>
      </c>
      <c r="BT11779" s="98">
        <v>3.0360999999999999E-2</v>
      </c>
      <c r="BU11779" s="98">
        <v>4.7420999999999998E-2</v>
      </c>
      <c r="BV11779" s="98">
        <v>7.3540000000000003E-3</v>
      </c>
      <c r="BW11779" s="98">
        <v>5.7518E-2</v>
      </c>
      <c r="BX11779" s="98">
        <v>0.24326200000000001</v>
      </c>
      <c r="BY11779" s="98">
        <v>47</v>
      </c>
      <c r="BZ11779" s="98">
        <v>1661</v>
      </c>
      <c r="CA11779" s="98">
        <v>23.565998199828599</v>
      </c>
      <c r="CB11779" s="98">
        <v>65.55</v>
      </c>
      <c r="CC11779" s="98">
        <v>12861</v>
      </c>
      <c r="CD11779" s="169">
        <v>3</v>
      </c>
      <c r="CE11779" s="98">
        <v>566.47</v>
      </c>
      <c r="CF11779" s="98">
        <f t="shared" ref="CF11779:CF11842" si="369">CE11779*AY11779</f>
        <v>143.99667399999998</v>
      </c>
      <c r="CG11779" s="98"/>
      <c r="CH11779" s="98"/>
      <c r="CI11779" s="98"/>
      <c r="CJ11779" s="98"/>
    </row>
    <row r="11780" spans="1:88">
      <c r="A11780" s="97">
        <v>11779</v>
      </c>
      <c r="B11780" s="98">
        <v>0</v>
      </c>
      <c r="C11780" s="165">
        <v>0</v>
      </c>
      <c r="D11780" s="98">
        <v>0</v>
      </c>
      <c r="E11780" s="98">
        <v>0</v>
      </c>
      <c r="F11780" s="98">
        <v>0</v>
      </c>
      <c r="G11780" s="98">
        <v>0</v>
      </c>
      <c r="H11780" s="98">
        <v>0</v>
      </c>
      <c r="I11780" s="98">
        <v>0</v>
      </c>
      <c r="J11780" s="98">
        <v>0</v>
      </c>
      <c r="K11780" s="98">
        <v>1</v>
      </c>
      <c r="L11780" s="98">
        <v>0</v>
      </c>
      <c r="M11780" s="98">
        <v>0</v>
      </c>
      <c r="N11780" s="98">
        <v>0</v>
      </c>
      <c r="O11780" s="98">
        <v>0</v>
      </c>
      <c r="P11780" s="98">
        <v>0</v>
      </c>
      <c r="Q11780" s="98">
        <v>0</v>
      </c>
      <c r="R11780" s="98">
        <v>0</v>
      </c>
      <c r="S11780" s="98">
        <v>1</v>
      </c>
      <c r="T11780" s="98">
        <v>0</v>
      </c>
      <c r="U11780" s="98">
        <v>0</v>
      </c>
      <c r="V11780" s="98">
        <v>0</v>
      </c>
      <c r="W11780" s="98">
        <v>0</v>
      </c>
      <c r="X11780" s="98">
        <v>0</v>
      </c>
      <c r="Y11780" s="98">
        <v>0</v>
      </c>
      <c r="Z11780" s="98">
        <v>0</v>
      </c>
      <c r="AA11780" s="98">
        <v>0</v>
      </c>
      <c r="AB11780" s="98">
        <v>0</v>
      </c>
      <c r="AC11780" s="98">
        <v>0</v>
      </c>
      <c r="AD11780" s="98">
        <v>0</v>
      </c>
      <c r="AE11780" s="98">
        <v>0</v>
      </c>
      <c r="AF11780" s="98">
        <v>0</v>
      </c>
      <c r="AG11780" s="98">
        <v>0</v>
      </c>
      <c r="AH11780" s="98">
        <v>0</v>
      </c>
      <c r="AI11780" s="98">
        <v>0</v>
      </c>
      <c r="AJ11780" s="98">
        <v>0</v>
      </c>
      <c r="AK11780" s="98">
        <v>0</v>
      </c>
      <c r="AL11780" s="98">
        <v>0</v>
      </c>
      <c r="AM11780" s="98">
        <v>0</v>
      </c>
      <c r="AN11780" s="98">
        <v>0</v>
      </c>
      <c r="AO11780" s="98">
        <v>0</v>
      </c>
      <c r="AP11780" s="98">
        <v>0</v>
      </c>
      <c r="AQ11780" s="98">
        <v>0</v>
      </c>
      <c r="AR11780" s="98">
        <v>0</v>
      </c>
      <c r="AS11780" s="98">
        <v>0</v>
      </c>
      <c r="AT11780" s="98">
        <v>0</v>
      </c>
      <c r="AU11780" s="98">
        <v>0</v>
      </c>
      <c r="AV11780" s="98">
        <v>0</v>
      </c>
      <c r="AW11780" s="98">
        <v>0</v>
      </c>
      <c r="AX11780" s="98">
        <v>0</v>
      </c>
      <c r="AY11780" s="98">
        <v>0</v>
      </c>
      <c r="AZ11780" s="98">
        <v>0</v>
      </c>
      <c r="BA11780" s="166">
        <v>16</v>
      </c>
      <c r="BB11780" s="167">
        <v>21</v>
      </c>
      <c r="BC11780" s="110">
        <v>6.9495230000000001</v>
      </c>
      <c r="BD11780" s="305">
        <f t="shared" si="368"/>
        <v>145.93998300000001</v>
      </c>
      <c r="BE11780" s="168">
        <v>81</v>
      </c>
      <c r="BF11780" s="168">
        <v>2</v>
      </c>
      <c r="BG11780" s="98">
        <v>72.97</v>
      </c>
      <c r="BH11780" s="110">
        <v>145.94</v>
      </c>
      <c r="BI11780" s="98">
        <v>0</v>
      </c>
      <c r="BJ11780" s="98">
        <v>0.22256799999999999</v>
      </c>
      <c r="BK11780" s="98">
        <v>0.11551599999999999</v>
      </c>
      <c r="BL11780" s="167">
        <v>0</v>
      </c>
      <c r="BM11780" s="167">
        <v>0</v>
      </c>
      <c r="BN11780" s="98">
        <v>7.5674000000000005E-2</v>
      </c>
      <c r="BO11780" s="98">
        <v>0</v>
      </c>
      <c r="BP11780" s="98">
        <v>0.11698</v>
      </c>
      <c r="BQ11780" s="98">
        <v>2.4757999999999999E-2</v>
      </c>
      <c r="BR11780" s="98">
        <v>0.36647099999999999</v>
      </c>
      <c r="BS11780" s="98">
        <v>1.2729000000000001E-2</v>
      </c>
      <c r="BT11780" s="98">
        <v>0</v>
      </c>
      <c r="BU11780" s="98">
        <v>6.5299999999999997E-2</v>
      </c>
      <c r="BV11780" s="98">
        <v>0</v>
      </c>
      <c r="BW11780" s="98">
        <v>0</v>
      </c>
      <c r="BX11780" s="98">
        <v>0</v>
      </c>
      <c r="BY11780" s="98">
        <v>81</v>
      </c>
      <c r="BZ11780" s="98">
        <v>1660</v>
      </c>
      <c r="CA11780" s="98">
        <v>34</v>
      </c>
      <c r="CB11780" s="98">
        <v>6.9</v>
      </c>
      <c r="CC11780" s="98">
        <v>12862</v>
      </c>
      <c r="CD11780" s="169">
        <v>3</v>
      </c>
      <c r="CE11780" s="98">
        <v>501.7</v>
      </c>
      <c r="CF11780" s="98">
        <f t="shared" si="369"/>
        <v>0</v>
      </c>
      <c r="CG11780" s="98"/>
      <c r="CH11780" s="98"/>
      <c r="CI11780" s="98"/>
      <c r="CJ11780" s="98"/>
    </row>
    <row r="11781" spans="1:88">
      <c r="A11781" s="97">
        <v>11780</v>
      </c>
      <c r="B11781" s="98">
        <v>1.349831</v>
      </c>
      <c r="C11781" s="165">
        <v>0</v>
      </c>
      <c r="D11781" s="98">
        <v>0</v>
      </c>
      <c r="E11781" s="98">
        <v>0</v>
      </c>
      <c r="F11781" s="98">
        <v>0</v>
      </c>
      <c r="G11781" s="98">
        <v>0.25</v>
      </c>
      <c r="H11781" s="98">
        <v>0</v>
      </c>
      <c r="I11781" s="98">
        <v>0</v>
      </c>
      <c r="J11781" s="98">
        <v>0</v>
      </c>
      <c r="K11781" s="98">
        <v>0.75</v>
      </c>
      <c r="L11781" s="98">
        <v>0</v>
      </c>
      <c r="M11781" s="98">
        <v>0</v>
      </c>
      <c r="N11781" s="98">
        <v>0</v>
      </c>
      <c r="O11781" s="98">
        <v>0</v>
      </c>
      <c r="P11781" s="98">
        <v>0</v>
      </c>
      <c r="Q11781" s="98">
        <v>0.70833333300000001</v>
      </c>
      <c r="R11781" s="98">
        <v>4.1666666999999998E-2</v>
      </c>
      <c r="S11781" s="98">
        <v>0.25</v>
      </c>
      <c r="T11781" s="98">
        <v>0</v>
      </c>
      <c r="U11781" s="98">
        <v>0</v>
      </c>
      <c r="V11781" s="98">
        <v>0</v>
      </c>
      <c r="W11781" s="98">
        <v>0</v>
      </c>
      <c r="X11781" s="98">
        <v>0</v>
      </c>
      <c r="Y11781" s="98">
        <v>0</v>
      </c>
      <c r="Z11781" s="98">
        <v>0.45454545499999999</v>
      </c>
      <c r="AA11781" s="98">
        <v>0</v>
      </c>
      <c r="AB11781" s="98">
        <v>0</v>
      </c>
      <c r="AC11781" s="98">
        <v>0.54545454599999998</v>
      </c>
      <c r="AD11781" s="98">
        <v>0</v>
      </c>
      <c r="AE11781" s="98">
        <v>0</v>
      </c>
      <c r="AF11781" s="98">
        <v>0.54545454599999998</v>
      </c>
      <c r="AG11781" s="98">
        <v>0</v>
      </c>
      <c r="AH11781" s="98">
        <v>0</v>
      </c>
      <c r="AI11781" s="98">
        <v>0.45454545499999999</v>
      </c>
      <c r="AJ11781" s="98">
        <v>0</v>
      </c>
      <c r="AK11781" s="98">
        <v>0</v>
      </c>
      <c r="AL11781" s="98">
        <v>0</v>
      </c>
      <c r="AM11781" s="98">
        <v>0</v>
      </c>
      <c r="AN11781" s="98">
        <v>0</v>
      </c>
      <c r="AO11781" s="98">
        <v>0</v>
      </c>
      <c r="AP11781" s="98">
        <v>0.61111111100000004</v>
      </c>
      <c r="AQ11781" s="98">
        <v>0</v>
      </c>
      <c r="AR11781" s="98">
        <v>0</v>
      </c>
      <c r="AS11781" s="98">
        <v>0</v>
      </c>
      <c r="AT11781" s="98">
        <v>0</v>
      </c>
      <c r="AU11781" s="98">
        <v>0</v>
      </c>
      <c r="AV11781" s="98">
        <v>0</v>
      </c>
      <c r="AW11781" s="98">
        <v>0</v>
      </c>
      <c r="AX11781" s="98">
        <v>0.38888888900000002</v>
      </c>
      <c r="AY11781" s="98">
        <v>0.21990000000000001</v>
      </c>
      <c r="AZ11781" s="98">
        <v>0.75</v>
      </c>
      <c r="BA11781" s="166">
        <v>34</v>
      </c>
      <c r="BB11781" s="167">
        <v>116</v>
      </c>
      <c r="BC11781" s="110">
        <v>6.8901719999999997</v>
      </c>
      <c r="BD11781" s="305">
        <f t="shared" si="368"/>
        <v>799.259952</v>
      </c>
      <c r="BE11781" s="168">
        <v>12</v>
      </c>
      <c r="BF11781" s="168">
        <v>24</v>
      </c>
      <c r="BG11781" s="98">
        <v>32.948300000000003</v>
      </c>
      <c r="BH11781" s="110">
        <v>790.76</v>
      </c>
      <c r="BI11781" s="98">
        <v>2.7244999999999998E-2</v>
      </c>
      <c r="BJ11781" s="98">
        <v>0.233269</v>
      </c>
      <c r="BK11781" s="98">
        <v>7.1656999999999998E-2</v>
      </c>
      <c r="BL11781" s="167">
        <v>0</v>
      </c>
      <c r="BM11781" s="167">
        <v>0</v>
      </c>
      <c r="BN11781" s="98">
        <v>2.6016999999999998E-2</v>
      </c>
      <c r="BO11781" s="98">
        <v>2.5621000000000001E-2</v>
      </c>
      <c r="BP11781" s="98">
        <v>2.3116999999999999E-2</v>
      </c>
      <c r="BQ11781" s="98">
        <v>0</v>
      </c>
      <c r="BR11781" s="98">
        <v>0.44821800000000001</v>
      </c>
      <c r="BS11781" s="98">
        <v>0</v>
      </c>
      <c r="BT11781" s="98">
        <v>0</v>
      </c>
      <c r="BU11781" s="98">
        <v>9.9159999999999995E-3</v>
      </c>
      <c r="BV11781" s="98">
        <v>3.9788999999999998E-2</v>
      </c>
      <c r="BW11781" s="98">
        <v>2.9773000000000001E-2</v>
      </c>
      <c r="BX11781" s="98">
        <v>6.5373000000000001E-2</v>
      </c>
      <c r="BY11781" s="98">
        <v>12</v>
      </c>
      <c r="BZ11781" s="98">
        <v>1653</v>
      </c>
      <c r="CA11781" s="98">
        <v>37</v>
      </c>
      <c r="CB11781" s="98">
        <v>56.35</v>
      </c>
      <c r="CC11781" s="98">
        <v>12864</v>
      </c>
      <c r="CD11781" s="169">
        <v>3</v>
      </c>
      <c r="CE11781" s="98">
        <v>1140.06</v>
      </c>
      <c r="CF11781" s="98">
        <f t="shared" si="369"/>
        <v>250.69919400000001</v>
      </c>
      <c r="CG11781" s="98"/>
      <c r="CH11781" s="98"/>
      <c r="CI11781" s="98"/>
      <c r="CJ11781" s="98"/>
    </row>
    <row r="11782" spans="1:88">
      <c r="A11782" s="97">
        <v>11781</v>
      </c>
      <c r="B11782" s="98">
        <v>0</v>
      </c>
      <c r="C11782" s="165">
        <v>0</v>
      </c>
      <c r="D11782" s="98">
        <v>0</v>
      </c>
      <c r="E11782" s="98">
        <v>0</v>
      </c>
      <c r="F11782" s="98">
        <v>0</v>
      </c>
      <c r="G11782" s="98">
        <v>0</v>
      </c>
      <c r="H11782" s="98">
        <v>0</v>
      </c>
      <c r="I11782" s="98">
        <v>0</v>
      </c>
      <c r="J11782" s="98">
        <v>0</v>
      </c>
      <c r="K11782" s="98">
        <v>1</v>
      </c>
      <c r="L11782" s="98">
        <v>0</v>
      </c>
      <c r="M11782" s="98">
        <v>0</v>
      </c>
      <c r="N11782" s="98">
        <v>0</v>
      </c>
      <c r="O11782" s="98">
        <v>0</v>
      </c>
      <c r="P11782" s="98">
        <v>0</v>
      </c>
      <c r="Q11782" s="98">
        <v>1</v>
      </c>
      <c r="R11782" s="98">
        <v>0</v>
      </c>
      <c r="S11782" s="98">
        <v>0</v>
      </c>
      <c r="T11782" s="98">
        <v>0</v>
      </c>
      <c r="U11782" s="98">
        <v>0</v>
      </c>
      <c r="V11782" s="98">
        <v>0</v>
      </c>
      <c r="W11782" s="98">
        <v>0</v>
      </c>
      <c r="X11782" s="98">
        <v>0</v>
      </c>
      <c r="Y11782" s="98">
        <v>0</v>
      </c>
      <c r="Z11782" s="98">
        <v>0</v>
      </c>
      <c r="AA11782" s="98">
        <v>0</v>
      </c>
      <c r="AB11782" s="98">
        <v>0</v>
      </c>
      <c r="AC11782" s="98">
        <v>0</v>
      </c>
      <c r="AD11782" s="98">
        <v>0</v>
      </c>
      <c r="AE11782" s="98">
        <v>0</v>
      </c>
      <c r="AF11782" s="98">
        <v>0</v>
      </c>
      <c r="AG11782" s="98">
        <v>0</v>
      </c>
      <c r="AH11782" s="98">
        <v>0</v>
      </c>
      <c r="AI11782" s="98">
        <v>0</v>
      </c>
      <c r="AJ11782" s="98">
        <v>0</v>
      </c>
      <c r="AK11782" s="98">
        <v>0</v>
      </c>
      <c r="AL11782" s="98">
        <v>0</v>
      </c>
      <c r="AM11782" s="98">
        <v>0</v>
      </c>
      <c r="AN11782" s="98">
        <v>0</v>
      </c>
      <c r="AO11782" s="98">
        <v>0</v>
      </c>
      <c r="AP11782" s="98">
        <v>0</v>
      </c>
      <c r="AQ11782" s="98">
        <v>0</v>
      </c>
      <c r="AR11782" s="98">
        <v>0</v>
      </c>
      <c r="AS11782" s="98">
        <v>0</v>
      </c>
      <c r="AT11782" s="98">
        <v>0</v>
      </c>
      <c r="AU11782" s="98">
        <v>0</v>
      </c>
      <c r="AV11782" s="98">
        <v>0</v>
      </c>
      <c r="AW11782" s="98">
        <v>0</v>
      </c>
      <c r="AX11782" s="98">
        <v>1</v>
      </c>
      <c r="AY11782" s="98">
        <v>6.88E-2</v>
      </c>
      <c r="AZ11782" s="98">
        <v>1</v>
      </c>
      <c r="BA11782" s="166">
        <v>12</v>
      </c>
      <c r="BB11782" s="167">
        <v>13</v>
      </c>
      <c r="BC11782" s="110">
        <v>8.2992299999999997</v>
      </c>
      <c r="BD11782" s="305">
        <f t="shared" si="368"/>
        <v>107.88999</v>
      </c>
      <c r="BE11782" s="168">
        <v>0</v>
      </c>
      <c r="BF11782" s="168">
        <v>1</v>
      </c>
      <c r="BG11782" s="98">
        <v>107.89</v>
      </c>
      <c r="BH11782" s="110">
        <v>107.89</v>
      </c>
      <c r="BI11782" s="98">
        <v>0.123001</v>
      </c>
      <c r="BJ11782" s="98">
        <v>0.147374</v>
      </c>
      <c r="BK11782" s="98">
        <v>8.0980999999999997E-2</v>
      </c>
      <c r="BL11782" s="167">
        <v>0</v>
      </c>
      <c r="BM11782" s="167">
        <v>0</v>
      </c>
      <c r="BN11782" s="98">
        <v>0</v>
      </c>
      <c r="BO11782" s="98">
        <v>0</v>
      </c>
      <c r="BP11782" s="98">
        <v>5.6696000000000003E-2</v>
      </c>
      <c r="BQ11782" s="98">
        <v>3.3981999999999998E-2</v>
      </c>
      <c r="BR11782" s="98">
        <v>0.53446300000000002</v>
      </c>
      <c r="BS11782" s="98">
        <v>0</v>
      </c>
      <c r="BT11782" s="98">
        <v>0</v>
      </c>
      <c r="BU11782" s="98">
        <v>2.3498999999999999E-2</v>
      </c>
      <c r="BV11782" s="98">
        <v>0</v>
      </c>
      <c r="BW11782" s="98">
        <v>0</v>
      </c>
      <c r="BX11782" s="98">
        <v>0</v>
      </c>
      <c r="BY11782" s="98">
        <v>0</v>
      </c>
      <c r="BZ11782" s="98">
        <v>1648</v>
      </c>
      <c r="CA11782" s="98">
        <v>26</v>
      </c>
      <c r="CB11782" s="98">
        <v>6.9</v>
      </c>
      <c r="CC11782" s="98">
        <v>12865</v>
      </c>
      <c r="CD11782" s="169">
        <v>3</v>
      </c>
      <c r="CE11782" s="98">
        <v>706.85</v>
      </c>
      <c r="CF11782" s="98">
        <f t="shared" si="369"/>
        <v>48.631280000000004</v>
      </c>
      <c r="CG11782" s="98"/>
      <c r="CH11782" s="98"/>
      <c r="CI11782" s="98"/>
      <c r="CJ11782" s="98"/>
    </row>
    <row r="11783" spans="1:88">
      <c r="A11783" s="97">
        <v>11782</v>
      </c>
      <c r="B11783" s="98">
        <v>1.1000000000000001</v>
      </c>
      <c r="C11783" s="165">
        <v>36</v>
      </c>
      <c r="D11783" s="98">
        <v>0.19444444399999999</v>
      </c>
      <c r="E11783" s="98">
        <v>0</v>
      </c>
      <c r="F11783" s="98">
        <v>0</v>
      </c>
      <c r="G11783" s="98">
        <v>8.3333332999999996E-2</v>
      </c>
      <c r="H11783" s="98">
        <v>0</v>
      </c>
      <c r="I11783" s="98">
        <v>0</v>
      </c>
      <c r="J11783" s="98">
        <v>0</v>
      </c>
      <c r="K11783" s="98">
        <v>0.91666666699999999</v>
      </c>
      <c r="L11783" s="98">
        <v>0</v>
      </c>
      <c r="M11783" s="98">
        <v>0</v>
      </c>
      <c r="N11783" s="98">
        <v>0</v>
      </c>
      <c r="O11783" s="98">
        <v>0</v>
      </c>
      <c r="P11783" s="98">
        <v>0</v>
      </c>
      <c r="Q11783" s="98">
        <v>0.75</v>
      </c>
      <c r="R11783" s="98">
        <v>0.25</v>
      </c>
      <c r="S11783" s="98">
        <v>0</v>
      </c>
      <c r="T11783" s="98">
        <v>0</v>
      </c>
      <c r="U11783" s="98">
        <v>0</v>
      </c>
      <c r="V11783" s="98">
        <v>0</v>
      </c>
      <c r="W11783" s="98">
        <v>0</v>
      </c>
      <c r="X11783" s="98">
        <v>0</v>
      </c>
      <c r="Y11783" s="98">
        <v>0</v>
      </c>
      <c r="Z11783" s="98">
        <v>0.125</v>
      </c>
      <c r="AA11783" s="98">
        <v>0.75</v>
      </c>
      <c r="AB11783" s="98">
        <v>0</v>
      </c>
      <c r="AC11783" s="98">
        <v>0.125</v>
      </c>
      <c r="AD11783" s="98">
        <v>0</v>
      </c>
      <c r="AE11783" s="98">
        <v>0</v>
      </c>
      <c r="AF11783" s="98">
        <v>0.125</v>
      </c>
      <c r="AG11783" s="98">
        <v>0</v>
      </c>
      <c r="AH11783" s="98">
        <v>0.75</v>
      </c>
      <c r="AI11783" s="98">
        <v>0.125</v>
      </c>
      <c r="AJ11783" s="98">
        <v>0</v>
      </c>
      <c r="AK11783" s="98">
        <v>0</v>
      </c>
      <c r="AL11783" s="98">
        <v>0</v>
      </c>
      <c r="AM11783" s="98">
        <v>0</v>
      </c>
      <c r="AN11783" s="98">
        <v>0</v>
      </c>
      <c r="AO11783" s="98">
        <v>0</v>
      </c>
      <c r="AP11783" s="98">
        <v>0.88888888899999996</v>
      </c>
      <c r="AQ11783" s="98">
        <v>0</v>
      </c>
      <c r="AR11783" s="98">
        <v>0</v>
      </c>
      <c r="AS11783" s="98">
        <v>0</v>
      </c>
      <c r="AT11783" s="98">
        <v>0</v>
      </c>
      <c r="AU11783" s="98">
        <v>0</v>
      </c>
      <c r="AV11783" s="98">
        <v>0</v>
      </c>
      <c r="AW11783" s="98">
        <v>0</v>
      </c>
      <c r="AX11783" s="98">
        <v>0.111111111</v>
      </c>
      <c r="AY11783" s="98">
        <v>0.13400000000000001</v>
      </c>
      <c r="AZ11783" s="98">
        <v>0.81818181800000001</v>
      </c>
      <c r="BA11783" s="166">
        <v>65</v>
      </c>
      <c r="BB11783" s="167">
        <v>149</v>
      </c>
      <c r="BC11783" s="110">
        <v>6.4688590000000001</v>
      </c>
      <c r="BD11783" s="305">
        <f t="shared" si="368"/>
        <v>963.85999100000004</v>
      </c>
      <c r="BE11783" s="168">
        <v>23</v>
      </c>
      <c r="BF11783" s="168">
        <v>12</v>
      </c>
      <c r="BG11783" s="98">
        <v>80.321600000000004</v>
      </c>
      <c r="BH11783" s="110">
        <v>963.86</v>
      </c>
      <c r="BI11783" s="98">
        <v>0.339945</v>
      </c>
      <c r="BJ11783" s="98">
        <v>6.2533000000000005E-2</v>
      </c>
      <c r="BK11783" s="98">
        <v>4.743E-2</v>
      </c>
      <c r="BL11783" s="167">
        <v>0</v>
      </c>
      <c r="BM11783" s="167">
        <v>0</v>
      </c>
      <c r="BN11783" s="98">
        <v>5.4477999999999999E-2</v>
      </c>
      <c r="BO11783" s="98">
        <v>0</v>
      </c>
      <c r="BP11783" s="98">
        <v>4.1751000000000003E-2</v>
      </c>
      <c r="BQ11783" s="98">
        <v>0</v>
      </c>
      <c r="BR11783" s="98">
        <v>0.14427200000000001</v>
      </c>
      <c r="BS11783" s="98">
        <v>4.5629999999999997E-2</v>
      </c>
      <c r="BT11783" s="98">
        <v>6.5069999999999998E-3</v>
      </c>
      <c r="BU11783" s="98">
        <v>3.5352000000000001E-2</v>
      </c>
      <c r="BV11783" s="98">
        <v>4.9769999999999997E-3</v>
      </c>
      <c r="BW11783" s="98">
        <v>4.3055999999999997E-2</v>
      </c>
      <c r="BX11783" s="98">
        <v>0.174063</v>
      </c>
      <c r="BY11783" s="98">
        <v>23</v>
      </c>
      <c r="BZ11783" s="98">
        <v>1641</v>
      </c>
      <c r="CA11783" s="98">
        <v>32</v>
      </c>
      <c r="CB11783" s="98">
        <v>65.55</v>
      </c>
      <c r="CC11783" s="98">
        <v>12867</v>
      </c>
      <c r="CD11783" s="169">
        <v>3</v>
      </c>
      <c r="CE11783" s="98">
        <v>1250.72</v>
      </c>
      <c r="CF11783" s="98">
        <f t="shared" si="369"/>
        <v>167.59648000000001</v>
      </c>
      <c r="CG11783" s="98"/>
      <c r="CH11783" s="98"/>
      <c r="CI11783" s="98"/>
      <c r="CJ11783" s="98"/>
    </row>
    <row r="11784" spans="1:88">
      <c r="A11784" s="97">
        <v>11783</v>
      </c>
      <c r="B11784" s="98">
        <v>1.003344</v>
      </c>
      <c r="C11784" s="165">
        <v>51</v>
      </c>
      <c r="D11784" s="98">
        <v>0.43137254899999999</v>
      </c>
      <c r="E11784" s="98">
        <v>1.9607843E-2</v>
      </c>
      <c r="F11784" s="98">
        <v>0</v>
      </c>
      <c r="G11784" s="98">
        <v>0</v>
      </c>
      <c r="H11784" s="98">
        <v>0</v>
      </c>
      <c r="I11784" s="98">
        <v>0</v>
      </c>
      <c r="J11784" s="98">
        <v>0</v>
      </c>
      <c r="K11784" s="98">
        <v>1</v>
      </c>
      <c r="L11784" s="98">
        <v>0</v>
      </c>
      <c r="M11784" s="98">
        <v>0</v>
      </c>
      <c r="N11784" s="98">
        <v>0</v>
      </c>
      <c r="O11784" s="98">
        <v>0</v>
      </c>
      <c r="P11784" s="98">
        <v>0</v>
      </c>
      <c r="Q11784" s="98">
        <v>1</v>
      </c>
      <c r="R11784" s="98">
        <v>0</v>
      </c>
      <c r="S11784" s="98">
        <v>0</v>
      </c>
      <c r="T11784" s="98">
        <v>0</v>
      </c>
      <c r="U11784" s="98">
        <v>0</v>
      </c>
      <c r="V11784" s="98">
        <v>0</v>
      </c>
      <c r="W11784" s="98">
        <v>0</v>
      </c>
      <c r="X11784" s="98">
        <v>0</v>
      </c>
      <c r="Y11784" s="98">
        <v>0</v>
      </c>
      <c r="Z11784" s="98">
        <v>0</v>
      </c>
      <c r="AA11784" s="98">
        <v>0</v>
      </c>
      <c r="AB11784" s="98">
        <v>0</v>
      </c>
      <c r="AC11784" s="98">
        <v>1</v>
      </c>
      <c r="AD11784" s="98">
        <v>0</v>
      </c>
      <c r="AE11784" s="98">
        <v>0</v>
      </c>
      <c r="AF11784" s="98">
        <v>1</v>
      </c>
      <c r="AG11784" s="98">
        <v>0</v>
      </c>
      <c r="AH11784" s="98">
        <v>0</v>
      </c>
      <c r="AI11784" s="98">
        <v>0</v>
      </c>
      <c r="AJ11784" s="98">
        <v>0</v>
      </c>
      <c r="AK11784" s="98">
        <v>0</v>
      </c>
      <c r="AL11784" s="98">
        <v>0</v>
      </c>
      <c r="AM11784" s="98">
        <v>0</v>
      </c>
      <c r="AN11784" s="98">
        <v>0</v>
      </c>
      <c r="AO11784" s="98">
        <v>0</v>
      </c>
      <c r="AP11784" s="98">
        <v>1</v>
      </c>
      <c r="AQ11784" s="98">
        <v>0</v>
      </c>
      <c r="AR11784" s="98">
        <v>0</v>
      </c>
      <c r="AS11784" s="98">
        <v>0</v>
      </c>
      <c r="AT11784" s="98">
        <v>0</v>
      </c>
      <c r="AU11784" s="98">
        <v>0</v>
      </c>
      <c r="AV11784" s="98">
        <v>0</v>
      </c>
      <c r="AW11784" s="98">
        <v>0</v>
      </c>
      <c r="AX11784" s="98">
        <v>0</v>
      </c>
      <c r="AY11784" s="98">
        <v>9.4299999999999995E-2</v>
      </c>
      <c r="AZ11784" s="98">
        <v>0.16666666699999999</v>
      </c>
      <c r="BA11784" s="166">
        <v>14</v>
      </c>
      <c r="BB11784" s="167">
        <v>40</v>
      </c>
      <c r="BC11784" s="110">
        <v>5.0039999999999996</v>
      </c>
      <c r="BD11784" s="305">
        <f t="shared" si="368"/>
        <v>200.15999999999997</v>
      </c>
      <c r="BE11784" s="168">
        <v>11</v>
      </c>
      <c r="BF11784" s="168">
        <v>30</v>
      </c>
      <c r="BG11784" s="98">
        <v>6.6719999999999997</v>
      </c>
      <c r="BH11784" s="110">
        <v>200.16</v>
      </c>
      <c r="BI11784" s="98">
        <v>0</v>
      </c>
      <c r="BJ11784" s="98">
        <v>0</v>
      </c>
      <c r="BK11784" s="98">
        <v>0.119854</v>
      </c>
      <c r="BL11784" s="167">
        <v>0</v>
      </c>
      <c r="BM11784" s="167">
        <v>0</v>
      </c>
      <c r="BN11784" s="98">
        <v>0.14918000000000001</v>
      </c>
      <c r="BO11784" s="98">
        <v>0</v>
      </c>
      <c r="BP11784" s="98">
        <v>5.6854000000000002E-2</v>
      </c>
      <c r="BQ11784" s="98">
        <v>0</v>
      </c>
      <c r="BR11784" s="98">
        <v>0.40767300000000001</v>
      </c>
      <c r="BS11784" s="98">
        <v>4.0867000000000001E-2</v>
      </c>
      <c r="BT11784" s="98">
        <v>0</v>
      </c>
      <c r="BU11784" s="98">
        <v>7.4440000000000001E-3</v>
      </c>
      <c r="BV11784" s="98">
        <v>0.10266699999999999</v>
      </c>
      <c r="BW11784" s="98">
        <v>4.7461999999999997E-2</v>
      </c>
      <c r="BX11784" s="98">
        <v>6.7995E-2</v>
      </c>
      <c r="BY11784" s="98">
        <v>11</v>
      </c>
      <c r="BZ11784" s="98">
        <v>1634</v>
      </c>
      <c r="CA11784" s="98">
        <v>23.560714899580098</v>
      </c>
      <c r="CB11784" s="98">
        <v>14.95</v>
      </c>
      <c r="CC11784" s="98">
        <v>12868</v>
      </c>
      <c r="CD11784" s="169">
        <v>3</v>
      </c>
      <c r="CE11784" s="98">
        <v>1947.71</v>
      </c>
      <c r="CF11784" s="98">
        <f t="shared" si="369"/>
        <v>183.66905299999999</v>
      </c>
      <c r="CG11784" s="98"/>
      <c r="CH11784" s="98"/>
      <c r="CI11784" s="98"/>
      <c r="CJ11784" s="98"/>
    </row>
    <row r="11785" spans="1:88">
      <c r="A11785" s="97">
        <v>11784</v>
      </c>
      <c r="B11785" s="98">
        <v>1.35379</v>
      </c>
      <c r="C11785" s="165">
        <v>0</v>
      </c>
      <c r="D11785" s="98">
        <v>0</v>
      </c>
      <c r="E11785" s="98">
        <v>0</v>
      </c>
      <c r="F11785" s="98">
        <v>0</v>
      </c>
      <c r="G11785" s="98">
        <v>1</v>
      </c>
      <c r="H11785" s="98">
        <v>0</v>
      </c>
      <c r="I11785" s="98">
        <v>0</v>
      </c>
      <c r="J11785" s="98">
        <v>0</v>
      </c>
      <c r="K11785" s="98">
        <v>0</v>
      </c>
      <c r="L11785" s="98">
        <v>0</v>
      </c>
      <c r="M11785" s="98">
        <v>0</v>
      </c>
      <c r="N11785" s="98">
        <v>0</v>
      </c>
      <c r="O11785" s="98">
        <v>0</v>
      </c>
      <c r="P11785" s="98">
        <v>0</v>
      </c>
      <c r="Q11785" s="98">
        <v>0.44</v>
      </c>
      <c r="R11785" s="98">
        <v>0</v>
      </c>
      <c r="S11785" s="98">
        <v>0.56000000000000005</v>
      </c>
      <c r="T11785" s="98">
        <v>0</v>
      </c>
      <c r="U11785" s="98">
        <v>0</v>
      </c>
      <c r="V11785" s="98">
        <v>0</v>
      </c>
      <c r="W11785" s="98">
        <v>0</v>
      </c>
      <c r="X11785" s="98">
        <v>0</v>
      </c>
      <c r="Y11785" s="98">
        <v>0.66666666699999999</v>
      </c>
      <c r="Z11785" s="98">
        <v>0</v>
      </c>
      <c r="AA11785" s="98">
        <v>0.33333333300000001</v>
      </c>
      <c r="AB11785" s="98">
        <v>0</v>
      </c>
      <c r="AC11785" s="98">
        <v>0</v>
      </c>
      <c r="AD11785" s="98">
        <v>0</v>
      </c>
      <c r="AE11785" s="98">
        <v>0</v>
      </c>
      <c r="AF11785" s="98">
        <v>0.66666666699999999</v>
      </c>
      <c r="AG11785" s="98">
        <v>0</v>
      </c>
      <c r="AH11785" s="98">
        <v>0.33333333300000001</v>
      </c>
      <c r="AI11785" s="98">
        <v>0</v>
      </c>
      <c r="AJ11785" s="98">
        <v>0</v>
      </c>
      <c r="AK11785" s="98">
        <v>0</v>
      </c>
      <c r="AL11785" s="98">
        <v>0</v>
      </c>
      <c r="AM11785" s="98">
        <v>0</v>
      </c>
      <c r="AN11785" s="98">
        <v>0</v>
      </c>
      <c r="AO11785" s="98">
        <v>0</v>
      </c>
      <c r="AP11785" s="98">
        <v>6.6666666999999999E-2</v>
      </c>
      <c r="AQ11785" s="98">
        <v>0</v>
      </c>
      <c r="AR11785" s="98">
        <v>0</v>
      </c>
      <c r="AS11785" s="98">
        <v>0</v>
      </c>
      <c r="AT11785" s="98">
        <v>0</v>
      </c>
      <c r="AU11785" s="98">
        <v>0</v>
      </c>
      <c r="AV11785" s="98">
        <v>0</v>
      </c>
      <c r="AW11785" s="98">
        <v>0</v>
      </c>
      <c r="AX11785" s="98">
        <v>0.93333333299999999</v>
      </c>
      <c r="AY11785" s="98">
        <v>0.20660000000000001</v>
      </c>
      <c r="AZ11785" s="98">
        <v>0.6</v>
      </c>
      <c r="BA11785" s="166">
        <v>24</v>
      </c>
      <c r="BB11785" s="167">
        <v>94</v>
      </c>
      <c r="BC11785" s="110">
        <v>4.936382</v>
      </c>
      <c r="BD11785" s="305">
        <f t="shared" si="368"/>
        <v>464.01990799999999</v>
      </c>
      <c r="BE11785" s="168">
        <v>10</v>
      </c>
      <c r="BF11785" s="168">
        <v>25</v>
      </c>
      <c r="BG11785" s="98">
        <v>17.800799999999999</v>
      </c>
      <c r="BH11785" s="110">
        <v>445.02</v>
      </c>
      <c r="BI11785" s="98">
        <v>0.18567700000000001</v>
      </c>
      <c r="BJ11785" s="98">
        <v>1.9032E-2</v>
      </c>
      <c r="BK11785" s="98">
        <v>0.13525200000000001</v>
      </c>
      <c r="BL11785" s="167">
        <v>0</v>
      </c>
      <c r="BM11785" s="167">
        <v>0</v>
      </c>
      <c r="BN11785" s="98">
        <v>0.136825</v>
      </c>
      <c r="BO11785" s="98">
        <v>9.8759E-2</v>
      </c>
      <c r="BP11785" s="98">
        <v>0</v>
      </c>
      <c r="BQ11785" s="98">
        <v>0</v>
      </c>
      <c r="BR11785" s="98">
        <v>0.19635</v>
      </c>
      <c r="BS11785" s="98">
        <v>0</v>
      </c>
      <c r="BT11785" s="98">
        <v>2.1323999999999999E-2</v>
      </c>
      <c r="BU11785" s="98">
        <v>0</v>
      </c>
      <c r="BV11785" s="98">
        <v>0</v>
      </c>
      <c r="BW11785" s="98">
        <v>0.111096</v>
      </c>
      <c r="BX11785" s="98">
        <v>9.5681000000000002E-2</v>
      </c>
      <c r="BY11785" s="98">
        <v>10</v>
      </c>
      <c r="BZ11785" s="98">
        <v>1624</v>
      </c>
      <c r="CA11785" s="98">
        <v>64</v>
      </c>
      <c r="CB11785" s="98">
        <v>33.35</v>
      </c>
      <c r="CC11785" s="98">
        <v>12869</v>
      </c>
      <c r="CD11785" s="169">
        <v>3</v>
      </c>
      <c r="CE11785" s="98">
        <v>353.71</v>
      </c>
      <c r="CF11785" s="98">
        <f t="shared" si="369"/>
        <v>73.076486000000003</v>
      </c>
      <c r="CG11785" s="98"/>
      <c r="CH11785" s="98"/>
      <c r="CI11785" s="98"/>
      <c r="CJ11785" s="98"/>
    </row>
    <row r="11786" spans="1:88">
      <c r="A11786" s="97">
        <v>11785</v>
      </c>
      <c r="B11786" s="98">
        <v>0</v>
      </c>
      <c r="C11786" s="165">
        <v>46</v>
      </c>
      <c r="D11786" s="98">
        <v>0.80434782599999999</v>
      </c>
      <c r="E11786" s="98">
        <v>6.5217391E-2</v>
      </c>
      <c r="F11786" s="98">
        <v>0</v>
      </c>
      <c r="G11786" s="98">
        <v>0.125</v>
      </c>
      <c r="H11786" s="98">
        <v>0</v>
      </c>
      <c r="I11786" s="98">
        <v>0</v>
      </c>
      <c r="J11786" s="98">
        <v>0</v>
      </c>
      <c r="K11786" s="98">
        <v>0.875</v>
      </c>
      <c r="L11786" s="98">
        <v>0</v>
      </c>
      <c r="M11786" s="98">
        <v>0</v>
      </c>
      <c r="N11786" s="98">
        <v>0</v>
      </c>
      <c r="O11786" s="98">
        <v>0</v>
      </c>
      <c r="P11786" s="98">
        <v>0</v>
      </c>
      <c r="Q11786" s="98">
        <v>0.625</v>
      </c>
      <c r="R11786" s="98">
        <v>0</v>
      </c>
      <c r="S11786" s="98">
        <v>0.375</v>
      </c>
      <c r="T11786" s="98">
        <v>0</v>
      </c>
      <c r="U11786" s="98">
        <v>0</v>
      </c>
      <c r="V11786" s="98">
        <v>0</v>
      </c>
      <c r="W11786" s="98">
        <v>0</v>
      </c>
      <c r="X11786" s="98">
        <v>0</v>
      </c>
      <c r="Y11786" s="98">
        <v>0</v>
      </c>
      <c r="Z11786" s="98">
        <v>0</v>
      </c>
      <c r="AA11786" s="98">
        <v>0</v>
      </c>
      <c r="AB11786" s="98">
        <v>0</v>
      </c>
      <c r="AC11786" s="98">
        <v>0</v>
      </c>
      <c r="AD11786" s="98">
        <v>0</v>
      </c>
      <c r="AE11786" s="98">
        <v>0</v>
      </c>
      <c r="AF11786" s="98">
        <v>0</v>
      </c>
      <c r="AG11786" s="98">
        <v>0</v>
      </c>
      <c r="AH11786" s="98">
        <v>0</v>
      </c>
      <c r="AI11786" s="98">
        <v>0</v>
      </c>
      <c r="AJ11786" s="98">
        <v>0</v>
      </c>
      <c r="AK11786" s="98">
        <v>0</v>
      </c>
      <c r="AL11786" s="98">
        <v>0</v>
      </c>
      <c r="AM11786" s="98">
        <v>0</v>
      </c>
      <c r="AN11786" s="98">
        <v>0</v>
      </c>
      <c r="AO11786" s="98">
        <v>0</v>
      </c>
      <c r="AP11786" s="98">
        <v>0</v>
      </c>
      <c r="AQ11786" s="98">
        <v>0</v>
      </c>
      <c r="AR11786" s="98">
        <v>0</v>
      </c>
      <c r="AS11786" s="98">
        <v>0</v>
      </c>
      <c r="AT11786" s="98">
        <v>0</v>
      </c>
      <c r="AU11786" s="98">
        <v>0</v>
      </c>
      <c r="AV11786" s="98">
        <v>0</v>
      </c>
      <c r="AW11786" s="98">
        <v>0</v>
      </c>
      <c r="AX11786" s="98">
        <v>1</v>
      </c>
      <c r="AY11786" s="98">
        <v>0.19040000000000001</v>
      </c>
      <c r="AZ11786" s="98">
        <v>0.75</v>
      </c>
      <c r="BA11786" s="166">
        <v>25</v>
      </c>
      <c r="BB11786" s="167">
        <v>49</v>
      </c>
      <c r="BC11786" s="110">
        <v>5.2208160000000001</v>
      </c>
      <c r="BD11786" s="305">
        <f t="shared" si="368"/>
        <v>255.81998400000001</v>
      </c>
      <c r="BE11786" s="168">
        <v>30</v>
      </c>
      <c r="BF11786" s="168">
        <v>8</v>
      </c>
      <c r="BG11786" s="98">
        <v>31.452500000000001</v>
      </c>
      <c r="BH11786" s="110">
        <v>251.62</v>
      </c>
      <c r="BI11786" s="98">
        <v>2.9631999999999999E-2</v>
      </c>
      <c r="BJ11786" s="98">
        <v>0.22273100000000001</v>
      </c>
      <c r="BK11786" s="98">
        <v>0.16062399999999999</v>
      </c>
      <c r="BL11786" s="167">
        <v>0</v>
      </c>
      <c r="BM11786" s="167">
        <v>0</v>
      </c>
      <c r="BN11786" s="98">
        <v>0.112979</v>
      </c>
      <c r="BO11786" s="98">
        <v>0</v>
      </c>
      <c r="BP11786" s="98">
        <v>0</v>
      </c>
      <c r="BQ11786" s="98">
        <v>1.2879E-2</v>
      </c>
      <c r="BR11786" s="98">
        <v>0.133574</v>
      </c>
      <c r="BS11786" s="98">
        <v>5.9943000000000003E-2</v>
      </c>
      <c r="BT11786" s="98">
        <v>0</v>
      </c>
      <c r="BU11786" s="98">
        <v>0.160076</v>
      </c>
      <c r="BV11786" s="98">
        <v>0</v>
      </c>
      <c r="BW11786" s="98">
        <v>3.1924000000000001E-2</v>
      </c>
      <c r="BX11786" s="98">
        <v>7.5631000000000004E-2</v>
      </c>
      <c r="BY11786" s="98">
        <v>30</v>
      </c>
      <c r="BZ11786" s="98">
        <v>1620</v>
      </c>
      <c r="CA11786" s="98">
        <v>37</v>
      </c>
      <c r="CB11786" s="98">
        <v>17.25</v>
      </c>
      <c r="CC11786" s="98">
        <v>12870</v>
      </c>
      <c r="CD11786" s="169">
        <v>3</v>
      </c>
      <c r="CE11786" s="98">
        <v>894.7</v>
      </c>
      <c r="CF11786" s="98">
        <f t="shared" si="369"/>
        <v>170.35088000000002</v>
      </c>
      <c r="CG11786" s="98"/>
      <c r="CH11786" s="98"/>
      <c r="CI11786" s="98"/>
      <c r="CJ11786" s="98"/>
    </row>
    <row r="11787" spans="1:88">
      <c r="A11787" s="97">
        <v>11786</v>
      </c>
      <c r="B11787" s="98">
        <v>8.0357140000000005</v>
      </c>
      <c r="C11787" s="165">
        <v>35</v>
      </c>
      <c r="D11787" s="98">
        <v>1.0322580649999999</v>
      </c>
      <c r="E11787" s="98">
        <v>0.29032258100000002</v>
      </c>
      <c r="F11787" s="98">
        <v>0</v>
      </c>
      <c r="G11787" s="98">
        <v>0</v>
      </c>
      <c r="H11787" s="98">
        <v>0</v>
      </c>
      <c r="I11787" s="98">
        <v>0</v>
      </c>
      <c r="J11787" s="98">
        <v>0</v>
      </c>
      <c r="K11787" s="98">
        <v>1</v>
      </c>
      <c r="L11787" s="98">
        <v>0</v>
      </c>
      <c r="M11787" s="98">
        <v>0</v>
      </c>
      <c r="N11787" s="98">
        <v>0</v>
      </c>
      <c r="O11787" s="98">
        <v>0</v>
      </c>
      <c r="P11787" s="98">
        <v>0</v>
      </c>
      <c r="Q11787" s="98">
        <v>0.33333333300000001</v>
      </c>
      <c r="R11787" s="98">
        <v>0</v>
      </c>
      <c r="S11787" s="98">
        <v>0.66666666699999999</v>
      </c>
      <c r="T11787" s="98">
        <v>0</v>
      </c>
      <c r="U11787" s="98">
        <v>0</v>
      </c>
      <c r="V11787" s="98">
        <v>0</v>
      </c>
      <c r="W11787" s="98">
        <v>0</v>
      </c>
      <c r="X11787" s="98">
        <v>0</v>
      </c>
      <c r="Y11787" s="98">
        <v>0</v>
      </c>
      <c r="Z11787" s="98">
        <v>0</v>
      </c>
      <c r="AA11787" s="98">
        <v>0</v>
      </c>
      <c r="AB11787" s="98">
        <v>0</v>
      </c>
      <c r="AC11787" s="98">
        <v>1</v>
      </c>
      <c r="AD11787" s="98">
        <v>0</v>
      </c>
      <c r="AE11787" s="98">
        <v>0</v>
      </c>
      <c r="AF11787" s="98">
        <v>1</v>
      </c>
      <c r="AG11787" s="98">
        <v>0</v>
      </c>
      <c r="AH11787" s="98">
        <v>0</v>
      </c>
      <c r="AI11787" s="98">
        <v>0</v>
      </c>
      <c r="AJ11787" s="98">
        <v>0</v>
      </c>
      <c r="AK11787" s="98">
        <v>0</v>
      </c>
      <c r="AL11787" s="98">
        <v>0</v>
      </c>
      <c r="AM11787" s="98">
        <v>0</v>
      </c>
      <c r="AN11787" s="98">
        <v>0</v>
      </c>
      <c r="AO11787" s="98">
        <v>0</v>
      </c>
      <c r="AP11787" s="98">
        <v>1</v>
      </c>
      <c r="AQ11787" s="98">
        <v>0</v>
      </c>
      <c r="AR11787" s="98">
        <v>0</v>
      </c>
      <c r="AS11787" s="98">
        <v>0</v>
      </c>
      <c r="AT11787" s="98">
        <v>0</v>
      </c>
      <c r="AU11787" s="98">
        <v>0</v>
      </c>
      <c r="AV11787" s="98">
        <v>0</v>
      </c>
      <c r="AW11787" s="98">
        <v>0</v>
      </c>
      <c r="AX11787" s="98">
        <v>0</v>
      </c>
      <c r="AY11787" s="98">
        <v>0.50739999999999996</v>
      </c>
      <c r="AZ11787" s="98">
        <v>1</v>
      </c>
      <c r="BA11787" s="166">
        <v>6</v>
      </c>
      <c r="BB11787" s="167">
        <v>9</v>
      </c>
      <c r="BC11787" s="110">
        <v>3.4488880000000002</v>
      </c>
      <c r="BD11787" s="305">
        <f t="shared" si="368"/>
        <v>31.039992000000002</v>
      </c>
      <c r="BE11787" s="168">
        <v>81</v>
      </c>
      <c r="BF11787" s="168">
        <v>3</v>
      </c>
      <c r="BG11787" s="98">
        <v>10.3466</v>
      </c>
      <c r="BH11787" s="110">
        <v>31.04</v>
      </c>
      <c r="BI11787" s="98">
        <v>0</v>
      </c>
      <c r="BJ11787" s="98">
        <v>0</v>
      </c>
      <c r="BK11787" s="98">
        <v>0.27061800000000003</v>
      </c>
      <c r="BL11787" s="167">
        <v>0</v>
      </c>
      <c r="BM11787" s="167">
        <v>0</v>
      </c>
      <c r="BN11787" s="98">
        <v>0</v>
      </c>
      <c r="BO11787" s="98">
        <v>0</v>
      </c>
      <c r="BP11787" s="98">
        <v>0.123711</v>
      </c>
      <c r="BQ11787" s="98">
        <v>0</v>
      </c>
      <c r="BR11787" s="98">
        <v>0</v>
      </c>
      <c r="BS11787" s="98">
        <v>0</v>
      </c>
      <c r="BT11787" s="98">
        <v>0.225193</v>
      </c>
      <c r="BU11787" s="98">
        <v>0</v>
      </c>
      <c r="BV11787" s="98">
        <v>0</v>
      </c>
      <c r="BW11787" s="98">
        <v>0.30444500000000002</v>
      </c>
      <c r="BX11787" s="98">
        <v>7.603E-2</v>
      </c>
      <c r="BY11787" s="98">
        <v>81</v>
      </c>
      <c r="BZ11787" s="98">
        <v>1620</v>
      </c>
      <c r="CA11787" s="98">
        <v>23.555431599331602</v>
      </c>
      <c r="CB11787" s="98">
        <v>2.2999999999999998</v>
      </c>
      <c r="CC11787" s="98">
        <v>12871</v>
      </c>
      <c r="CD11787" s="169">
        <v>3</v>
      </c>
      <c r="CE11787" s="98">
        <v>303.56</v>
      </c>
      <c r="CF11787" s="98">
        <f t="shared" si="369"/>
        <v>154.02634399999999</v>
      </c>
      <c r="CG11787" s="98"/>
      <c r="CH11787" s="98"/>
      <c r="CI11787" s="98"/>
      <c r="CJ11787" s="98"/>
    </row>
    <row r="11788" spans="1:88">
      <c r="A11788" s="97">
        <v>11787</v>
      </c>
      <c r="B11788" s="98">
        <v>1.045226</v>
      </c>
      <c r="C11788" s="165">
        <v>61</v>
      </c>
      <c r="D11788" s="98">
        <v>0.52459016400000003</v>
      </c>
      <c r="E11788" s="98">
        <v>4.9180328000000002E-2</v>
      </c>
      <c r="F11788" s="98">
        <v>0</v>
      </c>
      <c r="G11788" s="98">
        <v>0.5625</v>
      </c>
      <c r="H11788" s="98">
        <v>0</v>
      </c>
      <c r="I11788" s="98">
        <v>0</v>
      </c>
      <c r="J11788" s="98">
        <v>0</v>
      </c>
      <c r="K11788" s="98">
        <v>0.4375</v>
      </c>
      <c r="L11788" s="98">
        <v>0</v>
      </c>
      <c r="M11788" s="98">
        <v>0</v>
      </c>
      <c r="N11788" s="98">
        <v>0</v>
      </c>
      <c r="O11788" s="98">
        <v>0</v>
      </c>
      <c r="P11788" s="98">
        <v>0</v>
      </c>
      <c r="Q11788" s="98">
        <v>0.84375</v>
      </c>
      <c r="R11788" s="98">
        <v>9.375E-2</v>
      </c>
      <c r="S11788" s="98">
        <v>6.25E-2</v>
      </c>
      <c r="T11788" s="98">
        <v>0</v>
      </c>
      <c r="U11788" s="98">
        <v>0</v>
      </c>
      <c r="V11788" s="98">
        <v>0</v>
      </c>
      <c r="W11788" s="98">
        <v>0</v>
      </c>
      <c r="X11788" s="98">
        <v>0</v>
      </c>
      <c r="Y11788" s="98">
        <v>4.3478260999999997E-2</v>
      </c>
      <c r="Z11788" s="98">
        <v>0</v>
      </c>
      <c r="AA11788" s="98">
        <v>0</v>
      </c>
      <c r="AB11788" s="98">
        <v>8.6956521999999994E-2</v>
      </c>
      <c r="AC11788" s="98">
        <v>0.869565217</v>
      </c>
      <c r="AD11788" s="98">
        <v>0.30434782599999999</v>
      </c>
      <c r="AE11788" s="98">
        <v>0</v>
      </c>
      <c r="AF11788" s="98">
        <v>0.60869565199999998</v>
      </c>
      <c r="AG11788" s="98">
        <v>0</v>
      </c>
      <c r="AH11788" s="98">
        <v>0</v>
      </c>
      <c r="AI11788" s="98">
        <v>0</v>
      </c>
      <c r="AJ11788" s="98">
        <v>8.6956521999999994E-2</v>
      </c>
      <c r="AK11788" s="98">
        <v>0</v>
      </c>
      <c r="AL11788" s="98">
        <v>0</v>
      </c>
      <c r="AM11788" s="98">
        <v>0</v>
      </c>
      <c r="AN11788" s="98">
        <v>0</v>
      </c>
      <c r="AO11788" s="98">
        <v>0</v>
      </c>
      <c r="AP11788" s="98">
        <v>0.47826087</v>
      </c>
      <c r="AQ11788" s="98">
        <v>0.52173913000000005</v>
      </c>
      <c r="AR11788" s="98">
        <v>0</v>
      </c>
      <c r="AS11788" s="98">
        <v>0</v>
      </c>
      <c r="AT11788" s="98">
        <v>0</v>
      </c>
      <c r="AU11788" s="98">
        <v>0</v>
      </c>
      <c r="AV11788" s="98">
        <v>0</v>
      </c>
      <c r="AW11788" s="98">
        <v>0</v>
      </c>
      <c r="AX11788" s="98">
        <v>0</v>
      </c>
      <c r="AY11788" s="98">
        <v>0.2487</v>
      </c>
      <c r="AZ11788" s="98">
        <v>0.83333333300000001</v>
      </c>
      <c r="BA11788" s="166">
        <v>55</v>
      </c>
      <c r="BB11788" s="167">
        <v>170</v>
      </c>
      <c r="BC11788" s="110">
        <v>4.7954109999999996</v>
      </c>
      <c r="BD11788" s="305">
        <f t="shared" si="368"/>
        <v>815.2198699999999</v>
      </c>
      <c r="BE11788" s="168">
        <v>10</v>
      </c>
      <c r="BF11788" s="168">
        <v>32</v>
      </c>
      <c r="BG11788" s="98">
        <v>25.247499999999999</v>
      </c>
      <c r="BH11788" s="110">
        <v>807.92</v>
      </c>
      <c r="BI11788" s="98">
        <v>0.160493</v>
      </c>
      <c r="BJ11788" s="98">
        <v>0.31718400000000002</v>
      </c>
      <c r="BK11788" s="98">
        <v>6.9706000000000004E-2</v>
      </c>
      <c r="BL11788" s="167">
        <v>0</v>
      </c>
      <c r="BM11788" s="167">
        <v>0</v>
      </c>
      <c r="BN11788" s="98">
        <v>2.9267999999999999E-2</v>
      </c>
      <c r="BO11788" s="98">
        <v>0</v>
      </c>
      <c r="BP11788" s="98">
        <v>5.1289999999999999E-3</v>
      </c>
      <c r="BQ11788" s="98">
        <v>0</v>
      </c>
      <c r="BR11788" s="98">
        <v>4.8030000000000003E-2</v>
      </c>
      <c r="BS11788" s="98">
        <v>4.0786000000000003E-2</v>
      </c>
      <c r="BT11788" s="98">
        <v>0.124846</v>
      </c>
      <c r="BU11788" s="98">
        <v>0.107197</v>
      </c>
      <c r="BV11788" s="98">
        <v>3.5657000000000001E-2</v>
      </c>
      <c r="BW11788" s="98">
        <v>3.5499999999999997E-2</v>
      </c>
      <c r="BX11788" s="98">
        <v>2.6197000000000002E-2</v>
      </c>
      <c r="BY11788" s="98">
        <v>10</v>
      </c>
      <c r="BZ11788" s="98">
        <v>1613</v>
      </c>
      <c r="CA11788" s="98">
        <v>46</v>
      </c>
      <c r="CB11788" s="98">
        <v>54.05</v>
      </c>
      <c r="CC11788" s="98">
        <v>12872</v>
      </c>
      <c r="CD11788" s="169">
        <v>3</v>
      </c>
      <c r="CE11788" s="98">
        <v>2018.23</v>
      </c>
      <c r="CF11788" s="98">
        <f t="shared" si="369"/>
        <v>501.93380100000002</v>
      </c>
      <c r="CG11788" s="98"/>
      <c r="CH11788" s="98"/>
      <c r="CI11788" s="98"/>
      <c r="CJ11788" s="98"/>
    </row>
    <row r="11789" spans="1:88">
      <c r="A11789" s="97">
        <v>11788</v>
      </c>
      <c r="B11789" s="98">
        <v>1.6829259999999999</v>
      </c>
      <c r="C11789" s="165">
        <v>19</v>
      </c>
      <c r="D11789" s="98">
        <v>1</v>
      </c>
      <c r="E11789" s="98">
        <v>5.2631578999999998E-2</v>
      </c>
      <c r="F11789" s="98">
        <v>0</v>
      </c>
      <c r="G11789" s="98">
        <v>0.1875</v>
      </c>
      <c r="H11789" s="98">
        <v>0</v>
      </c>
      <c r="I11789" s="98">
        <v>0</v>
      </c>
      <c r="J11789" s="98">
        <v>0</v>
      </c>
      <c r="K11789" s="98">
        <v>0.8125</v>
      </c>
      <c r="L11789" s="98">
        <v>0</v>
      </c>
      <c r="M11789" s="98">
        <v>0</v>
      </c>
      <c r="N11789" s="98">
        <v>0</v>
      </c>
      <c r="O11789" s="98">
        <v>0</v>
      </c>
      <c r="P11789" s="98">
        <v>0</v>
      </c>
      <c r="Q11789" s="98">
        <v>6.25E-2</v>
      </c>
      <c r="R11789" s="98">
        <v>0</v>
      </c>
      <c r="S11789" s="98">
        <v>0.9375</v>
      </c>
      <c r="T11789" s="98">
        <v>0</v>
      </c>
      <c r="U11789" s="98">
        <v>0</v>
      </c>
      <c r="V11789" s="98">
        <v>0</v>
      </c>
      <c r="W11789" s="98">
        <v>0</v>
      </c>
      <c r="X11789" s="98">
        <v>0</v>
      </c>
      <c r="Y11789" s="98">
        <v>0</v>
      </c>
      <c r="Z11789" s="98">
        <v>0.125</v>
      </c>
      <c r="AA11789" s="98">
        <v>0.125</v>
      </c>
      <c r="AB11789" s="98">
        <v>0.375</v>
      </c>
      <c r="AC11789" s="98">
        <v>0.375</v>
      </c>
      <c r="AD11789" s="98">
        <v>0.375</v>
      </c>
      <c r="AE11789" s="98">
        <v>0</v>
      </c>
      <c r="AF11789" s="98">
        <v>0.375</v>
      </c>
      <c r="AG11789" s="98">
        <v>0</v>
      </c>
      <c r="AH11789" s="98">
        <v>0.125</v>
      </c>
      <c r="AI11789" s="98">
        <v>0.125</v>
      </c>
      <c r="AJ11789" s="98">
        <v>0</v>
      </c>
      <c r="AK11789" s="98">
        <v>0</v>
      </c>
      <c r="AL11789" s="98">
        <v>0</v>
      </c>
      <c r="AM11789" s="98">
        <v>0</v>
      </c>
      <c r="AN11789" s="98">
        <v>0</v>
      </c>
      <c r="AO11789" s="98">
        <v>0</v>
      </c>
      <c r="AP11789" s="98">
        <v>0.625</v>
      </c>
      <c r="AQ11789" s="98">
        <v>0.375</v>
      </c>
      <c r="AR11789" s="98">
        <v>0</v>
      </c>
      <c r="AS11789" s="98">
        <v>0</v>
      </c>
      <c r="AT11789" s="98">
        <v>0</v>
      </c>
      <c r="AU11789" s="98">
        <v>0</v>
      </c>
      <c r="AV11789" s="98">
        <v>0</v>
      </c>
      <c r="AW11789" s="98">
        <v>0</v>
      </c>
      <c r="AX11789" s="98">
        <v>0</v>
      </c>
      <c r="AY11789" s="98">
        <v>0.51639999999999997</v>
      </c>
      <c r="AZ11789" s="98">
        <v>0.8125</v>
      </c>
      <c r="BA11789" s="166">
        <v>19</v>
      </c>
      <c r="BB11789" s="167">
        <v>36</v>
      </c>
      <c r="BC11789" s="110">
        <v>5.4372220000000002</v>
      </c>
      <c r="BD11789" s="305">
        <f t="shared" si="368"/>
        <v>195.739992</v>
      </c>
      <c r="BE11789" s="168">
        <v>22</v>
      </c>
      <c r="BF11789" s="168">
        <v>16</v>
      </c>
      <c r="BG11789" s="98">
        <v>10.983700000000001</v>
      </c>
      <c r="BH11789" s="110">
        <v>175.74</v>
      </c>
      <c r="BI11789" s="98">
        <v>0</v>
      </c>
      <c r="BJ11789" s="98">
        <v>0.21013899999999999</v>
      </c>
      <c r="BK11789" s="98">
        <v>2.2759999999999998E-3</v>
      </c>
      <c r="BL11789" s="167">
        <v>0</v>
      </c>
      <c r="BM11789" s="167">
        <v>0</v>
      </c>
      <c r="BN11789" s="98">
        <v>3.2661000000000003E-2</v>
      </c>
      <c r="BO11789" s="98">
        <v>0</v>
      </c>
      <c r="BP11789" s="98">
        <v>0</v>
      </c>
      <c r="BQ11789" s="98">
        <v>0</v>
      </c>
      <c r="BR11789" s="98">
        <v>0.13662199999999999</v>
      </c>
      <c r="BS11789" s="98">
        <v>0</v>
      </c>
      <c r="BT11789" s="98">
        <v>0.49288700000000002</v>
      </c>
      <c r="BU11789" s="98">
        <v>0</v>
      </c>
      <c r="BV11789" s="98">
        <v>1.0697E-2</v>
      </c>
      <c r="BW11789" s="98">
        <v>0</v>
      </c>
      <c r="BX11789" s="98">
        <v>0.114714</v>
      </c>
      <c r="BY11789" s="98">
        <v>22</v>
      </c>
      <c r="BZ11789" s="98">
        <v>1590</v>
      </c>
      <c r="CA11789" s="98">
        <v>68</v>
      </c>
      <c r="CB11789" s="98">
        <v>37.950000000000003</v>
      </c>
      <c r="CC11789" s="98">
        <v>12873</v>
      </c>
      <c r="CD11789" s="169">
        <v>3</v>
      </c>
      <c r="CE11789" s="98">
        <v>1063.67</v>
      </c>
      <c r="CF11789" s="98">
        <f t="shared" si="369"/>
        <v>549.27918799999998</v>
      </c>
      <c r="CG11789" s="98"/>
      <c r="CH11789" s="98"/>
      <c r="CI11789" s="98"/>
      <c r="CJ11789" s="98"/>
    </row>
    <row r="11790" spans="1:88">
      <c r="A11790" s="97">
        <v>11789</v>
      </c>
      <c r="B11790" s="98">
        <v>1.0596019999999999</v>
      </c>
      <c r="C11790" s="165">
        <v>47</v>
      </c>
      <c r="D11790" s="98">
        <v>0.127659575</v>
      </c>
      <c r="E11790" s="98">
        <v>2.1276595999999998E-2</v>
      </c>
      <c r="F11790" s="98">
        <v>0</v>
      </c>
      <c r="G11790" s="98">
        <v>1</v>
      </c>
      <c r="H11790" s="98">
        <v>0</v>
      </c>
      <c r="I11790" s="98">
        <v>0</v>
      </c>
      <c r="J11790" s="98">
        <v>0</v>
      </c>
      <c r="K11790" s="98">
        <v>0</v>
      </c>
      <c r="L11790" s="98">
        <v>0</v>
      </c>
      <c r="M11790" s="98">
        <v>0</v>
      </c>
      <c r="N11790" s="98">
        <v>0</v>
      </c>
      <c r="O11790" s="98">
        <v>0</v>
      </c>
      <c r="P11790" s="98">
        <v>0</v>
      </c>
      <c r="Q11790" s="98">
        <v>0</v>
      </c>
      <c r="R11790" s="98">
        <v>0</v>
      </c>
      <c r="S11790" s="98">
        <v>1</v>
      </c>
      <c r="T11790" s="98">
        <v>0</v>
      </c>
      <c r="U11790" s="98">
        <v>0.6</v>
      </c>
      <c r="V11790" s="98">
        <v>0</v>
      </c>
      <c r="W11790" s="98">
        <v>0</v>
      </c>
      <c r="X11790" s="98">
        <v>0</v>
      </c>
      <c r="Y11790" s="98">
        <v>0</v>
      </c>
      <c r="Z11790" s="98">
        <v>0</v>
      </c>
      <c r="AA11790" s="98">
        <v>0</v>
      </c>
      <c r="AB11790" s="98">
        <v>0.2</v>
      </c>
      <c r="AC11790" s="98">
        <v>0.2</v>
      </c>
      <c r="AD11790" s="98">
        <v>0.2</v>
      </c>
      <c r="AE11790" s="98">
        <v>0</v>
      </c>
      <c r="AF11790" s="98">
        <v>0.8</v>
      </c>
      <c r="AG11790" s="98">
        <v>0</v>
      </c>
      <c r="AH11790" s="98">
        <v>0</v>
      </c>
      <c r="AI11790" s="98">
        <v>0</v>
      </c>
      <c r="AJ11790" s="98">
        <v>0</v>
      </c>
      <c r="AK11790" s="98">
        <v>0</v>
      </c>
      <c r="AL11790" s="98">
        <v>0</v>
      </c>
      <c r="AM11790" s="98">
        <v>0</v>
      </c>
      <c r="AN11790" s="98">
        <v>0</v>
      </c>
      <c r="AO11790" s="98">
        <v>0</v>
      </c>
      <c r="AP11790" s="98">
        <v>0.2</v>
      </c>
      <c r="AQ11790" s="98">
        <v>0.2</v>
      </c>
      <c r="AR11790" s="98">
        <v>0</v>
      </c>
      <c r="AS11790" s="98">
        <v>0</v>
      </c>
      <c r="AT11790" s="98">
        <v>0.6</v>
      </c>
      <c r="AU11790" s="98">
        <v>0</v>
      </c>
      <c r="AV11790" s="98">
        <v>0</v>
      </c>
      <c r="AW11790" s="98">
        <v>0</v>
      </c>
      <c r="AX11790" s="98">
        <v>0</v>
      </c>
      <c r="AY11790" s="98">
        <v>0.62429999999999997</v>
      </c>
      <c r="AZ11790" s="98">
        <v>1</v>
      </c>
      <c r="BA11790" s="166">
        <v>13</v>
      </c>
      <c r="BB11790" s="167">
        <v>44</v>
      </c>
      <c r="BC11790" s="110">
        <v>2.5963630000000002</v>
      </c>
      <c r="BD11790" s="305">
        <f t="shared" si="368"/>
        <v>114.23997200000001</v>
      </c>
      <c r="BE11790" s="168">
        <v>19</v>
      </c>
      <c r="BF11790" s="168">
        <v>12</v>
      </c>
      <c r="BG11790" s="98">
        <v>9.52</v>
      </c>
      <c r="BH11790" s="110">
        <v>114.24</v>
      </c>
      <c r="BI11790" s="98">
        <v>0</v>
      </c>
      <c r="BJ11790" s="98">
        <v>0.116871</v>
      </c>
      <c r="BK11790" s="98">
        <v>8.4841E-2</v>
      </c>
      <c r="BL11790" s="167">
        <v>0</v>
      </c>
      <c r="BM11790" s="167">
        <v>0</v>
      </c>
      <c r="BN11790" s="98">
        <v>0</v>
      </c>
      <c r="BO11790" s="98">
        <v>3.9775999999999999E-2</v>
      </c>
      <c r="BP11790" s="98">
        <v>0</v>
      </c>
      <c r="BQ11790" s="98">
        <v>0</v>
      </c>
      <c r="BR11790" s="98">
        <v>0.123873</v>
      </c>
      <c r="BS11790" s="98">
        <v>0</v>
      </c>
      <c r="BT11790" s="98">
        <v>0.32677800000000001</v>
      </c>
      <c r="BU11790" s="98">
        <v>0.14904999999999999</v>
      </c>
      <c r="BV11790" s="98">
        <v>1.8696000000000001E-2</v>
      </c>
      <c r="BW11790" s="98">
        <v>0.14011100000000001</v>
      </c>
      <c r="BX11790" s="98">
        <v>0</v>
      </c>
      <c r="BY11790" s="98">
        <v>19</v>
      </c>
      <c r="BZ11790" s="98">
        <v>1587</v>
      </c>
      <c r="CA11790" s="98">
        <v>52</v>
      </c>
      <c r="CB11790" s="98">
        <v>29.9</v>
      </c>
      <c r="CC11790" s="98">
        <v>12874</v>
      </c>
      <c r="CD11790" s="169">
        <v>3</v>
      </c>
      <c r="CE11790" s="98">
        <v>1177.45</v>
      </c>
      <c r="CF11790" s="98">
        <f t="shared" si="369"/>
        <v>735.08203500000002</v>
      </c>
      <c r="CG11790" s="98"/>
      <c r="CH11790" s="98"/>
      <c r="CI11790" s="98"/>
      <c r="CJ11790" s="98"/>
    </row>
    <row r="11791" spans="1:88">
      <c r="A11791" s="97">
        <v>11790</v>
      </c>
      <c r="B11791" s="98">
        <v>0.89426499999999998</v>
      </c>
      <c r="C11791" s="165">
        <v>48</v>
      </c>
      <c r="D11791" s="98">
        <v>0.22916666699999999</v>
      </c>
      <c r="E11791" s="98">
        <v>2.0833332999999999E-2</v>
      </c>
      <c r="F11791" s="98">
        <v>0</v>
      </c>
      <c r="G11791" s="98">
        <v>4.3478260999999997E-2</v>
      </c>
      <c r="H11791" s="98">
        <v>0</v>
      </c>
      <c r="I11791" s="98">
        <v>0</v>
      </c>
      <c r="J11791" s="98">
        <v>0</v>
      </c>
      <c r="K11791" s="98">
        <v>0.95652173900000004</v>
      </c>
      <c r="L11791" s="98">
        <v>0</v>
      </c>
      <c r="M11791" s="98">
        <v>0</v>
      </c>
      <c r="N11791" s="98">
        <v>0</v>
      </c>
      <c r="O11791" s="98">
        <v>0</v>
      </c>
      <c r="P11791" s="98">
        <v>0</v>
      </c>
      <c r="Q11791" s="98">
        <v>0.47826087</v>
      </c>
      <c r="R11791" s="98">
        <v>0.34782608700000001</v>
      </c>
      <c r="S11791" s="98">
        <v>0.17391304399999999</v>
      </c>
      <c r="T11791" s="98">
        <v>0</v>
      </c>
      <c r="U11791" s="98">
        <v>0</v>
      </c>
      <c r="V11791" s="98">
        <v>0</v>
      </c>
      <c r="W11791" s="98">
        <v>0</v>
      </c>
      <c r="X11791" s="98">
        <v>0</v>
      </c>
      <c r="Y11791" s="98">
        <v>0.14285714299999999</v>
      </c>
      <c r="Z11791" s="98">
        <v>0.571428571</v>
      </c>
      <c r="AA11791" s="98">
        <v>0</v>
      </c>
      <c r="AB11791" s="98">
        <v>0.28571428599999998</v>
      </c>
      <c r="AC11791" s="98">
        <v>0</v>
      </c>
      <c r="AD11791" s="98">
        <v>0.28571428599999998</v>
      </c>
      <c r="AE11791" s="98">
        <v>0</v>
      </c>
      <c r="AF11791" s="98">
        <v>0</v>
      </c>
      <c r="AG11791" s="98">
        <v>0</v>
      </c>
      <c r="AH11791" s="98">
        <v>0</v>
      </c>
      <c r="AI11791" s="98">
        <v>0.571428571</v>
      </c>
      <c r="AJ11791" s="98">
        <v>0.14285714299999999</v>
      </c>
      <c r="AK11791" s="98">
        <v>0</v>
      </c>
      <c r="AL11791" s="98">
        <v>0</v>
      </c>
      <c r="AM11791" s="98">
        <v>0</v>
      </c>
      <c r="AN11791" s="98">
        <v>0</v>
      </c>
      <c r="AO11791" s="98">
        <v>0</v>
      </c>
      <c r="AP11791" s="98">
        <v>0.53846153900000004</v>
      </c>
      <c r="AQ11791" s="98">
        <v>0</v>
      </c>
      <c r="AR11791" s="98">
        <v>0</v>
      </c>
      <c r="AS11791" s="98">
        <v>0</v>
      </c>
      <c r="AT11791" s="98">
        <v>0</v>
      </c>
      <c r="AU11791" s="98">
        <v>0</v>
      </c>
      <c r="AV11791" s="98">
        <v>0</v>
      </c>
      <c r="AW11791" s="98">
        <v>0</v>
      </c>
      <c r="AX11791" s="98">
        <v>0.46153846199999998</v>
      </c>
      <c r="AY11791" s="98">
        <v>0.2114</v>
      </c>
      <c r="AZ11791" s="98">
        <v>0.72727272700000001</v>
      </c>
      <c r="BA11791" s="166">
        <v>60</v>
      </c>
      <c r="BB11791" s="167">
        <v>159</v>
      </c>
      <c r="BC11791" s="110">
        <v>7.3347160000000002</v>
      </c>
      <c r="BD11791" s="305">
        <f t="shared" si="368"/>
        <v>1166.219844</v>
      </c>
      <c r="BE11791" s="168">
        <v>15</v>
      </c>
      <c r="BF11791" s="168">
        <v>23</v>
      </c>
      <c r="BG11791" s="98">
        <v>49.145200000000003</v>
      </c>
      <c r="BH11791" s="110">
        <v>1130.3399999999999</v>
      </c>
      <c r="BI11791" s="98">
        <v>2.945E-2</v>
      </c>
      <c r="BJ11791" s="98">
        <v>0.26192900000000002</v>
      </c>
      <c r="BK11791" s="98">
        <v>7.3507000000000003E-2</v>
      </c>
      <c r="BL11791" s="167">
        <v>0</v>
      </c>
      <c r="BM11791" s="167">
        <v>0</v>
      </c>
      <c r="BN11791" s="98">
        <v>6.8635000000000002E-2</v>
      </c>
      <c r="BO11791" s="98">
        <v>2.9808000000000001E-2</v>
      </c>
      <c r="BP11791" s="98">
        <v>4.5963999999999998E-2</v>
      </c>
      <c r="BQ11791" s="98">
        <v>0</v>
      </c>
      <c r="BR11791" s="98">
        <v>0.239292</v>
      </c>
      <c r="BS11791" s="98">
        <v>1.5100000000000001E-2</v>
      </c>
      <c r="BT11791" s="98">
        <v>7.6559999999999996E-3</v>
      </c>
      <c r="BU11791" s="98">
        <v>4.0743000000000001E-2</v>
      </c>
      <c r="BV11791" s="98">
        <v>3.6075999999999997E-2</v>
      </c>
      <c r="BW11791" s="98">
        <v>0</v>
      </c>
      <c r="BX11791" s="98">
        <v>0.151834</v>
      </c>
      <c r="BY11791" s="98">
        <v>15</v>
      </c>
      <c r="BZ11791" s="98">
        <v>1571</v>
      </c>
      <c r="CA11791" s="98">
        <v>34</v>
      </c>
      <c r="CB11791" s="98">
        <v>73.599999999999994</v>
      </c>
      <c r="CC11791" s="98">
        <v>12879</v>
      </c>
      <c r="CD11791" s="169">
        <v>3</v>
      </c>
      <c r="CE11791" s="98">
        <v>1090.67</v>
      </c>
      <c r="CF11791" s="98">
        <f t="shared" si="369"/>
        <v>230.56763800000002</v>
      </c>
      <c r="CG11791" s="98"/>
      <c r="CH11791" s="98"/>
      <c r="CI11791" s="98"/>
      <c r="CJ11791" s="98"/>
    </row>
    <row r="11792" spans="1:88">
      <c r="A11792" s="97">
        <v>11791</v>
      </c>
      <c r="B11792" s="98">
        <v>0.78534000000000004</v>
      </c>
      <c r="C11792" s="165">
        <v>56</v>
      </c>
      <c r="D11792" s="98">
        <v>0.321428571</v>
      </c>
      <c r="E11792" s="98">
        <v>3.5714285999999998E-2</v>
      </c>
      <c r="F11792" s="98">
        <v>0</v>
      </c>
      <c r="G11792" s="98">
        <v>0</v>
      </c>
      <c r="H11792" s="98">
        <v>0</v>
      </c>
      <c r="I11792" s="98">
        <v>0</v>
      </c>
      <c r="J11792" s="98">
        <v>0</v>
      </c>
      <c r="K11792" s="98">
        <v>1</v>
      </c>
      <c r="L11792" s="98">
        <v>0</v>
      </c>
      <c r="M11792" s="98">
        <v>0</v>
      </c>
      <c r="N11792" s="98">
        <v>0</v>
      </c>
      <c r="O11792" s="98">
        <v>0</v>
      </c>
      <c r="P11792" s="98">
        <v>0</v>
      </c>
      <c r="Q11792" s="98">
        <v>0.38888888900000002</v>
      </c>
      <c r="R11792" s="98">
        <v>0</v>
      </c>
      <c r="S11792" s="98">
        <v>0.61111111100000004</v>
      </c>
      <c r="T11792" s="98">
        <v>0</v>
      </c>
      <c r="U11792" s="98">
        <v>0</v>
      </c>
      <c r="V11792" s="98">
        <v>0</v>
      </c>
      <c r="W11792" s="98">
        <v>0</v>
      </c>
      <c r="X11792" s="98">
        <v>0</v>
      </c>
      <c r="Y11792" s="98">
        <v>0</v>
      </c>
      <c r="Z11792" s="98">
        <v>0</v>
      </c>
      <c r="AA11792" s="98">
        <v>0</v>
      </c>
      <c r="AB11792" s="98">
        <v>0</v>
      </c>
      <c r="AC11792" s="98">
        <v>1</v>
      </c>
      <c r="AD11792" s="98">
        <v>0</v>
      </c>
      <c r="AE11792" s="98">
        <v>0</v>
      </c>
      <c r="AF11792" s="98">
        <v>0.92307692299999999</v>
      </c>
      <c r="AG11792" s="98">
        <v>0</v>
      </c>
      <c r="AH11792" s="98">
        <v>0</v>
      </c>
      <c r="AI11792" s="98">
        <v>0</v>
      </c>
      <c r="AJ11792" s="98">
        <v>7.6923077000000006E-2</v>
      </c>
      <c r="AK11792" s="98">
        <v>0</v>
      </c>
      <c r="AL11792" s="98">
        <v>0</v>
      </c>
      <c r="AM11792" s="98">
        <v>0</v>
      </c>
      <c r="AN11792" s="98">
        <v>0</v>
      </c>
      <c r="AO11792" s="98">
        <v>0</v>
      </c>
      <c r="AP11792" s="98">
        <v>0.30769230800000003</v>
      </c>
      <c r="AQ11792" s="98">
        <v>0.69230769199999997</v>
      </c>
      <c r="AR11792" s="98">
        <v>0</v>
      </c>
      <c r="AS11792" s="98">
        <v>0</v>
      </c>
      <c r="AT11792" s="98">
        <v>0</v>
      </c>
      <c r="AU11792" s="98">
        <v>0</v>
      </c>
      <c r="AV11792" s="98">
        <v>0</v>
      </c>
      <c r="AW11792" s="98">
        <v>0</v>
      </c>
      <c r="AX11792" s="98">
        <v>0</v>
      </c>
      <c r="AY11792" s="98">
        <v>0.31740000000000002</v>
      </c>
      <c r="AZ11792" s="98">
        <v>1</v>
      </c>
      <c r="BA11792" s="166">
        <v>22</v>
      </c>
      <c r="BB11792" s="167">
        <v>81</v>
      </c>
      <c r="BC11792" s="110">
        <v>4.3450610000000003</v>
      </c>
      <c r="BD11792" s="305">
        <f t="shared" si="368"/>
        <v>351.94994100000002</v>
      </c>
      <c r="BE11792" s="168">
        <v>19</v>
      </c>
      <c r="BF11792" s="168">
        <v>18</v>
      </c>
      <c r="BG11792" s="98">
        <v>18.490500000000001</v>
      </c>
      <c r="BH11792" s="110">
        <v>332.83</v>
      </c>
      <c r="BI11792" s="98">
        <v>0</v>
      </c>
      <c r="BJ11792" s="98">
        <v>0.24626600000000001</v>
      </c>
      <c r="BK11792" s="98">
        <v>7.1510000000000002E-3</v>
      </c>
      <c r="BL11792" s="167">
        <v>0</v>
      </c>
      <c r="BM11792" s="167">
        <v>0</v>
      </c>
      <c r="BN11792" s="98">
        <v>0</v>
      </c>
      <c r="BO11792" s="98">
        <v>0</v>
      </c>
      <c r="BP11792" s="98">
        <v>1.0548E-2</v>
      </c>
      <c r="BQ11792" s="98">
        <v>0</v>
      </c>
      <c r="BR11792" s="98">
        <v>0.41830800000000001</v>
      </c>
      <c r="BS11792" s="98">
        <v>0.21620900000000001</v>
      </c>
      <c r="BT11792" s="98">
        <v>0</v>
      </c>
      <c r="BU11792" s="98">
        <v>0.10151499999999999</v>
      </c>
      <c r="BV11792" s="98">
        <v>0</v>
      </c>
      <c r="BW11792" s="98">
        <v>0</v>
      </c>
      <c r="BX11792" s="98">
        <v>0</v>
      </c>
      <c r="BY11792" s="98">
        <v>19</v>
      </c>
      <c r="BZ11792" s="98">
        <v>1569</v>
      </c>
      <c r="CA11792" s="98">
        <v>23.550148299083201</v>
      </c>
      <c r="CB11792" s="98">
        <v>54.05</v>
      </c>
      <c r="CC11792" s="98">
        <v>12884</v>
      </c>
      <c r="CD11792" s="169">
        <v>3</v>
      </c>
      <c r="CE11792" s="98">
        <v>1908.71</v>
      </c>
      <c r="CF11792" s="98">
        <f t="shared" si="369"/>
        <v>605.82455400000003</v>
      </c>
      <c r="CG11792" s="98"/>
      <c r="CH11792" s="98"/>
      <c r="CI11792" s="98"/>
      <c r="CJ11792" s="98"/>
    </row>
    <row r="11793" spans="1:88">
      <c r="A11793" s="97">
        <v>11792</v>
      </c>
      <c r="B11793" s="98">
        <v>1.0792580000000001</v>
      </c>
      <c r="C11793" s="165">
        <v>18</v>
      </c>
      <c r="D11793" s="98">
        <v>0</v>
      </c>
      <c r="E11793" s="98">
        <v>0</v>
      </c>
      <c r="F11793" s="98">
        <v>0</v>
      </c>
      <c r="G11793" s="98">
        <v>0.84615384599999999</v>
      </c>
      <c r="H11793" s="98">
        <v>0</v>
      </c>
      <c r="I11793" s="98">
        <v>0</v>
      </c>
      <c r="J11793" s="98">
        <v>0</v>
      </c>
      <c r="K11793" s="98">
        <v>0.15384615400000001</v>
      </c>
      <c r="L11793" s="98">
        <v>0</v>
      </c>
      <c r="M11793" s="98">
        <v>0</v>
      </c>
      <c r="N11793" s="98">
        <v>0</v>
      </c>
      <c r="O11793" s="98">
        <v>0</v>
      </c>
      <c r="P11793" s="98">
        <v>0</v>
      </c>
      <c r="Q11793" s="98">
        <v>0</v>
      </c>
      <c r="R11793" s="98">
        <v>0</v>
      </c>
      <c r="S11793" s="98">
        <v>1</v>
      </c>
      <c r="T11793" s="98">
        <v>0</v>
      </c>
      <c r="U11793" s="98">
        <v>0.111111111</v>
      </c>
      <c r="V11793" s="98">
        <v>0</v>
      </c>
      <c r="W11793" s="98">
        <v>0</v>
      </c>
      <c r="X11793" s="98">
        <v>0</v>
      </c>
      <c r="Y11793" s="98">
        <v>0.111111111</v>
      </c>
      <c r="Z11793" s="98">
        <v>0</v>
      </c>
      <c r="AA11793" s="98">
        <v>0</v>
      </c>
      <c r="AB11793" s="98">
        <v>0.222222222</v>
      </c>
      <c r="AC11793" s="98">
        <v>0.55555555599999995</v>
      </c>
      <c r="AD11793" s="98">
        <v>0.33333333300000001</v>
      </c>
      <c r="AE11793" s="98">
        <v>0</v>
      </c>
      <c r="AF11793" s="98">
        <v>0.55555555599999995</v>
      </c>
      <c r="AG11793" s="98">
        <v>0</v>
      </c>
      <c r="AH11793" s="98">
        <v>0</v>
      </c>
      <c r="AI11793" s="98">
        <v>0</v>
      </c>
      <c r="AJ11793" s="98">
        <v>0.111111111</v>
      </c>
      <c r="AK11793" s="98">
        <v>9.0909090999999997E-2</v>
      </c>
      <c r="AL11793" s="98">
        <v>0</v>
      </c>
      <c r="AM11793" s="98">
        <v>0</v>
      </c>
      <c r="AN11793" s="98">
        <v>0</v>
      </c>
      <c r="AO11793" s="98">
        <v>0</v>
      </c>
      <c r="AP11793" s="98">
        <v>0.54545454599999998</v>
      </c>
      <c r="AQ11793" s="98">
        <v>0.18181818199999999</v>
      </c>
      <c r="AR11793" s="98">
        <v>0</v>
      </c>
      <c r="AS11793" s="98">
        <v>0</v>
      </c>
      <c r="AT11793" s="98">
        <v>0</v>
      </c>
      <c r="AU11793" s="98">
        <v>0</v>
      </c>
      <c r="AV11793" s="98">
        <v>0</v>
      </c>
      <c r="AW11793" s="98">
        <v>0</v>
      </c>
      <c r="AX11793" s="98">
        <v>0.18181818199999999</v>
      </c>
      <c r="AY11793" s="98">
        <v>0.2452</v>
      </c>
      <c r="AZ11793" s="98">
        <v>0.53846153900000004</v>
      </c>
      <c r="BA11793" s="166">
        <v>31</v>
      </c>
      <c r="BB11793" s="167">
        <v>101</v>
      </c>
      <c r="BC11793" s="110">
        <v>4.7209899999999996</v>
      </c>
      <c r="BD11793" s="305">
        <f t="shared" si="368"/>
        <v>476.81998999999996</v>
      </c>
      <c r="BE11793" s="168">
        <v>12</v>
      </c>
      <c r="BF11793" s="168">
        <v>26</v>
      </c>
      <c r="BG11793" s="98">
        <v>18.339200000000002</v>
      </c>
      <c r="BH11793" s="110">
        <v>476.82</v>
      </c>
      <c r="BI11793" s="98">
        <v>0</v>
      </c>
      <c r="BJ11793" s="98">
        <v>0.175258</v>
      </c>
      <c r="BK11793" s="98">
        <v>0.119272</v>
      </c>
      <c r="BL11793" s="167">
        <v>0</v>
      </c>
      <c r="BM11793" s="167">
        <v>0</v>
      </c>
      <c r="BN11793" s="98">
        <v>7.5909000000000004E-2</v>
      </c>
      <c r="BO11793" s="98">
        <v>0</v>
      </c>
      <c r="BP11793" s="98">
        <v>0</v>
      </c>
      <c r="BQ11793" s="98">
        <v>0</v>
      </c>
      <c r="BR11793" s="98">
        <v>9.7148999999999999E-2</v>
      </c>
      <c r="BS11793" s="98">
        <v>0</v>
      </c>
      <c r="BT11793" s="98">
        <v>0.43282500000000002</v>
      </c>
      <c r="BU11793" s="98">
        <v>6.7900000000000002E-2</v>
      </c>
      <c r="BV11793" s="98">
        <v>0</v>
      </c>
      <c r="BW11793" s="98">
        <v>1.9630000000000002E-2</v>
      </c>
      <c r="BX11793" s="98">
        <v>1.2052E-2</v>
      </c>
      <c r="BY11793" s="98">
        <v>12</v>
      </c>
      <c r="BZ11793" s="98">
        <v>1569</v>
      </c>
      <c r="CA11793" s="98">
        <v>56</v>
      </c>
      <c r="CB11793" s="98">
        <v>56.35</v>
      </c>
      <c r="CC11793" s="98">
        <v>12885</v>
      </c>
      <c r="CD11793" s="169">
        <v>3</v>
      </c>
      <c r="CE11793" s="98">
        <v>1658.96</v>
      </c>
      <c r="CF11793" s="98">
        <f t="shared" si="369"/>
        <v>406.77699200000001</v>
      </c>
      <c r="CG11793" s="98"/>
      <c r="CH11793" s="98"/>
      <c r="CI11793" s="98"/>
      <c r="CJ11793" s="98"/>
    </row>
    <row r="11794" spans="1:88">
      <c r="A11794" s="97">
        <v>11793</v>
      </c>
      <c r="B11794" s="98">
        <v>1.6853929999999999</v>
      </c>
      <c r="C11794" s="165">
        <v>62</v>
      </c>
      <c r="D11794" s="98">
        <v>0.29032258100000002</v>
      </c>
      <c r="E11794" s="98">
        <v>0</v>
      </c>
      <c r="F11794" s="98">
        <v>0</v>
      </c>
      <c r="G11794" s="98">
        <v>0.375</v>
      </c>
      <c r="H11794" s="98">
        <v>0</v>
      </c>
      <c r="I11794" s="98">
        <v>0</v>
      </c>
      <c r="J11794" s="98">
        <v>0</v>
      </c>
      <c r="K11794" s="98">
        <v>0.625</v>
      </c>
      <c r="L11794" s="98">
        <v>0</v>
      </c>
      <c r="M11794" s="98">
        <v>0</v>
      </c>
      <c r="N11794" s="98">
        <v>0</v>
      </c>
      <c r="O11794" s="98">
        <v>0</v>
      </c>
      <c r="P11794" s="98">
        <v>0</v>
      </c>
      <c r="Q11794" s="98">
        <v>0.375</v>
      </c>
      <c r="R11794" s="98">
        <v>0.5</v>
      </c>
      <c r="S11794" s="98">
        <v>0.125</v>
      </c>
      <c r="T11794" s="98">
        <v>0</v>
      </c>
      <c r="U11794" s="98">
        <v>0</v>
      </c>
      <c r="V11794" s="98">
        <v>0</v>
      </c>
      <c r="W11794" s="98">
        <v>0</v>
      </c>
      <c r="X11794" s="98">
        <v>0</v>
      </c>
      <c r="Y11794" s="98">
        <v>0</v>
      </c>
      <c r="Z11794" s="98">
        <v>0</v>
      </c>
      <c r="AA11794" s="98">
        <v>0.33333333300000001</v>
      </c>
      <c r="AB11794" s="98">
        <v>0</v>
      </c>
      <c r="AC11794" s="98">
        <v>0.66666666699999999</v>
      </c>
      <c r="AD11794" s="98">
        <v>0</v>
      </c>
      <c r="AE11794" s="98">
        <v>0</v>
      </c>
      <c r="AF11794" s="98">
        <v>0.66666666699999999</v>
      </c>
      <c r="AG11794" s="98">
        <v>0</v>
      </c>
      <c r="AH11794" s="98">
        <v>0.33333333300000001</v>
      </c>
      <c r="AI11794" s="98">
        <v>0</v>
      </c>
      <c r="AJ11794" s="98">
        <v>0</v>
      </c>
      <c r="AK11794" s="98">
        <v>0</v>
      </c>
      <c r="AL11794" s="98">
        <v>0</v>
      </c>
      <c r="AM11794" s="98">
        <v>0</v>
      </c>
      <c r="AN11794" s="98">
        <v>0</v>
      </c>
      <c r="AO11794" s="98">
        <v>0</v>
      </c>
      <c r="AP11794" s="98">
        <v>0.75</v>
      </c>
      <c r="AQ11794" s="98">
        <v>0</v>
      </c>
      <c r="AR11794" s="98">
        <v>0</v>
      </c>
      <c r="AS11794" s="98">
        <v>0</v>
      </c>
      <c r="AT11794" s="98">
        <v>0</v>
      </c>
      <c r="AU11794" s="98">
        <v>0</v>
      </c>
      <c r="AV11794" s="98">
        <v>0</v>
      </c>
      <c r="AW11794" s="98">
        <v>0</v>
      </c>
      <c r="AX11794" s="98">
        <v>0.25</v>
      </c>
      <c r="AY11794" s="98">
        <v>0.12989999999999999</v>
      </c>
      <c r="AZ11794" s="98">
        <v>0.5</v>
      </c>
      <c r="BA11794" s="166">
        <v>28</v>
      </c>
      <c r="BB11794" s="167">
        <v>45</v>
      </c>
      <c r="BC11794" s="110">
        <v>6.0697770000000002</v>
      </c>
      <c r="BD11794" s="305">
        <f t="shared" si="368"/>
        <v>273.13996500000002</v>
      </c>
      <c r="BE11794" s="168">
        <v>33</v>
      </c>
      <c r="BF11794" s="168">
        <v>8</v>
      </c>
      <c r="BG11794" s="98">
        <v>32.793700000000001</v>
      </c>
      <c r="BH11794" s="110">
        <v>262.35000000000002</v>
      </c>
      <c r="BI11794" s="98">
        <v>0.40337200000000001</v>
      </c>
      <c r="BJ11794" s="98">
        <v>0.28914000000000001</v>
      </c>
      <c r="BK11794" s="98">
        <v>2.5648000000000001E-2</v>
      </c>
      <c r="BL11794" s="167">
        <v>0</v>
      </c>
      <c r="BM11794" s="167">
        <v>0</v>
      </c>
      <c r="BN11794" s="98">
        <v>4.0770000000000001E-2</v>
      </c>
      <c r="BO11794" s="98">
        <v>0</v>
      </c>
      <c r="BP11794" s="98">
        <v>0</v>
      </c>
      <c r="BQ11794" s="98">
        <v>9.4879999999999999E-3</v>
      </c>
      <c r="BR11794" s="98">
        <v>0.179836</v>
      </c>
      <c r="BS11794" s="98">
        <v>0</v>
      </c>
      <c r="BT11794" s="98">
        <v>0</v>
      </c>
      <c r="BU11794" s="98">
        <v>1.4714E-2</v>
      </c>
      <c r="BV11794" s="98">
        <v>7.3010000000000002E-3</v>
      </c>
      <c r="BW11794" s="98">
        <v>2.9725000000000001E-2</v>
      </c>
      <c r="BX11794" s="98">
        <v>0</v>
      </c>
      <c r="BY11794" s="98">
        <v>33</v>
      </c>
      <c r="BZ11794" s="98">
        <v>1565</v>
      </c>
      <c r="CA11794" s="98">
        <v>31</v>
      </c>
      <c r="CB11794" s="98">
        <v>14.95</v>
      </c>
      <c r="CC11794" s="98">
        <v>12886</v>
      </c>
      <c r="CD11794" s="169">
        <v>3</v>
      </c>
      <c r="CE11794" s="98">
        <v>1508.21</v>
      </c>
      <c r="CF11794" s="98">
        <f t="shared" si="369"/>
        <v>195.91647899999998</v>
      </c>
      <c r="CG11794" s="98"/>
      <c r="CH11794" s="98"/>
      <c r="CI11794" s="98"/>
      <c r="CJ11794" s="98"/>
    </row>
    <row r="11795" spans="1:88">
      <c r="A11795" s="97">
        <v>11794</v>
      </c>
      <c r="B11795" s="98">
        <v>0.96648400000000001</v>
      </c>
      <c r="C11795" s="165">
        <v>52</v>
      </c>
      <c r="D11795" s="98">
        <v>0.134615385</v>
      </c>
      <c r="E11795" s="98">
        <v>1.9230769000000002E-2</v>
      </c>
      <c r="F11795" s="98">
        <v>0</v>
      </c>
      <c r="G11795" s="98">
        <v>0</v>
      </c>
      <c r="H11795" s="98">
        <v>0</v>
      </c>
      <c r="I11795" s="98">
        <v>0</v>
      </c>
      <c r="J11795" s="98">
        <v>0</v>
      </c>
      <c r="K11795" s="98">
        <v>1</v>
      </c>
      <c r="L11795" s="98">
        <v>0</v>
      </c>
      <c r="M11795" s="98">
        <v>0</v>
      </c>
      <c r="N11795" s="98">
        <v>0</v>
      </c>
      <c r="O11795" s="98">
        <v>0</v>
      </c>
      <c r="P11795" s="98">
        <v>0</v>
      </c>
      <c r="Q11795" s="98">
        <v>0.68181818199999999</v>
      </c>
      <c r="R11795" s="98">
        <v>0</v>
      </c>
      <c r="S11795" s="98">
        <v>0.31818181800000001</v>
      </c>
      <c r="T11795" s="98">
        <v>0</v>
      </c>
      <c r="U11795" s="98">
        <v>0</v>
      </c>
      <c r="V11795" s="98">
        <v>7.1428570999999996E-2</v>
      </c>
      <c r="W11795" s="98">
        <v>0</v>
      </c>
      <c r="X11795" s="98">
        <v>0</v>
      </c>
      <c r="Y11795" s="98">
        <v>0</v>
      </c>
      <c r="Z11795" s="98">
        <v>7.1428570999999996E-2</v>
      </c>
      <c r="AA11795" s="98">
        <v>0</v>
      </c>
      <c r="AB11795" s="98">
        <v>0.571428571</v>
      </c>
      <c r="AC11795" s="98">
        <v>0.28571428599999998</v>
      </c>
      <c r="AD11795" s="98">
        <v>0.64285714299999996</v>
      </c>
      <c r="AE11795" s="98">
        <v>0</v>
      </c>
      <c r="AF11795" s="98">
        <v>0.28571428599999998</v>
      </c>
      <c r="AG11795" s="98">
        <v>0</v>
      </c>
      <c r="AH11795" s="98">
        <v>0</v>
      </c>
      <c r="AI11795" s="98">
        <v>7.1428570999999996E-2</v>
      </c>
      <c r="AJ11795" s="98">
        <v>0</v>
      </c>
      <c r="AK11795" s="98">
        <v>0</v>
      </c>
      <c r="AL11795" s="98">
        <v>0</v>
      </c>
      <c r="AM11795" s="98">
        <v>0</v>
      </c>
      <c r="AN11795" s="98">
        <v>0</v>
      </c>
      <c r="AO11795" s="98">
        <v>0</v>
      </c>
      <c r="AP11795" s="98">
        <v>0.928571429</v>
      </c>
      <c r="AQ11795" s="98">
        <v>0</v>
      </c>
      <c r="AR11795" s="98">
        <v>0</v>
      </c>
      <c r="AS11795" s="98">
        <v>0</v>
      </c>
      <c r="AT11795" s="98">
        <v>7.1428570999999996E-2</v>
      </c>
      <c r="AU11795" s="98">
        <v>0</v>
      </c>
      <c r="AV11795" s="98">
        <v>0</v>
      </c>
      <c r="AW11795" s="98">
        <v>0</v>
      </c>
      <c r="AX11795" s="98">
        <v>0</v>
      </c>
      <c r="AY11795" s="98">
        <v>0.1186</v>
      </c>
      <c r="AZ11795" s="98">
        <v>0.77272727299999999</v>
      </c>
      <c r="BA11795" s="166">
        <v>52</v>
      </c>
      <c r="BB11795" s="167">
        <v>240</v>
      </c>
      <c r="BC11795" s="110">
        <v>5.0104579999999999</v>
      </c>
      <c r="BD11795" s="305">
        <f t="shared" si="368"/>
        <v>1202.50992</v>
      </c>
      <c r="BE11795" s="168">
        <v>13</v>
      </c>
      <c r="BF11795" s="168">
        <v>22</v>
      </c>
      <c r="BG11795" s="98">
        <v>54.405900000000003</v>
      </c>
      <c r="BH11795" s="110">
        <v>1196.93</v>
      </c>
      <c r="BI11795" s="98">
        <v>8.0393000000000006E-2</v>
      </c>
      <c r="BJ11795" s="98">
        <v>0.13820499999999999</v>
      </c>
      <c r="BK11795" s="98">
        <v>0.110218</v>
      </c>
      <c r="BL11795" s="167">
        <v>0</v>
      </c>
      <c r="BM11795" s="167">
        <v>0</v>
      </c>
      <c r="BN11795" s="98">
        <v>0.234594</v>
      </c>
      <c r="BO11795" s="98">
        <v>0</v>
      </c>
      <c r="BP11795" s="98">
        <v>5.2319999999999997E-3</v>
      </c>
      <c r="BQ11795" s="98">
        <v>0</v>
      </c>
      <c r="BR11795" s="98">
        <v>5.8007000000000003E-2</v>
      </c>
      <c r="BS11795" s="98">
        <v>0.153473</v>
      </c>
      <c r="BT11795" s="98">
        <v>0.14465800000000001</v>
      </c>
      <c r="BU11795" s="98">
        <v>7.0772000000000002E-2</v>
      </c>
      <c r="BV11795" s="98">
        <v>4.4419999999999998E-3</v>
      </c>
      <c r="BW11795" s="98">
        <v>0</v>
      </c>
      <c r="BX11795" s="98">
        <v>0</v>
      </c>
      <c r="BY11795" s="98">
        <v>13</v>
      </c>
      <c r="BZ11795" s="98">
        <v>1563</v>
      </c>
      <c r="CA11795" s="98">
        <v>23.544864998834701</v>
      </c>
      <c r="CB11795" s="98">
        <v>124.2</v>
      </c>
      <c r="CC11795" s="98">
        <v>12899</v>
      </c>
      <c r="CD11795" s="169">
        <v>3</v>
      </c>
      <c r="CE11795" s="98">
        <v>28.35</v>
      </c>
      <c r="CF11795" s="98">
        <f t="shared" si="369"/>
        <v>3.3623099999999999</v>
      </c>
      <c r="CG11795" s="98"/>
      <c r="CH11795" s="98"/>
      <c r="CI11795" s="98"/>
      <c r="CJ11795" s="98"/>
    </row>
    <row r="11796" spans="1:88">
      <c r="A11796" s="97">
        <v>11795</v>
      </c>
      <c r="B11796" s="98">
        <v>0.68807300000000005</v>
      </c>
      <c r="C11796" s="165">
        <v>57</v>
      </c>
      <c r="D11796" s="98">
        <v>0.56140350900000002</v>
      </c>
      <c r="E11796" s="98">
        <v>0</v>
      </c>
      <c r="F11796" s="98">
        <v>0</v>
      </c>
      <c r="G11796" s="98">
        <v>0.16666666699999999</v>
      </c>
      <c r="H11796" s="98">
        <v>0</v>
      </c>
      <c r="I11796" s="98">
        <v>0</v>
      </c>
      <c r="J11796" s="98">
        <v>0</v>
      </c>
      <c r="K11796" s="98">
        <v>0.83333333300000001</v>
      </c>
      <c r="L11796" s="98">
        <v>0</v>
      </c>
      <c r="M11796" s="98">
        <v>0</v>
      </c>
      <c r="N11796" s="98">
        <v>0</v>
      </c>
      <c r="O11796" s="98">
        <v>0</v>
      </c>
      <c r="P11796" s="98">
        <v>0</v>
      </c>
      <c r="Q11796" s="98">
        <v>1</v>
      </c>
      <c r="R11796" s="98">
        <v>0</v>
      </c>
      <c r="S11796" s="98">
        <v>0</v>
      </c>
      <c r="T11796" s="98">
        <v>0</v>
      </c>
      <c r="U11796" s="98">
        <v>0</v>
      </c>
      <c r="V11796" s="98">
        <v>0</v>
      </c>
      <c r="W11796" s="98">
        <v>0</v>
      </c>
      <c r="X11796" s="98">
        <v>0</v>
      </c>
      <c r="Y11796" s="98">
        <v>0</v>
      </c>
      <c r="Z11796" s="98">
        <v>0</v>
      </c>
      <c r="AA11796" s="98">
        <v>1</v>
      </c>
      <c r="AB11796" s="98">
        <v>0</v>
      </c>
      <c r="AC11796" s="98">
        <v>0</v>
      </c>
      <c r="AD11796" s="98">
        <v>0</v>
      </c>
      <c r="AE11796" s="98">
        <v>0</v>
      </c>
      <c r="AF11796" s="98">
        <v>0</v>
      </c>
      <c r="AG11796" s="98">
        <v>0</v>
      </c>
      <c r="AH11796" s="98">
        <v>1</v>
      </c>
      <c r="AI11796" s="98">
        <v>0</v>
      </c>
      <c r="AJ11796" s="98">
        <v>0</v>
      </c>
      <c r="AK11796" s="98">
        <v>0</v>
      </c>
      <c r="AL11796" s="98">
        <v>0</v>
      </c>
      <c r="AM11796" s="98">
        <v>0</v>
      </c>
      <c r="AN11796" s="98">
        <v>0</v>
      </c>
      <c r="AO11796" s="98">
        <v>0</v>
      </c>
      <c r="AP11796" s="98">
        <v>0.4</v>
      </c>
      <c r="AQ11796" s="98">
        <v>0</v>
      </c>
      <c r="AR11796" s="98">
        <v>0</v>
      </c>
      <c r="AS11796" s="98">
        <v>0</v>
      </c>
      <c r="AT11796" s="98">
        <v>0</v>
      </c>
      <c r="AU11796" s="98">
        <v>0</v>
      </c>
      <c r="AV11796" s="98">
        <v>0</v>
      </c>
      <c r="AW11796" s="98">
        <v>0</v>
      </c>
      <c r="AX11796" s="98">
        <v>0.6</v>
      </c>
      <c r="AY11796" s="98">
        <v>0.20849999999999999</v>
      </c>
      <c r="AZ11796" s="98">
        <v>0.83333333300000001</v>
      </c>
      <c r="BA11796" s="166">
        <v>34</v>
      </c>
      <c r="BB11796" s="167">
        <v>65</v>
      </c>
      <c r="BC11796" s="110">
        <v>6.3972300000000004</v>
      </c>
      <c r="BD11796" s="305">
        <f t="shared" si="368"/>
        <v>415.81995000000001</v>
      </c>
      <c r="BE11796" s="168">
        <v>53</v>
      </c>
      <c r="BF11796" s="168">
        <v>6</v>
      </c>
      <c r="BG11796" s="98">
        <v>69.303299999999993</v>
      </c>
      <c r="BH11796" s="110">
        <v>415.82</v>
      </c>
      <c r="BI11796" s="98">
        <v>0.24572099999999999</v>
      </c>
      <c r="BJ11796" s="98">
        <v>0.21057300000000001</v>
      </c>
      <c r="BK11796" s="98">
        <v>4.8723000000000002E-2</v>
      </c>
      <c r="BL11796" s="167">
        <v>0</v>
      </c>
      <c r="BM11796" s="167">
        <v>0</v>
      </c>
      <c r="BN11796" s="98">
        <v>7.7889E-2</v>
      </c>
      <c r="BO11796" s="98">
        <v>3.8955999999999998E-2</v>
      </c>
      <c r="BP11796" s="98">
        <v>1.4762000000000001E-2</v>
      </c>
      <c r="BQ11796" s="98">
        <v>1.7876E-2</v>
      </c>
      <c r="BR11796" s="98">
        <v>5.5711999999999998E-2</v>
      </c>
      <c r="BS11796" s="98">
        <v>2.5514999999999999E-2</v>
      </c>
      <c r="BT11796" s="98">
        <v>0</v>
      </c>
      <c r="BU11796" s="98">
        <v>5.1723999999999999E-2</v>
      </c>
      <c r="BV11796" s="98">
        <v>1.4762000000000001E-2</v>
      </c>
      <c r="BW11796" s="98">
        <v>8.9599999999999992E-3</v>
      </c>
      <c r="BX11796" s="98">
        <v>0.18882099999999999</v>
      </c>
      <c r="BY11796" s="98">
        <v>53</v>
      </c>
      <c r="BZ11796" s="98">
        <v>1556</v>
      </c>
      <c r="CA11796" s="98">
        <v>51</v>
      </c>
      <c r="CB11796" s="98">
        <v>24.15</v>
      </c>
      <c r="CC11796" s="98">
        <v>12901</v>
      </c>
      <c r="CD11796" s="169">
        <v>3</v>
      </c>
      <c r="CE11796" s="98">
        <v>35.89</v>
      </c>
      <c r="CF11796" s="98">
        <f t="shared" si="369"/>
        <v>7.4830649999999999</v>
      </c>
      <c r="CG11796" s="98"/>
      <c r="CH11796" s="98"/>
      <c r="CI11796" s="98"/>
      <c r="CJ11796" s="98"/>
    </row>
    <row r="11797" spans="1:88">
      <c r="A11797" s="97">
        <v>11796</v>
      </c>
      <c r="B11797" s="98">
        <v>0.649308</v>
      </c>
      <c r="C11797" s="165">
        <v>1</v>
      </c>
      <c r="D11797" s="98">
        <v>0</v>
      </c>
      <c r="E11797" s="98">
        <v>0</v>
      </c>
      <c r="F11797" s="98">
        <v>0</v>
      </c>
      <c r="G11797" s="98">
        <v>3.125E-2</v>
      </c>
      <c r="H11797" s="98">
        <v>0</v>
      </c>
      <c r="I11797" s="98">
        <v>0</v>
      </c>
      <c r="J11797" s="98">
        <v>0</v>
      </c>
      <c r="K11797" s="98">
        <v>0.96875</v>
      </c>
      <c r="L11797" s="98">
        <v>0</v>
      </c>
      <c r="M11797" s="98">
        <v>0</v>
      </c>
      <c r="N11797" s="98">
        <v>0</v>
      </c>
      <c r="O11797" s="98">
        <v>0</v>
      </c>
      <c r="P11797" s="98">
        <v>0</v>
      </c>
      <c r="Q11797" s="98">
        <v>0</v>
      </c>
      <c r="R11797" s="98">
        <v>0</v>
      </c>
      <c r="S11797" s="98">
        <v>1</v>
      </c>
      <c r="T11797" s="98">
        <v>0</v>
      </c>
      <c r="U11797" s="98">
        <v>0</v>
      </c>
      <c r="V11797" s="98">
        <v>0</v>
      </c>
      <c r="W11797" s="98">
        <v>0</v>
      </c>
      <c r="X11797" s="98">
        <v>0</v>
      </c>
      <c r="Y11797" s="98">
        <v>0.4</v>
      </c>
      <c r="Z11797" s="98">
        <v>0</v>
      </c>
      <c r="AA11797" s="98">
        <v>0.2</v>
      </c>
      <c r="AB11797" s="98">
        <v>0</v>
      </c>
      <c r="AC11797" s="98">
        <v>0.4</v>
      </c>
      <c r="AD11797" s="98">
        <v>0</v>
      </c>
      <c r="AE11797" s="98">
        <v>0</v>
      </c>
      <c r="AF11797" s="98">
        <v>0.4</v>
      </c>
      <c r="AG11797" s="98">
        <v>0</v>
      </c>
      <c r="AH11797" s="98">
        <v>0.2</v>
      </c>
      <c r="AI11797" s="98">
        <v>0</v>
      </c>
      <c r="AJ11797" s="98">
        <v>0.4</v>
      </c>
      <c r="AK11797" s="98">
        <v>0</v>
      </c>
      <c r="AL11797" s="98">
        <v>0</v>
      </c>
      <c r="AM11797" s="98">
        <v>0</v>
      </c>
      <c r="AN11797" s="98">
        <v>0</v>
      </c>
      <c r="AO11797" s="98">
        <v>0</v>
      </c>
      <c r="AP11797" s="98">
        <v>0.6</v>
      </c>
      <c r="AQ11797" s="98">
        <v>0.2</v>
      </c>
      <c r="AR11797" s="98">
        <v>0</v>
      </c>
      <c r="AS11797" s="98">
        <v>0</v>
      </c>
      <c r="AT11797" s="98">
        <v>0.2</v>
      </c>
      <c r="AU11797" s="98">
        <v>0</v>
      </c>
      <c r="AV11797" s="98">
        <v>0</v>
      </c>
      <c r="AW11797" s="98">
        <v>0</v>
      </c>
      <c r="AX11797" s="98">
        <v>0</v>
      </c>
      <c r="AY11797" s="98">
        <v>0.16089999999999999</v>
      </c>
      <c r="AZ11797" s="98">
        <v>0.3125</v>
      </c>
      <c r="BA11797" s="166">
        <v>21</v>
      </c>
      <c r="BB11797" s="167">
        <v>75</v>
      </c>
      <c r="BC11797" s="110">
        <v>4.8490659999999997</v>
      </c>
      <c r="BD11797" s="305">
        <f t="shared" si="368"/>
        <v>363.67994999999996</v>
      </c>
      <c r="BE11797" s="168">
        <v>11</v>
      </c>
      <c r="BF11797" s="168">
        <v>32</v>
      </c>
      <c r="BG11797" s="98">
        <v>10.816800000000001</v>
      </c>
      <c r="BH11797" s="110">
        <v>346.14</v>
      </c>
      <c r="BI11797" s="98">
        <v>0</v>
      </c>
      <c r="BJ11797" s="98">
        <v>8.4021999999999999E-2</v>
      </c>
      <c r="BK11797" s="98">
        <v>9.9198999999999996E-2</v>
      </c>
      <c r="BL11797" s="167">
        <v>0</v>
      </c>
      <c r="BM11797" s="167">
        <v>0</v>
      </c>
      <c r="BN11797" s="98">
        <v>2.0004999999999998E-2</v>
      </c>
      <c r="BO11797" s="98">
        <v>0</v>
      </c>
      <c r="BP11797" s="98">
        <v>0</v>
      </c>
      <c r="BQ11797" s="98">
        <v>0</v>
      </c>
      <c r="BR11797" s="98">
        <v>0</v>
      </c>
      <c r="BS11797" s="98">
        <v>0</v>
      </c>
      <c r="BT11797" s="98">
        <v>0.27455400000000002</v>
      </c>
      <c r="BU11797" s="98">
        <v>0.23302300000000001</v>
      </c>
      <c r="BV11797" s="98">
        <v>3.9779999999999998E-3</v>
      </c>
      <c r="BW11797" s="98">
        <v>0.27804099999999998</v>
      </c>
      <c r="BX11797" s="98">
        <v>7.175E-3</v>
      </c>
      <c r="BY11797" s="98">
        <v>11</v>
      </c>
      <c r="BZ11797" s="98">
        <v>1537</v>
      </c>
      <c r="CA11797" s="98">
        <v>63</v>
      </c>
      <c r="CB11797" s="98">
        <v>51.75</v>
      </c>
      <c r="CC11797" s="98">
        <v>12903</v>
      </c>
      <c r="CD11797" s="169">
        <v>3</v>
      </c>
      <c r="CE11797" s="98">
        <v>295.63</v>
      </c>
      <c r="CF11797" s="98">
        <f t="shared" si="369"/>
        <v>47.566866999999995</v>
      </c>
      <c r="CG11797" s="98"/>
      <c r="CH11797" s="98"/>
      <c r="CI11797" s="98"/>
      <c r="CJ11797" s="98"/>
    </row>
    <row r="11798" spans="1:88">
      <c r="A11798" s="97">
        <v>11797</v>
      </c>
      <c r="B11798" s="98">
        <v>0.99033800000000005</v>
      </c>
      <c r="C11798" s="165">
        <v>23</v>
      </c>
      <c r="D11798" s="98">
        <v>0</v>
      </c>
      <c r="E11798" s="98">
        <v>0</v>
      </c>
      <c r="F11798" s="98">
        <v>0</v>
      </c>
      <c r="G11798" s="98">
        <v>0</v>
      </c>
      <c r="H11798" s="98">
        <v>0</v>
      </c>
      <c r="I11798" s="98">
        <v>0</v>
      </c>
      <c r="J11798" s="98">
        <v>0</v>
      </c>
      <c r="K11798" s="98">
        <v>1</v>
      </c>
      <c r="L11798" s="98">
        <v>0</v>
      </c>
      <c r="M11798" s="98">
        <v>0</v>
      </c>
      <c r="N11798" s="98">
        <v>0</v>
      </c>
      <c r="O11798" s="98">
        <v>0</v>
      </c>
      <c r="P11798" s="98">
        <v>0</v>
      </c>
      <c r="Q11798" s="98">
        <v>0.4</v>
      </c>
      <c r="R11798" s="98">
        <v>0</v>
      </c>
      <c r="S11798" s="98">
        <v>0.6</v>
      </c>
      <c r="T11798" s="98">
        <v>0</v>
      </c>
      <c r="U11798" s="98">
        <v>0</v>
      </c>
      <c r="V11798" s="98">
        <v>0</v>
      </c>
      <c r="W11798" s="98">
        <v>0</v>
      </c>
      <c r="X11798" s="98">
        <v>0</v>
      </c>
      <c r="Y11798" s="98">
        <v>0</v>
      </c>
      <c r="Z11798" s="98">
        <v>0.33333333300000001</v>
      </c>
      <c r="AA11798" s="98">
        <v>0</v>
      </c>
      <c r="AB11798" s="98">
        <v>0.33333333300000001</v>
      </c>
      <c r="AC11798" s="98">
        <v>0.33333333300000001</v>
      </c>
      <c r="AD11798" s="98">
        <v>0.33333333300000001</v>
      </c>
      <c r="AE11798" s="98">
        <v>0</v>
      </c>
      <c r="AF11798" s="98">
        <v>0.33333333300000001</v>
      </c>
      <c r="AG11798" s="98">
        <v>0</v>
      </c>
      <c r="AH11798" s="98">
        <v>0</v>
      </c>
      <c r="AI11798" s="98">
        <v>0.33333333300000001</v>
      </c>
      <c r="AJ11798" s="98">
        <v>0</v>
      </c>
      <c r="AK11798" s="98">
        <v>0</v>
      </c>
      <c r="AL11798" s="98">
        <v>0</v>
      </c>
      <c r="AM11798" s="98">
        <v>0</v>
      </c>
      <c r="AN11798" s="98">
        <v>0</v>
      </c>
      <c r="AO11798" s="98">
        <v>0</v>
      </c>
      <c r="AP11798" s="98">
        <v>1</v>
      </c>
      <c r="AQ11798" s="98">
        <v>0</v>
      </c>
      <c r="AR11798" s="98">
        <v>0</v>
      </c>
      <c r="AS11798" s="98">
        <v>0</v>
      </c>
      <c r="AT11798" s="98">
        <v>0</v>
      </c>
      <c r="AU11798" s="98">
        <v>0</v>
      </c>
      <c r="AV11798" s="98">
        <v>0</v>
      </c>
      <c r="AW11798" s="98">
        <v>0</v>
      </c>
      <c r="AX11798" s="98">
        <v>0</v>
      </c>
      <c r="AY11798" s="98">
        <v>6.1199999999999997E-2</v>
      </c>
      <c r="AZ11798" s="98">
        <v>0.3</v>
      </c>
      <c r="BA11798" s="166">
        <v>31</v>
      </c>
      <c r="BB11798" s="167">
        <v>82</v>
      </c>
      <c r="BC11798" s="110">
        <v>5.51</v>
      </c>
      <c r="BD11798" s="305">
        <f t="shared" si="368"/>
        <v>451.82</v>
      </c>
      <c r="BE11798" s="168">
        <v>30</v>
      </c>
      <c r="BF11798" s="168">
        <v>10</v>
      </c>
      <c r="BG11798" s="98">
        <v>43.368000000000002</v>
      </c>
      <c r="BH11798" s="110">
        <v>433.68</v>
      </c>
      <c r="BI11798" s="98">
        <v>1.0119E-2</v>
      </c>
      <c r="BJ11798" s="98">
        <v>0.103741</v>
      </c>
      <c r="BK11798" s="98">
        <v>0.10784100000000001</v>
      </c>
      <c r="BL11798" s="167">
        <v>0</v>
      </c>
      <c r="BM11798" s="167">
        <v>0</v>
      </c>
      <c r="BN11798" s="98">
        <v>5.7200000000000001E-2</v>
      </c>
      <c r="BO11798" s="98">
        <v>0</v>
      </c>
      <c r="BP11798" s="98">
        <v>0</v>
      </c>
      <c r="BQ11798" s="98">
        <v>0</v>
      </c>
      <c r="BR11798" s="98">
        <v>0.41205199999999997</v>
      </c>
      <c r="BS11798" s="98">
        <v>0.11608300000000001</v>
      </c>
      <c r="BT11798" s="98">
        <v>7.5411000000000006E-2</v>
      </c>
      <c r="BU11798" s="98">
        <v>7.1095000000000005E-2</v>
      </c>
      <c r="BV11798" s="98">
        <v>1.8858E-2</v>
      </c>
      <c r="BW11798" s="98">
        <v>0</v>
      </c>
      <c r="BX11798" s="98">
        <v>2.7595999999999999E-2</v>
      </c>
      <c r="BY11798" s="98">
        <v>30</v>
      </c>
      <c r="BZ11798" s="98">
        <v>1504</v>
      </c>
      <c r="CA11798" s="98">
        <v>23.539581698586201</v>
      </c>
      <c r="CB11798" s="98">
        <v>70.150000000000006</v>
      </c>
      <c r="CC11798" s="98">
        <v>12910</v>
      </c>
      <c r="CD11798" s="169">
        <v>3</v>
      </c>
      <c r="CE11798" s="98">
        <v>142.43</v>
      </c>
      <c r="CF11798" s="98">
        <f t="shared" si="369"/>
        <v>8.7167159999999999</v>
      </c>
      <c r="CG11798" s="98"/>
      <c r="CH11798" s="98"/>
      <c r="CI11798" s="98"/>
      <c r="CJ11798" s="98"/>
    </row>
    <row r="11799" spans="1:88">
      <c r="A11799" s="97">
        <v>11798</v>
      </c>
      <c r="B11799" s="98">
        <v>0.32362400000000002</v>
      </c>
      <c r="C11799" s="165">
        <v>42</v>
      </c>
      <c r="D11799" s="98">
        <v>0.52380952400000003</v>
      </c>
      <c r="E11799" s="98">
        <v>2.3809523999999999E-2</v>
      </c>
      <c r="F11799" s="98">
        <v>0</v>
      </c>
      <c r="G11799" s="98">
        <v>0</v>
      </c>
      <c r="H11799" s="98">
        <v>0</v>
      </c>
      <c r="I11799" s="98">
        <v>0</v>
      </c>
      <c r="J11799" s="98">
        <v>0</v>
      </c>
      <c r="K11799" s="98">
        <v>1</v>
      </c>
      <c r="L11799" s="98">
        <v>0</v>
      </c>
      <c r="M11799" s="98">
        <v>0</v>
      </c>
      <c r="N11799" s="98">
        <v>0</v>
      </c>
      <c r="O11799" s="98">
        <v>0</v>
      </c>
      <c r="P11799" s="98">
        <v>0</v>
      </c>
      <c r="Q11799" s="98">
        <v>0.94117647100000001</v>
      </c>
      <c r="R11799" s="98">
        <v>0</v>
      </c>
      <c r="S11799" s="98">
        <v>5.8823528999999999E-2</v>
      </c>
      <c r="T11799" s="98">
        <v>0</v>
      </c>
      <c r="U11799" s="98">
        <v>0.111111111</v>
      </c>
      <c r="V11799" s="98">
        <v>0.66666666699999999</v>
      </c>
      <c r="W11799" s="98">
        <v>0</v>
      </c>
      <c r="X11799" s="98">
        <v>0</v>
      </c>
      <c r="Y11799" s="98">
        <v>0.111111111</v>
      </c>
      <c r="Z11799" s="98">
        <v>0</v>
      </c>
      <c r="AA11799" s="98">
        <v>0</v>
      </c>
      <c r="AB11799" s="98">
        <v>0</v>
      </c>
      <c r="AC11799" s="98">
        <v>0.111111111</v>
      </c>
      <c r="AD11799" s="98">
        <v>0.77777777800000003</v>
      </c>
      <c r="AE11799" s="98">
        <v>0</v>
      </c>
      <c r="AF11799" s="98">
        <v>0.111111111</v>
      </c>
      <c r="AG11799" s="98">
        <v>0</v>
      </c>
      <c r="AH11799" s="98">
        <v>0</v>
      </c>
      <c r="AI11799" s="98">
        <v>0</v>
      </c>
      <c r="AJ11799" s="98">
        <v>0.111111111</v>
      </c>
      <c r="AK11799" s="98">
        <v>0</v>
      </c>
      <c r="AL11799" s="98">
        <v>0</v>
      </c>
      <c r="AM11799" s="98">
        <v>0</v>
      </c>
      <c r="AN11799" s="98">
        <v>0</v>
      </c>
      <c r="AO11799" s="98">
        <v>0</v>
      </c>
      <c r="AP11799" s="98">
        <v>0.15384615400000001</v>
      </c>
      <c r="AQ11799" s="98">
        <v>0</v>
      </c>
      <c r="AR11799" s="98">
        <v>0</v>
      </c>
      <c r="AS11799" s="98">
        <v>0</v>
      </c>
      <c r="AT11799" s="98">
        <v>0.38461538499999998</v>
      </c>
      <c r="AU11799" s="98">
        <v>0</v>
      </c>
      <c r="AV11799" s="98">
        <v>0</v>
      </c>
      <c r="AW11799" s="98">
        <v>0</v>
      </c>
      <c r="AX11799" s="98">
        <v>0.46153846199999998</v>
      </c>
      <c r="AY11799" s="98">
        <v>0.26619999999999999</v>
      </c>
      <c r="AZ11799" s="98">
        <v>1</v>
      </c>
      <c r="BA11799" s="166">
        <v>32</v>
      </c>
      <c r="BB11799" s="167">
        <v>125</v>
      </c>
      <c r="BC11799" s="110">
        <v>4.59992</v>
      </c>
      <c r="BD11799" s="305">
        <f t="shared" si="368"/>
        <v>574.99</v>
      </c>
      <c r="BE11799" s="168">
        <v>21</v>
      </c>
      <c r="BF11799" s="168">
        <v>17</v>
      </c>
      <c r="BG11799" s="98">
        <v>32.8352</v>
      </c>
      <c r="BH11799" s="110">
        <v>558.20000000000005</v>
      </c>
      <c r="BI11799" s="98">
        <v>0</v>
      </c>
      <c r="BJ11799" s="98">
        <v>0.21476799999999999</v>
      </c>
      <c r="BK11799" s="98">
        <v>0.17171900000000001</v>
      </c>
      <c r="BL11799" s="167">
        <v>0</v>
      </c>
      <c r="BM11799" s="167">
        <v>0</v>
      </c>
      <c r="BN11799" s="98">
        <v>0</v>
      </c>
      <c r="BO11799" s="98">
        <v>0</v>
      </c>
      <c r="BP11799" s="98">
        <v>0</v>
      </c>
      <c r="BQ11799" s="98">
        <v>1.5635E-2</v>
      </c>
      <c r="BR11799" s="98">
        <v>0.42710700000000001</v>
      </c>
      <c r="BS11799" s="98">
        <v>0.11312</v>
      </c>
      <c r="BT11799" s="98">
        <v>0</v>
      </c>
      <c r="BU11799" s="98">
        <v>3.9530000000000003E-2</v>
      </c>
      <c r="BV11799" s="98">
        <v>1.3816999999999999E-2</v>
      </c>
      <c r="BW11799" s="98">
        <v>4.2989999999999999E-3</v>
      </c>
      <c r="BX11799" s="98">
        <v>0</v>
      </c>
      <c r="BY11799" s="98">
        <v>21</v>
      </c>
      <c r="BZ11799" s="98">
        <v>1502</v>
      </c>
      <c r="CA11799" s="98">
        <v>44</v>
      </c>
      <c r="CB11799" s="98">
        <v>52.9</v>
      </c>
      <c r="CC11799" s="98">
        <v>12923</v>
      </c>
      <c r="CD11799" s="169">
        <v>3</v>
      </c>
      <c r="CE11799" s="98">
        <v>66.28</v>
      </c>
      <c r="CF11799" s="98">
        <f t="shared" si="369"/>
        <v>17.643736000000001</v>
      </c>
      <c r="CG11799" s="98"/>
      <c r="CH11799" s="98"/>
      <c r="CI11799" s="98"/>
      <c r="CJ11799" s="98"/>
    </row>
    <row r="11800" spans="1:88">
      <c r="A11800" s="97">
        <v>11799</v>
      </c>
      <c r="B11800" s="98">
        <v>0.95828599999999997</v>
      </c>
      <c r="C11800" s="165">
        <v>20</v>
      </c>
      <c r="D11800" s="98">
        <v>0.15</v>
      </c>
      <c r="E11800" s="98">
        <v>0</v>
      </c>
      <c r="F11800" s="98">
        <v>0</v>
      </c>
      <c r="G11800" s="98">
        <v>0.93333333299999999</v>
      </c>
      <c r="H11800" s="98">
        <v>0</v>
      </c>
      <c r="I11800" s="98">
        <v>0</v>
      </c>
      <c r="J11800" s="98">
        <v>0</v>
      </c>
      <c r="K11800" s="98">
        <v>6.6666666999999999E-2</v>
      </c>
      <c r="L11800" s="98">
        <v>0</v>
      </c>
      <c r="M11800" s="98">
        <v>0</v>
      </c>
      <c r="N11800" s="98">
        <v>0</v>
      </c>
      <c r="O11800" s="98">
        <v>0</v>
      </c>
      <c r="P11800" s="98">
        <v>0</v>
      </c>
      <c r="Q11800" s="98">
        <v>0.93333333299999999</v>
      </c>
      <c r="R11800" s="98">
        <v>0</v>
      </c>
      <c r="S11800" s="98">
        <v>6.6666666999999999E-2</v>
      </c>
      <c r="T11800" s="98">
        <v>0</v>
      </c>
      <c r="U11800" s="98">
        <v>0</v>
      </c>
      <c r="V11800" s="98">
        <v>0</v>
      </c>
      <c r="W11800" s="98">
        <v>0</v>
      </c>
      <c r="X11800" s="98">
        <v>0</v>
      </c>
      <c r="Y11800" s="98">
        <v>0</v>
      </c>
      <c r="Z11800" s="98">
        <v>0.8</v>
      </c>
      <c r="AA11800" s="98">
        <v>0.2</v>
      </c>
      <c r="AB11800" s="98">
        <v>0</v>
      </c>
      <c r="AC11800" s="98">
        <v>0</v>
      </c>
      <c r="AD11800" s="98">
        <v>0</v>
      </c>
      <c r="AE11800" s="98">
        <v>0</v>
      </c>
      <c r="AF11800" s="98">
        <v>0</v>
      </c>
      <c r="AG11800" s="98">
        <v>0</v>
      </c>
      <c r="AH11800" s="98">
        <v>0.2</v>
      </c>
      <c r="AI11800" s="98">
        <v>0.8</v>
      </c>
      <c r="AJ11800" s="98">
        <v>0</v>
      </c>
      <c r="AK11800" s="98">
        <v>0</v>
      </c>
      <c r="AL11800" s="98">
        <v>0</v>
      </c>
      <c r="AM11800" s="98">
        <v>0</v>
      </c>
      <c r="AN11800" s="98">
        <v>0</v>
      </c>
      <c r="AO11800" s="98">
        <v>0</v>
      </c>
      <c r="AP11800" s="98">
        <v>0.83333333300000001</v>
      </c>
      <c r="AQ11800" s="98">
        <v>0</v>
      </c>
      <c r="AR11800" s="98">
        <v>0</v>
      </c>
      <c r="AS11800" s="98">
        <v>0</v>
      </c>
      <c r="AT11800" s="98">
        <v>0</v>
      </c>
      <c r="AU11800" s="98">
        <v>0</v>
      </c>
      <c r="AV11800" s="98">
        <v>0</v>
      </c>
      <c r="AW11800" s="98">
        <v>0</v>
      </c>
      <c r="AX11800" s="98">
        <v>0.16666666699999999</v>
      </c>
      <c r="AY11800" s="98">
        <v>0.1358</v>
      </c>
      <c r="AZ11800" s="98">
        <v>0.41666666699999999</v>
      </c>
      <c r="BA11800" s="166">
        <v>43</v>
      </c>
      <c r="BB11800" s="167">
        <v>102</v>
      </c>
      <c r="BC11800" s="110">
        <v>8.1062740000000009</v>
      </c>
      <c r="BD11800" s="305">
        <f t="shared" si="368"/>
        <v>826.83994800000005</v>
      </c>
      <c r="BE11800" s="168">
        <v>22</v>
      </c>
      <c r="BF11800" s="168">
        <v>15</v>
      </c>
      <c r="BG11800" s="98">
        <v>54.256</v>
      </c>
      <c r="BH11800" s="110">
        <v>813.84</v>
      </c>
      <c r="BI11800" s="98">
        <v>0.25727699999999998</v>
      </c>
      <c r="BJ11800" s="98">
        <v>9.3605999999999995E-2</v>
      </c>
      <c r="BK11800" s="98">
        <v>5.9329999999999999E-3</v>
      </c>
      <c r="BL11800" s="167">
        <v>0</v>
      </c>
      <c r="BM11800" s="167">
        <v>0</v>
      </c>
      <c r="BN11800" s="98">
        <v>1.8859000000000001E-2</v>
      </c>
      <c r="BO11800" s="98">
        <v>2.1145000000000001E-2</v>
      </c>
      <c r="BP11800" s="98">
        <v>0</v>
      </c>
      <c r="BQ11800" s="98">
        <v>0</v>
      </c>
      <c r="BR11800" s="98">
        <v>0.46595199999999998</v>
      </c>
      <c r="BS11800" s="98">
        <v>1.0311000000000001E-2</v>
      </c>
      <c r="BT11800" s="98">
        <v>0</v>
      </c>
      <c r="BU11800" s="98">
        <v>1.2560999999999999E-2</v>
      </c>
      <c r="BV11800" s="98">
        <v>3.441E-3</v>
      </c>
      <c r="BW11800" s="98">
        <v>2.5401E-2</v>
      </c>
      <c r="BX11800" s="98">
        <v>8.5507E-2</v>
      </c>
      <c r="BY11800" s="98">
        <v>22</v>
      </c>
      <c r="BZ11800" s="98">
        <v>1483</v>
      </c>
      <c r="CA11800" s="98">
        <v>46</v>
      </c>
      <c r="CB11800" s="98">
        <v>44.85</v>
      </c>
      <c r="CC11800" s="98">
        <v>12926</v>
      </c>
      <c r="CD11800" s="169">
        <v>3</v>
      </c>
      <c r="CE11800" s="98">
        <v>9.8000000000000007</v>
      </c>
      <c r="CF11800" s="98">
        <f t="shared" si="369"/>
        <v>1.3308400000000002</v>
      </c>
      <c r="CG11800" s="98"/>
      <c r="CH11800" s="98"/>
      <c r="CI11800" s="98"/>
      <c r="CJ11800" s="98"/>
    </row>
    <row r="11801" spans="1:88">
      <c r="A11801" s="97">
        <v>11800</v>
      </c>
      <c r="B11801" s="98">
        <v>2.4264700000000001</v>
      </c>
      <c r="C11801" s="165">
        <v>5</v>
      </c>
      <c r="D11801" s="98">
        <v>0</v>
      </c>
      <c r="E11801" s="98">
        <v>0</v>
      </c>
      <c r="F11801" s="98">
        <v>0</v>
      </c>
      <c r="G11801" s="98">
        <v>0</v>
      </c>
      <c r="H11801" s="98">
        <v>0</v>
      </c>
      <c r="I11801" s="98">
        <v>0</v>
      </c>
      <c r="J11801" s="98">
        <v>0</v>
      </c>
      <c r="K11801" s="98">
        <v>1</v>
      </c>
      <c r="L11801" s="98">
        <v>0</v>
      </c>
      <c r="M11801" s="98">
        <v>0</v>
      </c>
      <c r="N11801" s="98">
        <v>0</v>
      </c>
      <c r="O11801" s="98">
        <v>0</v>
      </c>
      <c r="P11801" s="98">
        <v>0</v>
      </c>
      <c r="Q11801" s="98">
        <v>0.82608695700000001</v>
      </c>
      <c r="R11801" s="98">
        <v>0</v>
      </c>
      <c r="S11801" s="98">
        <v>0.17391304399999999</v>
      </c>
      <c r="T11801" s="98">
        <v>0</v>
      </c>
      <c r="U11801" s="98">
        <v>0</v>
      </c>
      <c r="V11801" s="98">
        <v>0</v>
      </c>
      <c r="W11801" s="98">
        <v>0</v>
      </c>
      <c r="X11801" s="98">
        <v>0</v>
      </c>
      <c r="Y11801" s="98">
        <v>0</v>
      </c>
      <c r="Z11801" s="98">
        <v>0</v>
      </c>
      <c r="AA11801" s="98">
        <v>0.28571428599999998</v>
      </c>
      <c r="AB11801" s="98">
        <v>0.71428571399999996</v>
      </c>
      <c r="AC11801" s="98">
        <v>0</v>
      </c>
      <c r="AD11801" s="98">
        <v>0.71428571399999996</v>
      </c>
      <c r="AE11801" s="98">
        <v>0</v>
      </c>
      <c r="AF11801" s="98">
        <v>0</v>
      </c>
      <c r="AG11801" s="98">
        <v>0</v>
      </c>
      <c r="AH11801" s="98">
        <v>0.28571428599999998</v>
      </c>
      <c r="AI11801" s="98">
        <v>0</v>
      </c>
      <c r="AJ11801" s="98">
        <v>0</v>
      </c>
      <c r="AK11801" s="98">
        <v>0</v>
      </c>
      <c r="AL11801" s="98">
        <v>0</v>
      </c>
      <c r="AM11801" s="98">
        <v>0</v>
      </c>
      <c r="AN11801" s="98">
        <v>0</v>
      </c>
      <c r="AO11801" s="98">
        <v>0</v>
      </c>
      <c r="AP11801" s="98">
        <v>1</v>
      </c>
      <c r="AQ11801" s="98">
        <v>0</v>
      </c>
      <c r="AR11801" s="98">
        <v>0</v>
      </c>
      <c r="AS11801" s="98">
        <v>0</v>
      </c>
      <c r="AT11801" s="98">
        <v>0</v>
      </c>
      <c r="AU11801" s="98">
        <v>0</v>
      </c>
      <c r="AV11801" s="98">
        <v>0</v>
      </c>
      <c r="AW11801" s="98">
        <v>0</v>
      </c>
      <c r="AX11801" s="98">
        <v>0</v>
      </c>
      <c r="AY11801" s="98">
        <v>0.24909999999999999</v>
      </c>
      <c r="AZ11801" s="98">
        <v>0.30434782599999999</v>
      </c>
      <c r="BA11801" s="166">
        <v>10</v>
      </c>
      <c r="BB11801" s="167">
        <v>49</v>
      </c>
      <c r="BC11801" s="110">
        <v>8.7340809999999998</v>
      </c>
      <c r="BD11801" s="305">
        <f t="shared" si="368"/>
        <v>427.96996899999999</v>
      </c>
      <c r="BE11801" s="168">
        <v>11</v>
      </c>
      <c r="BF11801" s="168">
        <v>23</v>
      </c>
      <c r="BG11801" s="98">
        <v>16.017800000000001</v>
      </c>
      <c r="BH11801" s="110">
        <v>368.41</v>
      </c>
      <c r="BI11801" s="98">
        <v>0</v>
      </c>
      <c r="BJ11801" s="98">
        <v>0</v>
      </c>
      <c r="BK11801" s="98">
        <v>2.0723999999999999E-2</v>
      </c>
      <c r="BL11801" s="167">
        <v>0</v>
      </c>
      <c r="BM11801" s="167">
        <v>0</v>
      </c>
      <c r="BN11801" s="98">
        <v>0</v>
      </c>
      <c r="BO11801" s="98">
        <v>0</v>
      </c>
      <c r="BP11801" s="98">
        <v>0</v>
      </c>
      <c r="BQ11801" s="98">
        <v>0</v>
      </c>
      <c r="BR11801" s="98">
        <v>0</v>
      </c>
      <c r="BS11801" s="98">
        <v>0</v>
      </c>
      <c r="BT11801" s="98">
        <v>0.82277400000000001</v>
      </c>
      <c r="BU11801" s="98">
        <v>5.1E-5</v>
      </c>
      <c r="BV11801" s="98">
        <v>0</v>
      </c>
      <c r="BW11801" s="98">
        <v>0</v>
      </c>
      <c r="BX11801" s="98">
        <v>0.156449</v>
      </c>
      <c r="BY11801" s="98">
        <v>11</v>
      </c>
      <c r="BZ11801" s="98">
        <v>1478</v>
      </c>
      <c r="CA11801" s="98">
        <v>23.5342983983378</v>
      </c>
      <c r="CB11801" s="98">
        <v>55.2</v>
      </c>
      <c r="CC11801" s="98">
        <v>12928</v>
      </c>
      <c r="CD11801" s="169">
        <v>3</v>
      </c>
      <c r="CE11801" s="98">
        <v>150.27000000000001</v>
      </c>
      <c r="CF11801" s="98">
        <f t="shared" si="369"/>
        <v>37.432257</v>
      </c>
      <c r="CG11801" s="98"/>
      <c r="CH11801" s="98"/>
      <c r="CI11801" s="98"/>
      <c r="CJ11801" s="98"/>
    </row>
    <row r="11802" spans="1:88">
      <c r="A11802" s="97">
        <v>11801</v>
      </c>
      <c r="B11802" s="98">
        <v>0</v>
      </c>
      <c r="C11802" s="165">
        <v>77</v>
      </c>
      <c r="D11802" s="98">
        <v>9.0909090999999997E-2</v>
      </c>
      <c r="E11802" s="98">
        <v>1.2987013E-2</v>
      </c>
      <c r="F11802" s="98">
        <v>0</v>
      </c>
      <c r="G11802" s="98">
        <v>0</v>
      </c>
      <c r="H11802" s="98">
        <v>0</v>
      </c>
      <c r="I11802" s="98">
        <v>0</v>
      </c>
      <c r="J11802" s="98">
        <v>0</v>
      </c>
      <c r="K11802" s="98">
        <v>1</v>
      </c>
      <c r="L11802" s="98">
        <v>0</v>
      </c>
      <c r="M11802" s="98">
        <v>0</v>
      </c>
      <c r="N11802" s="98">
        <v>0</v>
      </c>
      <c r="O11802" s="98">
        <v>0</v>
      </c>
      <c r="P11802" s="98">
        <v>0</v>
      </c>
      <c r="Q11802" s="98">
        <v>0</v>
      </c>
      <c r="R11802" s="98">
        <v>0</v>
      </c>
      <c r="S11802" s="98">
        <v>1</v>
      </c>
      <c r="T11802" s="98">
        <v>0</v>
      </c>
      <c r="U11802" s="98">
        <v>0</v>
      </c>
      <c r="V11802" s="98">
        <v>0</v>
      </c>
      <c r="W11802" s="98">
        <v>0</v>
      </c>
      <c r="X11802" s="98">
        <v>0</v>
      </c>
      <c r="Y11802" s="98">
        <v>1</v>
      </c>
      <c r="Z11802" s="98">
        <v>0</v>
      </c>
      <c r="AA11802" s="98">
        <v>0</v>
      </c>
      <c r="AB11802" s="98">
        <v>0</v>
      </c>
      <c r="AC11802" s="98">
        <v>0</v>
      </c>
      <c r="AD11802" s="98">
        <v>0</v>
      </c>
      <c r="AE11802" s="98">
        <v>0</v>
      </c>
      <c r="AF11802" s="98">
        <v>0</v>
      </c>
      <c r="AG11802" s="98">
        <v>0</v>
      </c>
      <c r="AH11802" s="98">
        <v>0</v>
      </c>
      <c r="AI11802" s="98">
        <v>0</v>
      </c>
      <c r="AJ11802" s="98">
        <v>1</v>
      </c>
      <c r="AK11802" s="98">
        <v>0</v>
      </c>
      <c r="AL11802" s="98">
        <v>0</v>
      </c>
      <c r="AM11802" s="98">
        <v>0</v>
      </c>
      <c r="AN11802" s="98">
        <v>0</v>
      </c>
      <c r="AO11802" s="98">
        <v>0</v>
      </c>
      <c r="AP11802" s="98">
        <v>1</v>
      </c>
      <c r="AQ11802" s="98">
        <v>0</v>
      </c>
      <c r="AR11802" s="98">
        <v>0</v>
      </c>
      <c r="AS11802" s="98">
        <v>0</v>
      </c>
      <c r="AT11802" s="98">
        <v>0</v>
      </c>
      <c r="AU11802" s="98">
        <v>0</v>
      </c>
      <c r="AV11802" s="98">
        <v>0</v>
      </c>
      <c r="AW11802" s="98">
        <v>0</v>
      </c>
      <c r="AX11802" s="98">
        <v>0</v>
      </c>
      <c r="AY11802" s="98">
        <v>0.19989999999999999</v>
      </c>
      <c r="AZ11802" s="98">
        <v>1</v>
      </c>
      <c r="BA11802" s="166">
        <v>4</v>
      </c>
      <c r="BB11802" s="167">
        <v>4</v>
      </c>
      <c r="BC11802" s="110">
        <v>4.7925000000000004</v>
      </c>
      <c r="BD11802" s="305">
        <f t="shared" si="368"/>
        <v>19.170000000000002</v>
      </c>
      <c r="BE11802" s="168">
        <v>0</v>
      </c>
      <c r="BF11802" s="168">
        <v>1</v>
      </c>
      <c r="BG11802" s="98">
        <v>19.170000000000002</v>
      </c>
      <c r="BH11802" s="110">
        <v>19.170000000000002</v>
      </c>
      <c r="BI11802" s="98">
        <v>0</v>
      </c>
      <c r="BJ11802" s="98">
        <v>0</v>
      </c>
      <c r="BK11802" s="98">
        <v>4.1209999999999997E-2</v>
      </c>
      <c r="BL11802" s="167">
        <v>0</v>
      </c>
      <c r="BM11802" s="167">
        <v>0</v>
      </c>
      <c r="BN11802" s="98">
        <v>0</v>
      </c>
      <c r="BO11802" s="98">
        <v>0</v>
      </c>
      <c r="BP11802" s="98">
        <v>0</v>
      </c>
      <c r="BQ11802" s="98">
        <v>0</v>
      </c>
      <c r="BR11802" s="98">
        <v>0</v>
      </c>
      <c r="BS11802" s="98">
        <v>0.166405</v>
      </c>
      <c r="BT11802" s="98">
        <v>0.79238299999999995</v>
      </c>
      <c r="BU11802" s="98">
        <v>0</v>
      </c>
      <c r="BV11802" s="98">
        <v>0</v>
      </c>
      <c r="BW11802" s="98">
        <v>0</v>
      </c>
      <c r="BX11802" s="98">
        <v>0</v>
      </c>
      <c r="BY11802" s="98">
        <v>0</v>
      </c>
      <c r="BZ11802" s="98">
        <v>1477</v>
      </c>
      <c r="CA11802" s="98">
        <v>23.5290150980893</v>
      </c>
      <c r="CB11802" s="98">
        <v>3.45</v>
      </c>
      <c r="CC11802" s="98">
        <v>12929</v>
      </c>
      <c r="CD11802" s="169">
        <v>3</v>
      </c>
      <c r="CE11802" s="98">
        <v>27.57</v>
      </c>
      <c r="CF11802" s="98">
        <f t="shared" si="369"/>
        <v>5.5112430000000003</v>
      </c>
      <c r="CG11802" s="98"/>
      <c r="CH11802" s="98"/>
      <c r="CI11802" s="98"/>
      <c r="CJ11802" s="98"/>
    </row>
    <row r="11803" spans="1:88">
      <c r="A11803" s="97">
        <v>11802</v>
      </c>
      <c r="B11803" s="98">
        <v>1.37931</v>
      </c>
      <c r="C11803" s="165">
        <v>26</v>
      </c>
      <c r="D11803" s="98">
        <v>0.76</v>
      </c>
      <c r="E11803" s="98">
        <v>0</v>
      </c>
      <c r="F11803" s="98">
        <v>0</v>
      </c>
      <c r="G11803" s="98">
        <v>0</v>
      </c>
      <c r="H11803" s="98">
        <v>0</v>
      </c>
      <c r="I11803" s="98">
        <v>0</v>
      </c>
      <c r="J11803" s="98">
        <v>0</v>
      </c>
      <c r="K11803" s="98">
        <v>1</v>
      </c>
      <c r="L11803" s="98">
        <v>0</v>
      </c>
      <c r="M11803" s="98">
        <v>0</v>
      </c>
      <c r="N11803" s="98">
        <v>0</v>
      </c>
      <c r="O11803" s="98">
        <v>0</v>
      </c>
      <c r="P11803" s="98">
        <v>0</v>
      </c>
      <c r="Q11803" s="98">
        <v>0</v>
      </c>
      <c r="R11803" s="98">
        <v>0</v>
      </c>
      <c r="S11803" s="98">
        <v>1</v>
      </c>
      <c r="T11803" s="98">
        <v>0</v>
      </c>
      <c r="U11803" s="98">
        <v>0</v>
      </c>
      <c r="V11803" s="98">
        <v>0</v>
      </c>
      <c r="W11803" s="98">
        <v>0</v>
      </c>
      <c r="X11803" s="98">
        <v>0</v>
      </c>
      <c r="Y11803" s="98">
        <v>0</v>
      </c>
      <c r="Z11803" s="98">
        <v>0</v>
      </c>
      <c r="AA11803" s="98">
        <v>0</v>
      </c>
      <c r="AB11803" s="98">
        <v>0</v>
      </c>
      <c r="AC11803" s="98">
        <v>1</v>
      </c>
      <c r="AD11803" s="98">
        <v>0</v>
      </c>
      <c r="AE11803" s="98">
        <v>0</v>
      </c>
      <c r="AF11803" s="98">
        <v>1</v>
      </c>
      <c r="AG11803" s="98">
        <v>0</v>
      </c>
      <c r="AH11803" s="98">
        <v>0</v>
      </c>
      <c r="AI11803" s="98">
        <v>0</v>
      </c>
      <c r="AJ11803" s="98">
        <v>0</v>
      </c>
      <c r="AK11803" s="98">
        <v>0</v>
      </c>
      <c r="AL11803" s="98">
        <v>0</v>
      </c>
      <c r="AM11803" s="98">
        <v>0</v>
      </c>
      <c r="AN11803" s="98">
        <v>0</v>
      </c>
      <c r="AO11803" s="98">
        <v>0</v>
      </c>
      <c r="AP11803" s="98">
        <v>0.77777777800000003</v>
      </c>
      <c r="AQ11803" s="98">
        <v>0</v>
      </c>
      <c r="AR11803" s="98">
        <v>0</v>
      </c>
      <c r="AS11803" s="98">
        <v>0</v>
      </c>
      <c r="AT11803" s="98">
        <v>0</v>
      </c>
      <c r="AU11803" s="98">
        <v>0</v>
      </c>
      <c r="AV11803" s="98">
        <v>0</v>
      </c>
      <c r="AW11803" s="98">
        <v>0</v>
      </c>
      <c r="AX11803" s="98">
        <v>0.222222222</v>
      </c>
      <c r="AY11803" s="98">
        <v>0.16880000000000001</v>
      </c>
      <c r="AZ11803" s="98">
        <v>0.5</v>
      </c>
      <c r="BA11803" s="166">
        <v>22</v>
      </c>
      <c r="BB11803" s="167">
        <v>92</v>
      </c>
      <c r="BC11803" s="110">
        <v>6.1132600000000004</v>
      </c>
      <c r="BD11803" s="305">
        <f t="shared" si="368"/>
        <v>562.41992000000005</v>
      </c>
      <c r="BE11803" s="168">
        <v>17</v>
      </c>
      <c r="BF11803" s="168">
        <v>20</v>
      </c>
      <c r="BG11803" s="98">
        <v>28.120999999999999</v>
      </c>
      <c r="BH11803" s="110">
        <v>562.41999999999996</v>
      </c>
      <c r="BI11803" s="98">
        <v>0</v>
      </c>
      <c r="BJ11803" s="98">
        <v>4.6733999999999998E-2</v>
      </c>
      <c r="BK11803" s="98">
        <v>0.10190100000000001</v>
      </c>
      <c r="BL11803" s="167">
        <v>0</v>
      </c>
      <c r="BM11803" s="167">
        <v>0</v>
      </c>
      <c r="BN11803" s="98">
        <v>3.8517000000000003E-2</v>
      </c>
      <c r="BO11803" s="98">
        <v>1.3733E-2</v>
      </c>
      <c r="BP11803" s="98">
        <v>0</v>
      </c>
      <c r="BQ11803" s="98">
        <v>0</v>
      </c>
      <c r="BR11803" s="98">
        <v>9.8472000000000004E-2</v>
      </c>
      <c r="BS11803" s="98">
        <v>0</v>
      </c>
      <c r="BT11803" s="98">
        <v>6.2920000000000004E-2</v>
      </c>
      <c r="BU11803" s="98">
        <v>6.8253999999999995E-2</v>
      </c>
      <c r="BV11803" s="98">
        <v>0</v>
      </c>
      <c r="BW11803" s="98">
        <v>0.56946399999999997</v>
      </c>
      <c r="BX11803" s="98">
        <v>0</v>
      </c>
      <c r="BY11803" s="98">
        <v>17</v>
      </c>
      <c r="BZ11803" s="98">
        <v>1465</v>
      </c>
      <c r="CA11803" s="98">
        <v>71</v>
      </c>
      <c r="CB11803" s="98">
        <v>63.25</v>
      </c>
      <c r="CC11803" s="98">
        <v>12935</v>
      </c>
      <c r="CD11803" s="169">
        <v>3</v>
      </c>
      <c r="CE11803" s="98">
        <v>44.36</v>
      </c>
      <c r="CF11803" s="98">
        <f t="shared" si="369"/>
        <v>7.4879680000000004</v>
      </c>
      <c r="CG11803" s="98"/>
      <c r="CH11803" s="98"/>
      <c r="CI11803" s="98"/>
      <c r="CJ11803" s="98"/>
    </row>
    <row r="11804" spans="1:88">
      <c r="A11804" s="97">
        <v>11803</v>
      </c>
      <c r="B11804" s="98">
        <v>1.2</v>
      </c>
      <c r="C11804" s="165">
        <v>11</v>
      </c>
      <c r="D11804" s="98">
        <v>1</v>
      </c>
      <c r="E11804" s="98">
        <v>0</v>
      </c>
      <c r="F11804" s="98">
        <v>0</v>
      </c>
      <c r="G11804" s="98">
        <v>0</v>
      </c>
      <c r="H11804" s="98">
        <v>0</v>
      </c>
      <c r="I11804" s="98">
        <v>0</v>
      </c>
      <c r="J11804" s="98">
        <v>0</v>
      </c>
      <c r="K11804" s="98">
        <v>1</v>
      </c>
      <c r="L11804" s="98">
        <v>0</v>
      </c>
      <c r="M11804" s="98">
        <v>0</v>
      </c>
      <c r="N11804" s="98">
        <v>0</v>
      </c>
      <c r="O11804" s="98">
        <v>0</v>
      </c>
      <c r="P11804" s="98">
        <v>0</v>
      </c>
      <c r="Q11804" s="98">
        <v>0.18181818199999999</v>
      </c>
      <c r="R11804" s="98">
        <v>0</v>
      </c>
      <c r="S11804" s="98">
        <v>0.81818181800000001</v>
      </c>
      <c r="T11804" s="98">
        <v>0</v>
      </c>
      <c r="U11804" s="98">
        <v>4.5454545999999998E-2</v>
      </c>
      <c r="V11804" s="98">
        <v>0</v>
      </c>
      <c r="W11804" s="98">
        <v>0</v>
      </c>
      <c r="X11804" s="98">
        <v>0</v>
      </c>
      <c r="Y11804" s="98">
        <v>0</v>
      </c>
      <c r="Z11804" s="98">
        <v>0</v>
      </c>
      <c r="AA11804" s="98">
        <v>0.18181818199999999</v>
      </c>
      <c r="AB11804" s="98">
        <v>0</v>
      </c>
      <c r="AC11804" s="98">
        <v>0.77272727299999999</v>
      </c>
      <c r="AD11804" s="98">
        <v>4.5454545999999998E-2</v>
      </c>
      <c r="AE11804" s="98">
        <v>0</v>
      </c>
      <c r="AF11804" s="98">
        <v>0.77272727299999999</v>
      </c>
      <c r="AG11804" s="98">
        <v>0</v>
      </c>
      <c r="AH11804" s="98">
        <v>0.18181818199999999</v>
      </c>
      <c r="AI11804" s="98">
        <v>0</v>
      </c>
      <c r="AJ11804" s="98">
        <v>0</v>
      </c>
      <c r="AK11804" s="98">
        <v>0</v>
      </c>
      <c r="AL11804" s="98">
        <v>0</v>
      </c>
      <c r="AM11804" s="98">
        <v>0</v>
      </c>
      <c r="AN11804" s="98">
        <v>0</v>
      </c>
      <c r="AO11804" s="98">
        <v>0</v>
      </c>
      <c r="AP11804" s="98">
        <v>0.22727272700000001</v>
      </c>
      <c r="AQ11804" s="98">
        <v>0.77272727299999999</v>
      </c>
      <c r="AR11804" s="98">
        <v>0</v>
      </c>
      <c r="AS11804" s="98">
        <v>0</v>
      </c>
      <c r="AT11804" s="98">
        <v>0</v>
      </c>
      <c r="AU11804" s="98">
        <v>0</v>
      </c>
      <c r="AV11804" s="98">
        <v>0</v>
      </c>
      <c r="AW11804" s="98">
        <v>0</v>
      </c>
      <c r="AX11804" s="98">
        <v>0</v>
      </c>
      <c r="AY11804" s="98">
        <v>0.37459999999999999</v>
      </c>
      <c r="AZ11804" s="98">
        <v>1</v>
      </c>
      <c r="BA11804" s="166">
        <v>13</v>
      </c>
      <c r="BB11804" s="167">
        <v>86</v>
      </c>
      <c r="BC11804" s="110">
        <v>4.7780230000000001</v>
      </c>
      <c r="BD11804" s="305">
        <f t="shared" si="368"/>
        <v>410.90997800000002</v>
      </c>
      <c r="BE11804" s="168">
        <v>13</v>
      </c>
      <c r="BF11804" s="168">
        <v>22</v>
      </c>
      <c r="BG11804" s="98">
        <v>16.953600000000002</v>
      </c>
      <c r="BH11804" s="110">
        <v>372.98</v>
      </c>
      <c r="BI11804" s="98">
        <v>0</v>
      </c>
      <c r="BJ11804" s="98">
        <v>0.27357999999999999</v>
      </c>
      <c r="BK11804" s="98">
        <v>6.6410999999999998E-2</v>
      </c>
      <c r="BL11804" s="167">
        <v>0</v>
      </c>
      <c r="BM11804" s="167">
        <v>0</v>
      </c>
      <c r="BN11804" s="98">
        <v>0</v>
      </c>
      <c r="BO11804" s="98">
        <v>0</v>
      </c>
      <c r="BP11804" s="98">
        <v>0</v>
      </c>
      <c r="BQ11804" s="98">
        <v>0</v>
      </c>
      <c r="BR11804" s="98">
        <v>4.7990999999999999E-2</v>
      </c>
      <c r="BS11804" s="98">
        <v>0</v>
      </c>
      <c r="BT11804" s="98">
        <v>0.51225200000000004</v>
      </c>
      <c r="BU11804" s="98">
        <v>1.7960000000000001E-3</v>
      </c>
      <c r="BV11804" s="98">
        <v>0</v>
      </c>
      <c r="BW11804" s="98">
        <v>0</v>
      </c>
      <c r="BX11804" s="98">
        <v>9.7966999999999999E-2</v>
      </c>
      <c r="BY11804" s="98">
        <v>13</v>
      </c>
      <c r="BZ11804" s="98">
        <v>1455</v>
      </c>
      <c r="CA11804" s="98">
        <v>23.523731797840799</v>
      </c>
      <c r="CB11804" s="98">
        <v>43.7</v>
      </c>
      <c r="CC11804" s="98">
        <v>12936</v>
      </c>
      <c r="CD11804" s="169">
        <v>3</v>
      </c>
      <c r="CE11804" s="98">
        <v>182.98</v>
      </c>
      <c r="CF11804" s="98">
        <f t="shared" si="369"/>
        <v>68.544308000000001</v>
      </c>
      <c r="CG11804" s="98"/>
      <c r="CH11804" s="98"/>
      <c r="CI11804" s="98"/>
      <c r="CJ11804" s="98"/>
    </row>
    <row r="11805" spans="1:88">
      <c r="A11805" s="97">
        <v>11804</v>
      </c>
      <c r="B11805" s="98">
        <v>1.056338</v>
      </c>
      <c r="C11805" s="165">
        <v>54</v>
      </c>
      <c r="D11805" s="98">
        <v>0.53703703700000005</v>
      </c>
      <c r="E11805" s="98">
        <v>0</v>
      </c>
      <c r="F11805" s="98">
        <v>0</v>
      </c>
      <c r="G11805" s="98">
        <v>0</v>
      </c>
      <c r="H11805" s="98">
        <v>0</v>
      </c>
      <c r="I11805" s="98">
        <v>0</v>
      </c>
      <c r="J11805" s="98">
        <v>0</v>
      </c>
      <c r="K11805" s="98">
        <v>1</v>
      </c>
      <c r="L11805" s="98">
        <v>0</v>
      </c>
      <c r="M11805" s="98">
        <v>0</v>
      </c>
      <c r="N11805" s="98">
        <v>0</v>
      </c>
      <c r="O11805" s="98">
        <v>0</v>
      </c>
      <c r="P11805" s="98">
        <v>0</v>
      </c>
      <c r="Q11805" s="98">
        <v>1</v>
      </c>
      <c r="R11805" s="98">
        <v>0</v>
      </c>
      <c r="S11805" s="98">
        <v>0</v>
      </c>
      <c r="T11805" s="98">
        <v>0</v>
      </c>
      <c r="U11805" s="98">
        <v>0</v>
      </c>
      <c r="V11805" s="98">
        <v>0</v>
      </c>
      <c r="W11805" s="98">
        <v>0</v>
      </c>
      <c r="X11805" s="98">
        <v>0</v>
      </c>
      <c r="Y11805" s="98">
        <v>0</v>
      </c>
      <c r="Z11805" s="98">
        <v>0</v>
      </c>
      <c r="AA11805" s="98">
        <v>1</v>
      </c>
      <c r="AB11805" s="98">
        <v>0</v>
      </c>
      <c r="AC11805" s="98">
        <v>0</v>
      </c>
      <c r="AD11805" s="98">
        <v>0</v>
      </c>
      <c r="AE11805" s="98">
        <v>0</v>
      </c>
      <c r="AF11805" s="98">
        <v>0</v>
      </c>
      <c r="AG11805" s="98">
        <v>0</v>
      </c>
      <c r="AH11805" s="98">
        <v>1</v>
      </c>
      <c r="AI11805" s="98">
        <v>0</v>
      </c>
      <c r="AJ11805" s="98">
        <v>0</v>
      </c>
      <c r="AK11805" s="98">
        <v>0</v>
      </c>
      <c r="AL11805" s="98">
        <v>0</v>
      </c>
      <c r="AM11805" s="98">
        <v>0</v>
      </c>
      <c r="AN11805" s="98">
        <v>0</v>
      </c>
      <c r="AO11805" s="98">
        <v>0</v>
      </c>
      <c r="AP11805" s="98">
        <v>0.5</v>
      </c>
      <c r="AQ11805" s="98">
        <v>0</v>
      </c>
      <c r="AR11805" s="98">
        <v>0</v>
      </c>
      <c r="AS11805" s="98">
        <v>0</v>
      </c>
      <c r="AT11805" s="98">
        <v>0</v>
      </c>
      <c r="AU11805" s="98">
        <v>0</v>
      </c>
      <c r="AV11805" s="98">
        <v>0</v>
      </c>
      <c r="AW11805" s="98">
        <v>0</v>
      </c>
      <c r="AX11805" s="98">
        <v>0.5</v>
      </c>
      <c r="AY11805" s="98">
        <v>0.17510000000000001</v>
      </c>
      <c r="AZ11805" s="98">
        <v>0.66666666699999999</v>
      </c>
      <c r="BA11805" s="166">
        <v>16</v>
      </c>
      <c r="BB11805" s="167">
        <v>23</v>
      </c>
      <c r="BC11805" s="110">
        <v>6.8591300000000004</v>
      </c>
      <c r="BD11805" s="305">
        <f t="shared" si="368"/>
        <v>157.75999000000002</v>
      </c>
      <c r="BE11805" s="168">
        <v>84</v>
      </c>
      <c r="BF11805" s="168">
        <v>3</v>
      </c>
      <c r="BG11805" s="98">
        <v>47.193300000000001</v>
      </c>
      <c r="BH11805" s="110">
        <v>141.58000000000001</v>
      </c>
      <c r="BI11805" s="98">
        <v>0</v>
      </c>
      <c r="BJ11805" s="98">
        <v>0.188495</v>
      </c>
      <c r="BK11805" s="98">
        <v>0.15636800000000001</v>
      </c>
      <c r="BL11805" s="167">
        <v>0</v>
      </c>
      <c r="BM11805" s="167">
        <v>0</v>
      </c>
      <c r="BN11805" s="98">
        <v>5.8320999999999998E-2</v>
      </c>
      <c r="BO11805" s="98">
        <v>0.124641</v>
      </c>
      <c r="BP11805" s="98">
        <v>8.1715999999999997E-2</v>
      </c>
      <c r="BQ11805" s="98">
        <v>1.9729E-2</v>
      </c>
      <c r="BR11805" s="98">
        <v>0.13743900000000001</v>
      </c>
      <c r="BS11805" s="98">
        <v>0</v>
      </c>
      <c r="BT11805" s="98">
        <v>0</v>
      </c>
      <c r="BU11805" s="98">
        <v>3.6592E-2</v>
      </c>
      <c r="BV11805" s="98">
        <v>0</v>
      </c>
      <c r="BW11805" s="98">
        <v>5.0923000000000003E-2</v>
      </c>
      <c r="BX11805" s="98">
        <v>0.14577000000000001</v>
      </c>
      <c r="BY11805" s="98">
        <v>84</v>
      </c>
      <c r="BZ11805" s="98">
        <v>1449</v>
      </c>
      <c r="CA11805" s="98">
        <v>49</v>
      </c>
      <c r="CB11805" s="98">
        <v>12.65</v>
      </c>
      <c r="CC11805" s="98">
        <v>12938</v>
      </c>
      <c r="CD11805" s="169">
        <v>3</v>
      </c>
      <c r="CE11805" s="98">
        <v>23.42</v>
      </c>
      <c r="CF11805" s="98">
        <f t="shared" si="369"/>
        <v>4.1008420000000001</v>
      </c>
      <c r="CG11805" s="98"/>
      <c r="CH11805" s="98"/>
      <c r="CI11805" s="98"/>
      <c r="CJ11805" s="98"/>
    </row>
    <row r="11806" spans="1:88">
      <c r="A11806" s="97">
        <v>11805</v>
      </c>
      <c r="B11806" s="98">
        <v>1.2705880000000001</v>
      </c>
      <c r="C11806" s="165">
        <v>63</v>
      </c>
      <c r="D11806" s="98">
        <v>0.20634920600000001</v>
      </c>
      <c r="E11806" s="98">
        <v>0</v>
      </c>
      <c r="F11806" s="98">
        <v>0</v>
      </c>
      <c r="G11806" s="98">
        <v>5.8823528999999999E-2</v>
      </c>
      <c r="H11806" s="98">
        <v>0</v>
      </c>
      <c r="I11806" s="98">
        <v>0</v>
      </c>
      <c r="J11806" s="98">
        <v>0</v>
      </c>
      <c r="K11806" s="98">
        <v>0.94117647100000001</v>
      </c>
      <c r="L11806" s="98">
        <v>0</v>
      </c>
      <c r="M11806" s="98">
        <v>0</v>
      </c>
      <c r="N11806" s="98">
        <v>0</v>
      </c>
      <c r="O11806" s="98">
        <v>0</v>
      </c>
      <c r="P11806" s="98">
        <v>0</v>
      </c>
      <c r="Q11806" s="98">
        <v>0.29411764699999998</v>
      </c>
      <c r="R11806" s="98">
        <v>0</v>
      </c>
      <c r="S11806" s="98">
        <v>0.70588235300000002</v>
      </c>
      <c r="T11806" s="98">
        <v>0</v>
      </c>
      <c r="U11806" s="98">
        <v>0.27272727299999999</v>
      </c>
      <c r="V11806" s="98">
        <v>9.0909090999999997E-2</v>
      </c>
      <c r="W11806" s="98">
        <v>0</v>
      </c>
      <c r="X11806" s="98">
        <v>0</v>
      </c>
      <c r="Y11806" s="98">
        <v>0</v>
      </c>
      <c r="Z11806" s="98">
        <v>0</v>
      </c>
      <c r="AA11806" s="98">
        <v>0</v>
      </c>
      <c r="AB11806" s="98">
        <v>9.0909090999999997E-2</v>
      </c>
      <c r="AC11806" s="98">
        <v>0.54545454599999998</v>
      </c>
      <c r="AD11806" s="98">
        <v>0.63636363600000001</v>
      </c>
      <c r="AE11806" s="98">
        <v>0</v>
      </c>
      <c r="AF11806" s="98">
        <v>0.27272727299999999</v>
      </c>
      <c r="AG11806" s="98">
        <v>0</v>
      </c>
      <c r="AH11806" s="98">
        <v>9.0909090999999997E-2</v>
      </c>
      <c r="AI11806" s="98">
        <v>0</v>
      </c>
      <c r="AJ11806" s="98">
        <v>0</v>
      </c>
      <c r="AK11806" s="98">
        <v>0</v>
      </c>
      <c r="AL11806" s="98">
        <v>0</v>
      </c>
      <c r="AM11806" s="98">
        <v>0</v>
      </c>
      <c r="AN11806" s="98">
        <v>0</v>
      </c>
      <c r="AO11806" s="98">
        <v>0</v>
      </c>
      <c r="AP11806" s="98">
        <v>0.66666666699999999</v>
      </c>
      <c r="AQ11806" s="98">
        <v>0</v>
      </c>
      <c r="AR11806" s="98">
        <v>0</v>
      </c>
      <c r="AS11806" s="98">
        <v>0</v>
      </c>
      <c r="AT11806" s="98">
        <v>0</v>
      </c>
      <c r="AU11806" s="98">
        <v>0</v>
      </c>
      <c r="AV11806" s="98">
        <v>0</v>
      </c>
      <c r="AW11806" s="98">
        <v>0</v>
      </c>
      <c r="AX11806" s="98">
        <v>0.33333333300000001</v>
      </c>
      <c r="AY11806" s="98">
        <v>0.3775</v>
      </c>
      <c r="AZ11806" s="98">
        <v>1</v>
      </c>
      <c r="BA11806" s="166">
        <v>28</v>
      </c>
      <c r="BB11806" s="167">
        <v>93</v>
      </c>
      <c r="BC11806" s="110">
        <v>4.4351609999999999</v>
      </c>
      <c r="BD11806" s="305">
        <f t="shared" si="368"/>
        <v>412.46997299999998</v>
      </c>
      <c r="BE11806" s="168">
        <v>19</v>
      </c>
      <c r="BF11806" s="168">
        <v>17</v>
      </c>
      <c r="BG11806" s="98">
        <v>22.046399999999998</v>
      </c>
      <c r="BH11806" s="110">
        <v>374.79</v>
      </c>
      <c r="BI11806" s="98">
        <v>0</v>
      </c>
      <c r="BJ11806" s="98">
        <v>0.21326500000000001</v>
      </c>
      <c r="BK11806" s="98">
        <v>0.123472</v>
      </c>
      <c r="BL11806" s="167">
        <v>0</v>
      </c>
      <c r="BM11806" s="167">
        <v>0</v>
      </c>
      <c r="BN11806" s="98">
        <v>0.184167</v>
      </c>
      <c r="BO11806" s="98">
        <v>4.2055000000000002E-2</v>
      </c>
      <c r="BP11806" s="98">
        <v>0</v>
      </c>
      <c r="BQ11806" s="98">
        <v>8.7930000000000005E-3</v>
      </c>
      <c r="BR11806" s="98">
        <v>0.121512</v>
      </c>
      <c r="BS11806" s="98">
        <v>8.3007999999999998E-2</v>
      </c>
      <c r="BT11806" s="98">
        <v>0.116491</v>
      </c>
      <c r="BU11806" s="98">
        <v>8.3694000000000005E-2</v>
      </c>
      <c r="BV11806" s="98">
        <v>8.6949999999999996E-3</v>
      </c>
      <c r="BW11806" s="98">
        <v>0</v>
      </c>
      <c r="BX11806" s="98">
        <v>1.4843E-2</v>
      </c>
      <c r="BY11806" s="98">
        <v>19</v>
      </c>
      <c r="BZ11806" s="98">
        <v>1432</v>
      </c>
      <c r="CA11806" s="98">
        <v>58</v>
      </c>
      <c r="CB11806" s="98">
        <v>58.65</v>
      </c>
      <c r="CC11806" s="98">
        <v>12942</v>
      </c>
      <c r="CD11806" s="169">
        <v>3</v>
      </c>
      <c r="CE11806" s="98">
        <v>59.7</v>
      </c>
      <c r="CF11806" s="98">
        <f t="shared" si="369"/>
        <v>22.536750000000001</v>
      </c>
      <c r="CG11806" s="98"/>
      <c r="CH11806" s="98"/>
      <c r="CI11806" s="98"/>
      <c r="CJ11806" s="98"/>
    </row>
    <row r="11807" spans="1:88">
      <c r="A11807" s="97">
        <v>11806</v>
      </c>
      <c r="B11807" s="98">
        <v>2.2813680000000001</v>
      </c>
      <c r="C11807" s="165">
        <v>49</v>
      </c>
      <c r="D11807" s="98">
        <v>0.71428571399999996</v>
      </c>
      <c r="E11807" s="98">
        <v>4.0816326999999999E-2</v>
      </c>
      <c r="F11807" s="98">
        <v>0</v>
      </c>
      <c r="G11807" s="98">
        <v>0</v>
      </c>
      <c r="H11807" s="98">
        <v>0</v>
      </c>
      <c r="I11807" s="98">
        <v>0</v>
      </c>
      <c r="J11807" s="98">
        <v>0</v>
      </c>
      <c r="K11807" s="98">
        <v>1</v>
      </c>
      <c r="L11807" s="98">
        <v>0</v>
      </c>
      <c r="M11807" s="98">
        <v>0</v>
      </c>
      <c r="N11807" s="98">
        <v>0</v>
      </c>
      <c r="O11807" s="98">
        <v>0</v>
      </c>
      <c r="P11807" s="98">
        <v>0</v>
      </c>
      <c r="Q11807" s="98">
        <v>0.45454545499999999</v>
      </c>
      <c r="R11807" s="98">
        <v>9.0909090999999997E-2</v>
      </c>
      <c r="S11807" s="98">
        <v>0.45454545499999999</v>
      </c>
      <c r="T11807" s="98">
        <v>0</v>
      </c>
      <c r="U11807" s="98">
        <v>0</v>
      </c>
      <c r="V11807" s="98">
        <v>0</v>
      </c>
      <c r="W11807" s="98">
        <v>0</v>
      </c>
      <c r="X11807" s="98">
        <v>0</v>
      </c>
      <c r="Y11807" s="98">
        <v>0</v>
      </c>
      <c r="Z11807" s="98">
        <v>0</v>
      </c>
      <c r="AA11807" s="98">
        <v>0.5</v>
      </c>
      <c r="AB11807" s="98">
        <v>0</v>
      </c>
      <c r="AC11807" s="98">
        <v>0.5</v>
      </c>
      <c r="AD11807" s="98">
        <v>0</v>
      </c>
      <c r="AE11807" s="98">
        <v>0</v>
      </c>
      <c r="AF11807" s="98">
        <v>0.5</v>
      </c>
      <c r="AG11807" s="98">
        <v>0</v>
      </c>
      <c r="AH11807" s="98">
        <v>0.5</v>
      </c>
      <c r="AI11807" s="98">
        <v>0</v>
      </c>
      <c r="AJ11807" s="98">
        <v>0</v>
      </c>
      <c r="AK11807" s="98">
        <v>0</v>
      </c>
      <c r="AL11807" s="98">
        <v>0</v>
      </c>
      <c r="AM11807" s="98">
        <v>0</v>
      </c>
      <c r="AN11807" s="98">
        <v>0</v>
      </c>
      <c r="AO11807" s="98">
        <v>0</v>
      </c>
      <c r="AP11807" s="98">
        <v>0.6</v>
      </c>
      <c r="AQ11807" s="98">
        <v>0.2</v>
      </c>
      <c r="AR11807" s="98">
        <v>0</v>
      </c>
      <c r="AS11807" s="98">
        <v>0</v>
      </c>
      <c r="AT11807" s="98">
        <v>0</v>
      </c>
      <c r="AU11807" s="98">
        <v>0</v>
      </c>
      <c r="AV11807" s="98">
        <v>0</v>
      </c>
      <c r="AW11807" s="98">
        <v>0</v>
      </c>
      <c r="AX11807" s="98">
        <v>0.2</v>
      </c>
      <c r="AY11807" s="98">
        <v>0.40289999999999998</v>
      </c>
      <c r="AZ11807" s="98">
        <v>0.45454545499999999</v>
      </c>
      <c r="BA11807" s="166">
        <v>12</v>
      </c>
      <c r="BB11807" s="167">
        <v>38</v>
      </c>
      <c r="BC11807" s="110">
        <v>4.8926309999999997</v>
      </c>
      <c r="BD11807" s="305">
        <f t="shared" si="368"/>
        <v>185.91997799999999</v>
      </c>
      <c r="BE11807" s="168">
        <v>28</v>
      </c>
      <c r="BF11807" s="168">
        <v>11</v>
      </c>
      <c r="BG11807" s="98">
        <v>15.73</v>
      </c>
      <c r="BH11807" s="110">
        <v>173.03</v>
      </c>
      <c r="BI11807" s="98">
        <v>0</v>
      </c>
      <c r="BJ11807" s="98">
        <v>0.115254</v>
      </c>
      <c r="BK11807" s="98">
        <v>5.3548999999999999E-2</v>
      </c>
      <c r="BL11807" s="167">
        <v>0</v>
      </c>
      <c r="BM11807" s="167">
        <v>0</v>
      </c>
      <c r="BN11807" s="98">
        <v>5.9399E-2</v>
      </c>
      <c r="BO11807" s="98">
        <v>0</v>
      </c>
      <c r="BP11807" s="98">
        <v>0</v>
      </c>
      <c r="BQ11807" s="98">
        <v>0</v>
      </c>
      <c r="BR11807" s="98">
        <v>0</v>
      </c>
      <c r="BS11807" s="98">
        <v>0</v>
      </c>
      <c r="BT11807" s="98">
        <v>0.65732900000000005</v>
      </c>
      <c r="BU11807" s="98">
        <v>2.6717999999999999E-2</v>
      </c>
      <c r="BV11807" s="98">
        <v>0</v>
      </c>
      <c r="BW11807" s="98">
        <v>0</v>
      </c>
      <c r="BX11807" s="98">
        <v>8.7748000000000007E-2</v>
      </c>
      <c r="BY11807" s="98">
        <v>28</v>
      </c>
      <c r="BZ11807" s="98">
        <v>1431</v>
      </c>
      <c r="CA11807" s="98">
        <v>49</v>
      </c>
      <c r="CB11807" s="98">
        <v>35.65</v>
      </c>
      <c r="CC11807" s="98">
        <v>12944</v>
      </c>
      <c r="CD11807" s="169">
        <v>3</v>
      </c>
      <c r="CE11807" s="98">
        <v>43.2</v>
      </c>
      <c r="CF11807" s="98">
        <f t="shared" si="369"/>
        <v>17.405280000000001</v>
      </c>
      <c r="CG11807" s="98"/>
      <c r="CH11807" s="98"/>
      <c r="CI11807" s="98"/>
      <c r="CJ11807" s="98"/>
    </row>
    <row r="11808" spans="1:88">
      <c r="A11808" s="97">
        <v>11807</v>
      </c>
      <c r="B11808" s="98">
        <v>0.38461499999999998</v>
      </c>
      <c r="C11808" s="165">
        <v>57</v>
      </c>
      <c r="D11808" s="98">
        <v>7.0175439000000006E-2</v>
      </c>
      <c r="E11808" s="98">
        <v>0</v>
      </c>
      <c r="F11808" s="98">
        <v>0</v>
      </c>
      <c r="G11808" s="98">
        <v>0</v>
      </c>
      <c r="H11808" s="98">
        <v>0</v>
      </c>
      <c r="I11808" s="98">
        <v>0</v>
      </c>
      <c r="J11808" s="98">
        <v>0</v>
      </c>
      <c r="K11808" s="98">
        <v>1</v>
      </c>
      <c r="L11808" s="98">
        <v>0</v>
      </c>
      <c r="M11808" s="98">
        <v>0</v>
      </c>
      <c r="N11808" s="98">
        <v>0</v>
      </c>
      <c r="O11808" s="98">
        <v>0</v>
      </c>
      <c r="P11808" s="98">
        <v>0</v>
      </c>
      <c r="Q11808" s="98">
        <v>0.66666666699999999</v>
      </c>
      <c r="R11808" s="98">
        <v>0</v>
      </c>
      <c r="S11808" s="98">
        <v>0.33333333300000001</v>
      </c>
      <c r="T11808" s="98">
        <v>0</v>
      </c>
      <c r="U11808" s="98">
        <v>0</v>
      </c>
      <c r="V11808" s="98">
        <v>0</v>
      </c>
      <c r="W11808" s="98">
        <v>0</v>
      </c>
      <c r="X11808" s="98">
        <v>0</v>
      </c>
      <c r="Y11808" s="98">
        <v>0</v>
      </c>
      <c r="Z11808" s="98">
        <v>0</v>
      </c>
      <c r="AA11808" s="98">
        <v>0</v>
      </c>
      <c r="AB11808" s="98">
        <v>0</v>
      </c>
      <c r="AC11808" s="98">
        <v>0</v>
      </c>
      <c r="AD11808" s="98">
        <v>0</v>
      </c>
      <c r="AE11808" s="98">
        <v>0</v>
      </c>
      <c r="AF11808" s="98">
        <v>0</v>
      </c>
      <c r="AG11808" s="98">
        <v>0</v>
      </c>
      <c r="AH11808" s="98">
        <v>0</v>
      </c>
      <c r="AI11808" s="98">
        <v>0</v>
      </c>
      <c r="AJ11808" s="98">
        <v>0</v>
      </c>
      <c r="AK11808" s="98">
        <v>0</v>
      </c>
      <c r="AL11808" s="98">
        <v>0</v>
      </c>
      <c r="AM11808" s="98">
        <v>0</v>
      </c>
      <c r="AN11808" s="98">
        <v>0</v>
      </c>
      <c r="AO11808" s="98">
        <v>0</v>
      </c>
      <c r="AP11808" s="98">
        <v>0</v>
      </c>
      <c r="AQ11808" s="98">
        <v>0</v>
      </c>
      <c r="AR11808" s="98">
        <v>0</v>
      </c>
      <c r="AS11808" s="98">
        <v>0</v>
      </c>
      <c r="AT11808" s="98">
        <v>0</v>
      </c>
      <c r="AU11808" s="98">
        <v>0</v>
      </c>
      <c r="AV11808" s="98">
        <v>0</v>
      </c>
      <c r="AW11808" s="98">
        <v>0</v>
      </c>
      <c r="AX11808" s="98">
        <v>0</v>
      </c>
      <c r="AY11808" s="98">
        <v>0</v>
      </c>
      <c r="AZ11808" s="98">
        <v>0</v>
      </c>
      <c r="BA11808" s="166">
        <v>8</v>
      </c>
      <c r="BB11808" s="167">
        <v>11</v>
      </c>
      <c r="BC11808" s="110">
        <v>11.826363000000001</v>
      </c>
      <c r="BD11808" s="305">
        <f t="shared" si="368"/>
        <v>130.08999299999999</v>
      </c>
      <c r="BE11808" s="168">
        <v>54</v>
      </c>
      <c r="BF11808" s="168">
        <v>3</v>
      </c>
      <c r="BG11808" s="98">
        <v>43.363300000000002</v>
      </c>
      <c r="BH11808" s="110">
        <v>130.09</v>
      </c>
      <c r="BI11808" s="98">
        <v>0</v>
      </c>
      <c r="BJ11808" s="98">
        <v>8.9556999999999998E-2</v>
      </c>
      <c r="BK11808" s="98">
        <v>7.3721999999999996E-2</v>
      </c>
      <c r="BL11808" s="167">
        <v>0</v>
      </c>
      <c r="BM11808" s="167">
        <v>0</v>
      </c>
      <c r="BN11808" s="98">
        <v>0</v>
      </c>
      <c r="BO11808" s="98">
        <v>0</v>
      </c>
      <c r="BP11808" s="98">
        <v>4.7729000000000001E-2</v>
      </c>
      <c r="BQ11808" s="98">
        <v>2.8308E-2</v>
      </c>
      <c r="BR11808" s="98">
        <v>0</v>
      </c>
      <c r="BS11808" s="98">
        <v>0</v>
      </c>
      <c r="BT11808" s="98">
        <v>0</v>
      </c>
      <c r="BU11808" s="98">
        <v>0</v>
      </c>
      <c r="BV11808" s="98">
        <v>0</v>
      </c>
      <c r="BW11808" s="98">
        <v>0</v>
      </c>
      <c r="BX11808" s="98">
        <v>0.76068100000000005</v>
      </c>
      <c r="BY11808" s="98">
        <v>54</v>
      </c>
      <c r="BZ11808" s="98">
        <v>684</v>
      </c>
      <c r="CA11808" s="98">
        <v>40</v>
      </c>
      <c r="CB11808" s="98">
        <v>5.75</v>
      </c>
      <c r="CC11808" s="98">
        <v>12945</v>
      </c>
      <c r="CD11808" s="169">
        <v>3</v>
      </c>
      <c r="CE11808" s="98">
        <v>40.200000000000003</v>
      </c>
      <c r="CF11808" s="98">
        <f t="shared" si="369"/>
        <v>0</v>
      </c>
      <c r="CG11808" s="98"/>
      <c r="CH11808" s="98"/>
      <c r="CI11808" s="98"/>
      <c r="CJ11808" s="98"/>
    </row>
    <row r="11809" spans="1:88">
      <c r="A11809" s="97">
        <v>11808</v>
      </c>
      <c r="B11809" s="98">
        <v>0</v>
      </c>
      <c r="C11809" s="165">
        <v>23</v>
      </c>
      <c r="D11809" s="98">
        <v>0.60869565199999998</v>
      </c>
      <c r="E11809" s="98">
        <v>4.3478260999999997E-2</v>
      </c>
      <c r="F11809" s="98">
        <v>0</v>
      </c>
      <c r="G11809" s="98">
        <v>0.25</v>
      </c>
      <c r="H11809" s="98">
        <v>0</v>
      </c>
      <c r="I11809" s="98">
        <v>0</v>
      </c>
      <c r="J11809" s="98">
        <v>0</v>
      </c>
      <c r="K11809" s="98">
        <v>0.75</v>
      </c>
      <c r="L11809" s="98">
        <v>0</v>
      </c>
      <c r="M11809" s="98">
        <v>0</v>
      </c>
      <c r="N11809" s="98">
        <v>0</v>
      </c>
      <c r="O11809" s="98">
        <v>0</v>
      </c>
      <c r="P11809" s="98">
        <v>0</v>
      </c>
      <c r="Q11809" s="98">
        <v>0</v>
      </c>
      <c r="R11809" s="98">
        <v>0</v>
      </c>
      <c r="S11809" s="98">
        <v>1</v>
      </c>
      <c r="T11809" s="98">
        <v>0</v>
      </c>
      <c r="U11809" s="98">
        <v>0.66666666699999999</v>
      </c>
      <c r="V11809" s="98">
        <v>0</v>
      </c>
      <c r="W11809" s="98">
        <v>0</v>
      </c>
      <c r="X11809" s="98">
        <v>0</v>
      </c>
      <c r="Y11809" s="98">
        <v>0.33333333300000001</v>
      </c>
      <c r="Z11809" s="98">
        <v>0</v>
      </c>
      <c r="AA11809" s="98">
        <v>0</v>
      </c>
      <c r="AB11809" s="98">
        <v>0</v>
      </c>
      <c r="AC11809" s="98">
        <v>0</v>
      </c>
      <c r="AD11809" s="98">
        <v>0.66666666699999999</v>
      </c>
      <c r="AE11809" s="98">
        <v>0</v>
      </c>
      <c r="AF11809" s="98">
        <v>0</v>
      </c>
      <c r="AG11809" s="98">
        <v>0</v>
      </c>
      <c r="AH11809" s="98">
        <v>0</v>
      </c>
      <c r="AI11809" s="98">
        <v>0</v>
      </c>
      <c r="AJ11809" s="98">
        <v>0.33333333300000001</v>
      </c>
      <c r="AK11809" s="98">
        <v>0</v>
      </c>
      <c r="AL11809" s="98">
        <v>0</v>
      </c>
      <c r="AM11809" s="98">
        <v>0</v>
      </c>
      <c r="AN11809" s="98">
        <v>0</v>
      </c>
      <c r="AO11809" s="98">
        <v>0</v>
      </c>
      <c r="AP11809" s="98">
        <v>1</v>
      </c>
      <c r="AQ11809" s="98">
        <v>0</v>
      </c>
      <c r="AR11809" s="98">
        <v>0</v>
      </c>
      <c r="AS11809" s="98">
        <v>0</v>
      </c>
      <c r="AT11809" s="98">
        <v>0</v>
      </c>
      <c r="AU11809" s="98">
        <v>0</v>
      </c>
      <c r="AV11809" s="98">
        <v>0</v>
      </c>
      <c r="AW11809" s="98">
        <v>0</v>
      </c>
      <c r="AX11809" s="98">
        <v>0</v>
      </c>
      <c r="AY11809" s="98">
        <v>0.27729999999999999</v>
      </c>
      <c r="AZ11809" s="98">
        <v>1</v>
      </c>
      <c r="BA11809" s="166">
        <v>9</v>
      </c>
      <c r="BB11809" s="167">
        <v>17</v>
      </c>
      <c r="BC11809" s="110">
        <v>4.0970579999999996</v>
      </c>
      <c r="BD11809" s="305">
        <f t="shared" si="368"/>
        <v>69.649985999999998</v>
      </c>
      <c r="BE11809" s="168">
        <v>12</v>
      </c>
      <c r="BF11809" s="168">
        <v>4</v>
      </c>
      <c r="BG11809" s="98">
        <v>16.79</v>
      </c>
      <c r="BH11809" s="110">
        <v>67.16</v>
      </c>
      <c r="BI11809" s="98">
        <v>0</v>
      </c>
      <c r="BJ11809" s="98">
        <v>0</v>
      </c>
      <c r="BK11809" s="98">
        <v>0.22289999999999999</v>
      </c>
      <c r="BL11809" s="167">
        <v>0</v>
      </c>
      <c r="BM11809" s="167">
        <v>0</v>
      </c>
      <c r="BN11809" s="98">
        <v>7.8617999999999993E-2</v>
      </c>
      <c r="BO11809" s="98">
        <v>0</v>
      </c>
      <c r="BP11809" s="98">
        <v>0</v>
      </c>
      <c r="BQ11809" s="98">
        <v>0</v>
      </c>
      <c r="BR11809" s="98">
        <v>0</v>
      </c>
      <c r="BS11809" s="98">
        <v>0</v>
      </c>
      <c r="BT11809" s="98">
        <v>0.69848100000000002</v>
      </c>
      <c r="BU11809" s="98">
        <v>0</v>
      </c>
      <c r="BV11809" s="98">
        <v>0</v>
      </c>
      <c r="BW11809" s="98">
        <v>0</v>
      </c>
      <c r="BX11809" s="98">
        <v>0</v>
      </c>
      <c r="BY11809" s="98">
        <v>12</v>
      </c>
      <c r="BZ11809" s="98">
        <v>1408</v>
      </c>
      <c r="CA11809" s="98">
        <v>64</v>
      </c>
      <c r="CB11809" s="98">
        <v>9.1999999999999993</v>
      </c>
      <c r="CC11809" s="98">
        <v>12946</v>
      </c>
      <c r="CD11809" s="169">
        <v>3</v>
      </c>
      <c r="CE11809" s="98">
        <v>135.81</v>
      </c>
      <c r="CF11809" s="98">
        <f t="shared" si="369"/>
        <v>37.660113000000003</v>
      </c>
      <c r="CG11809" s="98"/>
      <c r="CH11809" s="98"/>
      <c r="CI11809" s="98"/>
      <c r="CJ11809" s="98"/>
    </row>
    <row r="11810" spans="1:88">
      <c r="A11810" s="97">
        <v>11809</v>
      </c>
      <c r="B11810" s="98">
        <v>0</v>
      </c>
      <c r="C11810" s="165">
        <v>42</v>
      </c>
      <c r="D11810" s="98">
        <v>0.15</v>
      </c>
      <c r="E11810" s="98">
        <v>0.05</v>
      </c>
      <c r="F11810" s="98">
        <v>0</v>
      </c>
      <c r="G11810" s="98">
        <v>0</v>
      </c>
      <c r="H11810" s="98">
        <v>0</v>
      </c>
      <c r="I11810" s="98">
        <v>0</v>
      </c>
      <c r="J11810" s="98">
        <v>0</v>
      </c>
      <c r="K11810" s="98">
        <v>1</v>
      </c>
      <c r="L11810" s="98">
        <v>0</v>
      </c>
      <c r="M11810" s="98">
        <v>0</v>
      </c>
      <c r="N11810" s="98">
        <v>0</v>
      </c>
      <c r="O11810" s="98">
        <v>0</v>
      </c>
      <c r="P11810" s="98">
        <v>0</v>
      </c>
      <c r="Q11810" s="98">
        <v>0</v>
      </c>
      <c r="R11810" s="98">
        <v>0</v>
      </c>
      <c r="S11810" s="98">
        <v>1</v>
      </c>
      <c r="T11810" s="98">
        <v>0</v>
      </c>
      <c r="U11810" s="98">
        <v>0</v>
      </c>
      <c r="V11810" s="98">
        <v>0</v>
      </c>
      <c r="W11810" s="98">
        <v>0</v>
      </c>
      <c r="X11810" s="98">
        <v>0</v>
      </c>
      <c r="Y11810" s="98">
        <v>1</v>
      </c>
      <c r="Z11810" s="98">
        <v>0</v>
      </c>
      <c r="AA11810" s="98">
        <v>0</v>
      </c>
      <c r="AB11810" s="98">
        <v>0</v>
      </c>
      <c r="AC11810" s="98">
        <v>0</v>
      </c>
      <c r="AD11810" s="98">
        <v>0</v>
      </c>
      <c r="AE11810" s="98">
        <v>0</v>
      </c>
      <c r="AF11810" s="98">
        <v>0</v>
      </c>
      <c r="AG11810" s="98">
        <v>0</v>
      </c>
      <c r="AH11810" s="98">
        <v>0</v>
      </c>
      <c r="AI11810" s="98">
        <v>0</v>
      </c>
      <c r="AJ11810" s="98">
        <v>1</v>
      </c>
      <c r="AK11810" s="98">
        <v>0</v>
      </c>
      <c r="AL11810" s="98">
        <v>0</v>
      </c>
      <c r="AM11810" s="98">
        <v>0</v>
      </c>
      <c r="AN11810" s="98">
        <v>0</v>
      </c>
      <c r="AO11810" s="98">
        <v>0</v>
      </c>
      <c r="AP11810" s="98">
        <v>0</v>
      </c>
      <c r="AQ11810" s="98">
        <v>0</v>
      </c>
      <c r="AR11810" s="98">
        <v>0</v>
      </c>
      <c r="AS11810" s="98">
        <v>0</v>
      </c>
      <c r="AT11810" s="98">
        <v>1</v>
      </c>
      <c r="AU11810" s="98">
        <v>0</v>
      </c>
      <c r="AV11810" s="98">
        <v>0</v>
      </c>
      <c r="AW11810" s="98">
        <v>0</v>
      </c>
      <c r="AX11810" s="98">
        <v>0</v>
      </c>
      <c r="AY11810" s="98">
        <v>8.2799999999999999E-2</v>
      </c>
      <c r="AZ11810" s="98">
        <v>0.5</v>
      </c>
      <c r="BA11810" s="166">
        <v>5</v>
      </c>
      <c r="BB11810" s="167">
        <v>15</v>
      </c>
      <c r="BC11810" s="110">
        <v>5.3533330000000001</v>
      </c>
      <c r="BD11810" s="305">
        <f t="shared" si="368"/>
        <v>80.299994999999996</v>
      </c>
      <c r="BE11810" s="168">
        <v>73</v>
      </c>
      <c r="BF11810" s="168">
        <v>2</v>
      </c>
      <c r="BG11810" s="98">
        <v>40.15</v>
      </c>
      <c r="BH11810" s="110">
        <v>80.3</v>
      </c>
      <c r="BI11810" s="98">
        <v>0</v>
      </c>
      <c r="BJ11810" s="98">
        <v>0</v>
      </c>
      <c r="BK11810" s="98">
        <v>0.20635100000000001</v>
      </c>
      <c r="BL11810" s="167">
        <v>0</v>
      </c>
      <c r="BM11810" s="167">
        <v>0</v>
      </c>
      <c r="BN11810" s="98">
        <v>0</v>
      </c>
      <c r="BO11810" s="98">
        <v>0</v>
      </c>
      <c r="BP11810" s="98">
        <v>0</v>
      </c>
      <c r="BQ11810" s="98">
        <v>0</v>
      </c>
      <c r="BR11810" s="98">
        <v>0</v>
      </c>
      <c r="BS11810" s="98">
        <v>0</v>
      </c>
      <c r="BT11810" s="98">
        <v>0.76886600000000005</v>
      </c>
      <c r="BU11810" s="98">
        <v>2.4781999999999998E-2</v>
      </c>
      <c r="BV11810" s="98">
        <v>0</v>
      </c>
      <c r="BW11810" s="98">
        <v>0</v>
      </c>
      <c r="BX11810" s="98">
        <v>0</v>
      </c>
      <c r="BY11810" s="98">
        <v>73</v>
      </c>
      <c r="BZ11810" s="98">
        <v>1390</v>
      </c>
      <c r="CA11810" s="98">
        <v>23.518448497592399</v>
      </c>
      <c r="CB11810" s="98">
        <v>4.5999999999999996</v>
      </c>
      <c r="CC11810" s="98">
        <v>12955</v>
      </c>
      <c r="CD11810" s="169">
        <v>3</v>
      </c>
      <c r="CE11810" s="98">
        <v>195.8</v>
      </c>
      <c r="CF11810" s="98">
        <f t="shared" si="369"/>
        <v>16.212240000000001</v>
      </c>
      <c r="CG11810" s="98"/>
      <c r="CH11810" s="98"/>
      <c r="CI11810" s="98"/>
      <c r="CJ11810" s="98"/>
    </row>
    <row r="11811" spans="1:88">
      <c r="A11811" s="97">
        <v>11810</v>
      </c>
      <c r="B11811" s="98">
        <v>0.72115300000000004</v>
      </c>
      <c r="C11811" s="165">
        <v>79</v>
      </c>
      <c r="D11811" s="98">
        <v>0.20253164600000001</v>
      </c>
      <c r="E11811" s="98">
        <v>3.7974684000000002E-2</v>
      </c>
      <c r="F11811" s="98">
        <v>0</v>
      </c>
      <c r="G11811" s="98">
        <v>0.130434783</v>
      </c>
      <c r="H11811" s="98">
        <v>0</v>
      </c>
      <c r="I11811" s="98">
        <v>0</v>
      </c>
      <c r="J11811" s="98">
        <v>0</v>
      </c>
      <c r="K11811" s="98">
        <v>0.869565217</v>
      </c>
      <c r="L11811" s="98">
        <v>0</v>
      </c>
      <c r="M11811" s="98">
        <v>0</v>
      </c>
      <c r="N11811" s="98">
        <v>0</v>
      </c>
      <c r="O11811" s="98">
        <v>0</v>
      </c>
      <c r="P11811" s="98">
        <v>0</v>
      </c>
      <c r="Q11811" s="98">
        <v>0.78260869600000005</v>
      </c>
      <c r="R11811" s="98">
        <v>0.21739130400000001</v>
      </c>
      <c r="S11811" s="98">
        <v>0</v>
      </c>
      <c r="T11811" s="98">
        <v>0</v>
      </c>
      <c r="U11811" s="98">
        <v>0.133333333</v>
      </c>
      <c r="V11811" s="98">
        <v>0.133333333</v>
      </c>
      <c r="W11811" s="98">
        <v>0</v>
      </c>
      <c r="X11811" s="98">
        <v>0</v>
      </c>
      <c r="Y11811" s="98">
        <v>0.33333333300000001</v>
      </c>
      <c r="Z11811" s="98">
        <v>0</v>
      </c>
      <c r="AA11811" s="98">
        <v>0.33333333300000001</v>
      </c>
      <c r="AB11811" s="98">
        <v>6.6666666999999999E-2</v>
      </c>
      <c r="AC11811" s="98">
        <v>0</v>
      </c>
      <c r="AD11811" s="98">
        <v>0.33333333300000001</v>
      </c>
      <c r="AE11811" s="98">
        <v>0</v>
      </c>
      <c r="AF11811" s="98">
        <v>6.6666666999999999E-2</v>
      </c>
      <c r="AG11811" s="98">
        <v>0</v>
      </c>
      <c r="AH11811" s="98">
        <v>0.33333333300000001</v>
      </c>
      <c r="AI11811" s="98">
        <v>0</v>
      </c>
      <c r="AJ11811" s="98">
        <v>0.26666666700000002</v>
      </c>
      <c r="AK11811" s="98">
        <v>6.6666666999999999E-2</v>
      </c>
      <c r="AL11811" s="98">
        <v>0</v>
      </c>
      <c r="AM11811" s="98">
        <v>0</v>
      </c>
      <c r="AN11811" s="98">
        <v>0</v>
      </c>
      <c r="AO11811" s="98">
        <v>0</v>
      </c>
      <c r="AP11811" s="98">
        <v>0.53333333299999997</v>
      </c>
      <c r="AQ11811" s="98">
        <v>0</v>
      </c>
      <c r="AR11811" s="98">
        <v>0</v>
      </c>
      <c r="AS11811" s="98">
        <v>0</v>
      </c>
      <c r="AT11811" s="98">
        <v>0.4</v>
      </c>
      <c r="AU11811" s="98">
        <v>0</v>
      </c>
      <c r="AV11811" s="98">
        <v>0</v>
      </c>
      <c r="AW11811" s="98">
        <v>0</v>
      </c>
      <c r="AX11811" s="98">
        <v>0</v>
      </c>
      <c r="AY11811" s="98">
        <v>0.2369</v>
      </c>
      <c r="AZ11811" s="98">
        <v>0.73913043499999997</v>
      </c>
      <c r="BA11811" s="166">
        <v>65</v>
      </c>
      <c r="BB11811" s="167">
        <v>154</v>
      </c>
      <c r="BC11811" s="110">
        <v>6.8238960000000004</v>
      </c>
      <c r="BD11811" s="305">
        <f t="shared" si="368"/>
        <v>1050.8799840000001</v>
      </c>
      <c r="BE11811" s="168">
        <v>16</v>
      </c>
      <c r="BF11811" s="168">
        <v>23</v>
      </c>
      <c r="BG11811" s="98">
        <v>38.51</v>
      </c>
      <c r="BH11811" s="110">
        <v>885.73</v>
      </c>
      <c r="BI11811" s="98">
        <v>4.2056000000000003E-2</v>
      </c>
      <c r="BJ11811" s="98">
        <v>7.6608999999999997E-2</v>
      </c>
      <c r="BK11811" s="98">
        <v>9.5394999999999994E-2</v>
      </c>
      <c r="BL11811" s="167">
        <v>0</v>
      </c>
      <c r="BM11811" s="167">
        <v>0</v>
      </c>
      <c r="BN11811" s="98">
        <v>3.1765000000000002E-2</v>
      </c>
      <c r="BO11811" s="98">
        <v>0</v>
      </c>
      <c r="BP11811" s="98">
        <v>2.7775999999999999E-2</v>
      </c>
      <c r="BQ11811" s="98">
        <v>2.6329999999999999E-3</v>
      </c>
      <c r="BR11811" s="98">
        <v>0.14829300000000001</v>
      </c>
      <c r="BS11811" s="98">
        <v>1.2891E-2</v>
      </c>
      <c r="BT11811" s="98">
        <v>1.8884999999999999E-2</v>
      </c>
      <c r="BU11811" s="98">
        <v>2.4712999999999999E-2</v>
      </c>
      <c r="BV11811" s="98">
        <v>5.1774000000000001E-2</v>
      </c>
      <c r="BW11811" s="98">
        <v>0.100552</v>
      </c>
      <c r="BX11811" s="98">
        <v>0.36665199999999998</v>
      </c>
      <c r="BY11811" s="98">
        <v>16</v>
      </c>
      <c r="BZ11811" s="98">
        <v>1385</v>
      </c>
      <c r="CA11811" s="98">
        <v>31</v>
      </c>
      <c r="CB11811" s="98">
        <v>66.7</v>
      </c>
      <c r="CC11811" s="98">
        <v>12958</v>
      </c>
      <c r="CD11811" s="169">
        <v>3</v>
      </c>
      <c r="CE11811" s="98">
        <v>49.88</v>
      </c>
      <c r="CF11811" s="98">
        <f t="shared" si="369"/>
        <v>11.816572000000001</v>
      </c>
      <c r="CG11811" s="98"/>
      <c r="CH11811" s="98"/>
      <c r="CI11811" s="98"/>
      <c r="CJ11811" s="98"/>
    </row>
    <row r="11812" spans="1:88">
      <c r="A11812" s="97">
        <v>11811</v>
      </c>
      <c r="B11812" s="98">
        <v>1.5625</v>
      </c>
      <c r="C11812" s="165">
        <v>40</v>
      </c>
      <c r="D11812" s="98">
        <v>0.17499999999999999</v>
      </c>
      <c r="E11812" s="98">
        <v>2.5000000000000001E-2</v>
      </c>
      <c r="F11812" s="98">
        <v>0</v>
      </c>
      <c r="G11812" s="98">
        <v>0</v>
      </c>
      <c r="H11812" s="98">
        <v>0</v>
      </c>
      <c r="I11812" s="98">
        <v>0</v>
      </c>
      <c r="J11812" s="98">
        <v>0</v>
      </c>
      <c r="K11812" s="98">
        <v>1</v>
      </c>
      <c r="L11812" s="98">
        <v>0</v>
      </c>
      <c r="M11812" s="98">
        <v>0</v>
      </c>
      <c r="N11812" s="98">
        <v>0</v>
      </c>
      <c r="O11812" s="98">
        <v>0</v>
      </c>
      <c r="P11812" s="98">
        <v>0</v>
      </c>
      <c r="Q11812" s="98">
        <v>0</v>
      </c>
      <c r="R11812" s="98">
        <v>0</v>
      </c>
      <c r="S11812" s="98">
        <v>1</v>
      </c>
      <c r="T11812" s="98">
        <v>0</v>
      </c>
      <c r="U11812" s="98">
        <v>0</v>
      </c>
      <c r="V11812" s="98">
        <v>0</v>
      </c>
      <c r="W11812" s="98">
        <v>0</v>
      </c>
      <c r="X11812" s="98">
        <v>0</v>
      </c>
      <c r="Y11812" s="98">
        <v>0</v>
      </c>
      <c r="Z11812" s="98">
        <v>0</v>
      </c>
      <c r="AA11812" s="98">
        <v>0</v>
      </c>
      <c r="AB11812" s="98">
        <v>0</v>
      </c>
      <c r="AC11812" s="98">
        <v>1</v>
      </c>
      <c r="AD11812" s="98">
        <v>0</v>
      </c>
      <c r="AE11812" s="98">
        <v>0</v>
      </c>
      <c r="AF11812" s="98">
        <v>1</v>
      </c>
      <c r="AG11812" s="98">
        <v>0</v>
      </c>
      <c r="AH11812" s="98">
        <v>0</v>
      </c>
      <c r="AI11812" s="98">
        <v>0</v>
      </c>
      <c r="AJ11812" s="98">
        <v>0</v>
      </c>
      <c r="AK11812" s="98">
        <v>0</v>
      </c>
      <c r="AL11812" s="98">
        <v>0</v>
      </c>
      <c r="AM11812" s="98">
        <v>0</v>
      </c>
      <c r="AN11812" s="98">
        <v>0</v>
      </c>
      <c r="AO11812" s="98">
        <v>0</v>
      </c>
      <c r="AP11812" s="98">
        <v>1</v>
      </c>
      <c r="AQ11812" s="98">
        <v>0</v>
      </c>
      <c r="AR11812" s="98">
        <v>0</v>
      </c>
      <c r="AS11812" s="98">
        <v>0</v>
      </c>
      <c r="AT11812" s="98">
        <v>0</v>
      </c>
      <c r="AU11812" s="98">
        <v>0</v>
      </c>
      <c r="AV11812" s="98">
        <v>0</v>
      </c>
      <c r="AW11812" s="98">
        <v>0</v>
      </c>
      <c r="AX11812" s="98">
        <v>0</v>
      </c>
      <c r="AY11812" s="98">
        <v>0.35899999999999999</v>
      </c>
      <c r="AZ11812" s="98">
        <v>1</v>
      </c>
      <c r="BA11812" s="166">
        <v>5</v>
      </c>
      <c r="BB11812" s="167">
        <v>5</v>
      </c>
      <c r="BC11812" s="110">
        <v>6.492</v>
      </c>
      <c r="BD11812" s="305">
        <f t="shared" si="368"/>
        <v>32.46</v>
      </c>
      <c r="BE11812" s="168">
        <v>0</v>
      </c>
      <c r="BF11812" s="168">
        <v>1</v>
      </c>
      <c r="BG11812" s="98">
        <v>32.46</v>
      </c>
      <c r="BH11812" s="110">
        <v>32.46</v>
      </c>
      <c r="BI11812" s="98">
        <v>0</v>
      </c>
      <c r="BJ11812" s="98">
        <v>0.11429300000000001</v>
      </c>
      <c r="BK11812" s="98">
        <v>9.0512999999999996E-2</v>
      </c>
      <c r="BL11812" s="167">
        <v>0</v>
      </c>
      <c r="BM11812" s="167">
        <v>0</v>
      </c>
      <c r="BN11812" s="98">
        <v>0</v>
      </c>
      <c r="BO11812" s="98">
        <v>0</v>
      </c>
      <c r="BP11812" s="98">
        <v>0</v>
      </c>
      <c r="BQ11812" s="98">
        <v>5.5739999999999998E-2</v>
      </c>
      <c r="BR11812" s="98">
        <v>0.17028799999999999</v>
      </c>
      <c r="BS11812" s="98">
        <v>0</v>
      </c>
      <c r="BT11812" s="98">
        <v>0</v>
      </c>
      <c r="BU11812" s="98">
        <v>0.11429300000000001</v>
      </c>
      <c r="BV11812" s="98">
        <v>0</v>
      </c>
      <c r="BW11812" s="98">
        <v>0</v>
      </c>
      <c r="BX11812" s="98">
        <v>0.45487</v>
      </c>
      <c r="BY11812" s="98">
        <v>0</v>
      </c>
      <c r="BZ11812" s="98">
        <v>1373</v>
      </c>
      <c r="CA11812" s="98">
        <v>61</v>
      </c>
      <c r="CB11812" s="98">
        <v>2.2999999999999998</v>
      </c>
      <c r="CC11812" s="98">
        <v>12960</v>
      </c>
      <c r="CD11812" s="169">
        <v>3</v>
      </c>
      <c r="CE11812" s="98">
        <v>200.13</v>
      </c>
      <c r="CF11812" s="98">
        <f t="shared" si="369"/>
        <v>71.846669999999989</v>
      </c>
      <c r="CG11812" s="98"/>
      <c r="CH11812" s="98"/>
      <c r="CI11812" s="98"/>
      <c r="CJ11812" s="98"/>
    </row>
    <row r="11813" spans="1:88">
      <c r="A11813" s="97">
        <v>11812</v>
      </c>
      <c r="B11813" s="98">
        <v>0.99901600000000002</v>
      </c>
      <c r="C11813" s="165">
        <v>60</v>
      </c>
      <c r="D11813" s="98">
        <v>0.31666666700000001</v>
      </c>
      <c r="E11813" s="98">
        <v>1.6666667E-2</v>
      </c>
      <c r="F11813" s="98">
        <v>0</v>
      </c>
      <c r="G11813" s="98">
        <v>0.409090909</v>
      </c>
      <c r="H11813" s="98">
        <v>0</v>
      </c>
      <c r="I11813" s="98">
        <v>0</v>
      </c>
      <c r="J11813" s="98">
        <v>0</v>
      </c>
      <c r="K11813" s="98">
        <v>0.590909091</v>
      </c>
      <c r="L11813" s="98">
        <v>0</v>
      </c>
      <c r="M11813" s="98">
        <v>0</v>
      </c>
      <c r="N11813" s="98">
        <v>0</v>
      </c>
      <c r="O11813" s="98">
        <v>0</v>
      </c>
      <c r="P11813" s="98">
        <v>0</v>
      </c>
      <c r="Q11813" s="98">
        <v>0.22727272700000001</v>
      </c>
      <c r="R11813" s="98">
        <v>0.27272727299999999</v>
      </c>
      <c r="S11813" s="98">
        <v>0.5</v>
      </c>
      <c r="T11813" s="98">
        <v>0</v>
      </c>
      <c r="U11813" s="98">
        <v>0</v>
      </c>
      <c r="V11813" s="98">
        <v>0</v>
      </c>
      <c r="W11813" s="98">
        <v>0.16666666699999999</v>
      </c>
      <c r="X11813" s="98">
        <v>0</v>
      </c>
      <c r="Y11813" s="98">
        <v>0</v>
      </c>
      <c r="Z11813" s="98">
        <v>0.16666666699999999</v>
      </c>
      <c r="AA11813" s="98">
        <v>0</v>
      </c>
      <c r="AB11813" s="98">
        <v>0</v>
      </c>
      <c r="AC11813" s="98">
        <v>0.66666666699999999</v>
      </c>
      <c r="AD11813" s="98">
        <v>8.3333332999999996E-2</v>
      </c>
      <c r="AE11813" s="98">
        <v>0</v>
      </c>
      <c r="AF11813" s="98">
        <v>0.58333333300000001</v>
      </c>
      <c r="AG11813" s="98">
        <v>0</v>
      </c>
      <c r="AH11813" s="98">
        <v>0.16666666699999999</v>
      </c>
      <c r="AI11813" s="98">
        <v>0.16666666699999999</v>
      </c>
      <c r="AJ11813" s="98">
        <v>0</v>
      </c>
      <c r="AK11813" s="98">
        <v>0</v>
      </c>
      <c r="AL11813" s="98">
        <v>0</v>
      </c>
      <c r="AM11813" s="98">
        <v>0</v>
      </c>
      <c r="AN11813" s="98">
        <v>0</v>
      </c>
      <c r="AO11813" s="98">
        <v>0</v>
      </c>
      <c r="AP11813" s="98">
        <v>0.61538461499999997</v>
      </c>
      <c r="AQ11813" s="98">
        <v>0.15384615400000001</v>
      </c>
      <c r="AR11813" s="98">
        <v>0</v>
      </c>
      <c r="AS11813" s="98">
        <v>0</v>
      </c>
      <c r="AT11813" s="98">
        <v>0</v>
      </c>
      <c r="AU11813" s="98">
        <v>0</v>
      </c>
      <c r="AV11813" s="98">
        <v>0</v>
      </c>
      <c r="AW11813" s="98">
        <v>0</v>
      </c>
      <c r="AX11813" s="98">
        <v>0.23076923099999999</v>
      </c>
      <c r="AY11813" s="98">
        <v>0.30449999999999999</v>
      </c>
      <c r="AZ11813" s="98">
        <v>0.68181818199999999</v>
      </c>
      <c r="BA11813" s="166">
        <v>61</v>
      </c>
      <c r="BB11813" s="167">
        <v>113</v>
      </c>
      <c r="BC11813" s="110">
        <v>4.4308839999999998</v>
      </c>
      <c r="BD11813" s="305">
        <f t="shared" si="368"/>
        <v>500.68989199999999</v>
      </c>
      <c r="BE11813" s="168">
        <v>15</v>
      </c>
      <c r="BF11813" s="168">
        <v>22</v>
      </c>
      <c r="BG11813" s="98">
        <v>22.327200000000001</v>
      </c>
      <c r="BH11813" s="110">
        <v>491.2</v>
      </c>
      <c r="BI11813" s="98">
        <v>0.13696900000000001</v>
      </c>
      <c r="BJ11813" s="98">
        <v>0.41813899999999998</v>
      </c>
      <c r="BK11813" s="98">
        <v>1.1226E-2</v>
      </c>
      <c r="BL11813" s="167">
        <v>0</v>
      </c>
      <c r="BM11813" s="167">
        <v>0</v>
      </c>
      <c r="BN11813" s="98">
        <v>8.8446999999999998E-2</v>
      </c>
      <c r="BO11813" s="98">
        <v>0</v>
      </c>
      <c r="BP11813" s="98">
        <v>2.2091E-2</v>
      </c>
      <c r="BQ11813" s="98">
        <v>0</v>
      </c>
      <c r="BR11813" s="98">
        <v>5.1854999999999998E-2</v>
      </c>
      <c r="BS11813" s="98">
        <v>0.12909699999999999</v>
      </c>
      <c r="BT11813" s="98">
        <v>6.3844999999999999E-2</v>
      </c>
      <c r="BU11813" s="98">
        <v>1.8155000000000001E-2</v>
      </c>
      <c r="BV11813" s="98">
        <v>2.4722000000000001E-2</v>
      </c>
      <c r="BW11813" s="98">
        <v>1.5363E-2</v>
      </c>
      <c r="BX11813" s="98">
        <v>2.0083E-2</v>
      </c>
      <c r="BY11813" s="98">
        <v>15</v>
      </c>
      <c r="BZ11813" s="98">
        <v>1365</v>
      </c>
      <c r="CA11813" s="98">
        <v>33</v>
      </c>
      <c r="CB11813" s="98">
        <v>41.4</v>
      </c>
      <c r="CC11813" s="98">
        <v>12961</v>
      </c>
      <c r="CD11813" s="169">
        <v>3</v>
      </c>
      <c r="CE11813" s="98">
        <v>19.77</v>
      </c>
      <c r="CF11813" s="98">
        <f t="shared" si="369"/>
        <v>6.019965</v>
      </c>
      <c r="CG11813" s="98"/>
      <c r="CH11813" s="98"/>
      <c r="CI11813" s="98"/>
      <c r="CJ11813" s="98"/>
    </row>
    <row r="11814" spans="1:88">
      <c r="A11814" s="97">
        <v>11813</v>
      </c>
      <c r="B11814" s="98">
        <v>0</v>
      </c>
      <c r="C11814" s="165">
        <v>38</v>
      </c>
      <c r="D11814" s="98">
        <v>0.26315789499999998</v>
      </c>
      <c r="E11814" s="98">
        <v>0</v>
      </c>
      <c r="F11814" s="98">
        <v>0</v>
      </c>
      <c r="G11814" s="98">
        <v>0</v>
      </c>
      <c r="H11814" s="98">
        <v>0</v>
      </c>
      <c r="I11814" s="98">
        <v>0</v>
      </c>
      <c r="J11814" s="98">
        <v>0</v>
      </c>
      <c r="K11814" s="98">
        <v>1</v>
      </c>
      <c r="L11814" s="98">
        <v>0</v>
      </c>
      <c r="M11814" s="98">
        <v>0</v>
      </c>
      <c r="N11814" s="98">
        <v>0</v>
      </c>
      <c r="O11814" s="98">
        <v>0</v>
      </c>
      <c r="P11814" s="98">
        <v>0</v>
      </c>
      <c r="Q11814" s="98">
        <v>1</v>
      </c>
      <c r="R11814" s="98">
        <v>0</v>
      </c>
      <c r="S11814" s="98">
        <v>0</v>
      </c>
      <c r="T11814" s="98">
        <v>0</v>
      </c>
      <c r="U11814" s="98">
        <v>0</v>
      </c>
      <c r="V11814" s="98">
        <v>0</v>
      </c>
      <c r="W11814" s="98">
        <v>0</v>
      </c>
      <c r="X11814" s="98">
        <v>0</v>
      </c>
      <c r="Y11814" s="98">
        <v>0</v>
      </c>
      <c r="Z11814" s="98">
        <v>0</v>
      </c>
      <c r="AA11814" s="98">
        <v>0</v>
      </c>
      <c r="AB11814" s="98">
        <v>0</v>
      </c>
      <c r="AC11814" s="98">
        <v>0</v>
      </c>
      <c r="AD11814" s="98">
        <v>0</v>
      </c>
      <c r="AE11814" s="98">
        <v>0</v>
      </c>
      <c r="AF11814" s="98">
        <v>0</v>
      </c>
      <c r="AG11814" s="98">
        <v>0</v>
      </c>
      <c r="AH11814" s="98">
        <v>0</v>
      </c>
      <c r="AI11814" s="98">
        <v>0</v>
      </c>
      <c r="AJ11814" s="98">
        <v>0</v>
      </c>
      <c r="AK11814" s="98">
        <v>0</v>
      </c>
      <c r="AL11814" s="98">
        <v>0</v>
      </c>
      <c r="AM11814" s="98">
        <v>0</v>
      </c>
      <c r="AN11814" s="98">
        <v>0</v>
      </c>
      <c r="AO11814" s="98">
        <v>0</v>
      </c>
      <c r="AP11814" s="98">
        <v>0</v>
      </c>
      <c r="AQ11814" s="98">
        <v>0</v>
      </c>
      <c r="AR11814" s="98">
        <v>0</v>
      </c>
      <c r="AS11814" s="98">
        <v>0</v>
      </c>
      <c r="AT11814" s="98">
        <v>0</v>
      </c>
      <c r="AU11814" s="98">
        <v>0</v>
      </c>
      <c r="AV11814" s="98">
        <v>0</v>
      </c>
      <c r="AW11814" s="98">
        <v>0</v>
      </c>
      <c r="AX11814" s="98">
        <v>1</v>
      </c>
      <c r="AY11814" s="98">
        <v>0.22670000000000001</v>
      </c>
      <c r="AZ11814" s="98">
        <v>1</v>
      </c>
      <c r="BA11814" s="166">
        <v>27</v>
      </c>
      <c r="BB11814" s="167">
        <v>85</v>
      </c>
      <c r="BC11814" s="110">
        <v>5.7335289999999999</v>
      </c>
      <c r="BD11814" s="305">
        <f t="shared" si="368"/>
        <v>487.349965</v>
      </c>
      <c r="BE11814" s="168">
        <v>48</v>
      </c>
      <c r="BF11814" s="168">
        <v>6</v>
      </c>
      <c r="BG11814" s="98">
        <v>78.528300000000002</v>
      </c>
      <c r="BH11814" s="110">
        <v>471.17</v>
      </c>
      <c r="BI11814" s="98">
        <v>2.6061000000000001E-2</v>
      </c>
      <c r="BJ11814" s="98">
        <v>0.27102300000000001</v>
      </c>
      <c r="BK11814" s="98">
        <v>0.13797499999999999</v>
      </c>
      <c r="BL11814" s="167">
        <v>0</v>
      </c>
      <c r="BM11814" s="167">
        <v>0</v>
      </c>
      <c r="BN11814" s="98">
        <v>0.13561799999999999</v>
      </c>
      <c r="BO11814" s="98">
        <v>0</v>
      </c>
      <c r="BP11814" s="98">
        <v>0</v>
      </c>
      <c r="BQ11814" s="98">
        <v>7.7079999999999996E-3</v>
      </c>
      <c r="BR11814" s="98">
        <v>0.17954899999999999</v>
      </c>
      <c r="BS11814" s="98">
        <v>5.4400999999999998E-2</v>
      </c>
      <c r="BT11814" s="98">
        <v>0</v>
      </c>
      <c r="BU11814" s="98">
        <v>8.2992999999999997E-2</v>
      </c>
      <c r="BV11814" s="98">
        <v>0</v>
      </c>
      <c r="BW11814" s="98">
        <v>3.1083E-2</v>
      </c>
      <c r="BX11814" s="98">
        <v>7.3584999999999998E-2</v>
      </c>
      <c r="BY11814" s="98">
        <v>48</v>
      </c>
      <c r="BZ11814" s="98">
        <v>1352</v>
      </c>
      <c r="CA11814" s="98">
        <v>0</v>
      </c>
      <c r="CB11814" s="98">
        <v>31.05</v>
      </c>
      <c r="CC11814" s="98">
        <v>12962</v>
      </c>
      <c r="CD11814" s="169">
        <v>3</v>
      </c>
      <c r="CE11814" s="98">
        <v>38.5</v>
      </c>
      <c r="CF11814" s="98">
        <f t="shared" si="369"/>
        <v>8.7279499999999999</v>
      </c>
      <c r="CG11814" s="98"/>
      <c r="CH11814" s="98"/>
      <c r="CI11814" s="98"/>
      <c r="CJ11814" s="98"/>
    </row>
    <row r="11815" spans="1:88">
      <c r="A11815" s="97">
        <v>11814</v>
      </c>
      <c r="B11815" s="98">
        <v>0.31746000000000002</v>
      </c>
      <c r="C11815" s="165">
        <v>21</v>
      </c>
      <c r="D11815" s="98">
        <v>0.35</v>
      </c>
      <c r="E11815" s="98">
        <v>0</v>
      </c>
      <c r="F11815" s="98">
        <v>0</v>
      </c>
      <c r="G11815" s="98">
        <v>6.0606061000000003E-2</v>
      </c>
      <c r="H11815" s="98">
        <v>0</v>
      </c>
      <c r="I11815" s="98">
        <v>0</v>
      </c>
      <c r="J11815" s="98">
        <v>0</v>
      </c>
      <c r="K11815" s="98">
        <v>0.93939393900000001</v>
      </c>
      <c r="L11815" s="98">
        <v>0</v>
      </c>
      <c r="M11815" s="98">
        <v>0</v>
      </c>
      <c r="N11815" s="98">
        <v>0</v>
      </c>
      <c r="O11815" s="98">
        <v>0</v>
      </c>
      <c r="P11815" s="98">
        <v>0</v>
      </c>
      <c r="Q11815" s="98">
        <v>6.0606061000000003E-2</v>
      </c>
      <c r="R11815" s="98">
        <v>0</v>
      </c>
      <c r="S11815" s="98">
        <v>0.93939393900000001</v>
      </c>
      <c r="T11815" s="98">
        <v>0</v>
      </c>
      <c r="U11815" s="98">
        <v>0.33333333300000001</v>
      </c>
      <c r="V11815" s="98">
        <v>0</v>
      </c>
      <c r="W11815" s="98">
        <v>0</v>
      </c>
      <c r="X11815" s="98">
        <v>0</v>
      </c>
      <c r="Y11815" s="98">
        <v>0</v>
      </c>
      <c r="Z11815" s="98">
        <v>0</v>
      </c>
      <c r="AA11815" s="98">
        <v>0</v>
      </c>
      <c r="AB11815" s="98">
        <v>0</v>
      </c>
      <c r="AC11815" s="98">
        <v>0.66666666699999999</v>
      </c>
      <c r="AD11815" s="98">
        <v>0.33333333300000001</v>
      </c>
      <c r="AE11815" s="98">
        <v>0</v>
      </c>
      <c r="AF11815" s="98">
        <v>0.66666666699999999</v>
      </c>
      <c r="AG11815" s="98">
        <v>0</v>
      </c>
      <c r="AH11815" s="98">
        <v>0</v>
      </c>
      <c r="AI11815" s="98">
        <v>0</v>
      </c>
      <c r="AJ11815" s="98">
        <v>0</v>
      </c>
      <c r="AK11815" s="98">
        <v>0</v>
      </c>
      <c r="AL11815" s="98">
        <v>0</v>
      </c>
      <c r="AM11815" s="98">
        <v>0</v>
      </c>
      <c r="AN11815" s="98">
        <v>0</v>
      </c>
      <c r="AO11815" s="98">
        <v>0</v>
      </c>
      <c r="AP11815" s="98">
        <v>1</v>
      </c>
      <c r="AQ11815" s="98">
        <v>0</v>
      </c>
      <c r="AR11815" s="98">
        <v>0</v>
      </c>
      <c r="AS11815" s="98">
        <v>0</v>
      </c>
      <c r="AT11815" s="98">
        <v>0</v>
      </c>
      <c r="AU11815" s="98">
        <v>0</v>
      </c>
      <c r="AV11815" s="98">
        <v>0</v>
      </c>
      <c r="AW11815" s="98">
        <v>0</v>
      </c>
      <c r="AX11815" s="98">
        <v>0</v>
      </c>
      <c r="AY11815" s="98">
        <v>9.35E-2</v>
      </c>
      <c r="AZ11815" s="98">
        <v>9.0909090999999997E-2</v>
      </c>
      <c r="BA11815" s="166">
        <v>12</v>
      </c>
      <c r="BB11815" s="167">
        <v>41</v>
      </c>
      <c r="BC11815" s="110">
        <v>6.7843900000000001</v>
      </c>
      <c r="BD11815" s="305">
        <f t="shared" si="368"/>
        <v>278.15998999999999</v>
      </c>
      <c r="BE11815" s="168">
        <v>11</v>
      </c>
      <c r="BF11815" s="168">
        <v>33</v>
      </c>
      <c r="BG11815" s="98">
        <v>8.2172000000000001</v>
      </c>
      <c r="BH11815" s="110">
        <v>271.17</v>
      </c>
      <c r="BI11815" s="98">
        <v>8.4153000000000006E-2</v>
      </c>
      <c r="BJ11815" s="98">
        <v>0</v>
      </c>
      <c r="BK11815" s="98">
        <v>0</v>
      </c>
      <c r="BL11815" s="167">
        <v>0</v>
      </c>
      <c r="BM11815" s="167">
        <v>0</v>
      </c>
      <c r="BN11815" s="98">
        <v>0</v>
      </c>
      <c r="BO11815" s="98">
        <v>3.0571000000000001E-2</v>
      </c>
      <c r="BP11815" s="98">
        <v>0</v>
      </c>
      <c r="BQ11815" s="98">
        <v>0</v>
      </c>
      <c r="BR11815" s="98">
        <v>0.12446</v>
      </c>
      <c r="BS11815" s="98">
        <v>0</v>
      </c>
      <c r="BT11815" s="98">
        <v>0.74753800000000004</v>
      </c>
      <c r="BU11815" s="98">
        <v>2.6180000000000001E-3</v>
      </c>
      <c r="BV11815" s="98">
        <v>1.0657E-2</v>
      </c>
      <c r="BW11815" s="98">
        <v>0</v>
      </c>
      <c r="BX11815" s="98">
        <v>0</v>
      </c>
      <c r="BY11815" s="98">
        <v>11</v>
      </c>
      <c r="BZ11815" s="98">
        <v>1340</v>
      </c>
      <c r="CA11815" s="98">
        <v>67</v>
      </c>
      <c r="CB11815" s="98">
        <v>63.25</v>
      </c>
      <c r="CC11815" s="98">
        <v>12965</v>
      </c>
      <c r="CD11815" s="169">
        <v>3</v>
      </c>
      <c r="CE11815" s="98">
        <v>30.18</v>
      </c>
      <c r="CF11815" s="98">
        <f t="shared" si="369"/>
        <v>2.8218299999999998</v>
      </c>
      <c r="CG11815" s="98"/>
      <c r="CH11815" s="98"/>
      <c r="CI11815" s="98"/>
      <c r="CJ11815" s="98"/>
    </row>
    <row r="11816" spans="1:88">
      <c r="A11816" s="97">
        <v>11815</v>
      </c>
      <c r="B11816" s="98">
        <v>1.4316009999999999</v>
      </c>
      <c r="C11816" s="165">
        <v>29</v>
      </c>
      <c r="D11816" s="98">
        <v>0.13793103500000001</v>
      </c>
      <c r="E11816" s="98">
        <v>0</v>
      </c>
      <c r="F11816" s="98">
        <v>0</v>
      </c>
      <c r="G11816" s="98">
        <v>0</v>
      </c>
      <c r="H11816" s="98">
        <v>0</v>
      </c>
      <c r="I11816" s="98">
        <v>0</v>
      </c>
      <c r="J11816" s="98">
        <v>0</v>
      </c>
      <c r="K11816" s="98">
        <v>1</v>
      </c>
      <c r="L11816" s="98">
        <v>0</v>
      </c>
      <c r="M11816" s="98">
        <v>0</v>
      </c>
      <c r="N11816" s="98">
        <v>0</v>
      </c>
      <c r="O11816" s="98">
        <v>0</v>
      </c>
      <c r="P11816" s="98">
        <v>0</v>
      </c>
      <c r="Q11816" s="98">
        <v>0</v>
      </c>
      <c r="R11816" s="98">
        <v>0</v>
      </c>
      <c r="S11816" s="98">
        <v>1</v>
      </c>
      <c r="T11816" s="98">
        <v>0</v>
      </c>
      <c r="U11816" s="98">
        <v>0</v>
      </c>
      <c r="V11816" s="98">
        <v>0</v>
      </c>
      <c r="W11816" s="98">
        <v>0</v>
      </c>
      <c r="X11816" s="98">
        <v>0</v>
      </c>
      <c r="Y11816" s="98">
        <v>0</v>
      </c>
      <c r="Z11816" s="98">
        <v>0</v>
      </c>
      <c r="AA11816" s="98">
        <v>0</v>
      </c>
      <c r="AB11816" s="98">
        <v>0</v>
      </c>
      <c r="AC11816" s="98">
        <v>0</v>
      </c>
      <c r="AD11816" s="98">
        <v>0</v>
      </c>
      <c r="AE11816" s="98">
        <v>0</v>
      </c>
      <c r="AF11816" s="98">
        <v>0</v>
      </c>
      <c r="AG11816" s="98">
        <v>0</v>
      </c>
      <c r="AH11816" s="98">
        <v>0</v>
      </c>
      <c r="AI11816" s="98">
        <v>0</v>
      </c>
      <c r="AJ11816" s="98">
        <v>0</v>
      </c>
      <c r="AK11816" s="98">
        <v>0</v>
      </c>
      <c r="AL11816" s="98">
        <v>0</v>
      </c>
      <c r="AM11816" s="98">
        <v>0</v>
      </c>
      <c r="AN11816" s="98">
        <v>1</v>
      </c>
      <c r="AO11816" s="98">
        <v>0</v>
      </c>
      <c r="AP11816" s="98">
        <v>0</v>
      </c>
      <c r="AQ11816" s="98">
        <v>0</v>
      </c>
      <c r="AR11816" s="98">
        <v>0</v>
      </c>
      <c r="AS11816" s="98">
        <v>0</v>
      </c>
      <c r="AT11816" s="98">
        <v>0</v>
      </c>
      <c r="AU11816" s="98">
        <v>0</v>
      </c>
      <c r="AV11816" s="98">
        <v>0</v>
      </c>
      <c r="AW11816" s="98">
        <v>0</v>
      </c>
      <c r="AX11816" s="98">
        <v>0</v>
      </c>
      <c r="AY11816" s="98">
        <v>0.1636</v>
      </c>
      <c r="AZ11816" s="98">
        <v>0.29032258100000002</v>
      </c>
      <c r="BA11816" s="166">
        <v>21</v>
      </c>
      <c r="BB11816" s="167">
        <v>47</v>
      </c>
      <c r="BC11816" s="110">
        <v>6.2974459999999999</v>
      </c>
      <c r="BD11816" s="305">
        <f t="shared" si="368"/>
        <v>295.979962</v>
      </c>
      <c r="BE11816" s="168">
        <v>10</v>
      </c>
      <c r="BF11816" s="168">
        <v>31</v>
      </c>
      <c r="BG11816" s="98">
        <v>9.0225000000000009</v>
      </c>
      <c r="BH11816" s="110">
        <v>279.7</v>
      </c>
      <c r="BI11816" s="98">
        <v>0</v>
      </c>
      <c r="BJ11816" s="98">
        <v>3.6789000000000002E-2</v>
      </c>
      <c r="BK11816" s="98">
        <v>0.117411</v>
      </c>
      <c r="BL11816" s="167">
        <v>0</v>
      </c>
      <c r="BM11816" s="167">
        <v>0</v>
      </c>
      <c r="BN11816" s="98">
        <v>7.0431999999999995E-2</v>
      </c>
      <c r="BO11816" s="98">
        <v>0</v>
      </c>
      <c r="BP11816" s="98">
        <v>1.9984999999999999E-2</v>
      </c>
      <c r="BQ11816" s="98">
        <v>0</v>
      </c>
      <c r="BR11816" s="98">
        <v>0.23525199999999999</v>
      </c>
      <c r="BS11816" s="98">
        <v>0</v>
      </c>
      <c r="BT11816" s="98">
        <v>0.40493299999999999</v>
      </c>
      <c r="BU11816" s="98">
        <v>0</v>
      </c>
      <c r="BV11816" s="98">
        <v>0</v>
      </c>
      <c r="BW11816" s="98">
        <v>7.8727000000000005E-2</v>
      </c>
      <c r="BX11816" s="98">
        <v>3.6466999999999999E-2</v>
      </c>
      <c r="BY11816" s="98">
        <v>10</v>
      </c>
      <c r="BZ11816" s="98">
        <v>1337</v>
      </c>
      <c r="CA11816" s="98">
        <v>23.513165197343898</v>
      </c>
      <c r="CB11816" s="98">
        <v>74.75</v>
      </c>
      <c r="CC11816" s="98">
        <v>12967</v>
      </c>
      <c r="CD11816" s="169">
        <v>3</v>
      </c>
      <c r="CE11816" s="98">
        <v>194.98</v>
      </c>
      <c r="CF11816" s="98">
        <f t="shared" si="369"/>
        <v>31.898727999999998</v>
      </c>
      <c r="CG11816" s="98"/>
      <c r="CH11816" s="98"/>
      <c r="CI11816" s="98"/>
      <c r="CJ11816" s="98"/>
    </row>
    <row r="11817" spans="1:88">
      <c r="A11817" s="97">
        <v>11816</v>
      </c>
      <c r="B11817" s="98">
        <v>1.205981</v>
      </c>
      <c r="C11817" s="165">
        <v>10</v>
      </c>
      <c r="D11817" s="98">
        <v>0</v>
      </c>
      <c r="E11817" s="98">
        <v>0</v>
      </c>
      <c r="F11817" s="98">
        <v>0</v>
      </c>
      <c r="G11817" s="98">
        <v>0.4</v>
      </c>
      <c r="H11817" s="98">
        <v>0</v>
      </c>
      <c r="I11817" s="98">
        <v>0</v>
      </c>
      <c r="J11817" s="98">
        <v>0</v>
      </c>
      <c r="K11817" s="98">
        <v>0.6</v>
      </c>
      <c r="L11817" s="98">
        <v>0</v>
      </c>
      <c r="M11817" s="98">
        <v>0</v>
      </c>
      <c r="N11817" s="98">
        <v>0</v>
      </c>
      <c r="O11817" s="98">
        <v>0</v>
      </c>
      <c r="P11817" s="98">
        <v>0</v>
      </c>
      <c r="Q11817" s="98">
        <v>0.45</v>
      </c>
      <c r="R11817" s="98">
        <v>0.1</v>
      </c>
      <c r="S11817" s="98">
        <v>0.45</v>
      </c>
      <c r="T11817" s="98">
        <v>0</v>
      </c>
      <c r="U11817" s="98">
        <v>0</v>
      </c>
      <c r="V11817" s="98">
        <v>0</v>
      </c>
      <c r="W11817" s="98">
        <v>0</v>
      </c>
      <c r="X11817" s="98">
        <v>0</v>
      </c>
      <c r="Y11817" s="98">
        <v>0</v>
      </c>
      <c r="Z11817" s="98">
        <v>0.2</v>
      </c>
      <c r="AA11817" s="98">
        <v>0.2</v>
      </c>
      <c r="AB11817" s="98">
        <v>0</v>
      </c>
      <c r="AC11817" s="98">
        <v>0.6</v>
      </c>
      <c r="AD11817" s="98">
        <v>0</v>
      </c>
      <c r="AE11817" s="98">
        <v>0</v>
      </c>
      <c r="AF11817" s="98">
        <v>0.6</v>
      </c>
      <c r="AG11817" s="98">
        <v>0</v>
      </c>
      <c r="AH11817" s="98">
        <v>0.2</v>
      </c>
      <c r="AI11817" s="98">
        <v>0.2</v>
      </c>
      <c r="AJ11817" s="98">
        <v>0</v>
      </c>
      <c r="AK11817" s="98">
        <v>0</v>
      </c>
      <c r="AL11817" s="98">
        <v>0</v>
      </c>
      <c r="AM11817" s="98">
        <v>0</v>
      </c>
      <c r="AN11817" s="98">
        <v>0</v>
      </c>
      <c r="AO11817" s="98">
        <v>0</v>
      </c>
      <c r="AP11817" s="98">
        <v>0.58333333300000001</v>
      </c>
      <c r="AQ11817" s="98">
        <v>0.16666666699999999</v>
      </c>
      <c r="AR11817" s="98">
        <v>0</v>
      </c>
      <c r="AS11817" s="98">
        <v>0</v>
      </c>
      <c r="AT11817" s="98">
        <v>0</v>
      </c>
      <c r="AU11817" s="98">
        <v>0</v>
      </c>
      <c r="AV11817" s="98">
        <v>0</v>
      </c>
      <c r="AW11817" s="98">
        <v>0</v>
      </c>
      <c r="AX11817" s="98">
        <v>0.25</v>
      </c>
      <c r="AY11817" s="98">
        <v>0.27529999999999999</v>
      </c>
      <c r="AZ11817" s="98">
        <v>0.7</v>
      </c>
      <c r="BA11817" s="166">
        <v>30</v>
      </c>
      <c r="BB11817" s="167">
        <v>89</v>
      </c>
      <c r="BC11817" s="110">
        <v>7.3426960000000001</v>
      </c>
      <c r="BD11817" s="305">
        <f t="shared" si="368"/>
        <v>653.49994400000003</v>
      </c>
      <c r="BE11817" s="168">
        <v>14</v>
      </c>
      <c r="BF11817" s="168">
        <v>20</v>
      </c>
      <c r="BG11817" s="98">
        <v>32.674999999999997</v>
      </c>
      <c r="BH11817" s="110">
        <v>653.5</v>
      </c>
      <c r="BI11817" s="98">
        <v>9.7463999999999995E-2</v>
      </c>
      <c r="BJ11817" s="98">
        <v>0.23755899999999999</v>
      </c>
      <c r="BK11817" s="98">
        <v>0.105075</v>
      </c>
      <c r="BL11817" s="167">
        <v>0</v>
      </c>
      <c r="BM11817" s="167">
        <v>0</v>
      </c>
      <c r="BN11817" s="98">
        <v>4.5721999999999999E-2</v>
      </c>
      <c r="BO11817" s="98">
        <v>2.0399E-2</v>
      </c>
      <c r="BP11817" s="98">
        <v>0</v>
      </c>
      <c r="BQ11817" s="98">
        <v>0</v>
      </c>
      <c r="BR11817" s="98">
        <v>0.30926599999999999</v>
      </c>
      <c r="BS11817" s="98">
        <v>0</v>
      </c>
      <c r="BT11817" s="98">
        <v>2.8955000000000002E-2</v>
      </c>
      <c r="BU11817" s="98">
        <v>1.14E-3</v>
      </c>
      <c r="BV11817" s="98">
        <v>0</v>
      </c>
      <c r="BW11817" s="98">
        <v>5.6740000000000002E-3</v>
      </c>
      <c r="BX11817" s="98">
        <v>0.14874100000000001</v>
      </c>
      <c r="BY11817" s="98">
        <v>14</v>
      </c>
      <c r="BZ11817" s="98">
        <v>1320</v>
      </c>
      <c r="CA11817" s="98">
        <v>51</v>
      </c>
      <c r="CB11817" s="98">
        <v>77.05</v>
      </c>
      <c r="CC11817" s="98">
        <v>12970</v>
      </c>
      <c r="CD11817" s="169">
        <v>3</v>
      </c>
      <c r="CE11817" s="98">
        <v>98.76</v>
      </c>
      <c r="CF11817" s="98">
        <f t="shared" si="369"/>
        <v>27.188628000000001</v>
      </c>
      <c r="CG11817" s="98"/>
      <c r="CH11817" s="98"/>
      <c r="CI11817" s="98"/>
      <c r="CJ11817" s="98"/>
    </row>
    <row r="11818" spans="1:88">
      <c r="A11818" s="97">
        <v>11817</v>
      </c>
      <c r="B11818" s="98">
        <v>0.94240800000000002</v>
      </c>
      <c r="C11818" s="165">
        <v>39</v>
      </c>
      <c r="D11818" s="98">
        <v>0</v>
      </c>
      <c r="E11818" s="98">
        <v>0</v>
      </c>
      <c r="F11818" s="98">
        <v>0</v>
      </c>
      <c r="G11818" s="98">
        <v>3.7037037000000002E-2</v>
      </c>
      <c r="H11818" s="98">
        <v>0</v>
      </c>
      <c r="I11818" s="98">
        <v>0</v>
      </c>
      <c r="J11818" s="98">
        <v>0</v>
      </c>
      <c r="K11818" s="98">
        <v>0.96296296299999995</v>
      </c>
      <c r="L11818" s="98">
        <v>0</v>
      </c>
      <c r="M11818" s="98">
        <v>0</v>
      </c>
      <c r="N11818" s="98">
        <v>0</v>
      </c>
      <c r="O11818" s="98">
        <v>0</v>
      </c>
      <c r="P11818" s="98">
        <v>0</v>
      </c>
      <c r="Q11818" s="98">
        <v>0.66666666699999999</v>
      </c>
      <c r="R11818" s="98">
        <v>0</v>
      </c>
      <c r="S11818" s="98">
        <v>0.33333333300000001</v>
      </c>
      <c r="T11818" s="98">
        <v>0</v>
      </c>
      <c r="U11818" s="98">
        <v>0.2</v>
      </c>
      <c r="V11818" s="98">
        <v>0</v>
      </c>
      <c r="W11818" s="98">
        <v>0</v>
      </c>
      <c r="X11818" s="98">
        <v>0</v>
      </c>
      <c r="Y11818" s="98">
        <v>0</v>
      </c>
      <c r="Z11818" s="98">
        <v>0.4</v>
      </c>
      <c r="AA11818" s="98">
        <v>0</v>
      </c>
      <c r="AB11818" s="98">
        <v>0.3</v>
      </c>
      <c r="AC11818" s="98">
        <v>0.1</v>
      </c>
      <c r="AD11818" s="98">
        <v>0.3</v>
      </c>
      <c r="AE11818" s="98">
        <v>0</v>
      </c>
      <c r="AF11818" s="98">
        <v>0.1</v>
      </c>
      <c r="AG11818" s="98">
        <v>0</v>
      </c>
      <c r="AH11818" s="98">
        <v>0.2</v>
      </c>
      <c r="AI11818" s="98">
        <v>0.4</v>
      </c>
      <c r="AJ11818" s="98">
        <v>0</v>
      </c>
      <c r="AK11818" s="98">
        <v>0</v>
      </c>
      <c r="AL11818" s="98">
        <v>0</v>
      </c>
      <c r="AM11818" s="98">
        <v>0</v>
      </c>
      <c r="AN11818" s="98">
        <v>0</v>
      </c>
      <c r="AO11818" s="98">
        <v>0</v>
      </c>
      <c r="AP11818" s="98">
        <v>0.47368421100000002</v>
      </c>
      <c r="AQ11818" s="98">
        <v>5.2631578999999998E-2</v>
      </c>
      <c r="AR11818" s="98">
        <v>0</v>
      </c>
      <c r="AS11818" s="98">
        <v>0</v>
      </c>
      <c r="AT11818" s="98">
        <v>0</v>
      </c>
      <c r="AU11818" s="98">
        <v>0</v>
      </c>
      <c r="AV11818" s="98">
        <v>0</v>
      </c>
      <c r="AW11818" s="98">
        <v>0</v>
      </c>
      <c r="AX11818" s="98">
        <v>0.47368421100000002</v>
      </c>
      <c r="AY11818" s="98">
        <v>0.2477</v>
      </c>
      <c r="AZ11818" s="98">
        <v>0.77777777800000003</v>
      </c>
      <c r="BA11818" s="166">
        <v>41</v>
      </c>
      <c r="BB11818" s="167">
        <v>190</v>
      </c>
      <c r="BC11818" s="110">
        <v>4.8966839999999996</v>
      </c>
      <c r="BD11818" s="305">
        <f t="shared" si="368"/>
        <v>930.36995999999988</v>
      </c>
      <c r="BE11818" s="168">
        <v>13</v>
      </c>
      <c r="BF11818" s="168">
        <v>27</v>
      </c>
      <c r="BG11818" s="98">
        <v>33.42</v>
      </c>
      <c r="BH11818" s="110">
        <v>902.34</v>
      </c>
      <c r="BI11818" s="98">
        <v>1.0031999999999999E-2</v>
      </c>
      <c r="BJ11818" s="98">
        <v>0.144506</v>
      </c>
      <c r="BK11818" s="98">
        <v>8.8366E-2</v>
      </c>
      <c r="BL11818" s="167">
        <v>0</v>
      </c>
      <c r="BM11818" s="167">
        <v>0</v>
      </c>
      <c r="BN11818" s="98">
        <v>9.9462999999999996E-2</v>
      </c>
      <c r="BO11818" s="98">
        <v>0</v>
      </c>
      <c r="BP11818" s="98">
        <v>0</v>
      </c>
      <c r="BQ11818" s="98">
        <v>0</v>
      </c>
      <c r="BR11818" s="98">
        <v>0.18643699999999999</v>
      </c>
      <c r="BS11818" s="98">
        <v>0.18629799999999999</v>
      </c>
      <c r="BT11818" s="98">
        <v>7.4157000000000001E-2</v>
      </c>
      <c r="BU11818" s="98">
        <v>0.109615</v>
      </c>
      <c r="BV11818" s="98">
        <v>5.4289999999999998E-3</v>
      </c>
      <c r="BW11818" s="98">
        <v>2.445E-2</v>
      </c>
      <c r="BX11818" s="98">
        <v>7.1243000000000001E-2</v>
      </c>
      <c r="BY11818" s="98">
        <v>13</v>
      </c>
      <c r="BZ11818" s="98">
        <v>1310</v>
      </c>
      <c r="CA11818" s="98">
        <v>31</v>
      </c>
      <c r="CB11818" s="98">
        <v>101.2</v>
      </c>
      <c r="CC11818" s="98">
        <v>12971</v>
      </c>
      <c r="CD11818" s="169">
        <v>3</v>
      </c>
      <c r="CE11818" s="98">
        <v>20.96</v>
      </c>
      <c r="CF11818" s="98">
        <f t="shared" si="369"/>
        <v>5.1917920000000004</v>
      </c>
      <c r="CG11818" s="98"/>
      <c r="CH11818" s="98"/>
      <c r="CI11818" s="98"/>
      <c r="CJ11818" s="98"/>
    </row>
    <row r="11819" spans="1:88">
      <c r="A11819" s="97">
        <v>11818</v>
      </c>
      <c r="B11819" s="98">
        <v>0.98660999999999999</v>
      </c>
      <c r="C11819" s="165">
        <v>70</v>
      </c>
      <c r="D11819" s="98">
        <v>0.58571428599999997</v>
      </c>
      <c r="E11819" s="98">
        <v>0.157142857</v>
      </c>
      <c r="F11819" s="98">
        <v>0</v>
      </c>
      <c r="G11819" s="98">
        <v>0</v>
      </c>
      <c r="H11819" s="98">
        <v>0</v>
      </c>
      <c r="I11819" s="98">
        <v>0</v>
      </c>
      <c r="J11819" s="98">
        <v>0</v>
      </c>
      <c r="K11819" s="98">
        <v>1</v>
      </c>
      <c r="L11819" s="98">
        <v>0</v>
      </c>
      <c r="M11819" s="98">
        <v>0</v>
      </c>
      <c r="N11819" s="98">
        <v>0</v>
      </c>
      <c r="O11819" s="98">
        <v>0</v>
      </c>
      <c r="P11819" s="98">
        <v>0</v>
      </c>
      <c r="Q11819" s="98">
        <v>0</v>
      </c>
      <c r="R11819" s="98">
        <v>0</v>
      </c>
      <c r="S11819" s="98">
        <v>1</v>
      </c>
      <c r="T11819" s="98">
        <v>0</v>
      </c>
      <c r="U11819" s="98">
        <v>0</v>
      </c>
      <c r="V11819" s="98">
        <v>0</v>
      </c>
      <c r="W11819" s="98">
        <v>0</v>
      </c>
      <c r="X11819" s="98">
        <v>0</v>
      </c>
      <c r="Y11819" s="98">
        <v>0.16666666699999999</v>
      </c>
      <c r="Z11819" s="98">
        <v>0</v>
      </c>
      <c r="AA11819" s="98">
        <v>0</v>
      </c>
      <c r="AB11819" s="98">
        <v>0</v>
      </c>
      <c r="AC11819" s="98">
        <v>0.83333333300000001</v>
      </c>
      <c r="AD11819" s="98">
        <v>0</v>
      </c>
      <c r="AE11819" s="98">
        <v>0</v>
      </c>
      <c r="AF11819" s="98">
        <v>0.83333333300000001</v>
      </c>
      <c r="AG11819" s="98">
        <v>0</v>
      </c>
      <c r="AH11819" s="98">
        <v>0</v>
      </c>
      <c r="AI11819" s="98">
        <v>0</v>
      </c>
      <c r="AJ11819" s="98">
        <v>0.16666666699999999</v>
      </c>
      <c r="AK11819" s="98">
        <v>0</v>
      </c>
      <c r="AL11819" s="98">
        <v>0</v>
      </c>
      <c r="AM11819" s="98">
        <v>0</v>
      </c>
      <c r="AN11819" s="98">
        <v>0</v>
      </c>
      <c r="AO11819" s="98">
        <v>0</v>
      </c>
      <c r="AP11819" s="98">
        <v>0.92307692299999999</v>
      </c>
      <c r="AQ11819" s="98">
        <v>0</v>
      </c>
      <c r="AR11819" s="98">
        <v>0</v>
      </c>
      <c r="AS11819" s="98">
        <v>0</v>
      </c>
      <c r="AT11819" s="98">
        <v>0</v>
      </c>
      <c r="AU11819" s="98">
        <v>0</v>
      </c>
      <c r="AV11819" s="98">
        <v>0</v>
      </c>
      <c r="AW11819" s="98">
        <v>0</v>
      </c>
      <c r="AX11819" s="98">
        <v>7.6923077000000006E-2</v>
      </c>
      <c r="AY11819" s="98">
        <v>8.5699999999999998E-2</v>
      </c>
      <c r="AZ11819" s="98">
        <v>0.482758621</v>
      </c>
      <c r="BA11819" s="166">
        <v>31</v>
      </c>
      <c r="BB11819" s="167">
        <v>273</v>
      </c>
      <c r="BC11819" s="110">
        <v>4.9214279999999997</v>
      </c>
      <c r="BD11819" s="305">
        <f t="shared" si="368"/>
        <v>1343.5498439999999</v>
      </c>
      <c r="BE11819" s="168">
        <v>11</v>
      </c>
      <c r="BF11819" s="168">
        <v>30</v>
      </c>
      <c r="BG11819" s="98">
        <v>43.157299999999999</v>
      </c>
      <c r="BH11819" s="110">
        <v>1294.72</v>
      </c>
      <c r="BI11819" s="98">
        <v>0</v>
      </c>
      <c r="BJ11819" s="98">
        <v>0.14219000000000001</v>
      </c>
      <c r="BK11819" s="98">
        <v>0.23907600000000001</v>
      </c>
      <c r="BL11819" s="167">
        <v>0</v>
      </c>
      <c r="BM11819" s="167">
        <v>0</v>
      </c>
      <c r="BN11819" s="98">
        <v>1.3831E-2</v>
      </c>
      <c r="BO11819" s="98">
        <v>4.5984999999999998E-2</v>
      </c>
      <c r="BP11819" s="98">
        <v>0.102342</v>
      </c>
      <c r="BQ11819" s="98">
        <v>0</v>
      </c>
      <c r="BR11819" s="98">
        <v>9.3659999999999993E-3</v>
      </c>
      <c r="BS11819" s="98">
        <v>4.7400000000000003E-3</v>
      </c>
      <c r="BT11819" s="98">
        <v>0.15477399999999999</v>
      </c>
      <c r="BU11819" s="98">
        <v>0.12769800000000001</v>
      </c>
      <c r="BV11819" s="98">
        <v>2.1510000000000001E-3</v>
      </c>
      <c r="BW11819" s="98">
        <v>7.2803999999999994E-2</v>
      </c>
      <c r="BX11819" s="98">
        <v>8.5037000000000001E-2</v>
      </c>
      <c r="BY11819" s="98">
        <v>11</v>
      </c>
      <c r="BZ11819" s="98">
        <v>1306</v>
      </c>
      <c r="CA11819" s="98">
        <v>67</v>
      </c>
      <c r="CB11819" s="98">
        <v>73.599999999999994</v>
      </c>
      <c r="CC11819" s="98">
        <v>12972</v>
      </c>
      <c r="CD11819" s="169">
        <v>3</v>
      </c>
      <c r="CE11819" s="98">
        <v>137.47999999999999</v>
      </c>
      <c r="CF11819" s="98">
        <f t="shared" si="369"/>
        <v>11.782036</v>
      </c>
      <c r="CG11819" s="98"/>
      <c r="CH11819" s="98"/>
      <c r="CI11819" s="98"/>
      <c r="CJ11819" s="98"/>
    </row>
    <row r="11820" spans="1:88">
      <c r="A11820" s="97">
        <v>11819</v>
      </c>
      <c r="B11820" s="98">
        <v>1.2048190000000001</v>
      </c>
      <c r="C11820" s="165">
        <v>62</v>
      </c>
      <c r="D11820" s="98">
        <v>0.177419355</v>
      </c>
      <c r="E11820" s="98">
        <v>0</v>
      </c>
      <c r="F11820" s="98">
        <v>0</v>
      </c>
      <c r="G11820" s="98">
        <v>0</v>
      </c>
      <c r="H11820" s="98">
        <v>0</v>
      </c>
      <c r="I11820" s="98">
        <v>0</v>
      </c>
      <c r="J11820" s="98">
        <v>0</v>
      </c>
      <c r="K11820" s="98">
        <v>1</v>
      </c>
      <c r="L11820" s="98">
        <v>0</v>
      </c>
      <c r="M11820" s="98">
        <v>0</v>
      </c>
      <c r="N11820" s="98">
        <v>0</v>
      </c>
      <c r="O11820" s="98">
        <v>0</v>
      </c>
      <c r="P11820" s="98">
        <v>0</v>
      </c>
      <c r="Q11820" s="98">
        <v>0.33333333300000001</v>
      </c>
      <c r="R11820" s="98">
        <v>0</v>
      </c>
      <c r="S11820" s="98">
        <v>0.66666666699999999</v>
      </c>
      <c r="T11820" s="98">
        <v>0</v>
      </c>
      <c r="U11820" s="98">
        <v>0</v>
      </c>
      <c r="V11820" s="98">
        <v>0</v>
      </c>
      <c r="W11820" s="98">
        <v>0</v>
      </c>
      <c r="X11820" s="98">
        <v>0</v>
      </c>
      <c r="Y11820" s="98">
        <v>0</v>
      </c>
      <c r="Z11820" s="98">
        <v>0</v>
      </c>
      <c r="AA11820" s="98">
        <v>0</v>
      </c>
      <c r="AB11820" s="98">
        <v>0</v>
      </c>
      <c r="AC11820" s="98">
        <v>0</v>
      </c>
      <c r="AD11820" s="98">
        <v>0</v>
      </c>
      <c r="AE11820" s="98">
        <v>0</v>
      </c>
      <c r="AF11820" s="98">
        <v>0</v>
      </c>
      <c r="AG11820" s="98">
        <v>0</v>
      </c>
      <c r="AH11820" s="98">
        <v>0</v>
      </c>
      <c r="AI11820" s="98">
        <v>0</v>
      </c>
      <c r="AJ11820" s="98">
        <v>0</v>
      </c>
      <c r="AK11820" s="98">
        <v>0</v>
      </c>
      <c r="AL11820" s="98">
        <v>0</v>
      </c>
      <c r="AM11820" s="98">
        <v>0</v>
      </c>
      <c r="AN11820" s="98">
        <v>0</v>
      </c>
      <c r="AO11820" s="98">
        <v>0</v>
      </c>
      <c r="AP11820" s="98">
        <v>0</v>
      </c>
      <c r="AQ11820" s="98">
        <v>0</v>
      </c>
      <c r="AR11820" s="98">
        <v>0</v>
      </c>
      <c r="AS11820" s="98">
        <v>0</v>
      </c>
      <c r="AT11820" s="98">
        <v>0</v>
      </c>
      <c r="AU11820" s="98">
        <v>0</v>
      </c>
      <c r="AV11820" s="98">
        <v>0</v>
      </c>
      <c r="AW11820" s="98">
        <v>0</v>
      </c>
      <c r="AX11820" s="98">
        <v>0</v>
      </c>
      <c r="AY11820" s="98">
        <v>0.10059999999999999</v>
      </c>
      <c r="AZ11820" s="98">
        <v>0.5</v>
      </c>
      <c r="BA11820" s="166">
        <v>10</v>
      </c>
      <c r="BB11820" s="167">
        <v>13</v>
      </c>
      <c r="BC11820" s="110">
        <v>6.4015380000000004</v>
      </c>
      <c r="BD11820" s="305">
        <f t="shared" si="368"/>
        <v>83.219994</v>
      </c>
      <c r="BE11820" s="168">
        <v>42</v>
      </c>
      <c r="BF11820" s="168">
        <v>3</v>
      </c>
      <c r="BG11820" s="98">
        <v>27.74</v>
      </c>
      <c r="BH11820" s="110">
        <v>83.22</v>
      </c>
      <c r="BI11820" s="98">
        <v>0</v>
      </c>
      <c r="BJ11820" s="98">
        <v>9.9987999999999994E-2</v>
      </c>
      <c r="BK11820" s="98">
        <v>0.18495500000000001</v>
      </c>
      <c r="BL11820" s="167">
        <v>0</v>
      </c>
      <c r="BM11820" s="167">
        <v>0</v>
      </c>
      <c r="BN11820" s="98">
        <v>9.1731999999999994E-2</v>
      </c>
      <c r="BO11820" s="98">
        <v>0</v>
      </c>
      <c r="BP11820" s="98">
        <v>0</v>
      </c>
      <c r="BQ11820" s="98">
        <v>4.5751E-2</v>
      </c>
      <c r="BR11820" s="98">
        <v>0.41898800000000003</v>
      </c>
      <c r="BS11820" s="98">
        <v>4.5751E-2</v>
      </c>
      <c r="BT11820" s="98">
        <v>9.1617000000000004E-2</v>
      </c>
      <c r="BU11820" s="98">
        <v>2.1212999999999999E-2</v>
      </c>
      <c r="BV11820" s="98">
        <v>0</v>
      </c>
      <c r="BW11820" s="98">
        <v>0</v>
      </c>
      <c r="BX11820" s="98">
        <v>0</v>
      </c>
      <c r="BY11820" s="98">
        <v>42</v>
      </c>
      <c r="BZ11820" s="98">
        <v>1305</v>
      </c>
      <c r="CA11820" s="98">
        <v>35</v>
      </c>
      <c r="CB11820" s="98">
        <v>4.5999999999999996</v>
      </c>
      <c r="CC11820" s="98">
        <v>12973</v>
      </c>
      <c r="CD11820" s="169">
        <v>3</v>
      </c>
      <c r="CE11820" s="98">
        <v>42.78</v>
      </c>
      <c r="CF11820" s="98">
        <f t="shared" si="369"/>
        <v>4.303668</v>
      </c>
      <c r="CG11820" s="98"/>
      <c r="CH11820" s="98"/>
      <c r="CI11820" s="98"/>
      <c r="CJ11820" s="98"/>
    </row>
    <row r="11821" spans="1:88">
      <c r="A11821" s="97">
        <v>11820</v>
      </c>
      <c r="B11821" s="98">
        <v>0.83565400000000001</v>
      </c>
      <c r="C11821" s="165">
        <v>33</v>
      </c>
      <c r="D11821" s="98">
        <v>0.393939394</v>
      </c>
      <c r="E11821" s="98">
        <v>3.0303030000000002E-2</v>
      </c>
      <c r="F11821" s="98">
        <v>0</v>
      </c>
      <c r="G11821" s="98">
        <v>5.5555555999999999E-2</v>
      </c>
      <c r="H11821" s="98">
        <v>0</v>
      </c>
      <c r="I11821" s="98">
        <v>0</v>
      </c>
      <c r="J11821" s="98">
        <v>0</v>
      </c>
      <c r="K11821" s="98">
        <v>0.94444444400000005</v>
      </c>
      <c r="L11821" s="98">
        <v>0</v>
      </c>
      <c r="M11821" s="98">
        <v>0</v>
      </c>
      <c r="N11821" s="98">
        <v>0</v>
      </c>
      <c r="O11821" s="98">
        <v>0</v>
      </c>
      <c r="P11821" s="98">
        <v>0</v>
      </c>
      <c r="Q11821" s="98">
        <v>5.5555555999999999E-2</v>
      </c>
      <c r="R11821" s="98">
        <v>0</v>
      </c>
      <c r="S11821" s="98">
        <v>0.94444444400000005</v>
      </c>
      <c r="T11821" s="98">
        <v>0</v>
      </c>
      <c r="U11821" s="98">
        <v>0</v>
      </c>
      <c r="V11821" s="98">
        <v>0.16666666699999999</v>
      </c>
      <c r="W11821" s="98">
        <v>0</v>
      </c>
      <c r="X11821" s="98">
        <v>0</v>
      </c>
      <c r="Y11821" s="98">
        <v>0.5</v>
      </c>
      <c r="Z11821" s="98">
        <v>0</v>
      </c>
      <c r="AA11821" s="98">
        <v>0</v>
      </c>
      <c r="AB11821" s="98">
        <v>0</v>
      </c>
      <c r="AC11821" s="98">
        <v>0.33333333300000001</v>
      </c>
      <c r="AD11821" s="98">
        <v>0.16666666699999999</v>
      </c>
      <c r="AE11821" s="98">
        <v>0</v>
      </c>
      <c r="AF11821" s="98">
        <v>0.33333333300000001</v>
      </c>
      <c r="AG11821" s="98">
        <v>0</v>
      </c>
      <c r="AH11821" s="98">
        <v>0</v>
      </c>
      <c r="AI11821" s="98">
        <v>0</v>
      </c>
      <c r="AJ11821" s="98">
        <v>0.5</v>
      </c>
      <c r="AK11821" s="98">
        <v>0</v>
      </c>
      <c r="AL11821" s="98">
        <v>0</v>
      </c>
      <c r="AM11821" s="98">
        <v>0</v>
      </c>
      <c r="AN11821" s="98">
        <v>0</v>
      </c>
      <c r="AO11821" s="98">
        <v>0</v>
      </c>
      <c r="AP11821" s="98">
        <v>0.33333333300000001</v>
      </c>
      <c r="AQ11821" s="98">
        <v>0</v>
      </c>
      <c r="AR11821" s="98">
        <v>0</v>
      </c>
      <c r="AS11821" s="98">
        <v>0</v>
      </c>
      <c r="AT11821" s="98">
        <v>0.66666666699999999</v>
      </c>
      <c r="AU11821" s="98">
        <v>0</v>
      </c>
      <c r="AV11821" s="98">
        <v>0</v>
      </c>
      <c r="AW11821" s="98">
        <v>0</v>
      </c>
      <c r="AX11821" s="98">
        <v>0</v>
      </c>
      <c r="AY11821" s="98">
        <v>0.1779</v>
      </c>
      <c r="AZ11821" s="98">
        <v>0.66666666699999999</v>
      </c>
      <c r="BA11821" s="166">
        <v>27</v>
      </c>
      <c r="BB11821" s="167">
        <v>57</v>
      </c>
      <c r="BC11821" s="110">
        <v>4.8124560000000001</v>
      </c>
      <c r="BD11821" s="305">
        <f t="shared" si="368"/>
        <v>274.30999200000002</v>
      </c>
      <c r="BE11821" s="168">
        <v>18</v>
      </c>
      <c r="BF11821" s="168">
        <v>18</v>
      </c>
      <c r="BG11821" s="98">
        <v>14.9505</v>
      </c>
      <c r="BH11821" s="110">
        <v>269.11</v>
      </c>
      <c r="BI11821" s="98">
        <v>0</v>
      </c>
      <c r="BJ11821" s="98">
        <v>0</v>
      </c>
      <c r="BK11821" s="98">
        <v>0.14244299999999999</v>
      </c>
      <c r="BL11821" s="167">
        <v>0</v>
      </c>
      <c r="BM11821" s="167">
        <v>0</v>
      </c>
      <c r="BN11821" s="98">
        <v>0.17938799999999999</v>
      </c>
      <c r="BO11821" s="98">
        <v>0</v>
      </c>
      <c r="BP11821" s="98">
        <v>4.5830999999999997E-2</v>
      </c>
      <c r="BQ11821" s="98">
        <v>0</v>
      </c>
      <c r="BR11821" s="98">
        <v>5.6410000000000002E-2</v>
      </c>
      <c r="BS11821" s="98">
        <v>1.2499E-2</v>
      </c>
      <c r="BT11821" s="98">
        <v>0.153803</v>
      </c>
      <c r="BU11821" s="98">
        <v>0.124019</v>
      </c>
      <c r="BV11821" s="98">
        <v>3.222E-3</v>
      </c>
      <c r="BW11821" s="98">
        <v>0.28238000000000002</v>
      </c>
      <c r="BX11821" s="98">
        <v>0</v>
      </c>
      <c r="BY11821" s="98">
        <v>18</v>
      </c>
      <c r="BZ11821" s="98">
        <v>1295</v>
      </c>
      <c r="CA11821" s="98">
        <v>49</v>
      </c>
      <c r="CB11821" s="98">
        <v>52.9</v>
      </c>
      <c r="CC11821" s="98">
        <v>12975</v>
      </c>
      <c r="CD11821" s="169">
        <v>3</v>
      </c>
      <c r="CE11821" s="98">
        <v>134.38999999999999</v>
      </c>
      <c r="CF11821" s="98">
        <f t="shared" si="369"/>
        <v>23.907980999999999</v>
      </c>
      <c r="CG11821" s="98"/>
      <c r="CH11821" s="98"/>
      <c r="CI11821" s="98"/>
      <c r="CJ11821" s="98"/>
    </row>
    <row r="11822" spans="1:88">
      <c r="A11822" s="97">
        <v>11821</v>
      </c>
      <c r="B11822" s="98">
        <v>0.70891499999999996</v>
      </c>
      <c r="C11822" s="165">
        <v>77</v>
      </c>
      <c r="D11822" s="98">
        <v>0.103896104</v>
      </c>
      <c r="E11822" s="98">
        <v>3.8961039000000003E-2</v>
      </c>
      <c r="F11822" s="98">
        <v>0</v>
      </c>
      <c r="G11822" s="98">
        <v>0</v>
      </c>
      <c r="H11822" s="98">
        <v>0</v>
      </c>
      <c r="I11822" s="98">
        <v>0</v>
      </c>
      <c r="J11822" s="98">
        <v>0</v>
      </c>
      <c r="K11822" s="98">
        <v>1</v>
      </c>
      <c r="L11822" s="98">
        <v>0</v>
      </c>
      <c r="M11822" s="98">
        <v>0</v>
      </c>
      <c r="N11822" s="98">
        <v>0</v>
      </c>
      <c r="O11822" s="98">
        <v>0</v>
      </c>
      <c r="P11822" s="98">
        <v>0</v>
      </c>
      <c r="Q11822" s="98">
        <v>1</v>
      </c>
      <c r="R11822" s="98">
        <v>0</v>
      </c>
      <c r="S11822" s="98">
        <v>0</v>
      </c>
      <c r="T11822" s="98">
        <v>0</v>
      </c>
      <c r="U11822" s="98">
        <v>0</v>
      </c>
      <c r="V11822" s="98">
        <v>0</v>
      </c>
      <c r="W11822" s="98">
        <v>0</v>
      </c>
      <c r="X11822" s="98">
        <v>0</v>
      </c>
      <c r="Y11822" s="98">
        <v>0.25</v>
      </c>
      <c r="Z11822" s="98">
        <v>0.25</v>
      </c>
      <c r="AA11822" s="98">
        <v>0.25</v>
      </c>
      <c r="AB11822" s="98">
        <v>0.25</v>
      </c>
      <c r="AC11822" s="98">
        <v>0</v>
      </c>
      <c r="AD11822" s="98">
        <v>0</v>
      </c>
      <c r="AE11822" s="98">
        <v>0</v>
      </c>
      <c r="AF11822" s="98">
        <v>0</v>
      </c>
      <c r="AG11822" s="98">
        <v>0</v>
      </c>
      <c r="AH11822" s="98">
        <v>0.5</v>
      </c>
      <c r="AI11822" s="98">
        <v>0.25</v>
      </c>
      <c r="AJ11822" s="98">
        <v>0.25</v>
      </c>
      <c r="AK11822" s="98">
        <v>0</v>
      </c>
      <c r="AL11822" s="98">
        <v>0</v>
      </c>
      <c r="AM11822" s="98">
        <v>0</v>
      </c>
      <c r="AN11822" s="98">
        <v>0</v>
      </c>
      <c r="AO11822" s="98">
        <v>0</v>
      </c>
      <c r="AP11822" s="98">
        <v>1</v>
      </c>
      <c r="AQ11822" s="98">
        <v>0</v>
      </c>
      <c r="AR11822" s="98">
        <v>0</v>
      </c>
      <c r="AS11822" s="98">
        <v>0</v>
      </c>
      <c r="AT11822" s="98">
        <v>0</v>
      </c>
      <c r="AU11822" s="98">
        <v>0</v>
      </c>
      <c r="AV11822" s="98">
        <v>0</v>
      </c>
      <c r="AW11822" s="98">
        <v>0</v>
      </c>
      <c r="AX11822" s="98">
        <v>0</v>
      </c>
      <c r="AY11822" s="98">
        <v>8.5500000000000007E-2</v>
      </c>
      <c r="AZ11822" s="98">
        <v>0.571428571</v>
      </c>
      <c r="BA11822" s="166">
        <v>27</v>
      </c>
      <c r="BB11822" s="167">
        <v>96</v>
      </c>
      <c r="BC11822" s="110">
        <v>8.1701040000000003</v>
      </c>
      <c r="BD11822" s="305">
        <f t="shared" si="368"/>
        <v>784.32998399999997</v>
      </c>
      <c r="BE11822" s="168">
        <v>44</v>
      </c>
      <c r="BF11822" s="168">
        <v>7</v>
      </c>
      <c r="BG11822" s="98">
        <v>112.0471</v>
      </c>
      <c r="BH11822" s="110">
        <v>784.33</v>
      </c>
      <c r="BI11822" s="98">
        <v>2.9644E-2</v>
      </c>
      <c r="BJ11822" s="98">
        <v>0.107373</v>
      </c>
      <c r="BK11822" s="98">
        <v>9.4061000000000006E-2</v>
      </c>
      <c r="BL11822" s="167">
        <v>0</v>
      </c>
      <c r="BM11822" s="167">
        <v>0</v>
      </c>
      <c r="BN11822" s="98">
        <v>7.7590000000000006E-2</v>
      </c>
      <c r="BO11822" s="98">
        <v>2.0499E-2</v>
      </c>
      <c r="BP11822" s="98">
        <v>8.9716000000000004E-2</v>
      </c>
      <c r="BQ11822" s="98">
        <v>0</v>
      </c>
      <c r="BR11822" s="98">
        <v>0.235878</v>
      </c>
      <c r="BS11822" s="98">
        <v>4.9129999999999998E-3</v>
      </c>
      <c r="BT11822" s="98">
        <v>0</v>
      </c>
      <c r="BU11822" s="98">
        <v>7.8180000000000003E-3</v>
      </c>
      <c r="BV11822" s="98">
        <v>1.2832E-2</v>
      </c>
      <c r="BW11822" s="98">
        <v>1.2869999999999999E-2</v>
      </c>
      <c r="BX11822" s="98">
        <v>0.30680000000000002</v>
      </c>
      <c r="BY11822" s="98">
        <v>44</v>
      </c>
      <c r="BZ11822" s="98">
        <v>1292</v>
      </c>
      <c r="CA11822" s="98">
        <v>0</v>
      </c>
      <c r="CB11822" s="98">
        <v>58.65</v>
      </c>
      <c r="CC11822" s="98">
        <v>12976</v>
      </c>
      <c r="CD11822" s="169">
        <v>3</v>
      </c>
      <c r="CE11822" s="98">
        <v>102.99</v>
      </c>
      <c r="CF11822" s="98">
        <f t="shared" si="369"/>
        <v>8.8056450000000002</v>
      </c>
      <c r="CG11822" s="98"/>
      <c r="CH11822" s="98"/>
      <c r="CI11822" s="98"/>
      <c r="CJ11822" s="98"/>
    </row>
    <row r="11823" spans="1:88">
      <c r="A11823" s="97">
        <v>11822</v>
      </c>
      <c r="B11823" s="98">
        <v>1.0398829999999999</v>
      </c>
      <c r="C11823" s="165">
        <v>58</v>
      </c>
      <c r="D11823" s="98">
        <v>0.70689655200000001</v>
      </c>
      <c r="E11823" s="98">
        <v>1.7241379000000001E-2</v>
      </c>
      <c r="F11823" s="98">
        <v>0</v>
      </c>
      <c r="G11823" s="98">
        <v>0.83333333300000001</v>
      </c>
      <c r="H11823" s="98">
        <v>0</v>
      </c>
      <c r="I11823" s="98">
        <v>0</v>
      </c>
      <c r="J11823" s="98">
        <v>0</v>
      </c>
      <c r="K11823" s="98">
        <v>0.16666666699999999</v>
      </c>
      <c r="L11823" s="98">
        <v>0</v>
      </c>
      <c r="M11823" s="98">
        <v>0</v>
      </c>
      <c r="N11823" s="98">
        <v>0</v>
      </c>
      <c r="O11823" s="98">
        <v>0</v>
      </c>
      <c r="P11823" s="98">
        <v>0</v>
      </c>
      <c r="Q11823" s="98">
        <v>0.79166666699999999</v>
      </c>
      <c r="R11823" s="98">
        <v>4.1666666999999998E-2</v>
      </c>
      <c r="S11823" s="98">
        <v>0.16666666699999999</v>
      </c>
      <c r="T11823" s="98">
        <v>0</v>
      </c>
      <c r="U11823" s="98">
        <v>0.28571428599999998</v>
      </c>
      <c r="V11823" s="98">
        <v>0.14285714299999999</v>
      </c>
      <c r="W11823" s="98">
        <v>0</v>
      </c>
      <c r="X11823" s="98">
        <v>0</v>
      </c>
      <c r="Y11823" s="98">
        <v>7.1428570999999996E-2</v>
      </c>
      <c r="Z11823" s="98">
        <v>0</v>
      </c>
      <c r="AA11823" s="98">
        <v>0.21428571399999999</v>
      </c>
      <c r="AB11823" s="98">
        <v>0.28571428599999998</v>
      </c>
      <c r="AC11823" s="98">
        <v>0</v>
      </c>
      <c r="AD11823" s="98">
        <v>0.64285714299999996</v>
      </c>
      <c r="AE11823" s="98">
        <v>0</v>
      </c>
      <c r="AF11823" s="98">
        <v>7.1428570999999996E-2</v>
      </c>
      <c r="AG11823" s="98">
        <v>0</v>
      </c>
      <c r="AH11823" s="98">
        <v>0.21428571399999999</v>
      </c>
      <c r="AI11823" s="98">
        <v>0</v>
      </c>
      <c r="AJ11823" s="98">
        <v>7.1428570999999996E-2</v>
      </c>
      <c r="AK11823" s="98">
        <v>0</v>
      </c>
      <c r="AL11823" s="98">
        <v>0</v>
      </c>
      <c r="AM11823" s="98">
        <v>0</v>
      </c>
      <c r="AN11823" s="98">
        <v>0</v>
      </c>
      <c r="AO11823" s="98">
        <v>0</v>
      </c>
      <c r="AP11823" s="98">
        <v>0.66666666699999999</v>
      </c>
      <c r="AQ11823" s="98">
        <v>0</v>
      </c>
      <c r="AR11823" s="98">
        <v>0</v>
      </c>
      <c r="AS11823" s="98">
        <v>0</v>
      </c>
      <c r="AT11823" s="98">
        <v>0.26666666700000002</v>
      </c>
      <c r="AU11823" s="98">
        <v>0</v>
      </c>
      <c r="AV11823" s="98">
        <v>0</v>
      </c>
      <c r="AW11823" s="98">
        <v>0</v>
      </c>
      <c r="AX11823" s="98">
        <v>6.6666666999999999E-2</v>
      </c>
      <c r="AY11823" s="98">
        <v>0.24349999999999999</v>
      </c>
      <c r="AZ11823" s="98">
        <v>0.75</v>
      </c>
      <c r="BA11823" s="166">
        <v>35</v>
      </c>
      <c r="BB11823" s="167">
        <v>132</v>
      </c>
      <c r="BC11823" s="110">
        <v>5.4699239999999998</v>
      </c>
      <c r="BD11823" s="305">
        <f t="shared" si="368"/>
        <v>722.02996799999994</v>
      </c>
      <c r="BE11823" s="168">
        <v>14</v>
      </c>
      <c r="BF11823" s="168">
        <v>24</v>
      </c>
      <c r="BG11823" s="98">
        <v>30.084499999999998</v>
      </c>
      <c r="BH11823" s="110">
        <v>722.03</v>
      </c>
      <c r="BI11823" s="98">
        <v>0.48249399999999998</v>
      </c>
      <c r="BJ11823" s="98">
        <v>9.8265000000000005E-2</v>
      </c>
      <c r="BK11823" s="98">
        <v>2.6776999999999999E-2</v>
      </c>
      <c r="BL11823" s="167">
        <v>0</v>
      </c>
      <c r="BM11823" s="167">
        <v>0</v>
      </c>
      <c r="BN11823" s="98">
        <v>2.0698999999999999E-2</v>
      </c>
      <c r="BO11823" s="98">
        <v>3.7607000000000002E-2</v>
      </c>
      <c r="BP11823" s="98">
        <v>0</v>
      </c>
      <c r="BQ11823" s="98">
        <v>0</v>
      </c>
      <c r="BR11823" s="98">
        <v>3.5919E-2</v>
      </c>
      <c r="BS11823" s="98">
        <v>4.2347000000000003E-2</v>
      </c>
      <c r="BT11823" s="98">
        <v>0.16947999999999999</v>
      </c>
      <c r="BU11823" s="98">
        <v>1.9375E-2</v>
      </c>
      <c r="BV11823" s="98">
        <v>6.973E-3</v>
      </c>
      <c r="BW11823" s="98">
        <v>0</v>
      </c>
      <c r="BX11823" s="98">
        <v>6.0060000000000002E-2</v>
      </c>
      <c r="BY11823" s="98">
        <v>14</v>
      </c>
      <c r="BZ11823" s="98">
        <v>1289</v>
      </c>
      <c r="CA11823" s="98">
        <v>38</v>
      </c>
      <c r="CB11823" s="98">
        <v>81.650000000000006</v>
      </c>
      <c r="CC11823" s="98">
        <v>12988</v>
      </c>
      <c r="CD11823" s="169">
        <v>3</v>
      </c>
      <c r="CE11823" s="98">
        <v>41.28</v>
      </c>
      <c r="CF11823" s="98">
        <f t="shared" si="369"/>
        <v>10.051679999999999</v>
      </c>
      <c r="CG11823" s="98"/>
      <c r="CH11823" s="98"/>
      <c r="CI11823" s="98"/>
      <c r="CJ11823" s="98"/>
    </row>
    <row r="11824" spans="1:88">
      <c r="A11824" s="97">
        <v>11823</v>
      </c>
      <c r="B11824" s="98">
        <v>1.002087</v>
      </c>
      <c r="C11824" s="165">
        <v>41</v>
      </c>
      <c r="D11824" s="98">
        <v>4.8780487999999997E-2</v>
      </c>
      <c r="E11824" s="98">
        <v>0</v>
      </c>
      <c r="F11824" s="98">
        <v>0</v>
      </c>
      <c r="G11824" s="98">
        <v>9.5238094999999995E-2</v>
      </c>
      <c r="H11824" s="98">
        <v>0</v>
      </c>
      <c r="I11824" s="98">
        <v>0</v>
      </c>
      <c r="J11824" s="98">
        <v>0</v>
      </c>
      <c r="K11824" s="98">
        <v>0.90476190499999998</v>
      </c>
      <c r="L11824" s="98">
        <v>0</v>
      </c>
      <c r="M11824" s="98">
        <v>0</v>
      </c>
      <c r="N11824" s="98">
        <v>0</v>
      </c>
      <c r="O11824" s="98">
        <v>0</v>
      </c>
      <c r="P11824" s="98">
        <v>0</v>
      </c>
      <c r="Q11824" s="98">
        <v>1</v>
      </c>
      <c r="R11824" s="98">
        <v>0</v>
      </c>
      <c r="S11824" s="98">
        <v>0</v>
      </c>
      <c r="T11824" s="98">
        <v>0</v>
      </c>
      <c r="U11824" s="98">
        <v>0</v>
      </c>
      <c r="V11824" s="98">
        <v>0</v>
      </c>
      <c r="W11824" s="98">
        <v>0</v>
      </c>
      <c r="X11824" s="98">
        <v>0</v>
      </c>
      <c r="Y11824" s="98">
        <v>0.2</v>
      </c>
      <c r="Z11824" s="98">
        <v>0.4</v>
      </c>
      <c r="AA11824" s="98">
        <v>0</v>
      </c>
      <c r="AB11824" s="98">
        <v>0.2</v>
      </c>
      <c r="AC11824" s="98">
        <v>0.2</v>
      </c>
      <c r="AD11824" s="98">
        <v>0.2</v>
      </c>
      <c r="AE11824" s="98">
        <v>0</v>
      </c>
      <c r="AF11824" s="98">
        <v>0.2</v>
      </c>
      <c r="AG11824" s="98">
        <v>0</v>
      </c>
      <c r="AH11824" s="98">
        <v>0</v>
      </c>
      <c r="AI11824" s="98">
        <v>0.4</v>
      </c>
      <c r="AJ11824" s="98">
        <v>0.2</v>
      </c>
      <c r="AK11824" s="98">
        <v>0</v>
      </c>
      <c r="AL11824" s="98">
        <v>0</v>
      </c>
      <c r="AM11824" s="98">
        <v>0</v>
      </c>
      <c r="AN11824" s="98">
        <v>0</v>
      </c>
      <c r="AO11824" s="98">
        <v>0</v>
      </c>
      <c r="AP11824" s="98">
        <v>0.8</v>
      </c>
      <c r="AQ11824" s="98">
        <v>0</v>
      </c>
      <c r="AR11824" s="98">
        <v>0</v>
      </c>
      <c r="AS11824" s="98">
        <v>0</v>
      </c>
      <c r="AT11824" s="98">
        <v>0.2</v>
      </c>
      <c r="AU11824" s="98">
        <v>0</v>
      </c>
      <c r="AV11824" s="98">
        <v>0</v>
      </c>
      <c r="AW11824" s="98">
        <v>0</v>
      </c>
      <c r="AX11824" s="98">
        <v>0</v>
      </c>
      <c r="AY11824" s="98">
        <v>8.6300000000000002E-2</v>
      </c>
      <c r="AZ11824" s="98">
        <v>0.21052631599999999</v>
      </c>
      <c r="BA11824" s="166">
        <v>24</v>
      </c>
      <c r="BB11824" s="167">
        <v>119</v>
      </c>
      <c r="BC11824" s="110">
        <v>3.3819319999999999</v>
      </c>
      <c r="BD11824" s="305">
        <f t="shared" si="368"/>
        <v>402.44990799999999</v>
      </c>
      <c r="BE11824" s="168">
        <v>12</v>
      </c>
      <c r="BF11824" s="168">
        <v>21</v>
      </c>
      <c r="BG11824" s="98">
        <v>19.164200000000001</v>
      </c>
      <c r="BH11824" s="110">
        <v>402.45</v>
      </c>
      <c r="BI11824" s="98">
        <v>3.6725000000000001E-2</v>
      </c>
      <c r="BJ11824" s="98">
        <v>0.52808999999999995</v>
      </c>
      <c r="BK11824" s="98">
        <v>0.202012</v>
      </c>
      <c r="BL11824" s="167">
        <v>0</v>
      </c>
      <c r="BM11824" s="167">
        <v>0</v>
      </c>
      <c r="BN11824" s="98">
        <v>0</v>
      </c>
      <c r="BO11824" s="98">
        <v>0</v>
      </c>
      <c r="BP11824" s="98">
        <v>0</v>
      </c>
      <c r="BQ11824" s="98">
        <v>0</v>
      </c>
      <c r="BR11824" s="98">
        <v>9.6010999999999999E-2</v>
      </c>
      <c r="BS11824" s="98">
        <v>4.0177999999999998E-2</v>
      </c>
      <c r="BT11824" s="98">
        <v>7.1014999999999995E-2</v>
      </c>
      <c r="BU11824" s="98">
        <v>7.3790000000000001E-3</v>
      </c>
      <c r="BV11824" s="98">
        <v>4.9439999999999996E-3</v>
      </c>
      <c r="BW11824" s="98">
        <v>1.3641E-2</v>
      </c>
      <c r="BX11824" s="98">
        <v>0</v>
      </c>
      <c r="BY11824" s="98">
        <v>12</v>
      </c>
      <c r="BZ11824" s="98">
        <v>1280</v>
      </c>
      <c r="CA11824" s="98">
        <v>40</v>
      </c>
      <c r="CB11824" s="98">
        <v>18.399999999999999</v>
      </c>
      <c r="CC11824" s="98">
        <v>1045</v>
      </c>
      <c r="CD11824" s="169">
        <v>4</v>
      </c>
      <c r="CE11824" s="98">
        <v>70.42</v>
      </c>
      <c r="CF11824" s="98">
        <f t="shared" si="369"/>
        <v>6.0772460000000006</v>
      </c>
      <c r="CG11824" s="98"/>
      <c r="CH11824" s="98"/>
      <c r="CI11824" s="98"/>
      <c r="CJ11824" s="98"/>
    </row>
    <row r="11825" spans="1:88">
      <c r="A11825" s="97">
        <v>11824</v>
      </c>
      <c r="B11825" s="98">
        <v>8.5689799999999998</v>
      </c>
      <c r="C11825" s="165">
        <v>76</v>
      </c>
      <c r="D11825" s="98">
        <v>0.63157894699999995</v>
      </c>
      <c r="E11825" s="98">
        <v>0</v>
      </c>
      <c r="F11825" s="98">
        <v>0</v>
      </c>
      <c r="G11825" s="98">
        <v>0</v>
      </c>
      <c r="H11825" s="98">
        <v>0</v>
      </c>
      <c r="I11825" s="98">
        <v>0</v>
      </c>
      <c r="J11825" s="98">
        <v>0</v>
      </c>
      <c r="K11825" s="98">
        <v>1</v>
      </c>
      <c r="L11825" s="98">
        <v>0</v>
      </c>
      <c r="M11825" s="98">
        <v>0</v>
      </c>
      <c r="N11825" s="98">
        <v>0</v>
      </c>
      <c r="O11825" s="98">
        <v>0</v>
      </c>
      <c r="P11825" s="98">
        <v>0</v>
      </c>
      <c r="Q11825" s="98">
        <v>0</v>
      </c>
      <c r="R11825" s="98">
        <v>0</v>
      </c>
      <c r="S11825" s="98">
        <v>1</v>
      </c>
      <c r="T11825" s="98">
        <v>0</v>
      </c>
      <c r="U11825" s="98">
        <v>0</v>
      </c>
      <c r="V11825" s="98">
        <v>0</v>
      </c>
      <c r="W11825" s="98">
        <v>0</v>
      </c>
      <c r="X11825" s="98">
        <v>0</v>
      </c>
      <c r="Y11825" s="98">
        <v>0</v>
      </c>
      <c r="Z11825" s="98">
        <v>0</v>
      </c>
      <c r="AA11825" s="98">
        <v>0</v>
      </c>
      <c r="AB11825" s="98">
        <v>0</v>
      </c>
      <c r="AC11825" s="98">
        <v>1</v>
      </c>
      <c r="AD11825" s="98">
        <v>0</v>
      </c>
      <c r="AE11825" s="98">
        <v>0</v>
      </c>
      <c r="AF11825" s="98">
        <v>1</v>
      </c>
      <c r="AG11825" s="98">
        <v>0</v>
      </c>
      <c r="AH11825" s="98">
        <v>0</v>
      </c>
      <c r="AI11825" s="98">
        <v>0</v>
      </c>
      <c r="AJ11825" s="98">
        <v>0</v>
      </c>
      <c r="AK11825" s="98">
        <v>0</v>
      </c>
      <c r="AL11825" s="98">
        <v>0</v>
      </c>
      <c r="AM11825" s="98">
        <v>0</v>
      </c>
      <c r="AN11825" s="98">
        <v>0</v>
      </c>
      <c r="AO11825" s="98">
        <v>0</v>
      </c>
      <c r="AP11825" s="98">
        <v>1</v>
      </c>
      <c r="AQ11825" s="98">
        <v>0</v>
      </c>
      <c r="AR11825" s="98">
        <v>0</v>
      </c>
      <c r="AS11825" s="98">
        <v>0</v>
      </c>
      <c r="AT11825" s="98">
        <v>0</v>
      </c>
      <c r="AU11825" s="98">
        <v>0</v>
      </c>
      <c r="AV11825" s="98">
        <v>0</v>
      </c>
      <c r="AW11825" s="98">
        <v>0</v>
      </c>
      <c r="AX11825" s="98">
        <v>0</v>
      </c>
      <c r="AY11825" s="98">
        <v>0.40670000000000001</v>
      </c>
      <c r="AZ11825" s="98">
        <v>1</v>
      </c>
      <c r="BA11825" s="166">
        <v>3</v>
      </c>
      <c r="BB11825" s="167">
        <v>3</v>
      </c>
      <c r="BC11825" s="110">
        <v>3.89</v>
      </c>
      <c r="BD11825" s="305">
        <f t="shared" si="368"/>
        <v>11.67</v>
      </c>
      <c r="BE11825" s="168">
        <v>0</v>
      </c>
      <c r="BF11825" s="168">
        <v>1</v>
      </c>
      <c r="BG11825" s="98">
        <v>11.67</v>
      </c>
      <c r="BH11825" s="110">
        <v>11.67</v>
      </c>
      <c r="BI11825" s="98">
        <v>0</v>
      </c>
      <c r="BJ11825" s="98">
        <v>0</v>
      </c>
      <c r="BK11825" s="98">
        <v>0.137103</v>
      </c>
      <c r="BL11825" s="167">
        <v>0</v>
      </c>
      <c r="BM11825" s="167">
        <v>0</v>
      </c>
      <c r="BN11825" s="98">
        <v>0</v>
      </c>
      <c r="BO11825" s="98">
        <v>0</v>
      </c>
      <c r="BP11825" s="98">
        <v>0</v>
      </c>
      <c r="BQ11825" s="98">
        <v>0</v>
      </c>
      <c r="BR11825" s="98">
        <v>0</v>
      </c>
      <c r="BS11825" s="98">
        <v>0</v>
      </c>
      <c r="BT11825" s="98">
        <v>0.862896</v>
      </c>
      <c r="BU11825" s="98">
        <v>0</v>
      </c>
      <c r="BV11825" s="98">
        <v>0</v>
      </c>
      <c r="BW11825" s="98">
        <v>0</v>
      </c>
      <c r="BX11825" s="98">
        <v>0</v>
      </c>
      <c r="BY11825" s="98">
        <v>0</v>
      </c>
      <c r="BZ11825" s="98">
        <v>1269</v>
      </c>
      <c r="CA11825" s="98">
        <v>23.507881897095402</v>
      </c>
      <c r="CB11825" s="98">
        <v>2.2999999999999998</v>
      </c>
      <c r="CC11825" s="98">
        <v>1489</v>
      </c>
      <c r="CD11825" s="169">
        <v>4</v>
      </c>
      <c r="CE11825" s="98">
        <v>47.99</v>
      </c>
      <c r="CF11825" s="98">
        <f t="shared" si="369"/>
        <v>19.517533</v>
      </c>
      <c r="CG11825" s="98"/>
      <c r="CH11825" s="98"/>
      <c r="CI11825" s="98"/>
      <c r="CJ11825" s="98"/>
    </row>
    <row r="11826" spans="1:88">
      <c r="A11826" s="97">
        <v>11825</v>
      </c>
      <c r="B11826" s="98">
        <v>0</v>
      </c>
      <c r="C11826" s="165">
        <v>0</v>
      </c>
      <c r="D11826" s="98">
        <v>0</v>
      </c>
      <c r="E11826" s="98">
        <v>0</v>
      </c>
      <c r="F11826" s="98">
        <v>0</v>
      </c>
      <c r="G11826" s="98">
        <v>0</v>
      </c>
      <c r="H11826" s="98">
        <v>0</v>
      </c>
      <c r="I11826" s="98">
        <v>0</v>
      </c>
      <c r="J11826" s="98">
        <v>0</v>
      </c>
      <c r="K11826" s="98">
        <v>1</v>
      </c>
      <c r="L11826" s="98">
        <v>0</v>
      </c>
      <c r="M11826" s="98">
        <v>0</v>
      </c>
      <c r="N11826" s="98">
        <v>0</v>
      </c>
      <c r="O11826" s="98">
        <v>0</v>
      </c>
      <c r="P11826" s="98">
        <v>0</v>
      </c>
      <c r="Q11826" s="98">
        <v>0.66666666699999999</v>
      </c>
      <c r="R11826" s="98">
        <v>0</v>
      </c>
      <c r="S11826" s="98">
        <v>0.33333333300000001</v>
      </c>
      <c r="T11826" s="98">
        <v>0</v>
      </c>
      <c r="U11826" s="98">
        <v>0</v>
      </c>
      <c r="V11826" s="98">
        <v>0</v>
      </c>
      <c r="W11826" s="98">
        <v>0</v>
      </c>
      <c r="X11826" s="98">
        <v>0</v>
      </c>
      <c r="Y11826" s="98">
        <v>0</v>
      </c>
      <c r="Z11826" s="98">
        <v>0</v>
      </c>
      <c r="AA11826" s="98">
        <v>0</v>
      </c>
      <c r="AB11826" s="98">
        <v>0</v>
      </c>
      <c r="AC11826" s="98">
        <v>0</v>
      </c>
      <c r="AD11826" s="98">
        <v>0</v>
      </c>
      <c r="AE11826" s="98">
        <v>0</v>
      </c>
      <c r="AF11826" s="98">
        <v>0</v>
      </c>
      <c r="AG11826" s="98">
        <v>0</v>
      </c>
      <c r="AH11826" s="98">
        <v>0</v>
      </c>
      <c r="AI11826" s="98">
        <v>0</v>
      </c>
      <c r="AJ11826" s="98">
        <v>0</v>
      </c>
      <c r="AK11826" s="98">
        <v>0</v>
      </c>
      <c r="AL11826" s="98">
        <v>0</v>
      </c>
      <c r="AM11826" s="98">
        <v>0</v>
      </c>
      <c r="AN11826" s="98">
        <v>0</v>
      </c>
      <c r="AO11826" s="98">
        <v>0</v>
      </c>
      <c r="AP11826" s="98">
        <v>0</v>
      </c>
      <c r="AQ11826" s="98">
        <v>0</v>
      </c>
      <c r="AR11826" s="98">
        <v>0</v>
      </c>
      <c r="AS11826" s="98">
        <v>0</v>
      </c>
      <c r="AT11826" s="98">
        <v>0</v>
      </c>
      <c r="AU11826" s="98">
        <v>0</v>
      </c>
      <c r="AV11826" s="98">
        <v>0</v>
      </c>
      <c r="AW11826" s="98">
        <v>0</v>
      </c>
      <c r="AX11826" s="98">
        <v>0</v>
      </c>
      <c r="AY11826" s="98">
        <v>2.1399999999999999E-2</v>
      </c>
      <c r="AZ11826" s="98">
        <v>0.33333333300000001</v>
      </c>
      <c r="BA11826" s="166">
        <v>20</v>
      </c>
      <c r="BB11826" s="167">
        <v>33</v>
      </c>
      <c r="BC11826" s="110">
        <v>6.811515</v>
      </c>
      <c r="BD11826" s="305">
        <f t="shared" si="368"/>
        <v>224.77999499999999</v>
      </c>
      <c r="BE11826" s="168">
        <v>22</v>
      </c>
      <c r="BF11826" s="168">
        <v>3</v>
      </c>
      <c r="BG11826" s="98">
        <v>68.266599999999997</v>
      </c>
      <c r="BH11826" s="110">
        <v>204.8</v>
      </c>
      <c r="BI11826" s="98">
        <v>0</v>
      </c>
      <c r="BJ11826" s="98">
        <v>0</v>
      </c>
      <c r="BK11826" s="98">
        <v>0.137684</v>
      </c>
      <c r="BL11826" s="167">
        <v>0</v>
      </c>
      <c r="BM11826" s="167">
        <v>0</v>
      </c>
      <c r="BN11826" s="98">
        <v>5.2752E-2</v>
      </c>
      <c r="BO11826" s="98">
        <v>0</v>
      </c>
      <c r="BP11826" s="98">
        <v>0</v>
      </c>
      <c r="BQ11826" s="98">
        <v>1.7840000000000002E-2</v>
      </c>
      <c r="BR11826" s="98">
        <v>0.30644500000000002</v>
      </c>
      <c r="BS11826" s="98">
        <v>6.9824999999999998E-2</v>
      </c>
      <c r="BT11826" s="98">
        <v>0</v>
      </c>
      <c r="BU11826" s="98">
        <v>2.3355000000000001E-2</v>
      </c>
      <c r="BV11826" s="98">
        <v>0</v>
      </c>
      <c r="BW11826" s="98">
        <v>0</v>
      </c>
      <c r="BX11826" s="98">
        <v>0.392096</v>
      </c>
      <c r="BY11826" s="98">
        <v>22</v>
      </c>
      <c r="BZ11826" s="98">
        <v>1263</v>
      </c>
      <c r="CA11826" s="98">
        <v>0</v>
      </c>
      <c r="CB11826" s="98">
        <v>9.1999999999999993</v>
      </c>
      <c r="CC11826" s="98">
        <v>1637</v>
      </c>
      <c r="CD11826" s="169">
        <v>4</v>
      </c>
      <c r="CE11826" s="98">
        <v>74.239999999999995</v>
      </c>
      <c r="CF11826" s="98">
        <f t="shared" si="369"/>
        <v>1.5887359999999997</v>
      </c>
      <c r="CG11826" s="98"/>
      <c r="CH11826" s="98"/>
      <c r="CI11826" s="98"/>
      <c r="CJ11826" s="98"/>
    </row>
    <row r="11827" spans="1:88">
      <c r="A11827" s="97">
        <v>11826</v>
      </c>
      <c r="B11827" s="98">
        <v>0.58823499999999995</v>
      </c>
      <c r="C11827" s="165">
        <v>24</v>
      </c>
      <c r="D11827" s="98">
        <v>4.1666666999999998E-2</v>
      </c>
      <c r="E11827" s="98">
        <v>0</v>
      </c>
      <c r="F11827" s="98">
        <v>0</v>
      </c>
      <c r="G11827" s="98">
        <v>0.16666666699999999</v>
      </c>
      <c r="H11827" s="98">
        <v>0</v>
      </c>
      <c r="I11827" s="98">
        <v>0</v>
      </c>
      <c r="J11827" s="98">
        <v>0</v>
      </c>
      <c r="K11827" s="98">
        <v>0.83333333300000001</v>
      </c>
      <c r="L11827" s="98">
        <v>0</v>
      </c>
      <c r="M11827" s="98">
        <v>0</v>
      </c>
      <c r="N11827" s="98">
        <v>0</v>
      </c>
      <c r="O11827" s="98">
        <v>0</v>
      </c>
      <c r="P11827" s="98">
        <v>0</v>
      </c>
      <c r="Q11827" s="98">
        <v>1</v>
      </c>
      <c r="R11827" s="98">
        <v>0</v>
      </c>
      <c r="S11827" s="98">
        <v>0</v>
      </c>
      <c r="T11827" s="98">
        <v>0</v>
      </c>
      <c r="U11827" s="98">
        <v>0</v>
      </c>
      <c r="V11827" s="98">
        <v>0</v>
      </c>
      <c r="W11827" s="98">
        <v>0</v>
      </c>
      <c r="X11827" s="98">
        <v>0</v>
      </c>
      <c r="Y11827" s="98">
        <v>0</v>
      </c>
      <c r="Z11827" s="98">
        <v>0</v>
      </c>
      <c r="AA11827" s="98">
        <v>1</v>
      </c>
      <c r="AB11827" s="98">
        <v>0</v>
      </c>
      <c r="AC11827" s="98">
        <v>0</v>
      </c>
      <c r="AD11827" s="98">
        <v>0</v>
      </c>
      <c r="AE11827" s="98">
        <v>0</v>
      </c>
      <c r="AF11827" s="98">
        <v>0</v>
      </c>
      <c r="AG11827" s="98">
        <v>0</v>
      </c>
      <c r="AH11827" s="98">
        <v>1</v>
      </c>
      <c r="AI11827" s="98">
        <v>0</v>
      </c>
      <c r="AJ11827" s="98">
        <v>0</v>
      </c>
      <c r="AK11827" s="98">
        <v>0</v>
      </c>
      <c r="AL11827" s="98">
        <v>0</v>
      </c>
      <c r="AM11827" s="98">
        <v>0</v>
      </c>
      <c r="AN11827" s="98">
        <v>0</v>
      </c>
      <c r="AO11827" s="98">
        <v>0</v>
      </c>
      <c r="AP11827" s="98">
        <v>1</v>
      </c>
      <c r="AQ11827" s="98">
        <v>0</v>
      </c>
      <c r="AR11827" s="98">
        <v>0</v>
      </c>
      <c r="AS11827" s="98">
        <v>0</v>
      </c>
      <c r="AT11827" s="98">
        <v>0</v>
      </c>
      <c r="AU11827" s="98">
        <v>0</v>
      </c>
      <c r="AV11827" s="98">
        <v>0</v>
      </c>
      <c r="AW11827" s="98">
        <v>0</v>
      </c>
      <c r="AX11827" s="98">
        <v>0</v>
      </c>
      <c r="AY11827" s="98">
        <v>7.0699999999999999E-2</v>
      </c>
      <c r="AZ11827" s="98">
        <v>0.16666666699999999</v>
      </c>
      <c r="BA11827" s="166">
        <v>22</v>
      </c>
      <c r="BB11827" s="167">
        <v>41</v>
      </c>
      <c r="BC11827" s="110">
        <v>5.7324390000000003</v>
      </c>
      <c r="BD11827" s="305">
        <f t="shared" si="368"/>
        <v>235.029999</v>
      </c>
      <c r="BE11827" s="168">
        <v>52</v>
      </c>
      <c r="BF11827" s="168">
        <v>6</v>
      </c>
      <c r="BG11827" s="98">
        <v>39.171599999999998</v>
      </c>
      <c r="BH11827" s="110">
        <v>235.03</v>
      </c>
      <c r="BI11827" s="98">
        <v>0.13292799999999999</v>
      </c>
      <c r="BJ11827" s="98">
        <v>3.2937000000000001E-2</v>
      </c>
      <c r="BK11827" s="98">
        <v>7.707E-2</v>
      </c>
      <c r="BL11827" s="167">
        <v>0</v>
      </c>
      <c r="BM11827" s="167">
        <v>0</v>
      </c>
      <c r="BN11827" s="98">
        <v>0</v>
      </c>
      <c r="BO11827" s="98">
        <v>0</v>
      </c>
      <c r="BP11827" s="98">
        <v>0</v>
      </c>
      <c r="BQ11827" s="98">
        <v>1.6244000000000001E-2</v>
      </c>
      <c r="BR11827" s="98">
        <v>0.38205299999999998</v>
      </c>
      <c r="BS11827" s="98">
        <v>0.20625299999999999</v>
      </c>
      <c r="BT11827" s="98">
        <v>0</v>
      </c>
      <c r="BU11827" s="98">
        <v>3.6926E-2</v>
      </c>
      <c r="BV11827" s="98">
        <v>0</v>
      </c>
      <c r="BW11827" s="98">
        <v>0</v>
      </c>
      <c r="BX11827" s="98">
        <v>0.11558499999999999</v>
      </c>
      <c r="BY11827" s="98">
        <v>52</v>
      </c>
      <c r="BZ11827" s="98">
        <v>1257</v>
      </c>
      <c r="CA11827" s="98">
        <v>48</v>
      </c>
      <c r="CB11827" s="98">
        <v>27.6</v>
      </c>
      <c r="CC11827" s="98">
        <v>1655</v>
      </c>
      <c r="CD11827" s="169">
        <v>4</v>
      </c>
      <c r="CE11827" s="98">
        <v>56.35</v>
      </c>
      <c r="CF11827" s="98">
        <f t="shared" si="369"/>
        <v>3.9839449999999998</v>
      </c>
      <c r="CG11827" s="98"/>
      <c r="CH11827" s="98"/>
      <c r="CI11827" s="98"/>
      <c r="CJ11827" s="98"/>
    </row>
    <row r="11828" spans="1:88">
      <c r="A11828" s="97">
        <v>11827</v>
      </c>
      <c r="B11828" s="98">
        <v>0</v>
      </c>
      <c r="C11828" s="165">
        <v>0</v>
      </c>
      <c r="D11828" s="98">
        <v>0</v>
      </c>
      <c r="E11828" s="98">
        <v>0</v>
      </c>
      <c r="F11828" s="98">
        <v>0</v>
      </c>
      <c r="G11828" s="98">
        <v>0</v>
      </c>
      <c r="H11828" s="98">
        <v>0</v>
      </c>
      <c r="I11828" s="98">
        <v>0</v>
      </c>
      <c r="J11828" s="98">
        <v>0</v>
      </c>
      <c r="K11828" s="98">
        <v>1</v>
      </c>
      <c r="L11828" s="98">
        <v>0</v>
      </c>
      <c r="M11828" s="98">
        <v>0</v>
      </c>
      <c r="N11828" s="98">
        <v>0</v>
      </c>
      <c r="O11828" s="98">
        <v>0</v>
      </c>
      <c r="P11828" s="98">
        <v>0</v>
      </c>
      <c r="Q11828" s="98">
        <v>0</v>
      </c>
      <c r="R11828" s="98">
        <v>0</v>
      </c>
      <c r="S11828" s="98">
        <v>1</v>
      </c>
      <c r="T11828" s="98">
        <v>0</v>
      </c>
      <c r="U11828" s="98">
        <v>0</v>
      </c>
      <c r="V11828" s="98">
        <v>0</v>
      </c>
      <c r="W11828" s="98">
        <v>0</v>
      </c>
      <c r="X11828" s="98">
        <v>0</v>
      </c>
      <c r="Y11828" s="98">
        <v>0</v>
      </c>
      <c r="Z11828" s="98">
        <v>0</v>
      </c>
      <c r="AA11828" s="98">
        <v>0</v>
      </c>
      <c r="AB11828" s="98">
        <v>0</v>
      </c>
      <c r="AC11828" s="98">
        <v>0</v>
      </c>
      <c r="AD11828" s="98">
        <v>0</v>
      </c>
      <c r="AE11828" s="98">
        <v>0</v>
      </c>
      <c r="AF11828" s="98">
        <v>0</v>
      </c>
      <c r="AG11828" s="98">
        <v>0</v>
      </c>
      <c r="AH11828" s="98">
        <v>0</v>
      </c>
      <c r="AI11828" s="98">
        <v>0</v>
      </c>
      <c r="AJ11828" s="98">
        <v>0</v>
      </c>
      <c r="AK11828" s="98">
        <v>0</v>
      </c>
      <c r="AL11828" s="98">
        <v>0</v>
      </c>
      <c r="AM11828" s="98">
        <v>0</v>
      </c>
      <c r="AN11828" s="98">
        <v>0</v>
      </c>
      <c r="AO11828" s="98">
        <v>0</v>
      </c>
      <c r="AP11828" s="98">
        <v>0</v>
      </c>
      <c r="AQ11828" s="98">
        <v>0</v>
      </c>
      <c r="AR11828" s="98">
        <v>0</v>
      </c>
      <c r="AS11828" s="98">
        <v>0</v>
      </c>
      <c r="AT11828" s="98">
        <v>0</v>
      </c>
      <c r="AU11828" s="98">
        <v>0</v>
      </c>
      <c r="AV11828" s="98">
        <v>0</v>
      </c>
      <c r="AW11828" s="98">
        <v>0</v>
      </c>
      <c r="AX11828" s="98">
        <v>0</v>
      </c>
      <c r="AY11828" s="98">
        <v>0</v>
      </c>
      <c r="AZ11828" s="98">
        <v>0</v>
      </c>
      <c r="BA11828" s="166">
        <v>2</v>
      </c>
      <c r="BB11828" s="167">
        <v>2</v>
      </c>
      <c r="BC11828" s="110">
        <v>9.5399999999999991</v>
      </c>
      <c r="BD11828" s="305">
        <f t="shared" si="368"/>
        <v>19.079999999999998</v>
      </c>
      <c r="BE11828" s="168">
        <v>0</v>
      </c>
      <c r="BF11828" s="168">
        <v>1</v>
      </c>
      <c r="BG11828" s="98">
        <v>19.079999999999998</v>
      </c>
      <c r="BH11828" s="110">
        <v>19.079999999999998</v>
      </c>
      <c r="BI11828" s="98">
        <v>0</v>
      </c>
      <c r="BJ11828" s="98">
        <v>0</v>
      </c>
      <c r="BK11828" s="98">
        <v>0</v>
      </c>
      <c r="BL11828" s="167">
        <v>0</v>
      </c>
      <c r="BM11828" s="167">
        <v>0</v>
      </c>
      <c r="BN11828" s="98">
        <v>0</v>
      </c>
      <c r="BO11828" s="98">
        <v>0</v>
      </c>
      <c r="BP11828" s="98">
        <v>0</v>
      </c>
      <c r="BQ11828" s="98">
        <v>0</v>
      </c>
      <c r="BR11828" s="98">
        <v>0</v>
      </c>
      <c r="BS11828" s="98">
        <v>0</v>
      </c>
      <c r="BT11828" s="98">
        <v>0.53406699999999996</v>
      </c>
      <c r="BU11828" s="98">
        <v>0</v>
      </c>
      <c r="BV11828" s="98">
        <v>0</v>
      </c>
      <c r="BW11828" s="98">
        <v>0.46593200000000001</v>
      </c>
      <c r="BX11828" s="98">
        <v>0</v>
      </c>
      <c r="BY11828" s="98">
        <v>0</v>
      </c>
      <c r="BZ11828" s="98">
        <v>1247</v>
      </c>
      <c r="CA11828" s="98">
        <v>23.502598596847001</v>
      </c>
      <c r="CB11828" s="98">
        <v>50.6</v>
      </c>
      <c r="CC11828" s="98">
        <v>2031</v>
      </c>
      <c r="CD11828" s="169">
        <v>4</v>
      </c>
      <c r="CE11828" s="98">
        <v>22.69</v>
      </c>
      <c r="CF11828" s="98">
        <f t="shared" si="369"/>
        <v>0</v>
      </c>
      <c r="CG11828" s="98"/>
      <c r="CH11828" s="98"/>
      <c r="CI11828" s="98"/>
      <c r="CJ11828" s="98"/>
    </row>
    <row r="11829" spans="1:88">
      <c r="A11829" s="97">
        <v>11828</v>
      </c>
      <c r="B11829" s="98">
        <v>1.0301100000000001</v>
      </c>
      <c r="C11829" s="165">
        <v>33</v>
      </c>
      <c r="D11829" s="98">
        <v>0</v>
      </c>
      <c r="E11829" s="98">
        <v>0</v>
      </c>
      <c r="F11829" s="98">
        <v>0</v>
      </c>
      <c r="G11829" s="98">
        <v>0.05</v>
      </c>
      <c r="H11829" s="98">
        <v>0</v>
      </c>
      <c r="I11829" s="98">
        <v>0</v>
      </c>
      <c r="J11829" s="98">
        <v>0</v>
      </c>
      <c r="K11829" s="98">
        <v>0.95</v>
      </c>
      <c r="L11829" s="98">
        <v>0</v>
      </c>
      <c r="M11829" s="98">
        <v>0</v>
      </c>
      <c r="N11829" s="98">
        <v>0</v>
      </c>
      <c r="O11829" s="98">
        <v>0</v>
      </c>
      <c r="P11829" s="98">
        <v>0</v>
      </c>
      <c r="Q11829" s="98">
        <v>0</v>
      </c>
      <c r="R11829" s="98">
        <v>0.2</v>
      </c>
      <c r="S11829" s="98">
        <v>0.8</v>
      </c>
      <c r="T11829" s="98">
        <v>0</v>
      </c>
      <c r="U11829" s="98">
        <v>0</v>
      </c>
      <c r="V11829" s="98">
        <v>0.375</v>
      </c>
      <c r="W11829" s="98">
        <v>0</v>
      </c>
      <c r="X11829" s="98">
        <v>0</v>
      </c>
      <c r="Y11829" s="98">
        <v>0.125</v>
      </c>
      <c r="Z11829" s="98">
        <v>0.375</v>
      </c>
      <c r="AA11829" s="98">
        <v>0.125</v>
      </c>
      <c r="AB11829" s="98">
        <v>0</v>
      </c>
      <c r="AC11829" s="98">
        <v>0</v>
      </c>
      <c r="AD11829" s="98">
        <v>0.375</v>
      </c>
      <c r="AE11829" s="98">
        <v>0</v>
      </c>
      <c r="AF11829" s="98">
        <v>0</v>
      </c>
      <c r="AG11829" s="98">
        <v>0</v>
      </c>
      <c r="AH11829" s="98">
        <v>0.125</v>
      </c>
      <c r="AI11829" s="98">
        <v>0.375</v>
      </c>
      <c r="AJ11829" s="98">
        <v>0.125</v>
      </c>
      <c r="AK11829" s="98">
        <v>0</v>
      </c>
      <c r="AL11829" s="98">
        <v>0</v>
      </c>
      <c r="AM11829" s="98">
        <v>0</v>
      </c>
      <c r="AN11829" s="98">
        <v>0</v>
      </c>
      <c r="AO11829" s="98">
        <v>0</v>
      </c>
      <c r="AP11829" s="98">
        <v>0.28571428599999998</v>
      </c>
      <c r="AQ11829" s="98">
        <v>0</v>
      </c>
      <c r="AR11829" s="98">
        <v>0</v>
      </c>
      <c r="AS11829" s="98">
        <v>0</v>
      </c>
      <c r="AT11829" s="98">
        <v>0.21428571399999999</v>
      </c>
      <c r="AU11829" s="98">
        <v>0</v>
      </c>
      <c r="AV11829" s="98">
        <v>0</v>
      </c>
      <c r="AW11829" s="98">
        <v>0</v>
      </c>
      <c r="AX11829" s="98">
        <v>0.5</v>
      </c>
      <c r="AY11829" s="98">
        <v>0.39539999999999997</v>
      </c>
      <c r="AZ11829" s="98">
        <v>0.78947368399999995</v>
      </c>
      <c r="BA11829" s="166">
        <v>56</v>
      </c>
      <c r="BB11829" s="167">
        <v>124</v>
      </c>
      <c r="BC11829" s="110">
        <v>4.9423380000000003</v>
      </c>
      <c r="BD11829" s="305">
        <f t="shared" si="368"/>
        <v>612.84991200000002</v>
      </c>
      <c r="BE11829" s="168">
        <v>18</v>
      </c>
      <c r="BF11829" s="168">
        <v>20</v>
      </c>
      <c r="BG11829" s="98">
        <v>29.129000000000001</v>
      </c>
      <c r="BH11829" s="110">
        <v>582.58000000000004</v>
      </c>
      <c r="BI11829" s="98">
        <v>0</v>
      </c>
      <c r="BJ11829" s="98">
        <v>0.38828800000000002</v>
      </c>
      <c r="BK11829" s="98">
        <v>0.11414299999999999</v>
      </c>
      <c r="BL11829" s="167">
        <v>0</v>
      </c>
      <c r="BM11829" s="167">
        <v>0</v>
      </c>
      <c r="BN11829" s="98">
        <v>5.6533E-2</v>
      </c>
      <c r="BO11829" s="98">
        <v>0</v>
      </c>
      <c r="BP11829" s="98">
        <v>7.4929999999999997E-3</v>
      </c>
      <c r="BQ11829" s="98">
        <v>0</v>
      </c>
      <c r="BR11829" s="98">
        <v>0.160082</v>
      </c>
      <c r="BS11829" s="98">
        <v>4.9595E-2</v>
      </c>
      <c r="BT11829" s="98">
        <v>9.2937000000000006E-2</v>
      </c>
      <c r="BU11829" s="98">
        <v>2.6658000000000001E-2</v>
      </c>
      <c r="BV11829" s="98">
        <v>1.1492E-2</v>
      </c>
      <c r="BW11829" s="98">
        <v>3.9830000000000004E-3</v>
      </c>
      <c r="BX11829" s="98">
        <v>8.8790999999999995E-2</v>
      </c>
      <c r="BY11829" s="98">
        <v>18</v>
      </c>
      <c r="BZ11829" s="98">
        <v>1226</v>
      </c>
      <c r="CA11829" s="98">
        <v>31</v>
      </c>
      <c r="CB11829" s="98">
        <v>65.55</v>
      </c>
      <c r="CC11829" s="98">
        <v>2203</v>
      </c>
      <c r="CD11829" s="169">
        <v>4</v>
      </c>
      <c r="CE11829" s="98">
        <v>0.01</v>
      </c>
      <c r="CF11829" s="98">
        <f t="shared" si="369"/>
        <v>3.954E-3</v>
      </c>
      <c r="CG11829" s="98"/>
      <c r="CH11829" s="98"/>
      <c r="CI11829" s="98"/>
      <c r="CJ11829" s="98"/>
    </row>
    <row r="11830" spans="1:88">
      <c r="A11830" s="97">
        <v>11829</v>
      </c>
      <c r="B11830" s="98">
        <v>0</v>
      </c>
      <c r="C11830" s="165">
        <v>0</v>
      </c>
      <c r="D11830" s="98">
        <v>0</v>
      </c>
      <c r="E11830" s="98">
        <v>0</v>
      </c>
      <c r="F11830" s="98">
        <v>0</v>
      </c>
      <c r="G11830" s="98">
        <v>0.33333333300000001</v>
      </c>
      <c r="H11830" s="98">
        <v>0</v>
      </c>
      <c r="I11830" s="98">
        <v>0</v>
      </c>
      <c r="J11830" s="98">
        <v>0</v>
      </c>
      <c r="K11830" s="98">
        <v>0.66666666699999999</v>
      </c>
      <c r="L11830" s="98">
        <v>0</v>
      </c>
      <c r="M11830" s="98">
        <v>0</v>
      </c>
      <c r="N11830" s="98">
        <v>0</v>
      </c>
      <c r="O11830" s="98">
        <v>0</v>
      </c>
      <c r="P11830" s="98">
        <v>0</v>
      </c>
      <c r="Q11830" s="98">
        <v>0.33333333300000001</v>
      </c>
      <c r="R11830" s="98">
        <v>0.5</v>
      </c>
      <c r="S11830" s="98">
        <v>0.16666666699999999</v>
      </c>
      <c r="T11830" s="98">
        <v>0</v>
      </c>
      <c r="U11830" s="98">
        <v>0</v>
      </c>
      <c r="V11830" s="98">
        <v>0</v>
      </c>
      <c r="W11830" s="98">
        <v>0</v>
      </c>
      <c r="X11830" s="98">
        <v>0</v>
      </c>
      <c r="Y11830" s="98">
        <v>0</v>
      </c>
      <c r="Z11830" s="98">
        <v>0</v>
      </c>
      <c r="AA11830" s="98">
        <v>0</v>
      </c>
      <c r="AB11830" s="98">
        <v>0</v>
      </c>
      <c r="AC11830" s="98">
        <v>0</v>
      </c>
      <c r="AD11830" s="98">
        <v>0</v>
      </c>
      <c r="AE11830" s="98">
        <v>0</v>
      </c>
      <c r="AF11830" s="98">
        <v>0</v>
      </c>
      <c r="AG11830" s="98">
        <v>0</v>
      </c>
      <c r="AH11830" s="98">
        <v>0</v>
      </c>
      <c r="AI11830" s="98">
        <v>0</v>
      </c>
      <c r="AJ11830" s="98">
        <v>0</v>
      </c>
      <c r="AK11830" s="98">
        <v>0</v>
      </c>
      <c r="AL11830" s="98">
        <v>0</v>
      </c>
      <c r="AM11830" s="98">
        <v>0</v>
      </c>
      <c r="AN11830" s="98">
        <v>0</v>
      </c>
      <c r="AO11830" s="98">
        <v>0</v>
      </c>
      <c r="AP11830" s="98">
        <v>0</v>
      </c>
      <c r="AQ11830" s="98">
        <v>0</v>
      </c>
      <c r="AR11830" s="98">
        <v>0</v>
      </c>
      <c r="AS11830" s="98">
        <v>0</v>
      </c>
      <c r="AT11830" s="98">
        <v>0</v>
      </c>
      <c r="AU11830" s="98">
        <v>0</v>
      </c>
      <c r="AV11830" s="98">
        <v>0</v>
      </c>
      <c r="AW11830" s="98">
        <v>0</v>
      </c>
      <c r="AX11830" s="98">
        <v>1</v>
      </c>
      <c r="AY11830" s="98">
        <v>0.31519999999999998</v>
      </c>
      <c r="AZ11830" s="98">
        <v>0.66666666699999999</v>
      </c>
      <c r="BA11830" s="166">
        <v>16</v>
      </c>
      <c r="BB11830" s="167">
        <v>29</v>
      </c>
      <c r="BC11830" s="110">
        <v>5.6562060000000001</v>
      </c>
      <c r="BD11830" s="305">
        <f t="shared" si="368"/>
        <v>164.02997400000001</v>
      </c>
      <c r="BE11830" s="168">
        <v>48</v>
      </c>
      <c r="BF11830" s="168">
        <v>6</v>
      </c>
      <c r="BG11830" s="98">
        <v>27.3383</v>
      </c>
      <c r="BH11830" s="110">
        <v>164.03</v>
      </c>
      <c r="BI11830" s="98">
        <v>0</v>
      </c>
      <c r="BJ11830" s="98">
        <v>0.40404600000000002</v>
      </c>
      <c r="BK11830" s="98">
        <v>0.103639</v>
      </c>
      <c r="BL11830" s="167">
        <v>0</v>
      </c>
      <c r="BM11830" s="167">
        <v>0</v>
      </c>
      <c r="BN11830" s="98">
        <v>0</v>
      </c>
      <c r="BO11830" s="98">
        <v>0</v>
      </c>
      <c r="BP11830" s="98">
        <v>3.6109000000000002E-2</v>
      </c>
      <c r="BQ11830" s="98">
        <v>2.3112000000000001E-2</v>
      </c>
      <c r="BR11830" s="98">
        <v>0.409132</v>
      </c>
      <c r="BS11830" s="98">
        <v>0</v>
      </c>
      <c r="BT11830" s="98">
        <v>0</v>
      </c>
      <c r="BU11830" s="98">
        <v>2.3959999999999999E-2</v>
      </c>
      <c r="BV11830" s="98">
        <v>0</v>
      </c>
      <c r="BW11830" s="98">
        <v>0</v>
      </c>
      <c r="BX11830" s="98">
        <v>0</v>
      </c>
      <c r="BY11830" s="98">
        <v>48</v>
      </c>
      <c r="BZ11830" s="98">
        <v>1218</v>
      </c>
      <c r="CA11830" s="98">
        <v>0</v>
      </c>
      <c r="CB11830" s="98">
        <v>9.1999999999999993</v>
      </c>
      <c r="CC11830" s="98">
        <v>2434</v>
      </c>
      <c r="CD11830" s="169">
        <v>4</v>
      </c>
      <c r="CE11830" s="98">
        <v>11</v>
      </c>
      <c r="CF11830" s="98">
        <f t="shared" si="369"/>
        <v>3.4671999999999996</v>
      </c>
      <c r="CG11830" s="98"/>
      <c r="CH11830" s="98"/>
      <c r="CI11830" s="98"/>
      <c r="CJ11830" s="98"/>
    </row>
    <row r="11831" spans="1:88">
      <c r="A11831" s="97">
        <v>11830</v>
      </c>
      <c r="B11831" s="98">
        <v>0.941415</v>
      </c>
      <c r="C11831" s="165">
        <v>52</v>
      </c>
      <c r="D11831" s="98">
        <v>0.59615384599999999</v>
      </c>
      <c r="E11831" s="98">
        <v>0.134615385</v>
      </c>
      <c r="F11831" s="98">
        <v>0</v>
      </c>
      <c r="G11831" s="98">
        <v>0.26086956500000003</v>
      </c>
      <c r="H11831" s="98">
        <v>0</v>
      </c>
      <c r="I11831" s="98">
        <v>0</v>
      </c>
      <c r="J11831" s="98">
        <v>0</v>
      </c>
      <c r="K11831" s="98">
        <v>0.73913043499999997</v>
      </c>
      <c r="L11831" s="98">
        <v>0</v>
      </c>
      <c r="M11831" s="98">
        <v>0</v>
      </c>
      <c r="N11831" s="98">
        <v>0</v>
      </c>
      <c r="O11831" s="98">
        <v>0</v>
      </c>
      <c r="P11831" s="98">
        <v>0</v>
      </c>
      <c r="Q11831" s="98">
        <v>0.65217391300000005</v>
      </c>
      <c r="R11831" s="98">
        <v>0</v>
      </c>
      <c r="S11831" s="98">
        <v>0.34782608700000001</v>
      </c>
      <c r="T11831" s="98">
        <v>0</v>
      </c>
      <c r="U11831" s="98">
        <v>9.6774193999999994E-2</v>
      </c>
      <c r="V11831" s="98">
        <v>0</v>
      </c>
      <c r="W11831" s="98">
        <v>0</v>
      </c>
      <c r="X11831" s="98">
        <v>0</v>
      </c>
      <c r="Y11831" s="98">
        <v>3.2258065000000002E-2</v>
      </c>
      <c r="Z11831" s="98">
        <v>0.16129032300000001</v>
      </c>
      <c r="AA11831" s="98">
        <v>0</v>
      </c>
      <c r="AB11831" s="98">
        <v>0.64516129</v>
      </c>
      <c r="AC11831" s="98">
        <v>6.4516129000000005E-2</v>
      </c>
      <c r="AD11831" s="98">
        <v>0.67741935499999995</v>
      </c>
      <c r="AE11831" s="98">
        <v>0</v>
      </c>
      <c r="AF11831" s="98">
        <v>0.12903225800000001</v>
      </c>
      <c r="AG11831" s="98">
        <v>0</v>
      </c>
      <c r="AH11831" s="98">
        <v>0</v>
      </c>
      <c r="AI11831" s="98">
        <v>0.16129032300000001</v>
      </c>
      <c r="AJ11831" s="98">
        <v>3.2258065000000002E-2</v>
      </c>
      <c r="AK11831" s="98">
        <v>0</v>
      </c>
      <c r="AL11831" s="98">
        <v>0</v>
      </c>
      <c r="AM11831" s="98">
        <v>0</v>
      </c>
      <c r="AN11831" s="98">
        <v>0</v>
      </c>
      <c r="AO11831" s="98">
        <v>0</v>
      </c>
      <c r="AP11831" s="98">
        <v>0.65116279099999996</v>
      </c>
      <c r="AQ11831" s="98">
        <v>0</v>
      </c>
      <c r="AR11831" s="98">
        <v>0</v>
      </c>
      <c r="AS11831" s="98">
        <v>0</v>
      </c>
      <c r="AT11831" s="98">
        <v>0</v>
      </c>
      <c r="AU11831" s="98">
        <v>0</v>
      </c>
      <c r="AV11831" s="98">
        <v>0</v>
      </c>
      <c r="AW11831" s="98">
        <v>0</v>
      </c>
      <c r="AX11831" s="98">
        <v>0.34883720899999998</v>
      </c>
      <c r="AY11831" s="98">
        <v>0.29630000000000001</v>
      </c>
      <c r="AZ11831" s="98">
        <v>0.93333333299999999</v>
      </c>
      <c r="BA11831" s="166">
        <v>46</v>
      </c>
      <c r="BB11831" s="167">
        <v>397</v>
      </c>
      <c r="BC11831" s="110">
        <v>5.6807049999999997</v>
      </c>
      <c r="BD11831" s="305">
        <f t="shared" si="368"/>
        <v>2255.239885</v>
      </c>
      <c r="BE11831" s="168">
        <v>7</v>
      </c>
      <c r="BF11831" s="168">
        <v>46</v>
      </c>
      <c r="BG11831" s="98">
        <v>47.710599999999999</v>
      </c>
      <c r="BH11831" s="110">
        <v>2194.69</v>
      </c>
      <c r="BI11831" s="98">
        <v>0</v>
      </c>
      <c r="BJ11831" s="98">
        <v>0.17915900000000001</v>
      </c>
      <c r="BK11831" s="98">
        <v>0.12173</v>
      </c>
      <c r="BL11831" s="167">
        <v>0</v>
      </c>
      <c r="BM11831" s="167">
        <v>0</v>
      </c>
      <c r="BN11831" s="98">
        <v>1.3069000000000001E-2</v>
      </c>
      <c r="BO11831" s="98">
        <v>0</v>
      </c>
      <c r="BP11831" s="98">
        <v>2.4697E-2</v>
      </c>
      <c r="BQ11831" s="98">
        <v>0</v>
      </c>
      <c r="BR11831" s="98">
        <v>0.36271700000000001</v>
      </c>
      <c r="BS11831" s="98">
        <v>5.3680000000000004E-3</v>
      </c>
      <c r="BT11831" s="98">
        <v>0.21381</v>
      </c>
      <c r="BU11831" s="98">
        <v>9.894E-3</v>
      </c>
      <c r="BV11831" s="98">
        <v>1.1227000000000001E-2</v>
      </c>
      <c r="BW11831" s="98">
        <v>4.8839E-2</v>
      </c>
      <c r="BX11831" s="98">
        <v>9.4839999999999994E-3</v>
      </c>
      <c r="BY11831" s="98">
        <v>7</v>
      </c>
      <c r="BZ11831" s="98">
        <v>1207</v>
      </c>
      <c r="CA11831" s="98">
        <v>56</v>
      </c>
      <c r="CB11831" s="98">
        <v>208.15</v>
      </c>
      <c r="CC11831" s="98">
        <v>2438</v>
      </c>
      <c r="CD11831" s="169">
        <v>4</v>
      </c>
      <c r="CE11831" s="98">
        <v>47.6</v>
      </c>
      <c r="CF11831" s="98">
        <f t="shared" si="369"/>
        <v>14.10388</v>
      </c>
      <c r="CG11831" s="98"/>
      <c r="CH11831" s="98"/>
      <c r="CI11831" s="98"/>
      <c r="CJ11831" s="98"/>
    </row>
    <row r="11832" spans="1:88">
      <c r="A11832" s="97">
        <v>11831</v>
      </c>
      <c r="B11832" s="98">
        <v>1.352395</v>
      </c>
      <c r="C11832" s="165">
        <v>41</v>
      </c>
      <c r="D11832" s="98">
        <v>7.3170732000000002E-2</v>
      </c>
      <c r="E11832" s="98">
        <v>2.4390243999999998E-2</v>
      </c>
      <c r="F11832" s="98">
        <v>0</v>
      </c>
      <c r="G11832" s="98">
        <v>0</v>
      </c>
      <c r="H11832" s="98">
        <v>0</v>
      </c>
      <c r="I11832" s="98">
        <v>0</v>
      </c>
      <c r="J11832" s="98">
        <v>0</v>
      </c>
      <c r="K11832" s="98">
        <v>0</v>
      </c>
      <c r="L11832" s="98">
        <v>0</v>
      </c>
      <c r="M11832" s="98">
        <v>1</v>
      </c>
      <c r="N11832" s="98">
        <v>0</v>
      </c>
      <c r="O11832" s="98">
        <v>0</v>
      </c>
      <c r="P11832" s="98">
        <v>0</v>
      </c>
      <c r="Q11832" s="98">
        <v>0</v>
      </c>
      <c r="R11832" s="98">
        <v>0</v>
      </c>
      <c r="S11832" s="98">
        <v>1</v>
      </c>
      <c r="T11832" s="98">
        <v>0</v>
      </c>
      <c r="U11832" s="98">
        <v>0</v>
      </c>
      <c r="V11832" s="98">
        <v>0</v>
      </c>
      <c r="W11832" s="98">
        <v>0</v>
      </c>
      <c r="X11832" s="98">
        <v>0</v>
      </c>
      <c r="Y11832" s="98">
        <v>0</v>
      </c>
      <c r="Z11832" s="98">
        <v>1</v>
      </c>
      <c r="AA11832" s="98">
        <v>0</v>
      </c>
      <c r="AB11832" s="98">
        <v>0</v>
      </c>
      <c r="AC11832" s="98">
        <v>0</v>
      </c>
      <c r="AD11832" s="98">
        <v>0</v>
      </c>
      <c r="AE11832" s="98">
        <v>0</v>
      </c>
      <c r="AF11832" s="98">
        <v>0</v>
      </c>
      <c r="AG11832" s="98">
        <v>0</v>
      </c>
      <c r="AH11832" s="98">
        <v>0</v>
      </c>
      <c r="AI11832" s="98">
        <v>1</v>
      </c>
      <c r="AJ11832" s="98">
        <v>0</v>
      </c>
      <c r="AK11832" s="98">
        <v>0</v>
      </c>
      <c r="AL11832" s="98">
        <v>0</v>
      </c>
      <c r="AM11832" s="98">
        <v>0</v>
      </c>
      <c r="AN11832" s="98">
        <v>0</v>
      </c>
      <c r="AO11832" s="98">
        <v>0</v>
      </c>
      <c r="AP11832" s="98">
        <v>1</v>
      </c>
      <c r="AQ11832" s="98">
        <v>0</v>
      </c>
      <c r="AR11832" s="98">
        <v>0</v>
      </c>
      <c r="AS11832" s="98">
        <v>0</v>
      </c>
      <c r="AT11832" s="98">
        <v>0</v>
      </c>
      <c r="AU11832" s="98">
        <v>0</v>
      </c>
      <c r="AV11832" s="98">
        <v>0</v>
      </c>
      <c r="AW11832" s="98">
        <v>0</v>
      </c>
      <c r="AX11832" s="98">
        <v>0</v>
      </c>
      <c r="AY11832" s="98">
        <v>0.5958</v>
      </c>
      <c r="AZ11832" s="98">
        <v>0.5</v>
      </c>
      <c r="BA11832" s="166">
        <v>1</v>
      </c>
      <c r="BB11832" s="167">
        <v>1</v>
      </c>
      <c r="BC11832" s="110">
        <v>9.49</v>
      </c>
      <c r="BD11832" s="305">
        <f t="shared" si="368"/>
        <v>9.49</v>
      </c>
      <c r="BE11832" s="168">
        <v>1</v>
      </c>
      <c r="BF11832" s="168">
        <v>2</v>
      </c>
      <c r="BG11832" s="98">
        <v>4.7450000000000001</v>
      </c>
      <c r="BH11832" s="110">
        <v>9.49</v>
      </c>
      <c r="BI11832" s="98">
        <v>0</v>
      </c>
      <c r="BJ11832" s="98">
        <v>0</v>
      </c>
      <c r="BK11832" s="98">
        <v>0</v>
      </c>
      <c r="BL11832" s="167">
        <v>0</v>
      </c>
      <c r="BM11832" s="167">
        <v>0</v>
      </c>
      <c r="BN11832" s="98">
        <v>0</v>
      </c>
      <c r="BO11832" s="98">
        <v>0</v>
      </c>
      <c r="BP11832" s="98">
        <v>0</v>
      </c>
      <c r="BQ11832" s="98">
        <v>0</v>
      </c>
      <c r="BR11832" s="98">
        <v>0</v>
      </c>
      <c r="BS11832" s="98">
        <v>0</v>
      </c>
      <c r="BT11832" s="98">
        <v>1</v>
      </c>
      <c r="BU11832" s="98">
        <v>0</v>
      </c>
      <c r="BV11832" s="98">
        <v>0</v>
      </c>
      <c r="BW11832" s="98">
        <v>0</v>
      </c>
      <c r="BX11832" s="98">
        <v>0</v>
      </c>
      <c r="BY11832" s="98">
        <v>1</v>
      </c>
      <c r="BZ11832" s="98">
        <v>1194</v>
      </c>
      <c r="CA11832" s="98">
        <v>35</v>
      </c>
      <c r="CB11832" s="98">
        <v>2.2999999999999998</v>
      </c>
      <c r="CC11832" s="98">
        <v>2510</v>
      </c>
      <c r="CD11832" s="169">
        <v>4</v>
      </c>
      <c r="CE11832" s="98">
        <v>37.36</v>
      </c>
      <c r="CF11832" s="98">
        <f t="shared" si="369"/>
        <v>22.259087999999998</v>
      </c>
      <c r="CG11832" s="98"/>
      <c r="CH11832" s="98"/>
      <c r="CI11832" s="98"/>
      <c r="CJ11832" s="98"/>
    </row>
    <row r="11833" spans="1:88">
      <c r="A11833" s="97">
        <v>11832</v>
      </c>
      <c r="B11833" s="98">
        <v>0.8</v>
      </c>
      <c r="C11833" s="165">
        <v>76</v>
      </c>
      <c r="D11833" s="98">
        <v>7.8947368000000004E-2</v>
      </c>
      <c r="E11833" s="98">
        <v>0</v>
      </c>
      <c r="F11833" s="98">
        <v>0</v>
      </c>
      <c r="G11833" s="98">
        <v>0</v>
      </c>
      <c r="H11833" s="98">
        <v>0</v>
      </c>
      <c r="I11833" s="98">
        <v>0</v>
      </c>
      <c r="J11833" s="98">
        <v>0</v>
      </c>
      <c r="K11833" s="98">
        <v>1</v>
      </c>
      <c r="L11833" s="98">
        <v>0</v>
      </c>
      <c r="M11833" s="98">
        <v>0</v>
      </c>
      <c r="N11833" s="98">
        <v>0</v>
      </c>
      <c r="O11833" s="98">
        <v>0</v>
      </c>
      <c r="P11833" s="98">
        <v>0</v>
      </c>
      <c r="Q11833" s="98">
        <v>1</v>
      </c>
      <c r="R11833" s="98">
        <v>0</v>
      </c>
      <c r="S11833" s="98">
        <v>0</v>
      </c>
      <c r="T11833" s="98">
        <v>0</v>
      </c>
      <c r="U11833" s="98">
        <v>0</v>
      </c>
      <c r="V11833" s="98">
        <v>0</v>
      </c>
      <c r="W11833" s="98">
        <v>1</v>
      </c>
      <c r="X11833" s="98">
        <v>0</v>
      </c>
      <c r="Y11833" s="98">
        <v>0</v>
      </c>
      <c r="Z11833" s="98">
        <v>0</v>
      </c>
      <c r="AA11833" s="98">
        <v>0</v>
      </c>
      <c r="AB11833" s="98">
        <v>0</v>
      </c>
      <c r="AC11833" s="98">
        <v>0</v>
      </c>
      <c r="AD11833" s="98">
        <v>0</v>
      </c>
      <c r="AE11833" s="98">
        <v>0</v>
      </c>
      <c r="AF11833" s="98">
        <v>0</v>
      </c>
      <c r="AG11833" s="98">
        <v>0</v>
      </c>
      <c r="AH11833" s="98">
        <v>1</v>
      </c>
      <c r="AI11833" s="98">
        <v>0</v>
      </c>
      <c r="AJ11833" s="98">
        <v>0</v>
      </c>
      <c r="AK11833" s="98">
        <v>0</v>
      </c>
      <c r="AL11833" s="98">
        <v>0</v>
      </c>
      <c r="AM11833" s="98">
        <v>0</v>
      </c>
      <c r="AN11833" s="98">
        <v>0</v>
      </c>
      <c r="AO11833" s="98">
        <v>0</v>
      </c>
      <c r="AP11833" s="98">
        <v>1</v>
      </c>
      <c r="AQ11833" s="98">
        <v>0</v>
      </c>
      <c r="AR11833" s="98">
        <v>0</v>
      </c>
      <c r="AS11833" s="98">
        <v>0</v>
      </c>
      <c r="AT11833" s="98">
        <v>0</v>
      </c>
      <c r="AU11833" s="98">
        <v>0</v>
      </c>
      <c r="AV11833" s="98">
        <v>0</v>
      </c>
      <c r="AW11833" s="98">
        <v>0</v>
      </c>
      <c r="AX11833" s="98">
        <v>0</v>
      </c>
      <c r="AY11833" s="98">
        <v>0.124</v>
      </c>
      <c r="AZ11833" s="98">
        <v>1</v>
      </c>
      <c r="BA11833" s="166">
        <v>13</v>
      </c>
      <c r="BB11833" s="167">
        <v>18</v>
      </c>
      <c r="BC11833" s="110">
        <v>6.208888</v>
      </c>
      <c r="BD11833" s="305">
        <f t="shared" si="368"/>
        <v>111.759984</v>
      </c>
      <c r="BE11833" s="168">
        <v>61</v>
      </c>
      <c r="BF11833" s="168">
        <v>3</v>
      </c>
      <c r="BG11833" s="98">
        <v>37.253300000000003</v>
      </c>
      <c r="BH11833" s="110">
        <v>111.76</v>
      </c>
      <c r="BI11833" s="98">
        <v>0</v>
      </c>
      <c r="BJ11833" s="98">
        <v>0.1</v>
      </c>
      <c r="BK11833" s="98">
        <v>0.15915000000000001</v>
      </c>
      <c r="BL11833" s="167">
        <v>0</v>
      </c>
      <c r="BM11833" s="167">
        <v>0</v>
      </c>
      <c r="BN11833" s="98">
        <v>8.5776000000000005E-2</v>
      </c>
      <c r="BO11833" s="98">
        <v>0</v>
      </c>
      <c r="BP11833" s="98">
        <v>6.5740999999999994E-2</v>
      </c>
      <c r="BQ11833" s="98">
        <v>3.0702E-2</v>
      </c>
      <c r="BR11833" s="98">
        <v>0.39210699999999998</v>
      </c>
      <c r="BS11833" s="98">
        <v>0.166522</v>
      </c>
      <c r="BT11833" s="98">
        <v>0</v>
      </c>
      <c r="BU11833" s="98">
        <v>0</v>
      </c>
      <c r="BV11833" s="98">
        <v>0</v>
      </c>
      <c r="BW11833" s="98">
        <v>0</v>
      </c>
      <c r="BX11833" s="98">
        <v>0</v>
      </c>
      <c r="BY11833" s="98">
        <v>61</v>
      </c>
      <c r="BZ11833" s="98">
        <v>1174</v>
      </c>
      <c r="CA11833" s="98">
        <v>29</v>
      </c>
      <c r="CB11833" s="98">
        <v>12.65</v>
      </c>
      <c r="CC11833" s="98">
        <v>2623</v>
      </c>
      <c r="CD11833" s="169">
        <v>4</v>
      </c>
      <c r="CE11833" s="98">
        <v>93.57</v>
      </c>
      <c r="CF11833" s="98">
        <f t="shared" si="369"/>
        <v>11.602679999999999</v>
      </c>
      <c r="CG11833" s="98"/>
      <c r="CH11833" s="98"/>
      <c r="CI11833" s="98"/>
      <c r="CJ11833" s="98"/>
    </row>
    <row r="11834" spans="1:88">
      <c r="A11834" s="97">
        <v>11833</v>
      </c>
      <c r="B11834" s="98">
        <v>1.1766000000000001</v>
      </c>
      <c r="C11834" s="165">
        <v>55</v>
      </c>
      <c r="D11834" s="98">
        <v>0.30909090900000002</v>
      </c>
      <c r="E11834" s="98">
        <v>1.8181817999999999E-2</v>
      </c>
      <c r="F11834" s="98">
        <v>0</v>
      </c>
      <c r="G11834" s="98">
        <v>0.44444444399999999</v>
      </c>
      <c r="H11834" s="98">
        <v>0</v>
      </c>
      <c r="I11834" s="98">
        <v>0</v>
      </c>
      <c r="J11834" s="98">
        <v>0</v>
      </c>
      <c r="K11834" s="98">
        <v>0.55555555599999995</v>
      </c>
      <c r="L11834" s="98">
        <v>0</v>
      </c>
      <c r="M11834" s="98">
        <v>0</v>
      </c>
      <c r="N11834" s="98">
        <v>0</v>
      </c>
      <c r="O11834" s="98">
        <v>0</v>
      </c>
      <c r="P11834" s="98">
        <v>0</v>
      </c>
      <c r="Q11834" s="98">
        <v>1</v>
      </c>
      <c r="R11834" s="98">
        <v>0</v>
      </c>
      <c r="S11834" s="98">
        <v>0</v>
      </c>
      <c r="T11834" s="98">
        <v>0</v>
      </c>
      <c r="U11834" s="98">
        <v>0</v>
      </c>
      <c r="V11834" s="98">
        <v>0</v>
      </c>
      <c r="W11834" s="98">
        <v>0</v>
      </c>
      <c r="X11834" s="98">
        <v>0</v>
      </c>
      <c r="Y11834" s="98">
        <v>0</v>
      </c>
      <c r="Z11834" s="98">
        <v>0.571428571</v>
      </c>
      <c r="AA11834" s="98">
        <v>0.428571429</v>
      </c>
      <c r="AB11834" s="98">
        <v>0</v>
      </c>
      <c r="AC11834" s="98">
        <v>0</v>
      </c>
      <c r="AD11834" s="98">
        <v>0</v>
      </c>
      <c r="AE11834" s="98">
        <v>0</v>
      </c>
      <c r="AF11834" s="98">
        <v>0</v>
      </c>
      <c r="AG11834" s="98">
        <v>0</v>
      </c>
      <c r="AH11834" s="98">
        <v>0.428571429</v>
      </c>
      <c r="AI11834" s="98">
        <v>0.571428571</v>
      </c>
      <c r="AJ11834" s="98">
        <v>0</v>
      </c>
      <c r="AK11834" s="98">
        <v>0</v>
      </c>
      <c r="AL11834" s="98">
        <v>0</v>
      </c>
      <c r="AM11834" s="98">
        <v>0</v>
      </c>
      <c r="AN11834" s="98">
        <v>0</v>
      </c>
      <c r="AO11834" s="98">
        <v>0</v>
      </c>
      <c r="AP11834" s="98">
        <v>1</v>
      </c>
      <c r="AQ11834" s="98">
        <v>0</v>
      </c>
      <c r="AR11834" s="98">
        <v>0</v>
      </c>
      <c r="AS11834" s="98">
        <v>0</v>
      </c>
      <c r="AT11834" s="98">
        <v>0</v>
      </c>
      <c r="AU11834" s="98">
        <v>0</v>
      </c>
      <c r="AV11834" s="98">
        <v>0</v>
      </c>
      <c r="AW11834" s="98">
        <v>0</v>
      </c>
      <c r="AX11834" s="98">
        <v>0</v>
      </c>
      <c r="AY11834" s="98">
        <v>0.17549999999999999</v>
      </c>
      <c r="AZ11834" s="98">
        <v>0.84615384599999999</v>
      </c>
      <c r="BA11834" s="166">
        <v>43</v>
      </c>
      <c r="BB11834" s="167">
        <v>120</v>
      </c>
      <c r="BC11834" s="110">
        <v>8.1080830000000006</v>
      </c>
      <c r="BD11834" s="305">
        <f t="shared" si="368"/>
        <v>972.96996000000013</v>
      </c>
      <c r="BE11834" s="168">
        <v>19</v>
      </c>
      <c r="BF11834" s="168">
        <v>18</v>
      </c>
      <c r="BG11834" s="98">
        <v>54.053800000000003</v>
      </c>
      <c r="BH11834" s="110">
        <v>972.97</v>
      </c>
      <c r="BI11834" s="98">
        <v>0.40205999999999997</v>
      </c>
      <c r="BJ11834" s="98">
        <v>5.1610999999999997E-2</v>
      </c>
      <c r="BK11834" s="98">
        <v>1.5868E-2</v>
      </c>
      <c r="BL11834" s="167">
        <v>0</v>
      </c>
      <c r="BM11834" s="167">
        <v>0</v>
      </c>
      <c r="BN11834" s="98">
        <v>5.2316000000000001E-2</v>
      </c>
      <c r="BO11834" s="98">
        <v>8.6329000000000003E-2</v>
      </c>
      <c r="BP11834" s="98">
        <v>0</v>
      </c>
      <c r="BQ11834" s="98">
        <v>0</v>
      </c>
      <c r="BR11834" s="98">
        <v>0.16087799999999999</v>
      </c>
      <c r="BS11834" s="98">
        <v>0</v>
      </c>
      <c r="BT11834" s="98">
        <v>6.6080000000000002E-3</v>
      </c>
      <c r="BU11834" s="98">
        <v>1.1939E-2</v>
      </c>
      <c r="BV11834" s="98">
        <v>0</v>
      </c>
      <c r="BW11834" s="98">
        <v>0</v>
      </c>
      <c r="BX11834" s="98">
        <v>0.21238599999999999</v>
      </c>
      <c r="BY11834" s="98">
        <v>19</v>
      </c>
      <c r="BZ11834" s="98">
        <v>1171</v>
      </c>
      <c r="CA11834" s="98">
        <v>54</v>
      </c>
      <c r="CB11834" s="98">
        <v>64.400000000000006</v>
      </c>
      <c r="CC11834" s="98">
        <v>3123</v>
      </c>
      <c r="CD11834" s="169">
        <v>4</v>
      </c>
      <c r="CE11834" s="98">
        <v>20</v>
      </c>
      <c r="CF11834" s="98">
        <f t="shared" si="369"/>
        <v>3.51</v>
      </c>
      <c r="CG11834" s="98"/>
      <c r="CH11834" s="98"/>
      <c r="CI11834" s="98"/>
      <c r="CJ11834" s="98"/>
    </row>
    <row r="11835" spans="1:88">
      <c r="A11835" s="97">
        <v>11834</v>
      </c>
      <c r="B11835" s="98">
        <v>0.51664699999999997</v>
      </c>
      <c r="C11835" s="165">
        <v>59</v>
      </c>
      <c r="D11835" s="98">
        <v>0.64406779700000005</v>
      </c>
      <c r="E11835" s="98">
        <v>0.15254237300000001</v>
      </c>
      <c r="F11835" s="98">
        <v>0</v>
      </c>
      <c r="G11835" s="98">
        <v>7.1428570999999996E-2</v>
      </c>
      <c r="H11835" s="98">
        <v>0</v>
      </c>
      <c r="I11835" s="98">
        <v>0</v>
      </c>
      <c r="J11835" s="98">
        <v>0</v>
      </c>
      <c r="K11835" s="98">
        <v>0.928571429</v>
      </c>
      <c r="L11835" s="98">
        <v>0</v>
      </c>
      <c r="M11835" s="98">
        <v>0</v>
      </c>
      <c r="N11835" s="98">
        <v>0</v>
      </c>
      <c r="O11835" s="98">
        <v>0</v>
      </c>
      <c r="P11835" s="98">
        <v>0</v>
      </c>
      <c r="Q11835" s="98">
        <v>0.35714285699999998</v>
      </c>
      <c r="R11835" s="98">
        <v>0</v>
      </c>
      <c r="S11835" s="98">
        <v>0.64285714299999996</v>
      </c>
      <c r="T11835" s="98">
        <v>0</v>
      </c>
      <c r="U11835" s="98">
        <v>0.375</v>
      </c>
      <c r="V11835" s="98">
        <v>6.25E-2</v>
      </c>
      <c r="W11835" s="98">
        <v>0</v>
      </c>
      <c r="X11835" s="98">
        <v>0</v>
      </c>
      <c r="Y11835" s="98">
        <v>0</v>
      </c>
      <c r="Z11835" s="98">
        <v>0</v>
      </c>
      <c r="AA11835" s="98">
        <v>6.25E-2</v>
      </c>
      <c r="AB11835" s="98">
        <v>0</v>
      </c>
      <c r="AC11835" s="98">
        <v>0.5</v>
      </c>
      <c r="AD11835" s="98">
        <v>0.375</v>
      </c>
      <c r="AE11835" s="98">
        <v>0</v>
      </c>
      <c r="AF11835" s="98">
        <v>0.5625</v>
      </c>
      <c r="AG11835" s="98">
        <v>0</v>
      </c>
      <c r="AH11835" s="98">
        <v>6.25E-2</v>
      </c>
      <c r="AI11835" s="98">
        <v>0</v>
      </c>
      <c r="AJ11835" s="98">
        <v>0</v>
      </c>
      <c r="AK11835" s="98">
        <v>0</v>
      </c>
      <c r="AL11835" s="98">
        <v>0</v>
      </c>
      <c r="AM11835" s="98">
        <v>0</v>
      </c>
      <c r="AN11835" s="98">
        <v>0</v>
      </c>
      <c r="AO11835" s="98">
        <v>0</v>
      </c>
      <c r="AP11835" s="98">
        <v>0.5</v>
      </c>
      <c r="AQ11835" s="98">
        <v>0.375</v>
      </c>
      <c r="AR11835" s="98">
        <v>0</v>
      </c>
      <c r="AS11835" s="98">
        <v>0</v>
      </c>
      <c r="AT11835" s="98">
        <v>0.125</v>
      </c>
      <c r="AU11835" s="98">
        <v>0</v>
      </c>
      <c r="AV11835" s="98">
        <v>0</v>
      </c>
      <c r="AW11835" s="98">
        <v>0</v>
      </c>
      <c r="AX11835" s="98">
        <v>0</v>
      </c>
      <c r="AY11835" s="98">
        <v>0.36330000000000001</v>
      </c>
      <c r="AZ11835" s="98">
        <v>0.75</v>
      </c>
      <c r="BA11835" s="166">
        <v>46</v>
      </c>
      <c r="BB11835" s="167">
        <v>120</v>
      </c>
      <c r="BC11835" s="110">
        <v>4.785666</v>
      </c>
      <c r="BD11835" s="305">
        <f t="shared" si="368"/>
        <v>574.27991999999995</v>
      </c>
      <c r="BE11835" s="168">
        <v>11</v>
      </c>
      <c r="BF11835" s="168">
        <v>28</v>
      </c>
      <c r="BG11835" s="98">
        <v>19.571000000000002</v>
      </c>
      <c r="BH11835" s="110">
        <v>547.99</v>
      </c>
      <c r="BI11835" s="98">
        <v>0.12664</v>
      </c>
      <c r="BJ11835" s="98">
        <v>0.14349500000000001</v>
      </c>
      <c r="BK11835" s="98">
        <v>7.7605999999999994E-2</v>
      </c>
      <c r="BL11835" s="167">
        <v>0</v>
      </c>
      <c r="BM11835" s="167">
        <v>0</v>
      </c>
      <c r="BN11835" s="98">
        <v>7.1189000000000002E-2</v>
      </c>
      <c r="BO11835" s="98">
        <v>2.001E-2</v>
      </c>
      <c r="BP11835" s="98">
        <v>6.868E-3</v>
      </c>
      <c r="BQ11835" s="98">
        <v>0</v>
      </c>
      <c r="BR11835" s="98">
        <v>0.36243500000000001</v>
      </c>
      <c r="BS11835" s="98">
        <v>0</v>
      </c>
      <c r="BT11835" s="98">
        <v>2.7237999999999998E-2</v>
      </c>
      <c r="BU11835" s="98">
        <v>1.6511999999999999E-2</v>
      </c>
      <c r="BV11835" s="98">
        <v>8.9770000000000006E-3</v>
      </c>
      <c r="BW11835" s="98">
        <v>0</v>
      </c>
      <c r="BX11835" s="98">
        <v>0.13902500000000001</v>
      </c>
      <c r="BY11835" s="98">
        <v>11</v>
      </c>
      <c r="BZ11835" s="98">
        <v>1170</v>
      </c>
      <c r="CA11835" s="98">
        <v>60</v>
      </c>
      <c r="CB11835" s="98">
        <v>42.55</v>
      </c>
      <c r="CC11835" s="98">
        <v>3442</v>
      </c>
      <c r="CD11835" s="169">
        <v>4</v>
      </c>
      <c r="CE11835" s="98">
        <v>14.69</v>
      </c>
      <c r="CF11835" s="98">
        <f t="shared" si="369"/>
        <v>5.3368770000000003</v>
      </c>
      <c r="CG11835" s="98"/>
      <c r="CH11835" s="98"/>
      <c r="CI11835" s="98"/>
      <c r="CJ11835" s="98"/>
    </row>
    <row r="11836" spans="1:88">
      <c r="A11836" s="97">
        <v>11835</v>
      </c>
      <c r="B11836" s="98">
        <v>1.025641</v>
      </c>
      <c r="C11836" s="165">
        <v>0</v>
      </c>
      <c r="D11836" s="98">
        <v>0</v>
      </c>
      <c r="E11836" s="98">
        <v>0</v>
      </c>
      <c r="F11836" s="98">
        <v>0</v>
      </c>
      <c r="G11836" s="98">
        <v>0</v>
      </c>
      <c r="H11836" s="98">
        <v>0</v>
      </c>
      <c r="I11836" s="98">
        <v>0</v>
      </c>
      <c r="J11836" s="98">
        <v>0</v>
      </c>
      <c r="K11836" s="98">
        <v>1</v>
      </c>
      <c r="L11836" s="98">
        <v>0</v>
      </c>
      <c r="M11836" s="98">
        <v>0</v>
      </c>
      <c r="N11836" s="98">
        <v>0</v>
      </c>
      <c r="O11836" s="98">
        <v>0</v>
      </c>
      <c r="P11836" s="98">
        <v>0</v>
      </c>
      <c r="Q11836" s="98">
        <v>0</v>
      </c>
      <c r="R11836" s="98">
        <v>0</v>
      </c>
      <c r="S11836" s="98">
        <v>1</v>
      </c>
      <c r="T11836" s="98">
        <v>0</v>
      </c>
      <c r="U11836" s="98">
        <v>0</v>
      </c>
      <c r="V11836" s="98">
        <v>0</v>
      </c>
      <c r="W11836" s="98">
        <v>0</v>
      </c>
      <c r="X11836" s="98">
        <v>0</v>
      </c>
      <c r="Y11836" s="98">
        <v>0</v>
      </c>
      <c r="Z11836" s="98">
        <v>0</v>
      </c>
      <c r="AA11836" s="98">
        <v>0</v>
      </c>
      <c r="AB11836" s="98">
        <v>0</v>
      </c>
      <c r="AC11836" s="98">
        <v>1</v>
      </c>
      <c r="AD11836" s="98">
        <v>0</v>
      </c>
      <c r="AE11836" s="98">
        <v>0</v>
      </c>
      <c r="AF11836" s="98">
        <v>1</v>
      </c>
      <c r="AG11836" s="98">
        <v>0</v>
      </c>
      <c r="AH11836" s="98">
        <v>0</v>
      </c>
      <c r="AI11836" s="98">
        <v>0</v>
      </c>
      <c r="AJ11836" s="98">
        <v>0</v>
      </c>
      <c r="AK11836" s="98">
        <v>0</v>
      </c>
      <c r="AL11836" s="98">
        <v>0</v>
      </c>
      <c r="AM11836" s="98">
        <v>0</v>
      </c>
      <c r="AN11836" s="98">
        <v>0</v>
      </c>
      <c r="AO11836" s="98">
        <v>0</v>
      </c>
      <c r="AP11836" s="98">
        <v>0.5</v>
      </c>
      <c r="AQ11836" s="98">
        <v>0.5</v>
      </c>
      <c r="AR11836" s="98">
        <v>0</v>
      </c>
      <c r="AS11836" s="98">
        <v>0</v>
      </c>
      <c r="AT11836" s="98">
        <v>0</v>
      </c>
      <c r="AU11836" s="98">
        <v>0</v>
      </c>
      <c r="AV11836" s="98">
        <v>0</v>
      </c>
      <c r="AW11836" s="98">
        <v>0</v>
      </c>
      <c r="AX11836" s="98">
        <v>0</v>
      </c>
      <c r="AY11836" s="98">
        <v>0.1419</v>
      </c>
      <c r="AZ11836" s="98">
        <v>0.17647058800000001</v>
      </c>
      <c r="BA11836" s="166">
        <v>7</v>
      </c>
      <c r="BB11836" s="167">
        <v>22</v>
      </c>
      <c r="BC11836" s="110">
        <v>6.2854539999999997</v>
      </c>
      <c r="BD11836" s="305">
        <f t="shared" si="368"/>
        <v>138.279988</v>
      </c>
      <c r="BE11836" s="168">
        <v>20</v>
      </c>
      <c r="BF11836" s="168">
        <v>17</v>
      </c>
      <c r="BG11836" s="98">
        <v>7.8175999999999997</v>
      </c>
      <c r="BH11836" s="110">
        <v>132.9</v>
      </c>
      <c r="BI11836" s="98">
        <v>0</v>
      </c>
      <c r="BJ11836" s="98">
        <v>0.10571800000000001</v>
      </c>
      <c r="BK11836" s="98">
        <v>5.4927999999999998E-2</v>
      </c>
      <c r="BL11836" s="167">
        <v>0</v>
      </c>
      <c r="BM11836" s="167">
        <v>0</v>
      </c>
      <c r="BN11836" s="98">
        <v>0</v>
      </c>
      <c r="BO11836" s="98">
        <v>6.6139000000000003E-2</v>
      </c>
      <c r="BP11836" s="98">
        <v>0</v>
      </c>
      <c r="BQ11836" s="98">
        <v>0</v>
      </c>
      <c r="BR11836" s="98">
        <v>0</v>
      </c>
      <c r="BS11836" s="98">
        <v>0</v>
      </c>
      <c r="BT11836" s="98">
        <v>0.70631999999999995</v>
      </c>
      <c r="BU11836" s="98">
        <v>0</v>
      </c>
      <c r="BV11836" s="98">
        <v>0</v>
      </c>
      <c r="BW11836" s="98">
        <v>6.6891999999999993E-2</v>
      </c>
      <c r="BX11836" s="98">
        <v>0</v>
      </c>
      <c r="BY11836" s="98">
        <v>20</v>
      </c>
      <c r="BZ11836" s="98">
        <v>1149</v>
      </c>
      <c r="CA11836" s="98">
        <v>66</v>
      </c>
      <c r="CB11836" s="98">
        <v>16.100000000000001</v>
      </c>
      <c r="CC11836" s="98">
        <v>3530</v>
      </c>
      <c r="CD11836" s="169">
        <v>4</v>
      </c>
      <c r="CE11836" s="98">
        <v>22.69</v>
      </c>
      <c r="CF11836" s="98">
        <f t="shared" si="369"/>
        <v>3.2197110000000002</v>
      </c>
      <c r="CG11836" s="98"/>
      <c r="CH11836" s="98"/>
      <c r="CI11836" s="98"/>
      <c r="CJ11836" s="98"/>
    </row>
    <row r="11837" spans="1:88">
      <c r="A11837" s="97">
        <v>11836</v>
      </c>
      <c r="B11837" s="98">
        <v>0.91836700000000004</v>
      </c>
      <c r="C11837" s="165">
        <v>42</v>
      </c>
      <c r="D11837" s="98">
        <v>0.83333333300000001</v>
      </c>
      <c r="E11837" s="98">
        <v>0.23809523799999999</v>
      </c>
      <c r="F11837" s="98">
        <v>0</v>
      </c>
      <c r="G11837" s="98">
        <v>0</v>
      </c>
      <c r="H11837" s="98">
        <v>0</v>
      </c>
      <c r="I11837" s="98">
        <v>0</v>
      </c>
      <c r="J11837" s="98">
        <v>0</v>
      </c>
      <c r="K11837" s="98">
        <v>1</v>
      </c>
      <c r="L11837" s="98">
        <v>0</v>
      </c>
      <c r="M11837" s="98">
        <v>0</v>
      </c>
      <c r="N11837" s="98">
        <v>0</v>
      </c>
      <c r="O11837" s="98">
        <v>0</v>
      </c>
      <c r="P11837" s="98">
        <v>0</v>
      </c>
      <c r="Q11837" s="98">
        <v>0.1</v>
      </c>
      <c r="R11837" s="98">
        <v>0</v>
      </c>
      <c r="S11837" s="98">
        <v>0.9</v>
      </c>
      <c r="T11837" s="98">
        <v>0</v>
      </c>
      <c r="U11837" s="98">
        <v>0</v>
      </c>
      <c r="V11837" s="98">
        <v>0</v>
      </c>
      <c r="W11837" s="98">
        <v>0</v>
      </c>
      <c r="X11837" s="98">
        <v>0</v>
      </c>
      <c r="Y11837" s="98">
        <v>0.5</v>
      </c>
      <c r="Z11837" s="98">
        <v>0</v>
      </c>
      <c r="AA11837" s="98">
        <v>0.5</v>
      </c>
      <c r="AB11837" s="98">
        <v>0</v>
      </c>
      <c r="AC11837" s="98">
        <v>0</v>
      </c>
      <c r="AD11837" s="98">
        <v>0</v>
      </c>
      <c r="AE11837" s="98">
        <v>0</v>
      </c>
      <c r="AF11837" s="98">
        <v>0</v>
      </c>
      <c r="AG11837" s="98">
        <v>0</v>
      </c>
      <c r="AH11837" s="98">
        <v>0.5</v>
      </c>
      <c r="AI11837" s="98">
        <v>0</v>
      </c>
      <c r="AJ11837" s="98">
        <v>0.5</v>
      </c>
      <c r="AK11837" s="98">
        <v>0</v>
      </c>
      <c r="AL11837" s="98">
        <v>0</v>
      </c>
      <c r="AM11837" s="98">
        <v>0</v>
      </c>
      <c r="AN11837" s="98">
        <v>0</v>
      </c>
      <c r="AO11837" s="98">
        <v>0</v>
      </c>
      <c r="AP11837" s="98">
        <v>0.5</v>
      </c>
      <c r="AQ11837" s="98">
        <v>0</v>
      </c>
      <c r="AR11837" s="98">
        <v>0</v>
      </c>
      <c r="AS11837" s="98">
        <v>0</v>
      </c>
      <c r="AT11837" s="98">
        <v>0</v>
      </c>
      <c r="AU11837" s="98">
        <v>0</v>
      </c>
      <c r="AV11837" s="98">
        <v>0</v>
      </c>
      <c r="AW11837" s="98">
        <v>0</v>
      </c>
      <c r="AX11837" s="98">
        <v>0.5</v>
      </c>
      <c r="AY11837" s="98">
        <v>0.14249999999999999</v>
      </c>
      <c r="AZ11837" s="98">
        <v>0.5</v>
      </c>
      <c r="BA11837" s="166">
        <v>36</v>
      </c>
      <c r="BB11837" s="167">
        <v>83</v>
      </c>
      <c r="BC11837" s="110">
        <v>6.193975</v>
      </c>
      <c r="BD11837" s="305">
        <f t="shared" si="368"/>
        <v>514.09992499999998</v>
      </c>
      <c r="BE11837" s="168">
        <v>26</v>
      </c>
      <c r="BF11837" s="168">
        <v>10</v>
      </c>
      <c r="BG11837" s="98">
        <v>51.41</v>
      </c>
      <c r="BH11837" s="110">
        <v>514.1</v>
      </c>
      <c r="BI11837" s="98">
        <v>0.370394</v>
      </c>
      <c r="BJ11837" s="98">
        <v>9.8854999999999998E-2</v>
      </c>
      <c r="BK11837" s="98">
        <v>5.5798E-2</v>
      </c>
      <c r="BL11837" s="167">
        <v>0</v>
      </c>
      <c r="BM11837" s="167">
        <v>0</v>
      </c>
      <c r="BN11837" s="98">
        <v>7.2189000000000003E-2</v>
      </c>
      <c r="BO11837" s="98">
        <v>4.8288999999999999E-2</v>
      </c>
      <c r="BP11837" s="98">
        <v>3.7956999999999998E-2</v>
      </c>
      <c r="BQ11837" s="98">
        <v>0</v>
      </c>
      <c r="BR11837" s="98">
        <v>5.5967000000000003E-2</v>
      </c>
      <c r="BS11837" s="98">
        <v>0</v>
      </c>
      <c r="BT11837" s="98">
        <v>5.5327000000000001E-2</v>
      </c>
      <c r="BU11837" s="98">
        <v>3.4833000000000003E-2</v>
      </c>
      <c r="BV11837" s="98">
        <v>0</v>
      </c>
      <c r="BW11837" s="98">
        <v>2.9940000000000001E-2</v>
      </c>
      <c r="BX11837" s="98">
        <v>0.14044499999999999</v>
      </c>
      <c r="BY11837" s="98">
        <v>26</v>
      </c>
      <c r="BZ11837" s="98">
        <v>1146</v>
      </c>
      <c r="CA11837" s="98">
        <v>65</v>
      </c>
      <c r="CB11837" s="98">
        <v>23</v>
      </c>
      <c r="CC11837" s="98">
        <v>4674</v>
      </c>
      <c r="CD11837" s="169">
        <v>4</v>
      </c>
      <c r="CE11837" s="98">
        <v>78.63</v>
      </c>
      <c r="CF11837" s="98">
        <f t="shared" si="369"/>
        <v>11.204774999999998</v>
      </c>
      <c r="CG11837" s="98"/>
      <c r="CH11837" s="98"/>
      <c r="CI11837" s="98"/>
      <c r="CJ11837" s="98"/>
    </row>
    <row r="11838" spans="1:88">
      <c r="A11838" s="97">
        <v>11837</v>
      </c>
      <c r="B11838" s="98">
        <v>0</v>
      </c>
      <c r="C11838" s="165">
        <v>59</v>
      </c>
      <c r="D11838" s="98">
        <v>0.42372881400000001</v>
      </c>
      <c r="E11838" s="98">
        <v>0.13559321999999999</v>
      </c>
      <c r="F11838" s="98">
        <v>0</v>
      </c>
      <c r="G11838" s="98">
        <v>0</v>
      </c>
      <c r="H11838" s="98">
        <v>0</v>
      </c>
      <c r="I11838" s="98">
        <v>0</v>
      </c>
      <c r="J11838" s="98">
        <v>0</v>
      </c>
      <c r="K11838" s="98">
        <v>1</v>
      </c>
      <c r="L11838" s="98">
        <v>0</v>
      </c>
      <c r="M11838" s="98">
        <v>0</v>
      </c>
      <c r="N11838" s="98">
        <v>0</v>
      </c>
      <c r="O11838" s="98">
        <v>0</v>
      </c>
      <c r="P11838" s="98">
        <v>0</v>
      </c>
      <c r="Q11838" s="98">
        <v>1</v>
      </c>
      <c r="R11838" s="98">
        <v>0</v>
      </c>
      <c r="S11838" s="98">
        <v>0</v>
      </c>
      <c r="T11838" s="98">
        <v>0</v>
      </c>
      <c r="U11838" s="98">
        <v>0</v>
      </c>
      <c r="V11838" s="98">
        <v>0</v>
      </c>
      <c r="W11838" s="98">
        <v>0</v>
      </c>
      <c r="X11838" s="98">
        <v>0</v>
      </c>
      <c r="Y11838" s="98">
        <v>1</v>
      </c>
      <c r="Z11838" s="98">
        <v>0</v>
      </c>
      <c r="AA11838" s="98">
        <v>0</v>
      </c>
      <c r="AB11838" s="98">
        <v>0</v>
      </c>
      <c r="AC11838" s="98">
        <v>0</v>
      </c>
      <c r="AD11838" s="98">
        <v>0</v>
      </c>
      <c r="AE11838" s="98">
        <v>0</v>
      </c>
      <c r="AF11838" s="98">
        <v>0</v>
      </c>
      <c r="AG11838" s="98">
        <v>0</v>
      </c>
      <c r="AH11838" s="98">
        <v>0</v>
      </c>
      <c r="AI11838" s="98">
        <v>0</v>
      </c>
      <c r="AJ11838" s="98">
        <v>1</v>
      </c>
      <c r="AK11838" s="98">
        <v>0</v>
      </c>
      <c r="AL11838" s="98">
        <v>0</v>
      </c>
      <c r="AM11838" s="98">
        <v>0</v>
      </c>
      <c r="AN11838" s="98">
        <v>0</v>
      </c>
      <c r="AO11838" s="98">
        <v>0</v>
      </c>
      <c r="AP11838" s="98">
        <v>1</v>
      </c>
      <c r="AQ11838" s="98">
        <v>0</v>
      </c>
      <c r="AR11838" s="98">
        <v>0</v>
      </c>
      <c r="AS11838" s="98">
        <v>0</v>
      </c>
      <c r="AT11838" s="98">
        <v>0</v>
      </c>
      <c r="AU11838" s="98">
        <v>0</v>
      </c>
      <c r="AV11838" s="98">
        <v>0</v>
      </c>
      <c r="AW11838" s="98">
        <v>0</v>
      </c>
      <c r="AX11838" s="98">
        <v>0</v>
      </c>
      <c r="AY11838" s="98">
        <v>0.2001</v>
      </c>
      <c r="AZ11838" s="98">
        <v>1</v>
      </c>
      <c r="BA11838" s="166">
        <v>2</v>
      </c>
      <c r="BB11838" s="167">
        <v>2</v>
      </c>
      <c r="BC11838" s="110">
        <v>9.4700000000000006</v>
      </c>
      <c r="BD11838" s="305">
        <f t="shared" si="368"/>
        <v>18.940000000000001</v>
      </c>
      <c r="BE11838" s="168">
        <v>0</v>
      </c>
      <c r="BF11838" s="168">
        <v>1</v>
      </c>
      <c r="BG11838" s="98">
        <v>18.940000000000001</v>
      </c>
      <c r="BH11838" s="110">
        <v>18.940000000000001</v>
      </c>
      <c r="BI11838" s="98">
        <v>0</v>
      </c>
      <c r="BJ11838" s="98">
        <v>0</v>
      </c>
      <c r="BK11838" s="98">
        <v>0</v>
      </c>
      <c r="BL11838" s="167">
        <v>0</v>
      </c>
      <c r="BM11838" s="167">
        <v>0</v>
      </c>
      <c r="BN11838" s="98">
        <v>0</v>
      </c>
      <c r="BO11838" s="98">
        <v>0</v>
      </c>
      <c r="BP11838" s="98">
        <v>0</v>
      </c>
      <c r="BQ11838" s="98">
        <v>0</v>
      </c>
      <c r="BR11838" s="98">
        <v>0.59081300000000003</v>
      </c>
      <c r="BS11838" s="98">
        <v>0</v>
      </c>
      <c r="BT11838" s="98">
        <v>0.40918599999999999</v>
      </c>
      <c r="BU11838" s="98">
        <v>0</v>
      </c>
      <c r="BV11838" s="98">
        <v>0</v>
      </c>
      <c r="BW11838" s="98">
        <v>0</v>
      </c>
      <c r="BX11838" s="98">
        <v>0</v>
      </c>
      <c r="BY11838" s="98">
        <v>0</v>
      </c>
      <c r="BZ11838" s="98">
        <v>1143</v>
      </c>
      <c r="CA11838" s="98">
        <v>23.497315296598501</v>
      </c>
      <c r="CB11838" s="98">
        <v>2.2999999999999998</v>
      </c>
      <c r="CC11838" s="98">
        <v>4752</v>
      </c>
      <c r="CD11838" s="169">
        <v>4</v>
      </c>
      <c r="CE11838" s="98">
        <v>0.01</v>
      </c>
      <c r="CF11838" s="98">
        <f t="shared" si="369"/>
        <v>2.0010000000000002E-3</v>
      </c>
      <c r="CG11838" s="98"/>
      <c r="CH11838" s="98"/>
      <c r="CI11838" s="98"/>
      <c r="CJ11838" s="98"/>
    </row>
    <row r="11839" spans="1:88">
      <c r="A11839" s="97">
        <v>11838</v>
      </c>
      <c r="B11839" s="98">
        <v>1.0638289999999999</v>
      </c>
      <c r="C11839" s="165">
        <v>49</v>
      </c>
      <c r="D11839" s="98">
        <v>0.32608695700000001</v>
      </c>
      <c r="E11839" s="98">
        <v>6.5217391E-2</v>
      </c>
      <c r="F11839" s="98">
        <v>0</v>
      </c>
      <c r="G11839" s="98">
        <v>0</v>
      </c>
      <c r="H11839" s="98">
        <v>0</v>
      </c>
      <c r="I11839" s="98">
        <v>0</v>
      </c>
      <c r="J11839" s="98">
        <v>0</v>
      </c>
      <c r="K11839" s="98">
        <v>1</v>
      </c>
      <c r="L11839" s="98">
        <v>0</v>
      </c>
      <c r="M11839" s="98">
        <v>0</v>
      </c>
      <c r="N11839" s="98">
        <v>0</v>
      </c>
      <c r="O11839" s="98">
        <v>0</v>
      </c>
      <c r="P11839" s="98">
        <v>0</v>
      </c>
      <c r="Q11839" s="98">
        <v>0</v>
      </c>
      <c r="R11839" s="98">
        <v>0</v>
      </c>
      <c r="S11839" s="98">
        <v>1</v>
      </c>
      <c r="T11839" s="98">
        <v>0</v>
      </c>
      <c r="U11839" s="98">
        <v>0</v>
      </c>
      <c r="V11839" s="98">
        <v>0</v>
      </c>
      <c r="W11839" s="98">
        <v>0</v>
      </c>
      <c r="X11839" s="98">
        <v>0</v>
      </c>
      <c r="Y11839" s="98">
        <v>0</v>
      </c>
      <c r="Z11839" s="98">
        <v>0</v>
      </c>
      <c r="AA11839" s="98">
        <v>0</v>
      </c>
      <c r="AB11839" s="98">
        <v>0</v>
      </c>
      <c r="AC11839" s="98">
        <v>1</v>
      </c>
      <c r="AD11839" s="98">
        <v>0</v>
      </c>
      <c r="AE11839" s="98">
        <v>0</v>
      </c>
      <c r="AF11839" s="98">
        <v>1</v>
      </c>
      <c r="AG11839" s="98">
        <v>0</v>
      </c>
      <c r="AH11839" s="98">
        <v>0</v>
      </c>
      <c r="AI11839" s="98">
        <v>0</v>
      </c>
      <c r="AJ11839" s="98">
        <v>0</v>
      </c>
      <c r="AK11839" s="98">
        <v>0</v>
      </c>
      <c r="AL11839" s="98">
        <v>0</v>
      </c>
      <c r="AM11839" s="98">
        <v>0</v>
      </c>
      <c r="AN11839" s="98">
        <v>0</v>
      </c>
      <c r="AO11839" s="98">
        <v>0</v>
      </c>
      <c r="AP11839" s="98">
        <v>1</v>
      </c>
      <c r="AQ11839" s="98">
        <v>0</v>
      </c>
      <c r="AR11839" s="98">
        <v>0</v>
      </c>
      <c r="AS11839" s="98">
        <v>0</v>
      </c>
      <c r="AT11839" s="98">
        <v>0</v>
      </c>
      <c r="AU11839" s="98">
        <v>0</v>
      </c>
      <c r="AV11839" s="98">
        <v>0</v>
      </c>
      <c r="AW11839" s="98">
        <v>0</v>
      </c>
      <c r="AX11839" s="98">
        <v>0</v>
      </c>
      <c r="AY11839" s="98">
        <v>4.0899999999999999E-2</v>
      </c>
      <c r="AZ11839" s="98">
        <v>0.111111111</v>
      </c>
      <c r="BA11839" s="166">
        <v>5</v>
      </c>
      <c r="BB11839" s="167">
        <v>30</v>
      </c>
      <c r="BC11839" s="110">
        <v>6.2433329999999998</v>
      </c>
      <c r="BD11839" s="305">
        <f t="shared" si="368"/>
        <v>187.29998999999998</v>
      </c>
      <c r="BE11839" s="168">
        <v>37</v>
      </c>
      <c r="BF11839" s="168">
        <v>9</v>
      </c>
      <c r="BG11839" s="98">
        <v>20.8111</v>
      </c>
      <c r="BH11839" s="110">
        <v>187.3</v>
      </c>
      <c r="BI11839" s="98">
        <v>0</v>
      </c>
      <c r="BJ11839" s="98">
        <v>0</v>
      </c>
      <c r="BK11839" s="98">
        <v>2.9791000000000002E-2</v>
      </c>
      <c r="BL11839" s="167">
        <v>0</v>
      </c>
      <c r="BM11839" s="167">
        <v>0</v>
      </c>
      <c r="BN11839" s="98">
        <v>0</v>
      </c>
      <c r="BO11839" s="98">
        <v>0</v>
      </c>
      <c r="BP11839" s="98">
        <v>0</v>
      </c>
      <c r="BQ11839" s="98">
        <v>0</v>
      </c>
      <c r="BR11839" s="98">
        <v>0</v>
      </c>
      <c r="BS11839" s="98">
        <v>0</v>
      </c>
      <c r="BT11839" s="98">
        <v>0.96492199999999995</v>
      </c>
      <c r="BU11839" s="98">
        <v>0</v>
      </c>
      <c r="BV11839" s="98">
        <v>5.2849999999999998E-3</v>
      </c>
      <c r="BW11839" s="98">
        <v>0</v>
      </c>
      <c r="BX11839" s="98">
        <v>0</v>
      </c>
      <c r="BY11839" s="98">
        <v>37</v>
      </c>
      <c r="BZ11839" s="98">
        <v>1135</v>
      </c>
      <c r="CA11839" s="98">
        <v>23.492031996350001</v>
      </c>
      <c r="CB11839" s="98">
        <v>31.05</v>
      </c>
      <c r="CC11839" s="98">
        <v>4886</v>
      </c>
      <c r="CD11839" s="169">
        <v>4</v>
      </c>
      <c r="CE11839" s="98">
        <v>208.98</v>
      </c>
      <c r="CF11839" s="98">
        <f t="shared" si="369"/>
        <v>8.5472819999999992</v>
      </c>
      <c r="CG11839" s="98"/>
      <c r="CH11839" s="98"/>
      <c r="CI11839" s="98"/>
      <c r="CJ11839" s="98"/>
    </row>
    <row r="11840" spans="1:88">
      <c r="A11840" s="97">
        <v>11839</v>
      </c>
      <c r="B11840" s="98">
        <v>0.81339700000000004</v>
      </c>
      <c r="C11840" s="165">
        <v>82</v>
      </c>
      <c r="D11840" s="98">
        <v>0.79268292699999998</v>
      </c>
      <c r="E11840" s="98">
        <v>8.5365854000000005E-2</v>
      </c>
      <c r="F11840" s="98">
        <v>0</v>
      </c>
      <c r="G11840" s="98">
        <v>0</v>
      </c>
      <c r="H11840" s="98">
        <v>0</v>
      </c>
      <c r="I11840" s="98">
        <v>0</v>
      </c>
      <c r="J11840" s="98">
        <v>0</v>
      </c>
      <c r="K11840" s="98">
        <v>1</v>
      </c>
      <c r="L11840" s="98">
        <v>0</v>
      </c>
      <c r="M11840" s="98">
        <v>0</v>
      </c>
      <c r="N11840" s="98">
        <v>0</v>
      </c>
      <c r="O11840" s="98">
        <v>0</v>
      </c>
      <c r="P11840" s="98">
        <v>0</v>
      </c>
      <c r="Q11840" s="98">
        <v>0.66666666699999999</v>
      </c>
      <c r="R11840" s="98">
        <v>8.3333332999999996E-2</v>
      </c>
      <c r="S11840" s="98">
        <v>0.25</v>
      </c>
      <c r="T11840" s="98">
        <v>0</v>
      </c>
      <c r="U11840" s="98">
        <v>0.14285714299999999</v>
      </c>
      <c r="V11840" s="98">
        <v>0</v>
      </c>
      <c r="W11840" s="98">
        <v>0</v>
      </c>
      <c r="X11840" s="98">
        <v>0</v>
      </c>
      <c r="Y11840" s="98">
        <v>0.428571429</v>
      </c>
      <c r="Z11840" s="98">
        <v>0</v>
      </c>
      <c r="AA11840" s="98">
        <v>0</v>
      </c>
      <c r="AB11840" s="98">
        <v>0.14285714299999999</v>
      </c>
      <c r="AC11840" s="98">
        <v>0.28571428599999998</v>
      </c>
      <c r="AD11840" s="98">
        <v>0.428571429</v>
      </c>
      <c r="AE11840" s="98">
        <v>0</v>
      </c>
      <c r="AF11840" s="98">
        <v>0</v>
      </c>
      <c r="AG11840" s="98">
        <v>0</v>
      </c>
      <c r="AH11840" s="98">
        <v>0</v>
      </c>
      <c r="AI11840" s="98">
        <v>0</v>
      </c>
      <c r="AJ11840" s="98">
        <v>0.571428571</v>
      </c>
      <c r="AK11840" s="98">
        <v>0</v>
      </c>
      <c r="AL11840" s="98">
        <v>0</v>
      </c>
      <c r="AM11840" s="98">
        <v>0</v>
      </c>
      <c r="AN11840" s="98">
        <v>0</v>
      </c>
      <c r="AO11840" s="98">
        <v>0</v>
      </c>
      <c r="AP11840" s="98">
        <v>0.77777777800000003</v>
      </c>
      <c r="AQ11840" s="98">
        <v>0</v>
      </c>
      <c r="AR11840" s="98">
        <v>0</v>
      </c>
      <c r="AS11840" s="98">
        <v>0</v>
      </c>
      <c r="AT11840" s="98">
        <v>0</v>
      </c>
      <c r="AU11840" s="98">
        <v>0</v>
      </c>
      <c r="AV11840" s="98">
        <v>0</v>
      </c>
      <c r="AW11840" s="98">
        <v>0</v>
      </c>
      <c r="AX11840" s="98">
        <v>0.222222222</v>
      </c>
      <c r="AY11840" s="98">
        <v>0.36199999999999999</v>
      </c>
      <c r="AZ11840" s="98">
        <v>0.83333333300000001</v>
      </c>
      <c r="BA11840" s="166">
        <v>18</v>
      </c>
      <c r="BB11840" s="167">
        <v>28</v>
      </c>
      <c r="BC11840" s="110">
        <v>7.9332140000000004</v>
      </c>
      <c r="BD11840" s="305">
        <f t="shared" si="368"/>
        <v>222.12999200000002</v>
      </c>
      <c r="BE11840" s="168">
        <v>22</v>
      </c>
      <c r="BF11840" s="168">
        <v>12</v>
      </c>
      <c r="BG11840" s="98">
        <v>17.528300000000002</v>
      </c>
      <c r="BH11840" s="110">
        <v>210.34</v>
      </c>
      <c r="BI11840" s="98">
        <v>0</v>
      </c>
      <c r="BJ11840" s="98">
        <v>7.6768000000000003E-2</v>
      </c>
      <c r="BK11840" s="98">
        <v>1.3799000000000001E-2</v>
      </c>
      <c r="BL11840" s="167">
        <v>0</v>
      </c>
      <c r="BM11840" s="167">
        <v>0</v>
      </c>
      <c r="BN11840" s="98">
        <v>0.19445399999999999</v>
      </c>
      <c r="BO11840" s="98">
        <v>0</v>
      </c>
      <c r="BP11840" s="98">
        <v>1.7684999999999999E-2</v>
      </c>
      <c r="BQ11840" s="98">
        <v>0</v>
      </c>
      <c r="BR11840" s="98">
        <v>7.5413999999999995E-2</v>
      </c>
      <c r="BS11840" s="98">
        <v>0</v>
      </c>
      <c r="BT11840" s="98">
        <v>0.37104799999999999</v>
      </c>
      <c r="BU11840" s="98">
        <v>8.1484000000000001E-2</v>
      </c>
      <c r="BV11840" s="98">
        <v>0</v>
      </c>
      <c r="BW11840" s="98">
        <v>0</v>
      </c>
      <c r="BX11840" s="98">
        <v>0.16934399999999999</v>
      </c>
      <c r="BY11840" s="98">
        <v>22</v>
      </c>
      <c r="BZ11840" s="98">
        <v>1135</v>
      </c>
      <c r="CA11840" s="98">
        <v>69</v>
      </c>
      <c r="CB11840" s="98">
        <v>29.9</v>
      </c>
      <c r="CC11840" s="98">
        <v>5310</v>
      </c>
      <c r="CD11840" s="169">
        <v>4</v>
      </c>
      <c r="CE11840" s="98">
        <v>159.91</v>
      </c>
      <c r="CF11840" s="98">
        <f t="shared" si="369"/>
        <v>57.887419999999999</v>
      </c>
      <c r="CG11840" s="98"/>
      <c r="CH11840" s="98"/>
      <c r="CI11840" s="98"/>
      <c r="CJ11840" s="98"/>
    </row>
    <row r="11841" spans="1:88">
      <c r="A11841" s="97">
        <v>11840</v>
      </c>
      <c r="B11841" s="98">
        <v>1.470588</v>
      </c>
      <c r="C11841" s="165">
        <v>52</v>
      </c>
      <c r="D11841" s="98">
        <v>1.9230769000000002E-2</v>
      </c>
      <c r="E11841" s="98">
        <v>0</v>
      </c>
      <c r="F11841" s="98">
        <v>0</v>
      </c>
      <c r="G11841" s="98">
        <v>0.5</v>
      </c>
      <c r="H11841" s="98">
        <v>0</v>
      </c>
      <c r="I11841" s="98">
        <v>0</v>
      </c>
      <c r="J11841" s="98">
        <v>0</v>
      </c>
      <c r="K11841" s="98">
        <v>0.5</v>
      </c>
      <c r="L11841" s="98">
        <v>0</v>
      </c>
      <c r="M11841" s="98">
        <v>0</v>
      </c>
      <c r="N11841" s="98">
        <v>0</v>
      </c>
      <c r="O11841" s="98">
        <v>0</v>
      </c>
      <c r="P11841" s="98">
        <v>0</v>
      </c>
      <c r="Q11841" s="98">
        <v>0.25</v>
      </c>
      <c r="R11841" s="98">
        <v>0</v>
      </c>
      <c r="S11841" s="98">
        <v>0.75</v>
      </c>
      <c r="T11841" s="98">
        <v>0</v>
      </c>
      <c r="U11841" s="98">
        <v>0</v>
      </c>
      <c r="V11841" s="98">
        <v>0</v>
      </c>
      <c r="W11841" s="98">
        <v>0</v>
      </c>
      <c r="X11841" s="98">
        <v>0</v>
      </c>
      <c r="Y11841" s="98">
        <v>0.5</v>
      </c>
      <c r="Z11841" s="98">
        <v>0.5</v>
      </c>
      <c r="AA11841" s="98">
        <v>0</v>
      </c>
      <c r="AB11841" s="98">
        <v>0</v>
      </c>
      <c r="AC11841" s="98">
        <v>0</v>
      </c>
      <c r="AD11841" s="98">
        <v>0</v>
      </c>
      <c r="AE11841" s="98">
        <v>0</v>
      </c>
      <c r="AF11841" s="98">
        <v>0</v>
      </c>
      <c r="AG11841" s="98">
        <v>0</v>
      </c>
      <c r="AH11841" s="98">
        <v>0</v>
      </c>
      <c r="AI11841" s="98">
        <v>0.5</v>
      </c>
      <c r="AJ11841" s="98">
        <v>0.5</v>
      </c>
      <c r="AK11841" s="98">
        <v>0</v>
      </c>
      <c r="AL11841" s="98">
        <v>0</v>
      </c>
      <c r="AM11841" s="98">
        <v>0</v>
      </c>
      <c r="AN11841" s="98">
        <v>0</v>
      </c>
      <c r="AO11841" s="98">
        <v>0</v>
      </c>
      <c r="AP11841" s="98">
        <v>0.5</v>
      </c>
      <c r="AQ11841" s="98">
        <v>0</v>
      </c>
      <c r="AR11841" s="98">
        <v>0</v>
      </c>
      <c r="AS11841" s="98">
        <v>0</v>
      </c>
      <c r="AT11841" s="98">
        <v>0.5</v>
      </c>
      <c r="AU11841" s="98">
        <v>0</v>
      </c>
      <c r="AV11841" s="98">
        <v>0</v>
      </c>
      <c r="AW11841" s="98">
        <v>0</v>
      </c>
      <c r="AX11841" s="98">
        <v>0</v>
      </c>
      <c r="AY11841" s="98">
        <v>0.14960000000000001</v>
      </c>
      <c r="AZ11841" s="98">
        <v>0.28571428599999998</v>
      </c>
      <c r="BA11841" s="166">
        <v>29</v>
      </c>
      <c r="BB11841" s="167">
        <v>42</v>
      </c>
      <c r="BC11841" s="110">
        <v>6.2507140000000003</v>
      </c>
      <c r="BD11841" s="305">
        <f t="shared" si="368"/>
        <v>262.529988</v>
      </c>
      <c r="BE11841" s="168">
        <v>33</v>
      </c>
      <c r="BF11841" s="168">
        <v>8</v>
      </c>
      <c r="BG11841" s="98">
        <v>32.692500000000003</v>
      </c>
      <c r="BH11841" s="110">
        <v>261.54000000000002</v>
      </c>
      <c r="BI11841" s="98">
        <v>2.3414999999999998E-2</v>
      </c>
      <c r="BJ11841" s="98">
        <v>0.137376</v>
      </c>
      <c r="BK11841" s="98">
        <v>9.0106000000000006E-2</v>
      </c>
      <c r="BL11841" s="167">
        <v>0</v>
      </c>
      <c r="BM11841" s="167">
        <v>0</v>
      </c>
      <c r="BN11841" s="98">
        <v>6.0828E-2</v>
      </c>
      <c r="BO11841" s="98">
        <v>0</v>
      </c>
      <c r="BP11841" s="98">
        <v>9.1387999999999997E-2</v>
      </c>
      <c r="BQ11841" s="98">
        <v>0</v>
      </c>
      <c r="BR11841" s="98">
        <v>0.264345</v>
      </c>
      <c r="BS11841" s="98">
        <v>0</v>
      </c>
      <c r="BT11841" s="98">
        <v>0.23396800000000001</v>
      </c>
      <c r="BU11841" s="98">
        <v>4.5254000000000003E-2</v>
      </c>
      <c r="BV11841" s="98">
        <v>0</v>
      </c>
      <c r="BW11841" s="98">
        <v>5.3316000000000002E-2</v>
      </c>
      <c r="BX11841" s="98">
        <v>0</v>
      </c>
      <c r="BY11841" s="98">
        <v>33</v>
      </c>
      <c r="BZ11841" s="98">
        <v>677</v>
      </c>
      <c r="CA11841" s="98">
        <v>0</v>
      </c>
      <c r="CB11841" s="98">
        <v>57.5</v>
      </c>
      <c r="CC11841" s="98">
        <v>5405</v>
      </c>
      <c r="CD11841" s="169">
        <v>4</v>
      </c>
      <c r="CE11841" s="98">
        <v>53.67</v>
      </c>
      <c r="CF11841" s="98">
        <f t="shared" si="369"/>
        <v>8.0290320000000008</v>
      </c>
      <c r="CG11841" s="98"/>
      <c r="CH11841" s="98"/>
      <c r="CI11841" s="98"/>
      <c r="CJ11841" s="98"/>
    </row>
    <row r="11842" spans="1:88">
      <c r="A11842" s="97">
        <v>11841</v>
      </c>
      <c r="B11842" s="98">
        <v>1.0264629999999999</v>
      </c>
      <c r="C11842" s="165">
        <v>79</v>
      </c>
      <c r="D11842" s="98">
        <v>2.5316456000000001E-2</v>
      </c>
      <c r="E11842" s="98">
        <v>0</v>
      </c>
      <c r="F11842" s="98">
        <v>0</v>
      </c>
      <c r="G11842" s="98">
        <v>0</v>
      </c>
      <c r="H11842" s="98">
        <v>0</v>
      </c>
      <c r="I11842" s="98">
        <v>0</v>
      </c>
      <c r="J11842" s="98">
        <v>0</v>
      </c>
      <c r="K11842" s="98">
        <v>1</v>
      </c>
      <c r="L11842" s="98">
        <v>0</v>
      </c>
      <c r="M11842" s="98">
        <v>0</v>
      </c>
      <c r="N11842" s="98">
        <v>0</v>
      </c>
      <c r="O11842" s="98">
        <v>0</v>
      </c>
      <c r="P11842" s="98">
        <v>0</v>
      </c>
      <c r="Q11842" s="98">
        <v>0.10714285699999999</v>
      </c>
      <c r="R11842" s="98">
        <v>0</v>
      </c>
      <c r="S11842" s="98">
        <v>0.89285714299999996</v>
      </c>
      <c r="T11842" s="98">
        <v>0</v>
      </c>
      <c r="U11842" s="98">
        <v>0.5</v>
      </c>
      <c r="V11842" s="98">
        <v>0</v>
      </c>
      <c r="W11842" s="98">
        <v>0</v>
      </c>
      <c r="X11842" s="98">
        <v>0</v>
      </c>
      <c r="Y11842" s="98">
        <v>0.5</v>
      </c>
      <c r="Z11842" s="98">
        <v>0</v>
      </c>
      <c r="AA11842" s="98">
        <v>0</v>
      </c>
      <c r="AB11842" s="98">
        <v>0</v>
      </c>
      <c r="AC11842" s="98">
        <v>0</v>
      </c>
      <c r="AD11842" s="98">
        <v>0.5</v>
      </c>
      <c r="AE11842" s="98">
        <v>0</v>
      </c>
      <c r="AF11842" s="98">
        <v>0</v>
      </c>
      <c r="AG11842" s="98">
        <v>0</v>
      </c>
      <c r="AH11842" s="98">
        <v>0</v>
      </c>
      <c r="AI11842" s="98">
        <v>0</v>
      </c>
      <c r="AJ11842" s="98">
        <v>0.5</v>
      </c>
      <c r="AK11842" s="98">
        <v>0</v>
      </c>
      <c r="AL11842" s="98">
        <v>0</v>
      </c>
      <c r="AM11842" s="98">
        <v>0</v>
      </c>
      <c r="AN11842" s="98">
        <v>0</v>
      </c>
      <c r="AO11842" s="98">
        <v>0</v>
      </c>
      <c r="AP11842" s="98">
        <v>0.5</v>
      </c>
      <c r="AQ11842" s="98">
        <v>0</v>
      </c>
      <c r="AR11842" s="98">
        <v>0</v>
      </c>
      <c r="AS11842" s="98">
        <v>0</v>
      </c>
      <c r="AT11842" s="98">
        <v>0.5</v>
      </c>
      <c r="AU11842" s="98">
        <v>0</v>
      </c>
      <c r="AV11842" s="98">
        <v>0</v>
      </c>
      <c r="AW11842" s="98">
        <v>0</v>
      </c>
      <c r="AX11842" s="98">
        <v>0</v>
      </c>
      <c r="AY11842" s="98">
        <v>2.8400000000000002E-2</v>
      </c>
      <c r="AZ11842" s="98">
        <v>0.14285714299999999</v>
      </c>
      <c r="BA11842" s="166">
        <v>70</v>
      </c>
      <c r="BB11842" s="167">
        <v>147</v>
      </c>
      <c r="BC11842" s="110">
        <v>6.7959860000000001</v>
      </c>
      <c r="BD11842" s="305">
        <f t="shared" si="368"/>
        <v>999.00994200000002</v>
      </c>
      <c r="BE11842" s="168">
        <v>4</v>
      </c>
      <c r="BF11842" s="168">
        <v>28</v>
      </c>
      <c r="BG11842" s="98">
        <v>35.1432</v>
      </c>
      <c r="BH11842" s="110">
        <v>984.01</v>
      </c>
      <c r="BI11842" s="98">
        <v>4.1834999999999997E-2</v>
      </c>
      <c r="BJ11842" s="98">
        <v>0.161551</v>
      </c>
      <c r="BK11842" s="98">
        <v>0.109033</v>
      </c>
      <c r="BL11842" s="167">
        <v>0</v>
      </c>
      <c r="BM11842" s="167">
        <v>0</v>
      </c>
      <c r="BN11842" s="98">
        <v>0.15425900000000001</v>
      </c>
      <c r="BO11842" s="98">
        <v>0</v>
      </c>
      <c r="BP11842" s="98">
        <v>1.3842E-2</v>
      </c>
      <c r="BQ11842" s="98">
        <v>0</v>
      </c>
      <c r="BR11842" s="98">
        <v>0.17968000000000001</v>
      </c>
      <c r="BS11842" s="98">
        <v>1.2493000000000001E-2</v>
      </c>
      <c r="BT11842" s="98">
        <v>0.113483</v>
      </c>
      <c r="BU11842" s="98">
        <v>0.14074400000000001</v>
      </c>
      <c r="BV11842" s="98">
        <v>2.8800000000000002E-3</v>
      </c>
      <c r="BW11842" s="98">
        <v>6.0782000000000003E-2</v>
      </c>
      <c r="BX11842" s="98">
        <v>9.4109999999999992E-3</v>
      </c>
      <c r="BY11842" s="98">
        <v>4</v>
      </c>
      <c r="BZ11842" s="98">
        <v>689</v>
      </c>
      <c r="CA11842" s="98">
        <v>23.4867486961016</v>
      </c>
      <c r="CB11842" s="98">
        <v>59.8</v>
      </c>
      <c r="CC11842" s="98">
        <v>5413</v>
      </c>
      <c r="CD11842" s="169">
        <v>4</v>
      </c>
      <c r="CE11842" s="98">
        <v>23.17</v>
      </c>
      <c r="CF11842" s="98">
        <f t="shared" si="369"/>
        <v>0.65802800000000006</v>
      </c>
      <c r="CG11842" s="98"/>
      <c r="CH11842" s="98"/>
      <c r="CI11842" s="98"/>
      <c r="CJ11842" s="98"/>
    </row>
    <row r="11843" spans="1:88">
      <c r="A11843" s="97">
        <v>11842</v>
      </c>
      <c r="B11843" s="98">
        <v>0.65202899999999997</v>
      </c>
      <c r="C11843" s="165">
        <v>76</v>
      </c>
      <c r="D11843" s="98">
        <v>5.2631578999999998E-2</v>
      </c>
      <c r="E11843" s="98">
        <v>0</v>
      </c>
      <c r="F11843" s="98">
        <v>0</v>
      </c>
      <c r="G11843" s="98">
        <v>0.76923076899999998</v>
      </c>
      <c r="H11843" s="98">
        <v>0</v>
      </c>
      <c r="I11843" s="98">
        <v>0</v>
      </c>
      <c r="J11843" s="98">
        <v>0</v>
      </c>
      <c r="K11843" s="98">
        <v>0.23076923099999999</v>
      </c>
      <c r="L11843" s="98">
        <v>0</v>
      </c>
      <c r="M11843" s="98">
        <v>0</v>
      </c>
      <c r="N11843" s="98">
        <v>0</v>
      </c>
      <c r="O11843" s="98">
        <v>0</v>
      </c>
      <c r="P11843" s="98">
        <v>0</v>
      </c>
      <c r="Q11843" s="98">
        <v>0.15384615400000001</v>
      </c>
      <c r="R11843" s="98">
        <v>0.79487179500000005</v>
      </c>
      <c r="S11843" s="98">
        <v>5.1282051000000002E-2</v>
      </c>
      <c r="T11843" s="98">
        <v>0</v>
      </c>
      <c r="U11843" s="98">
        <v>0</v>
      </c>
      <c r="V11843" s="98">
        <v>0</v>
      </c>
      <c r="W11843" s="98">
        <v>0</v>
      </c>
      <c r="X11843" s="98">
        <v>0</v>
      </c>
      <c r="Y11843" s="98">
        <v>0</v>
      </c>
      <c r="Z11843" s="98">
        <v>0.375</v>
      </c>
      <c r="AA11843" s="98">
        <v>0</v>
      </c>
      <c r="AB11843" s="98">
        <v>0</v>
      </c>
      <c r="AC11843" s="98">
        <v>0.625</v>
      </c>
      <c r="AD11843" s="98">
        <v>0.125</v>
      </c>
      <c r="AE11843" s="98">
        <v>0</v>
      </c>
      <c r="AF11843" s="98">
        <v>0.5</v>
      </c>
      <c r="AG11843" s="98">
        <v>0</v>
      </c>
      <c r="AH11843" s="98">
        <v>0</v>
      </c>
      <c r="AI11843" s="98">
        <v>0.375</v>
      </c>
      <c r="AJ11843" s="98">
        <v>0</v>
      </c>
      <c r="AK11843" s="98">
        <v>0</v>
      </c>
      <c r="AL11843" s="98">
        <v>0</v>
      </c>
      <c r="AM11843" s="98">
        <v>0</v>
      </c>
      <c r="AN11843" s="98">
        <v>0.111111111</v>
      </c>
      <c r="AO11843" s="98">
        <v>0</v>
      </c>
      <c r="AP11843" s="98">
        <v>0.88888888899999996</v>
      </c>
      <c r="AQ11843" s="98">
        <v>0</v>
      </c>
      <c r="AR11843" s="98">
        <v>0</v>
      </c>
      <c r="AS11843" s="98">
        <v>0</v>
      </c>
      <c r="AT11843" s="98">
        <v>0</v>
      </c>
      <c r="AU11843" s="98">
        <v>0</v>
      </c>
      <c r="AV11843" s="98">
        <v>0</v>
      </c>
      <c r="AW11843" s="98">
        <v>0</v>
      </c>
      <c r="AX11843" s="98">
        <v>0</v>
      </c>
      <c r="AY11843" s="98">
        <v>8.8499999999999995E-2</v>
      </c>
      <c r="AZ11843" s="98">
        <v>0.23076923099999999</v>
      </c>
      <c r="BA11843" s="166">
        <v>62</v>
      </c>
      <c r="BB11843" s="167">
        <v>195</v>
      </c>
      <c r="BC11843" s="110">
        <v>5.4953839999999996</v>
      </c>
      <c r="BD11843" s="305">
        <f t="shared" ref="BD11843:BD11906" si="370">BB11843*BC11843</f>
        <v>1071.59988</v>
      </c>
      <c r="BE11843" s="168">
        <v>10</v>
      </c>
      <c r="BF11843" s="168">
        <v>39</v>
      </c>
      <c r="BG11843" s="98">
        <v>27.058900000000001</v>
      </c>
      <c r="BH11843" s="110">
        <v>1055.3</v>
      </c>
      <c r="BI11843" s="98">
        <v>0.45916499999999999</v>
      </c>
      <c r="BJ11843" s="98">
        <v>0.18839400000000001</v>
      </c>
      <c r="BK11843" s="98">
        <v>2.1283E-2</v>
      </c>
      <c r="BL11843" s="167">
        <v>0</v>
      </c>
      <c r="BM11843" s="167">
        <v>0</v>
      </c>
      <c r="BN11843" s="98">
        <v>5.9061000000000002E-2</v>
      </c>
      <c r="BO11843" s="98">
        <v>0</v>
      </c>
      <c r="BP11843" s="98">
        <v>5.293E-3</v>
      </c>
      <c r="BQ11843" s="98">
        <v>3.0300000000000001E-3</v>
      </c>
      <c r="BR11843" s="98">
        <v>0.109543</v>
      </c>
      <c r="BS11843" s="98">
        <v>4.0509000000000003E-2</v>
      </c>
      <c r="BT11843" s="98">
        <v>6.8979999999999996E-3</v>
      </c>
      <c r="BU11843" s="98">
        <v>1.8133E-2</v>
      </c>
      <c r="BV11843" s="98">
        <v>1.0330000000000001E-2</v>
      </c>
      <c r="BW11843" s="98">
        <v>3.8254999999999997E-2</v>
      </c>
      <c r="BX11843" s="98">
        <v>4.0099999999999997E-2</v>
      </c>
      <c r="BY11843" s="98">
        <v>10</v>
      </c>
      <c r="BZ11843" s="98">
        <v>1051</v>
      </c>
      <c r="CA11843" s="98">
        <v>0</v>
      </c>
      <c r="CB11843" s="98">
        <v>46</v>
      </c>
      <c r="CC11843" s="98">
        <v>5662</v>
      </c>
      <c r="CD11843" s="169">
        <v>4</v>
      </c>
      <c r="CE11843" s="98">
        <v>23.79</v>
      </c>
      <c r="CF11843" s="98">
        <f t="shared" ref="CF11843:CF11906" si="371">CE11843*AY11843</f>
        <v>2.1054149999999998</v>
      </c>
      <c r="CG11843" s="98"/>
      <c r="CH11843" s="98"/>
      <c r="CI11843" s="98"/>
      <c r="CJ11843" s="98"/>
    </row>
    <row r="11844" spans="1:88">
      <c r="A11844" s="97">
        <v>11843</v>
      </c>
      <c r="B11844" s="98">
        <v>0.60060000000000002</v>
      </c>
      <c r="C11844" s="165">
        <v>44</v>
      </c>
      <c r="D11844" s="98">
        <v>6.8181818000000005E-2</v>
      </c>
      <c r="E11844" s="98">
        <v>0</v>
      </c>
      <c r="F11844" s="98">
        <v>0</v>
      </c>
      <c r="G11844" s="98">
        <v>0</v>
      </c>
      <c r="H11844" s="98">
        <v>0</v>
      </c>
      <c r="I11844" s="98">
        <v>0</v>
      </c>
      <c r="J11844" s="98">
        <v>0</v>
      </c>
      <c r="K11844" s="98">
        <v>1</v>
      </c>
      <c r="L11844" s="98">
        <v>0</v>
      </c>
      <c r="M11844" s="98">
        <v>0</v>
      </c>
      <c r="N11844" s="98">
        <v>0</v>
      </c>
      <c r="O11844" s="98">
        <v>0</v>
      </c>
      <c r="P11844" s="98">
        <v>0</v>
      </c>
      <c r="Q11844" s="98">
        <v>1</v>
      </c>
      <c r="R11844" s="98">
        <v>0</v>
      </c>
      <c r="S11844" s="98">
        <v>0</v>
      </c>
      <c r="T11844" s="98">
        <v>0</v>
      </c>
      <c r="U11844" s="98">
        <v>0</v>
      </c>
      <c r="V11844" s="98">
        <v>0</v>
      </c>
      <c r="W11844" s="98">
        <v>0</v>
      </c>
      <c r="X11844" s="98">
        <v>0</v>
      </c>
      <c r="Y11844" s="98">
        <v>0.5</v>
      </c>
      <c r="Z11844" s="98">
        <v>0.25</v>
      </c>
      <c r="AA11844" s="98">
        <v>0.25</v>
      </c>
      <c r="AB11844" s="98">
        <v>0</v>
      </c>
      <c r="AC11844" s="98">
        <v>0</v>
      </c>
      <c r="AD11844" s="98">
        <v>0.25</v>
      </c>
      <c r="AE11844" s="98">
        <v>0</v>
      </c>
      <c r="AF11844" s="98">
        <v>0</v>
      </c>
      <c r="AG11844" s="98">
        <v>0</v>
      </c>
      <c r="AH11844" s="98">
        <v>0</v>
      </c>
      <c r="AI11844" s="98">
        <v>0.25</v>
      </c>
      <c r="AJ11844" s="98">
        <v>0.5</v>
      </c>
      <c r="AK11844" s="98">
        <v>0</v>
      </c>
      <c r="AL11844" s="98">
        <v>0</v>
      </c>
      <c r="AM11844" s="98">
        <v>0</v>
      </c>
      <c r="AN11844" s="98">
        <v>0</v>
      </c>
      <c r="AO11844" s="98">
        <v>0</v>
      </c>
      <c r="AP11844" s="98">
        <v>0.5</v>
      </c>
      <c r="AQ11844" s="98">
        <v>0</v>
      </c>
      <c r="AR11844" s="98">
        <v>0</v>
      </c>
      <c r="AS11844" s="98">
        <v>0</v>
      </c>
      <c r="AT11844" s="98">
        <v>0.5</v>
      </c>
      <c r="AU11844" s="98">
        <v>0</v>
      </c>
      <c r="AV11844" s="98">
        <v>0</v>
      </c>
      <c r="AW11844" s="98">
        <v>0</v>
      </c>
      <c r="AX11844" s="98">
        <v>0</v>
      </c>
      <c r="AY11844" s="98">
        <v>9.9099999999999994E-2</v>
      </c>
      <c r="AZ11844" s="98">
        <v>0.571428571</v>
      </c>
      <c r="BA11844" s="166">
        <v>37</v>
      </c>
      <c r="BB11844" s="167">
        <v>86</v>
      </c>
      <c r="BC11844" s="110">
        <v>8.099418</v>
      </c>
      <c r="BD11844" s="305">
        <f t="shared" si="370"/>
        <v>696.54994799999997</v>
      </c>
      <c r="BE11844" s="168">
        <v>37</v>
      </c>
      <c r="BF11844" s="168">
        <v>9</v>
      </c>
      <c r="BG11844" s="98">
        <v>77.394400000000005</v>
      </c>
      <c r="BH11844" s="110">
        <v>696.55</v>
      </c>
      <c r="BI11844" s="98">
        <v>0.38838499999999998</v>
      </c>
      <c r="BJ11844" s="98">
        <v>0.147426</v>
      </c>
      <c r="BK11844" s="98">
        <v>3.4556000000000003E-2</v>
      </c>
      <c r="BL11844" s="167">
        <v>0</v>
      </c>
      <c r="BM11844" s="167">
        <v>0</v>
      </c>
      <c r="BN11844" s="98">
        <v>0</v>
      </c>
      <c r="BO11844" s="98">
        <v>2.2395999999999999E-2</v>
      </c>
      <c r="BP11844" s="98">
        <v>0</v>
      </c>
      <c r="BQ11844" s="98">
        <v>0</v>
      </c>
      <c r="BR11844" s="98">
        <v>9.2355000000000007E-2</v>
      </c>
      <c r="BS11844" s="98">
        <v>0</v>
      </c>
      <c r="BT11844" s="98">
        <v>5.1624999999999997E-2</v>
      </c>
      <c r="BU11844" s="98">
        <v>2.8709999999999999E-3</v>
      </c>
      <c r="BV11844" s="98">
        <v>2.274E-2</v>
      </c>
      <c r="BW11844" s="98">
        <v>2.3185000000000001E-2</v>
      </c>
      <c r="BX11844" s="98">
        <v>0.21445600000000001</v>
      </c>
      <c r="BY11844" s="98">
        <v>37</v>
      </c>
      <c r="BZ11844" s="98">
        <v>1010</v>
      </c>
      <c r="CA11844" s="98">
        <v>42</v>
      </c>
      <c r="CB11844" s="98">
        <v>34.5</v>
      </c>
      <c r="CC11844" s="98">
        <v>5865</v>
      </c>
      <c r="CD11844" s="169">
        <v>4</v>
      </c>
      <c r="CE11844" s="98">
        <v>279.56</v>
      </c>
      <c r="CF11844" s="98">
        <f t="shared" si="371"/>
        <v>27.704395999999999</v>
      </c>
      <c r="CG11844" s="98"/>
      <c r="CH11844" s="98"/>
      <c r="CI11844" s="98"/>
      <c r="CJ11844" s="98"/>
    </row>
    <row r="11845" spans="1:88">
      <c r="A11845" s="97">
        <v>11844</v>
      </c>
      <c r="B11845" s="98">
        <v>1.0344819999999999</v>
      </c>
      <c r="C11845" s="165">
        <v>41</v>
      </c>
      <c r="D11845" s="98">
        <v>0.68292682900000001</v>
      </c>
      <c r="E11845" s="98">
        <v>0</v>
      </c>
      <c r="F11845" s="98">
        <v>0</v>
      </c>
      <c r="G11845" s="98">
        <v>0.21428571399999999</v>
      </c>
      <c r="H11845" s="98">
        <v>0</v>
      </c>
      <c r="I11845" s="98">
        <v>0</v>
      </c>
      <c r="J11845" s="98">
        <v>0</v>
      </c>
      <c r="K11845" s="98">
        <v>0.78571428600000004</v>
      </c>
      <c r="L11845" s="98">
        <v>0</v>
      </c>
      <c r="M11845" s="98">
        <v>0</v>
      </c>
      <c r="N11845" s="98">
        <v>0</v>
      </c>
      <c r="O11845" s="98">
        <v>0</v>
      </c>
      <c r="P11845" s="98">
        <v>0</v>
      </c>
      <c r="Q11845" s="98">
        <v>7.1428570999999996E-2</v>
      </c>
      <c r="R11845" s="98">
        <v>0</v>
      </c>
      <c r="S11845" s="98">
        <v>0.928571429</v>
      </c>
      <c r="T11845" s="98">
        <v>0</v>
      </c>
      <c r="U11845" s="98">
        <v>0</v>
      </c>
      <c r="V11845" s="98">
        <v>0</v>
      </c>
      <c r="W11845" s="98">
        <v>6.25E-2</v>
      </c>
      <c r="X11845" s="98">
        <v>0</v>
      </c>
      <c r="Y11845" s="98">
        <v>0</v>
      </c>
      <c r="Z11845" s="98">
        <v>0.125</v>
      </c>
      <c r="AA11845" s="98">
        <v>0</v>
      </c>
      <c r="AB11845" s="98">
        <v>0</v>
      </c>
      <c r="AC11845" s="98">
        <v>0.8125</v>
      </c>
      <c r="AD11845" s="98">
        <v>0</v>
      </c>
      <c r="AE11845" s="98">
        <v>0</v>
      </c>
      <c r="AF11845" s="98">
        <v>0.8125</v>
      </c>
      <c r="AG11845" s="98">
        <v>0</v>
      </c>
      <c r="AH11845" s="98">
        <v>6.25E-2</v>
      </c>
      <c r="AI11845" s="98">
        <v>0.125</v>
      </c>
      <c r="AJ11845" s="98">
        <v>0</v>
      </c>
      <c r="AK11845" s="98">
        <v>0</v>
      </c>
      <c r="AL11845" s="98">
        <v>0</v>
      </c>
      <c r="AM11845" s="98">
        <v>0</v>
      </c>
      <c r="AN11845" s="98">
        <v>0</v>
      </c>
      <c r="AO11845" s="98">
        <v>0</v>
      </c>
      <c r="AP11845" s="98">
        <v>0.36363636399999999</v>
      </c>
      <c r="AQ11845" s="98">
        <v>0.36363636399999999</v>
      </c>
      <c r="AR11845" s="98">
        <v>0</v>
      </c>
      <c r="AS11845" s="98">
        <v>0</v>
      </c>
      <c r="AT11845" s="98">
        <v>0</v>
      </c>
      <c r="AU11845" s="98">
        <v>0</v>
      </c>
      <c r="AV11845" s="98">
        <v>0</v>
      </c>
      <c r="AW11845" s="98">
        <v>0</v>
      </c>
      <c r="AX11845" s="98">
        <v>0.27272727299999999</v>
      </c>
      <c r="AY11845" s="98">
        <v>0.27250000000000002</v>
      </c>
      <c r="AZ11845" s="98">
        <v>0.54761904800000005</v>
      </c>
      <c r="BA11845" s="166">
        <v>39</v>
      </c>
      <c r="BB11845" s="167">
        <v>136</v>
      </c>
      <c r="BC11845" s="110">
        <v>4.6900729999999999</v>
      </c>
      <c r="BD11845" s="305">
        <f t="shared" si="370"/>
        <v>637.84992799999998</v>
      </c>
      <c r="BE11845" s="168">
        <v>8</v>
      </c>
      <c r="BF11845" s="168">
        <v>42</v>
      </c>
      <c r="BG11845" s="98">
        <v>14.7347</v>
      </c>
      <c r="BH11845" s="110">
        <v>618.86</v>
      </c>
      <c r="BI11845" s="98">
        <v>4.705E-3</v>
      </c>
      <c r="BJ11845" s="98">
        <v>0.11833100000000001</v>
      </c>
      <c r="BK11845" s="98">
        <v>0.17940200000000001</v>
      </c>
      <c r="BL11845" s="167">
        <v>0</v>
      </c>
      <c r="BM11845" s="167">
        <v>0</v>
      </c>
      <c r="BN11845" s="98">
        <v>3.8709E-2</v>
      </c>
      <c r="BO11845" s="98">
        <v>1.0558E-2</v>
      </c>
      <c r="BP11845" s="98">
        <v>7.7387999999999998E-2</v>
      </c>
      <c r="BQ11845" s="98">
        <v>0</v>
      </c>
      <c r="BR11845" s="98">
        <v>0.21906900000000001</v>
      </c>
      <c r="BS11845" s="98">
        <v>4.7130999999999999E-2</v>
      </c>
      <c r="BT11845" s="98">
        <v>0.25007499999999999</v>
      </c>
      <c r="BU11845" s="98">
        <v>1.3540999999999999E-2</v>
      </c>
      <c r="BV11845" s="98">
        <v>1.6715000000000001E-2</v>
      </c>
      <c r="BW11845" s="98">
        <v>2.4371E-2</v>
      </c>
      <c r="BX11845" s="98">
        <v>0</v>
      </c>
      <c r="BY11845" s="98">
        <v>8</v>
      </c>
      <c r="BZ11845" s="98">
        <v>1001</v>
      </c>
      <c r="CA11845" s="98">
        <v>55</v>
      </c>
      <c r="CB11845" s="98">
        <v>50.6</v>
      </c>
      <c r="CC11845" s="98">
        <v>5910</v>
      </c>
      <c r="CD11845" s="169">
        <v>4</v>
      </c>
      <c r="CE11845" s="98">
        <v>72.400000000000006</v>
      </c>
      <c r="CF11845" s="98">
        <f t="shared" si="371"/>
        <v>19.729000000000003</v>
      </c>
      <c r="CG11845" s="98"/>
      <c r="CH11845" s="98"/>
      <c r="CI11845" s="98"/>
      <c r="CJ11845" s="98"/>
    </row>
    <row r="11846" spans="1:88">
      <c r="A11846" s="97">
        <v>11845</v>
      </c>
      <c r="B11846" s="98">
        <v>0.95931599999999995</v>
      </c>
      <c r="C11846" s="165">
        <v>53</v>
      </c>
      <c r="D11846" s="98">
        <v>0.22641509400000001</v>
      </c>
      <c r="E11846" s="98">
        <v>0</v>
      </c>
      <c r="F11846" s="98">
        <v>0</v>
      </c>
      <c r="G11846" s="98">
        <v>2.7027026999999999E-2</v>
      </c>
      <c r="H11846" s="98">
        <v>0</v>
      </c>
      <c r="I11846" s="98">
        <v>0</v>
      </c>
      <c r="J11846" s="98">
        <v>0</v>
      </c>
      <c r="K11846" s="98">
        <v>0.97297297299999996</v>
      </c>
      <c r="L11846" s="98">
        <v>0</v>
      </c>
      <c r="M11846" s="98">
        <v>0</v>
      </c>
      <c r="N11846" s="98">
        <v>0</v>
      </c>
      <c r="O11846" s="98">
        <v>0</v>
      </c>
      <c r="P11846" s="98">
        <v>0</v>
      </c>
      <c r="Q11846" s="98">
        <v>0.89189189199999996</v>
      </c>
      <c r="R11846" s="98">
        <v>0.10810810799999999</v>
      </c>
      <c r="S11846" s="98">
        <v>0</v>
      </c>
      <c r="T11846" s="98">
        <v>0</v>
      </c>
      <c r="U11846" s="98">
        <v>0</v>
      </c>
      <c r="V11846" s="98">
        <v>0.12</v>
      </c>
      <c r="W11846" s="98">
        <v>0.32</v>
      </c>
      <c r="X11846" s="98">
        <v>0</v>
      </c>
      <c r="Y11846" s="98">
        <v>0.32</v>
      </c>
      <c r="Z11846" s="98">
        <v>0.04</v>
      </c>
      <c r="AA11846" s="98">
        <v>0</v>
      </c>
      <c r="AB11846" s="98">
        <v>0.12</v>
      </c>
      <c r="AC11846" s="98">
        <v>0.08</v>
      </c>
      <c r="AD11846" s="98">
        <v>0.44</v>
      </c>
      <c r="AE11846" s="98">
        <v>0</v>
      </c>
      <c r="AF11846" s="98">
        <v>0.04</v>
      </c>
      <c r="AG11846" s="98">
        <v>0</v>
      </c>
      <c r="AH11846" s="98">
        <v>0.2</v>
      </c>
      <c r="AI11846" s="98">
        <v>0.04</v>
      </c>
      <c r="AJ11846" s="98">
        <v>0.28000000000000003</v>
      </c>
      <c r="AK11846" s="98">
        <v>0</v>
      </c>
      <c r="AL11846" s="98">
        <v>0</v>
      </c>
      <c r="AM11846" s="98">
        <v>0</v>
      </c>
      <c r="AN11846" s="98">
        <v>0</v>
      </c>
      <c r="AO11846" s="98">
        <v>0</v>
      </c>
      <c r="AP11846" s="98">
        <v>0.66666666699999999</v>
      </c>
      <c r="AQ11846" s="98">
        <v>0</v>
      </c>
      <c r="AR11846" s="98">
        <v>0</v>
      </c>
      <c r="AS11846" s="98">
        <v>0</v>
      </c>
      <c r="AT11846" s="98">
        <v>0.25925925900000002</v>
      </c>
      <c r="AU11846" s="98">
        <v>0</v>
      </c>
      <c r="AV11846" s="98">
        <v>0</v>
      </c>
      <c r="AW11846" s="98">
        <v>0</v>
      </c>
      <c r="AX11846" s="98">
        <v>7.4074074000000004E-2</v>
      </c>
      <c r="AY11846" s="98">
        <v>0.34649999999999997</v>
      </c>
      <c r="AZ11846" s="98">
        <v>0.70967741900000003</v>
      </c>
      <c r="BA11846" s="166">
        <v>52</v>
      </c>
      <c r="BB11846" s="167">
        <v>203</v>
      </c>
      <c r="BC11846" s="110">
        <v>5.2823640000000003</v>
      </c>
      <c r="BD11846" s="305">
        <f t="shared" si="370"/>
        <v>1072.319892</v>
      </c>
      <c r="BE11846" s="168">
        <v>10</v>
      </c>
      <c r="BF11846" s="168">
        <v>37</v>
      </c>
      <c r="BG11846" s="98">
        <v>23.811299999999999</v>
      </c>
      <c r="BH11846" s="110">
        <v>881.02</v>
      </c>
      <c r="BI11846" s="98">
        <v>6.5789999999999998E-3</v>
      </c>
      <c r="BJ11846" s="98">
        <v>0.29034199999999999</v>
      </c>
      <c r="BK11846" s="98">
        <v>0.11394600000000001</v>
      </c>
      <c r="BL11846" s="167">
        <v>0</v>
      </c>
      <c r="BM11846" s="167">
        <v>0</v>
      </c>
      <c r="BN11846" s="98">
        <v>0.149812</v>
      </c>
      <c r="BO11846" s="98">
        <v>0</v>
      </c>
      <c r="BP11846" s="98">
        <v>5.5638E-2</v>
      </c>
      <c r="BQ11846" s="98">
        <v>0</v>
      </c>
      <c r="BR11846" s="98">
        <v>0.15337100000000001</v>
      </c>
      <c r="BS11846" s="98">
        <v>6.4590999999999996E-2</v>
      </c>
      <c r="BT11846" s="108">
        <v>-3.581E-3</v>
      </c>
      <c r="BU11846" s="98">
        <v>4.0457E-2</v>
      </c>
      <c r="BV11846" s="98">
        <v>2.5484E-2</v>
      </c>
      <c r="BW11846" s="98">
        <v>0</v>
      </c>
      <c r="BX11846" s="98">
        <v>0.103356</v>
      </c>
      <c r="BY11846" s="98">
        <v>10</v>
      </c>
      <c r="BZ11846" s="98">
        <v>972</v>
      </c>
      <c r="CA11846" s="98">
        <v>44</v>
      </c>
      <c r="CB11846" s="98">
        <v>190.9</v>
      </c>
      <c r="CC11846" s="98">
        <v>5968</v>
      </c>
      <c r="CD11846" s="169">
        <v>4</v>
      </c>
      <c r="CE11846" s="98">
        <v>333.36</v>
      </c>
      <c r="CF11846" s="98">
        <f t="shared" si="371"/>
        <v>115.50923999999999</v>
      </c>
      <c r="CG11846" s="98"/>
      <c r="CH11846" s="98"/>
      <c r="CI11846" s="98"/>
      <c r="CJ11846" s="98"/>
    </row>
    <row r="11847" spans="1:88">
      <c r="A11847" s="97">
        <v>11846</v>
      </c>
      <c r="B11847" s="98">
        <v>1.816608</v>
      </c>
      <c r="C11847" s="165">
        <v>38</v>
      </c>
      <c r="D11847" s="98">
        <v>0.42105263199999998</v>
      </c>
      <c r="E11847" s="98">
        <v>2.6315789999999999E-2</v>
      </c>
      <c r="F11847" s="98">
        <v>0</v>
      </c>
      <c r="G11847" s="98">
        <v>0</v>
      </c>
      <c r="H11847" s="98">
        <v>0</v>
      </c>
      <c r="I11847" s="98">
        <v>0</v>
      </c>
      <c r="J11847" s="98">
        <v>0</v>
      </c>
      <c r="K11847" s="98">
        <v>1</v>
      </c>
      <c r="L11847" s="98">
        <v>0</v>
      </c>
      <c r="M11847" s="98">
        <v>0</v>
      </c>
      <c r="N11847" s="98">
        <v>0</v>
      </c>
      <c r="O11847" s="98">
        <v>0</v>
      </c>
      <c r="P11847" s="98">
        <v>0</v>
      </c>
      <c r="Q11847" s="98">
        <v>1</v>
      </c>
      <c r="R11847" s="98">
        <v>0</v>
      </c>
      <c r="S11847" s="98">
        <v>0</v>
      </c>
      <c r="T11847" s="98">
        <v>0</v>
      </c>
      <c r="U11847" s="98">
        <v>0</v>
      </c>
      <c r="V11847" s="98">
        <v>0</v>
      </c>
      <c r="W11847" s="98">
        <v>0</v>
      </c>
      <c r="X11847" s="98">
        <v>0</v>
      </c>
      <c r="Y11847" s="98">
        <v>0</v>
      </c>
      <c r="Z11847" s="98">
        <v>0.33333333300000001</v>
      </c>
      <c r="AA11847" s="98">
        <v>0.33333333300000001</v>
      </c>
      <c r="AB11847" s="98">
        <v>0</v>
      </c>
      <c r="AC11847" s="98">
        <v>0.33333333300000001</v>
      </c>
      <c r="AD11847" s="98">
        <v>0</v>
      </c>
      <c r="AE11847" s="98">
        <v>0</v>
      </c>
      <c r="AF11847" s="98">
        <v>0.33333333300000001</v>
      </c>
      <c r="AG11847" s="98">
        <v>0</v>
      </c>
      <c r="AH11847" s="98">
        <v>0.33333333300000001</v>
      </c>
      <c r="AI11847" s="98">
        <v>0.33333333300000001</v>
      </c>
      <c r="AJ11847" s="98">
        <v>0</v>
      </c>
      <c r="AK11847" s="98">
        <v>0</v>
      </c>
      <c r="AL11847" s="98">
        <v>0</v>
      </c>
      <c r="AM11847" s="98">
        <v>0</v>
      </c>
      <c r="AN11847" s="98">
        <v>0</v>
      </c>
      <c r="AO11847" s="98">
        <v>0</v>
      </c>
      <c r="AP11847" s="98">
        <v>0.6</v>
      </c>
      <c r="AQ11847" s="98">
        <v>0</v>
      </c>
      <c r="AR11847" s="98">
        <v>0</v>
      </c>
      <c r="AS11847" s="98">
        <v>0</v>
      </c>
      <c r="AT11847" s="98">
        <v>0</v>
      </c>
      <c r="AU11847" s="98">
        <v>0</v>
      </c>
      <c r="AV11847" s="98">
        <v>0</v>
      </c>
      <c r="AW11847" s="98">
        <v>0</v>
      </c>
      <c r="AX11847" s="98">
        <v>0.4</v>
      </c>
      <c r="AY11847" s="98">
        <v>0.44700000000000001</v>
      </c>
      <c r="AZ11847" s="98">
        <v>1</v>
      </c>
      <c r="BA11847" s="166">
        <v>22</v>
      </c>
      <c r="BB11847" s="167">
        <v>66</v>
      </c>
      <c r="BC11847" s="110">
        <v>4.299696</v>
      </c>
      <c r="BD11847" s="305">
        <f t="shared" si="370"/>
        <v>283.77993600000002</v>
      </c>
      <c r="BE11847" s="168">
        <v>27</v>
      </c>
      <c r="BF11847" s="168">
        <v>5</v>
      </c>
      <c r="BG11847" s="98">
        <v>50.643999999999998</v>
      </c>
      <c r="BH11847" s="110">
        <v>253.22</v>
      </c>
      <c r="BI11847" s="98">
        <v>0</v>
      </c>
      <c r="BJ11847" s="98">
        <v>0.208736</v>
      </c>
      <c r="BK11847" s="98">
        <v>0.160442</v>
      </c>
      <c r="BL11847" s="167">
        <v>0</v>
      </c>
      <c r="BM11847" s="167">
        <v>0</v>
      </c>
      <c r="BN11847" s="98">
        <v>7.5955999999999996E-2</v>
      </c>
      <c r="BO11847" s="98">
        <v>0</v>
      </c>
      <c r="BP11847" s="98">
        <v>0</v>
      </c>
      <c r="BQ11847" s="98">
        <v>0</v>
      </c>
      <c r="BR11847" s="98">
        <v>0.36168699999999998</v>
      </c>
      <c r="BS11847" s="98">
        <v>0.13397100000000001</v>
      </c>
      <c r="BT11847" s="98">
        <v>0</v>
      </c>
      <c r="BU11847" s="98">
        <v>3.2465000000000001E-2</v>
      </c>
      <c r="BV11847" s="98">
        <v>0</v>
      </c>
      <c r="BW11847" s="98">
        <v>0</v>
      </c>
      <c r="BX11847" s="98">
        <v>2.674E-2</v>
      </c>
      <c r="BY11847" s="98">
        <v>27</v>
      </c>
      <c r="BZ11847" s="98">
        <v>962</v>
      </c>
      <c r="CA11847" s="98">
        <v>23.4814653958531</v>
      </c>
      <c r="CB11847" s="98">
        <v>65.55</v>
      </c>
      <c r="CC11847" s="98">
        <v>6091</v>
      </c>
      <c r="CD11847" s="169">
        <v>4</v>
      </c>
      <c r="CE11847" s="98">
        <v>47.44</v>
      </c>
      <c r="CF11847" s="98">
        <f t="shared" si="371"/>
        <v>21.205680000000001</v>
      </c>
      <c r="CG11847" s="98"/>
      <c r="CH11847" s="98"/>
      <c r="CI11847" s="98"/>
      <c r="CJ11847" s="98"/>
    </row>
    <row r="11848" spans="1:88">
      <c r="A11848" s="97">
        <v>11847</v>
      </c>
      <c r="B11848" s="98">
        <v>0.186219</v>
      </c>
      <c r="C11848" s="165">
        <v>0</v>
      </c>
      <c r="D11848" s="98">
        <v>0</v>
      </c>
      <c r="E11848" s="98">
        <v>0</v>
      </c>
      <c r="F11848" s="98">
        <v>0</v>
      </c>
      <c r="G11848" s="98">
        <v>0.63157894699999995</v>
      </c>
      <c r="H11848" s="98">
        <v>0</v>
      </c>
      <c r="I11848" s="98">
        <v>0</v>
      </c>
      <c r="J11848" s="98">
        <v>0</v>
      </c>
      <c r="K11848" s="98">
        <v>0.368421053</v>
      </c>
      <c r="L11848" s="98">
        <v>0</v>
      </c>
      <c r="M11848" s="98">
        <v>0</v>
      </c>
      <c r="N11848" s="98">
        <v>0</v>
      </c>
      <c r="O11848" s="98">
        <v>0</v>
      </c>
      <c r="P11848" s="98">
        <v>0</v>
      </c>
      <c r="Q11848" s="98">
        <v>1</v>
      </c>
      <c r="R11848" s="98">
        <v>0</v>
      </c>
      <c r="S11848" s="98">
        <v>0</v>
      </c>
      <c r="T11848" s="98">
        <v>0</v>
      </c>
      <c r="U11848" s="98">
        <v>0</v>
      </c>
      <c r="V11848" s="98">
        <v>0</v>
      </c>
      <c r="W11848" s="98">
        <v>0</v>
      </c>
      <c r="X11848" s="98">
        <v>0</v>
      </c>
      <c r="Y11848" s="98">
        <v>0.5</v>
      </c>
      <c r="Z11848" s="98">
        <v>0</v>
      </c>
      <c r="AA11848" s="98">
        <v>0</v>
      </c>
      <c r="AB11848" s="98">
        <v>0</v>
      </c>
      <c r="AC11848" s="98">
        <v>0.5</v>
      </c>
      <c r="AD11848" s="98">
        <v>0</v>
      </c>
      <c r="AE11848" s="98">
        <v>0</v>
      </c>
      <c r="AF11848" s="98">
        <v>0.5</v>
      </c>
      <c r="AG11848" s="98">
        <v>0</v>
      </c>
      <c r="AH11848" s="98">
        <v>0</v>
      </c>
      <c r="AI11848" s="98">
        <v>0</v>
      </c>
      <c r="AJ11848" s="98">
        <v>0.5</v>
      </c>
      <c r="AK11848" s="98">
        <v>0</v>
      </c>
      <c r="AL11848" s="98">
        <v>0</v>
      </c>
      <c r="AM11848" s="98">
        <v>0</v>
      </c>
      <c r="AN11848" s="98">
        <v>0</v>
      </c>
      <c r="AO11848" s="98">
        <v>0</v>
      </c>
      <c r="AP11848" s="98">
        <v>0.5</v>
      </c>
      <c r="AQ11848" s="98">
        <v>0</v>
      </c>
      <c r="AR11848" s="98">
        <v>0</v>
      </c>
      <c r="AS11848" s="98">
        <v>0</v>
      </c>
      <c r="AT11848" s="98">
        <v>0.5</v>
      </c>
      <c r="AU11848" s="98">
        <v>0</v>
      </c>
      <c r="AV11848" s="98">
        <v>0</v>
      </c>
      <c r="AW11848" s="98">
        <v>0</v>
      </c>
      <c r="AX11848" s="98">
        <v>0</v>
      </c>
      <c r="AY11848" s="98">
        <v>2.9000000000000001E-2</v>
      </c>
      <c r="AZ11848" s="98">
        <v>0.111111111</v>
      </c>
      <c r="BA11848" s="166">
        <v>23</v>
      </c>
      <c r="BB11848" s="167">
        <v>65</v>
      </c>
      <c r="BC11848" s="110">
        <v>7.9972300000000001</v>
      </c>
      <c r="BD11848" s="305">
        <f t="shared" si="370"/>
        <v>519.81994999999995</v>
      </c>
      <c r="BE11848" s="168">
        <v>18</v>
      </c>
      <c r="BF11848" s="168">
        <v>19</v>
      </c>
      <c r="BG11848" s="98">
        <v>27.254200000000001</v>
      </c>
      <c r="BH11848" s="110">
        <v>517.83000000000004</v>
      </c>
      <c r="BI11848" s="98">
        <v>0.42257499999999998</v>
      </c>
      <c r="BJ11848" s="98">
        <v>0.33388800000000002</v>
      </c>
      <c r="BK11848" s="98">
        <v>0</v>
      </c>
      <c r="BL11848" s="167">
        <v>0</v>
      </c>
      <c r="BM11848" s="167">
        <v>0</v>
      </c>
      <c r="BN11848" s="98">
        <v>1.6504000000000001E-2</v>
      </c>
      <c r="BO11848" s="98">
        <v>0</v>
      </c>
      <c r="BP11848" s="98">
        <v>1.0985999999999999E-2</v>
      </c>
      <c r="BQ11848" s="98">
        <v>0</v>
      </c>
      <c r="BR11848" s="98">
        <v>3.8008E-2</v>
      </c>
      <c r="BS11848" s="98">
        <v>0</v>
      </c>
      <c r="BT11848" s="98">
        <v>0</v>
      </c>
      <c r="BU11848" s="98">
        <v>3.0096000000000001E-2</v>
      </c>
      <c r="BV11848" s="98">
        <v>9.6589999999999992E-3</v>
      </c>
      <c r="BW11848" s="98">
        <v>0</v>
      </c>
      <c r="BX11848" s="98">
        <v>0.13827999999999999</v>
      </c>
      <c r="BY11848" s="98">
        <v>18</v>
      </c>
      <c r="BZ11848" s="98">
        <v>960</v>
      </c>
      <c r="CA11848" s="98">
        <v>38</v>
      </c>
      <c r="CB11848" s="98">
        <v>16.100000000000001</v>
      </c>
      <c r="CC11848" s="98">
        <v>6656</v>
      </c>
      <c r="CD11848" s="169">
        <v>4</v>
      </c>
      <c r="CE11848" s="98">
        <v>59.49</v>
      </c>
      <c r="CF11848" s="98">
        <f t="shared" si="371"/>
        <v>1.7252100000000001</v>
      </c>
      <c r="CG11848" s="98"/>
      <c r="CH11848" s="98"/>
      <c r="CI11848" s="98"/>
      <c r="CJ11848" s="98"/>
    </row>
    <row r="11849" spans="1:88">
      <c r="A11849" s="97">
        <v>11848</v>
      </c>
      <c r="B11849" s="98">
        <v>1.541666</v>
      </c>
      <c r="C11849" s="165">
        <v>0</v>
      </c>
      <c r="D11849" s="98">
        <v>0</v>
      </c>
      <c r="E11849" s="98">
        <v>0</v>
      </c>
      <c r="F11849" s="98">
        <v>0</v>
      </c>
      <c r="G11849" s="98">
        <v>5.2631578999999998E-2</v>
      </c>
      <c r="H11849" s="98">
        <v>0</v>
      </c>
      <c r="I11849" s="98">
        <v>0</v>
      </c>
      <c r="J11849" s="98">
        <v>0</v>
      </c>
      <c r="K11849" s="98">
        <v>0.94736842099999996</v>
      </c>
      <c r="L11849" s="98">
        <v>0</v>
      </c>
      <c r="M11849" s="98">
        <v>0</v>
      </c>
      <c r="N11849" s="98">
        <v>0</v>
      </c>
      <c r="O11849" s="98">
        <v>0</v>
      </c>
      <c r="P11849" s="98">
        <v>0</v>
      </c>
      <c r="Q11849" s="98">
        <v>0.42105263199999998</v>
      </c>
      <c r="R11849" s="98">
        <v>0</v>
      </c>
      <c r="S11849" s="98">
        <v>0.57894736800000002</v>
      </c>
      <c r="T11849" s="98">
        <v>0</v>
      </c>
      <c r="U11849" s="98">
        <v>0</v>
      </c>
      <c r="V11849" s="98">
        <v>0</v>
      </c>
      <c r="W11849" s="98">
        <v>0</v>
      </c>
      <c r="X11849" s="98">
        <v>0</v>
      </c>
      <c r="Y11849" s="98">
        <v>0.2</v>
      </c>
      <c r="Z11849" s="98">
        <v>0</v>
      </c>
      <c r="AA11849" s="98">
        <v>0</v>
      </c>
      <c r="AB11849" s="98">
        <v>0.6</v>
      </c>
      <c r="AC11849" s="98">
        <v>0.2</v>
      </c>
      <c r="AD11849" s="98">
        <v>0.6</v>
      </c>
      <c r="AE11849" s="98">
        <v>0</v>
      </c>
      <c r="AF11849" s="98">
        <v>0.2</v>
      </c>
      <c r="AG11849" s="98">
        <v>0</v>
      </c>
      <c r="AH11849" s="98">
        <v>0</v>
      </c>
      <c r="AI11849" s="98">
        <v>0</v>
      </c>
      <c r="AJ11849" s="98">
        <v>0.2</v>
      </c>
      <c r="AK11849" s="98">
        <v>0</v>
      </c>
      <c r="AL11849" s="98">
        <v>0</v>
      </c>
      <c r="AM11849" s="98">
        <v>0</v>
      </c>
      <c r="AN11849" s="98">
        <v>0</v>
      </c>
      <c r="AO11849" s="98">
        <v>0</v>
      </c>
      <c r="AP11849" s="98">
        <v>0.5</v>
      </c>
      <c r="AQ11849" s="98">
        <v>0</v>
      </c>
      <c r="AR11849" s="98">
        <v>0</v>
      </c>
      <c r="AS11849" s="98">
        <v>0</v>
      </c>
      <c r="AT11849" s="98">
        <v>0.125</v>
      </c>
      <c r="AU11849" s="98">
        <v>0</v>
      </c>
      <c r="AV11849" s="98">
        <v>0</v>
      </c>
      <c r="AW11849" s="98">
        <v>0</v>
      </c>
      <c r="AX11849" s="98">
        <v>0.375</v>
      </c>
      <c r="AY11849" s="98">
        <v>0.19370000000000001</v>
      </c>
      <c r="AZ11849" s="98">
        <v>0.52941176499999998</v>
      </c>
      <c r="BA11849" s="166">
        <v>33</v>
      </c>
      <c r="BB11849" s="167">
        <v>116</v>
      </c>
      <c r="BC11849" s="110">
        <v>4.1796550000000003</v>
      </c>
      <c r="BD11849" s="305">
        <f t="shared" si="370"/>
        <v>484.83998000000003</v>
      </c>
      <c r="BE11849" s="168">
        <v>17</v>
      </c>
      <c r="BF11849" s="168">
        <v>19</v>
      </c>
      <c r="BG11849" s="98">
        <v>25.265699999999999</v>
      </c>
      <c r="BH11849" s="110">
        <v>480.05</v>
      </c>
      <c r="BI11849" s="98">
        <v>3.8122999999999997E-2</v>
      </c>
      <c r="BJ11849" s="98">
        <v>5.8443000000000002E-2</v>
      </c>
      <c r="BK11849" s="98">
        <v>0.15133099999999999</v>
      </c>
      <c r="BL11849" s="167">
        <v>0</v>
      </c>
      <c r="BM11849" s="167">
        <v>0</v>
      </c>
      <c r="BN11849" s="98">
        <v>0.15087300000000001</v>
      </c>
      <c r="BO11849" s="98">
        <v>0</v>
      </c>
      <c r="BP11849" s="98">
        <v>0</v>
      </c>
      <c r="BQ11849" s="98">
        <v>0</v>
      </c>
      <c r="BR11849" s="98">
        <v>0.120756</v>
      </c>
      <c r="BS11849" s="98">
        <v>0.14122799999999999</v>
      </c>
      <c r="BT11849" s="98">
        <v>7.3691999999999994E-2</v>
      </c>
      <c r="BU11849" s="98">
        <v>0.10055</v>
      </c>
      <c r="BV11849" s="98">
        <v>4.9170000000000004E-3</v>
      </c>
      <c r="BW11849" s="98">
        <v>0.16008</v>
      </c>
      <c r="BX11849" s="98">
        <v>0</v>
      </c>
      <c r="BY11849" s="98">
        <v>17</v>
      </c>
      <c r="BZ11849" s="98">
        <v>887</v>
      </c>
      <c r="CA11849" s="98">
        <v>44</v>
      </c>
      <c r="CB11849" s="98">
        <v>60.95</v>
      </c>
      <c r="CC11849" s="98">
        <v>6759</v>
      </c>
      <c r="CD11849" s="169">
        <v>4</v>
      </c>
      <c r="CE11849" s="98">
        <v>72.55</v>
      </c>
      <c r="CF11849" s="98">
        <f t="shared" si="371"/>
        <v>14.052935</v>
      </c>
      <c r="CG11849" s="98"/>
      <c r="CH11849" s="98"/>
      <c r="CI11849" s="98"/>
      <c r="CJ11849" s="98"/>
    </row>
    <row r="11850" spans="1:88">
      <c r="A11850" s="97">
        <v>11849</v>
      </c>
      <c r="B11850" s="98">
        <v>1.293326</v>
      </c>
      <c r="C11850" s="165">
        <v>62</v>
      </c>
      <c r="D11850" s="98">
        <v>0.14516129</v>
      </c>
      <c r="E11850" s="98">
        <v>3.2258065000000002E-2</v>
      </c>
      <c r="F11850" s="98">
        <v>0</v>
      </c>
      <c r="G11850" s="98">
        <v>0</v>
      </c>
      <c r="H11850" s="98">
        <v>0</v>
      </c>
      <c r="I11850" s="98">
        <v>0</v>
      </c>
      <c r="J11850" s="98">
        <v>0</v>
      </c>
      <c r="K11850" s="98">
        <v>1</v>
      </c>
      <c r="L11850" s="98">
        <v>0</v>
      </c>
      <c r="M11850" s="98">
        <v>0</v>
      </c>
      <c r="N11850" s="98">
        <v>0</v>
      </c>
      <c r="O11850" s="98">
        <v>0</v>
      </c>
      <c r="P11850" s="98">
        <v>0</v>
      </c>
      <c r="Q11850" s="98">
        <v>0.222222222</v>
      </c>
      <c r="R11850" s="98">
        <v>0</v>
      </c>
      <c r="S11850" s="98">
        <v>0.77777777800000003</v>
      </c>
      <c r="T11850" s="98">
        <v>0</v>
      </c>
      <c r="U11850" s="98">
        <v>0</v>
      </c>
      <c r="V11850" s="98">
        <v>0</v>
      </c>
      <c r="W11850" s="98">
        <v>0</v>
      </c>
      <c r="X11850" s="98">
        <v>0</v>
      </c>
      <c r="Y11850" s="98">
        <v>0.428571429</v>
      </c>
      <c r="Z11850" s="98">
        <v>0</v>
      </c>
      <c r="AA11850" s="98">
        <v>0.571428571</v>
      </c>
      <c r="AB11850" s="98">
        <v>0</v>
      </c>
      <c r="AC11850" s="98">
        <v>0</v>
      </c>
      <c r="AD11850" s="98">
        <v>0</v>
      </c>
      <c r="AE11850" s="98">
        <v>0</v>
      </c>
      <c r="AF11850" s="98">
        <v>0</v>
      </c>
      <c r="AG11850" s="98">
        <v>0</v>
      </c>
      <c r="AH11850" s="98">
        <v>0.571428571</v>
      </c>
      <c r="AI11850" s="98">
        <v>0</v>
      </c>
      <c r="AJ11850" s="98">
        <v>0.428571429</v>
      </c>
      <c r="AK11850" s="98">
        <v>0.14285714299999999</v>
      </c>
      <c r="AL11850" s="98">
        <v>0</v>
      </c>
      <c r="AM11850" s="98">
        <v>0</v>
      </c>
      <c r="AN11850" s="98">
        <v>0</v>
      </c>
      <c r="AO11850" s="98">
        <v>0</v>
      </c>
      <c r="AP11850" s="98">
        <v>0.85714285700000004</v>
      </c>
      <c r="AQ11850" s="98">
        <v>0</v>
      </c>
      <c r="AR11850" s="98">
        <v>0</v>
      </c>
      <c r="AS11850" s="98">
        <v>0</v>
      </c>
      <c r="AT11850" s="98">
        <v>0</v>
      </c>
      <c r="AU11850" s="98">
        <v>0</v>
      </c>
      <c r="AV11850" s="98">
        <v>0</v>
      </c>
      <c r="AW11850" s="98">
        <v>0</v>
      </c>
      <c r="AX11850" s="98">
        <v>0</v>
      </c>
      <c r="AY11850" s="98">
        <v>0.2162</v>
      </c>
      <c r="AZ11850" s="98">
        <v>0.88888888899999996</v>
      </c>
      <c r="BA11850" s="166">
        <v>28</v>
      </c>
      <c r="BB11850" s="167">
        <v>87</v>
      </c>
      <c r="BC11850" s="110">
        <v>5.3755170000000003</v>
      </c>
      <c r="BD11850" s="305">
        <f t="shared" si="370"/>
        <v>467.66997900000001</v>
      </c>
      <c r="BE11850" s="168">
        <v>38</v>
      </c>
      <c r="BF11850" s="168">
        <v>9</v>
      </c>
      <c r="BG11850" s="98">
        <v>49.433300000000003</v>
      </c>
      <c r="BH11850" s="110">
        <v>444.9</v>
      </c>
      <c r="BI11850" s="98">
        <v>0</v>
      </c>
      <c r="BJ11850" s="98">
        <v>5.3197000000000001E-2</v>
      </c>
      <c r="BK11850" s="98">
        <v>0.14663399999999999</v>
      </c>
      <c r="BL11850" s="167">
        <v>0</v>
      </c>
      <c r="BM11850" s="167">
        <v>0</v>
      </c>
      <c r="BN11850" s="98">
        <v>0</v>
      </c>
      <c r="BO11850" s="98">
        <v>0</v>
      </c>
      <c r="BP11850" s="98">
        <v>2.6509999999999999E-2</v>
      </c>
      <c r="BQ11850" s="98">
        <v>1.6317000000000002E-2</v>
      </c>
      <c r="BR11850" s="98">
        <v>0.45038400000000001</v>
      </c>
      <c r="BS11850" s="98">
        <v>0.162465</v>
      </c>
      <c r="BT11850" s="98">
        <v>3.8913000000000003E-2</v>
      </c>
      <c r="BU11850" s="98">
        <v>0</v>
      </c>
      <c r="BV11850" s="98">
        <v>0</v>
      </c>
      <c r="BW11850" s="98">
        <v>1.7642999999999999E-2</v>
      </c>
      <c r="BX11850" s="98">
        <v>8.7931999999999996E-2</v>
      </c>
      <c r="BY11850" s="98">
        <v>38</v>
      </c>
      <c r="BZ11850" s="98">
        <v>885</v>
      </c>
      <c r="CA11850" s="98">
        <v>43</v>
      </c>
      <c r="CB11850" s="98">
        <v>40.25</v>
      </c>
      <c r="CC11850" s="98">
        <v>7062</v>
      </c>
      <c r="CD11850" s="169">
        <v>4</v>
      </c>
      <c r="CE11850" s="98">
        <v>44.46</v>
      </c>
      <c r="CF11850" s="98">
        <f t="shared" si="371"/>
        <v>9.6122519999999998</v>
      </c>
      <c r="CG11850" s="98"/>
      <c r="CH11850" s="98"/>
      <c r="CI11850" s="98"/>
      <c r="CJ11850" s="98"/>
    </row>
    <row r="11851" spans="1:88">
      <c r="A11851" s="97">
        <v>11850</v>
      </c>
      <c r="B11851" s="98">
        <v>1.0513380000000001</v>
      </c>
      <c r="C11851" s="165">
        <v>57</v>
      </c>
      <c r="D11851" s="98">
        <v>0.14035087700000001</v>
      </c>
      <c r="E11851" s="98">
        <v>5.2631578999999998E-2</v>
      </c>
      <c r="F11851" s="98">
        <v>0</v>
      </c>
      <c r="G11851" s="98">
        <v>0</v>
      </c>
      <c r="H11851" s="98">
        <v>0</v>
      </c>
      <c r="I11851" s="98">
        <v>0</v>
      </c>
      <c r="J11851" s="98">
        <v>0</v>
      </c>
      <c r="K11851" s="98">
        <v>0.83333333300000001</v>
      </c>
      <c r="L11851" s="98">
        <v>0</v>
      </c>
      <c r="M11851" s="98">
        <v>0.16666666699999999</v>
      </c>
      <c r="N11851" s="98">
        <v>0</v>
      </c>
      <c r="O11851" s="98">
        <v>0</v>
      </c>
      <c r="P11851" s="98">
        <v>0</v>
      </c>
      <c r="Q11851" s="98">
        <v>0.83333333300000001</v>
      </c>
      <c r="R11851" s="98">
        <v>0.125</v>
      </c>
      <c r="S11851" s="98">
        <v>4.1666666999999998E-2</v>
      </c>
      <c r="T11851" s="98">
        <v>0</v>
      </c>
      <c r="U11851" s="98">
        <v>6.6666666999999999E-2</v>
      </c>
      <c r="V11851" s="98">
        <v>0</v>
      </c>
      <c r="W11851" s="98">
        <v>6.6666666999999999E-2</v>
      </c>
      <c r="X11851" s="98">
        <v>0</v>
      </c>
      <c r="Y11851" s="98">
        <v>6.6666666999999999E-2</v>
      </c>
      <c r="Z11851" s="98">
        <v>6.6666666999999999E-2</v>
      </c>
      <c r="AA11851" s="98">
        <v>0.133333333</v>
      </c>
      <c r="AB11851" s="98">
        <v>0</v>
      </c>
      <c r="AC11851" s="98">
        <v>0.6</v>
      </c>
      <c r="AD11851" s="98">
        <v>6.6666666999999999E-2</v>
      </c>
      <c r="AE11851" s="98">
        <v>0</v>
      </c>
      <c r="AF11851" s="98">
        <v>0.6</v>
      </c>
      <c r="AG11851" s="98">
        <v>0</v>
      </c>
      <c r="AH11851" s="98">
        <v>0.2</v>
      </c>
      <c r="AI11851" s="98">
        <v>6.6666666999999999E-2</v>
      </c>
      <c r="AJ11851" s="98">
        <v>6.6666666999999999E-2</v>
      </c>
      <c r="AK11851" s="98">
        <v>0</v>
      </c>
      <c r="AL11851" s="98">
        <v>0</v>
      </c>
      <c r="AM11851" s="98">
        <v>0</v>
      </c>
      <c r="AN11851" s="98">
        <v>0</v>
      </c>
      <c r="AO11851" s="98">
        <v>0</v>
      </c>
      <c r="AP11851" s="98">
        <v>0.83333333300000001</v>
      </c>
      <c r="AQ11851" s="98">
        <v>0</v>
      </c>
      <c r="AR11851" s="98">
        <v>0</v>
      </c>
      <c r="AS11851" s="98">
        <v>0</v>
      </c>
      <c r="AT11851" s="98">
        <v>0</v>
      </c>
      <c r="AU11851" s="98">
        <v>0</v>
      </c>
      <c r="AV11851" s="98">
        <v>0</v>
      </c>
      <c r="AW11851" s="98">
        <v>0</v>
      </c>
      <c r="AX11851" s="98">
        <v>0.16666666699999999</v>
      </c>
      <c r="AY11851" s="98">
        <v>0.1696</v>
      </c>
      <c r="AZ11851" s="98">
        <v>0.875</v>
      </c>
      <c r="BA11851" s="166">
        <v>32</v>
      </c>
      <c r="BB11851" s="167">
        <v>213</v>
      </c>
      <c r="BC11851" s="110">
        <v>4.7205630000000003</v>
      </c>
      <c r="BD11851" s="305">
        <f t="shared" si="370"/>
        <v>1005.4799190000001</v>
      </c>
      <c r="BE11851" s="168">
        <v>14</v>
      </c>
      <c r="BF11851" s="168">
        <v>24</v>
      </c>
      <c r="BG11851" s="98">
        <v>41.671199999999999</v>
      </c>
      <c r="BH11851" s="110">
        <v>1000.11</v>
      </c>
      <c r="BI11851" s="98">
        <v>3.3229000000000002E-2</v>
      </c>
      <c r="BJ11851" s="98">
        <v>0.13202900000000001</v>
      </c>
      <c r="BK11851" s="98">
        <v>0.117244</v>
      </c>
      <c r="BL11851" s="167">
        <v>0</v>
      </c>
      <c r="BM11851" s="167">
        <v>0</v>
      </c>
      <c r="BN11851" s="98">
        <v>2.6384999999999999E-2</v>
      </c>
      <c r="BO11851" s="98">
        <v>0</v>
      </c>
      <c r="BP11851" s="98">
        <v>7.1923000000000001E-2</v>
      </c>
      <c r="BQ11851" s="98">
        <v>0</v>
      </c>
      <c r="BR11851" s="98">
        <v>0.19612499999999999</v>
      </c>
      <c r="BS11851" s="98">
        <v>0.18807099999999999</v>
      </c>
      <c r="BT11851" s="98">
        <v>0</v>
      </c>
      <c r="BU11851" s="98">
        <v>4.879E-2</v>
      </c>
      <c r="BV11851" s="98">
        <v>2.0362999999999999E-2</v>
      </c>
      <c r="BW11851" s="98">
        <v>0</v>
      </c>
      <c r="BX11851" s="98">
        <v>0.16583600000000001</v>
      </c>
      <c r="BY11851" s="98">
        <v>14</v>
      </c>
      <c r="BZ11851" s="98">
        <v>873</v>
      </c>
      <c r="CA11851" s="98">
        <v>39</v>
      </c>
      <c r="CB11851" s="98">
        <v>118.45</v>
      </c>
      <c r="CC11851" s="98">
        <v>7267</v>
      </c>
      <c r="CD11851" s="169">
        <v>4</v>
      </c>
      <c r="CE11851" s="98">
        <v>317.02999999999997</v>
      </c>
      <c r="CF11851" s="98">
        <f t="shared" si="371"/>
        <v>53.768287999999998</v>
      </c>
      <c r="CG11851" s="98"/>
      <c r="CH11851" s="98"/>
      <c r="CI11851" s="98"/>
      <c r="CJ11851" s="98"/>
    </row>
    <row r="11852" spans="1:88">
      <c r="A11852" s="97">
        <v>11851</v>
      </c>
      <c r="B11852" s="98">
        <v>2.0689649999999999</v>
      </c>
      <c r="C11852" s="165">
        <v>44</v>
      </c>
      <c r="D11852" s="98">
        <v>6.8181818000000005E-2</v>
      </c>
      <c r="E11852" s="98">
        <v>2.2727272999999999E-2</v>
      </c>
      <c r="F11852" s="98">
        <v>0</v>
      </c>
      <c r="G11852" s="98">
        <v>0.25</v>
      </c>
      <c r="H11852" s="98">
        <v>0</v>
      </c>
      <c r="I11852" s="98">
        <v>0</v>
      </c>
      <c r="J11852" s="98">
        <v>0</v>
      </c>
      <c r="K11852" s="98">
        <v>0.75</v>
      </c>
      <c r="L11852" s="98">
        <v>0</v>
      </c>
      <c r="M11852" s="98">
        <v>0</v>
      </c>
      <c r="N11852" s="98">
        <v>0</v>
      </c>
      <c r="O11852" s="98">
        <v>0</v>
      </c>
      <c r="P11852" s="98">
        <v>0</v>
      </c>
      <c r="Q11852" s="98">
        <v>0</v>
      </c>
      <c r="R11852" s="98">
        <v>0</v>
      </c>
      <c r="S11852" s="98">
        <v>1</v>
      </c>
      <c r="T11852" s="98">
        <v>0</v>
      </c>
      <c r="U11852" s="98">
        <v>0</v>
      </c>
      <c r="V11852" s="98">
        <v>0</v>
      </c>
      <c r="W11852" s="98">
        <v>0</v>
      </c>
      <c r="X11852" s="98">
        <v>0</v>
      </c>
      <c r="Y11852" s="98">
        <v>0</v>
      </c>
      <c r="Z11852" s="98">
        <v>0</v>
      </c>
      <c r="AA11852" s="98">
        <v>1</v>
      </c>
      <c r="AB11852" s="98">
        <v>0</v>
      </c>
      <c r="AC11852" s="98">
        <v>0</v>
      </c>
      <c r="AD11852" s="98">
        <v>0</v>
      </c>
      <c r="AE11852" s="98">
        <v>0</v>
      </c>
      <c r="AF11852" s="98">
        <v>0</v>
      </c>
      <c r="AG11852" s="98">
        <v>0</v>
      </c>
      <c r="AH11852" s="98">
        <v>1</v>
      </c>
      <c r="AI11852" s="98">
        <v>0</v>
      </c>
      <c r="AJ11852" s="98">
        <v>0</v>
      </c>
      <c r="AK11852" s="98">
        <v>0</v>
      </c>
      <c r="AL11852" s="98">
        <v>0</v>
      </c>
      <c r="AM11852" s="98">
        <v>0</v>
      </c>
      <c r="AN11852" s="98">
        <v>0</v>
      </c>
      <c r="AO11852" s="98">
        <v>0</v>
      </c>
      <c r="AP11852" s="98">
        <v>1</v>
      </c>
      <c r="AQ11852" s="98">
        <v>0</v>
      </c>
      <c r="AR11852" s="98">
        <v>0</v>
      </c>
      <c r="AS11852" s="98">
        <v>0</v>
      </c>
      <c r="AT11852" s="98">
        <v>0</v>
      </c>
      <c r="AU11852" s="98">
        <v>0</v>
      </c>
      <c r="AV11852" s="98">
        <v>0</v>
      </c>
      <c r="AW11852" s="98">
        <v>0</v>
      </c>
      <c r="AX11852" s="98">
        <v>0</v>
      </c>
      <c r="AY11852" s="98">
        <v>0.70109999999999995</v>
      </c>
      <c r="AZ11852" s="98">
        <v>0.25</v>
      </c>
      <c r="BA11852" s="166">
        <v>1</v>
      </c>
      <c r="BB11852" s="167">
        <v>1</v>
      </c>
      <c r="BC11852" s="110">
        <v>6.99</v>
      </c>
      <c r="BD11852" s="305">
        <f t="shared" si="370"/>
        <v>6.99</v>
      </c>
      <c r="BE11852" s="168">
        <v>25</v>
      </c>
      <c r="BF11852" s="168">
        <v>4</v>
      </c>
      <c r="BG11852" s="98">
        <v>1.7475000000000001</v>
      </c>
      <c r="BH11852" s="110">
        <v>6.99</v>
      </c>
      <c r="BI11852" s="98">
        <v>0</v>
      </c>
      <c r="BJ11852" s="98">
        <v>0</v>
      </c>
      <c r="BK11852" s="98">
        <v>0</v>
      </c>
      <c r="BL11852" s="167">
        <v>0</v>
      </c>
      <c r="BM11852" s="167">
        <v>0</v>
      </c>
      <c r="BN11852" s="98">
        <v>0</v>
      </c>
      <c r="BO11852" s="98">
        <v>0</v>
      </c>
      <c r="BP11852" s="98">
        <v>0</v>
      </c>
      <c r="BQ11852" s="98">
        <v>0</v>
      </c>
      <c r="BR11852" s="98">
        <v>0</v>
      </c>
      <c r="BS11852" s="98">
        <v>0</v>
      </c>
      <c r="BT11852" s="98">
        <v>1</v>
      </c>
      <c r="BU11852" s="98">
        <v>0</v>
      </c>
      <c r="BV11852" s="98">
        <v>0</v>
      </c>
      <c r="BW11852" s="98">
        <v>0</v>
      </c>
      <c r="BX11852" s="98">
        <v>0</v>
      </c>
      <c r="BY11852" s="98">
        <v>25</v>
      </c>
      <c r="BZ11852" s="98">
        <v>837</v>
      </c>
      <c r="CA11852" s="98">
        <v>36</v>
      </c>
      <c r="CB11852" s="98">
        <v>2.2999999999999998</v>
      </c>
      <c r="CC11852" s="98">
        <v>7390</v>
      </c>
      <c r="CD11852" s="169">
        <v>4</v>
      </c>
      <c r="CE11852" s="98">
        <v>73.61</v>
      </c>
      <c r="CF11852" s="98">
        <f t="shared" si="371"/>
        <v>51.607970999999992</v>
      </c>
      <c r="CG11852" s="98"/>
      <c r="CH11852" s="98"/>
      <c r="CI11852" s="98"/>
      <c r="CJ11852" s="98"/>
    </row>
    <row r="11853" spans="1:88">
      <c r="A11853" s="97">
        <v>11852</v>
      </c>
      <c r="B11853" s="98">
        <v>0.64655099999999999</v>
      </c>
      <c r="C11853" s="165">
        <v>44</v>
      </c>
      <c r="D11853" s="98">
        <v>0.45454545499999999</v>
      </c>
      <c r="E11853" s="98">
        <v>0</v>
      </c>
      <c r="F11853" s="98">
        <v>0</v>
      </c>
      <c r="G11853" s="98">
        <v>0</v>
      </c>
      <c r="H11853" s="98">
        <v>0</v>
      </c>
      <c r="I11853" s="98">
        <v>0</v>
      </c>
      <c r="J11853" s="98">
        <v>0</v>
      </c>
      <c r="K11853" s="98">
        <v>1</v>
      </c>
      <c r="L11853" s="98">
        <v>0</v>
      </c>
      <c r="M11853" s="98">
        <v>0</v>
      </c>
      <c r="N11853" s="98">
        <v>0</v>
      </c>
      <c r="O11853" s="98">
        <v>0</v>
      </c>
      <c r="P11853" s="98">
        <v>0</v>
      </c>
      <c r="Q11853" s="98">
        <v>0</v>
      </c>
      <c r="R11853" s="98">
        <v>0</v>
      </c>
      <c r="S11853" s="98">
        <v>1</v>
      </c>
      <c r="T11853" s="98">
        <v>0</v>
      </c>
      <c r="U11853" s="98">
        <v>0</v>
      </c>
      <c r="V11853" s="98">
        <v>0</v>
      </c>
      <c r="W11853" s="98">
        <v>0</v>
      </c>
      <c r="X11853" s="98">
        <v>0</v>
      </c>
      <c r="Y11853" s="98">
        <v>0</v>
      </c>
      <c r="Z11853" s="98">
        <v>0</v>
      </c>
      <c r="AA11853" s="98">
        <v>0</v>
      </c>
      <c r="AB11853" s="98">
        <v>0</v>
      </c>
      <c r="AC11853" s="98">
        <v>1</v>
      </c>
      <c r="AD11853" s="98">
        <v>0</v>
      </c>
      <c r="AE11853" s="98">
        <v>0</v>
      </c>
      <c r="AF11853" s="98">
        <v>1</v>
      </c>
      <c r="AG11853" s="98">
        <v>0</v>
      </c>
      <c r="AH11853" s="98">
        <v>0</v>
      </c>
      <c r="AI11853" s="98">
        <v>0</v>
      </c>
      <c r="AJ11853" s="98">
        <v>0</v>
      </c>
      <c r="AK11853" s="98">
        <v>0</v>
      </c>
      <c r="AL11853" s="98">
        <v>0</v>
      </c>
      <c r="AM11853" s="98">
        <v>0</v>
      </c>
      <c r="AN11853" s="98">
        <v>0</v>
      </c>
      <c r="AO11853" s="98">
        <v>0</v>
      </c>
      <c r="AP11853" s="98">
        <v>1</v>
      </c>
      <c r="AQ11853" s="98">
        <v>0</v>
      </c>
      <c r="AR11853" s="98">
        <v>0</v>
      </c>
      <c r="AS11853" s="98">
        <v>0</v>
      </c>
      <c r="AT11853" s="98">
        <v>0</v>
      </c>
      <c r="AU11853" s="98">
        <v>0</v>
      </c>
      <c r="AV11853" s="98">
        <v>0</v>
      </c>
      <c r="AW11853" s="98">
        <v>0</v>
      </c>
      <c r="AX11853" s="98">
        <v>0</v>
      </c>
      <c r="AY11853" s="98">
        <v>3.0200000000000001E-2</v>
      </c>
      <c r="AZ11853" s="98">
        <v>0.2</v>
      </c>
      <c r="BA11853" s="166">
        <v>17</v>
      </c>
      <c r="BB11853" s="167">
        <v>30</v>
      </c>
      <c r="BC11853" s="110">
        <v>7.0513329999999996</v>
      </c>
      <c r="BD11853" s="305">
        <f t="shared" si="370"/>
        <v>211.53998999999999</v>
      </c>
      <c r="BE11853" s="168">
        <v>34</v>
      </c>
      <c r="BF11853" s="168">
        <v>5</v>
      </c>
      <c r="BG11853" s="98">
        <v>42.308</v>
      </c>
      <c r="BH11853" s="110">
        <v>211.54</v>
      </c>
      <c r="BI11853" s="98">
        <v>0</v>
      </c>
      <c r="BJ11853" s="98">
        <v>0.13614999999999999</v>
      </c>
      <c r="BK11853" s="98">
        <v>0.14586499999999999</v>
      </c>
      <c r="BL11853" s="167">
        <v>0</v>
      </c>
      <c r="BM11853" s="167">
        <v>0</v>
      </c>
      <c r="BN11853" s="98">
        <v>4.4576999999999999E-2</v>
      </c>
      <c r="BO11853" s="98">
        <v>0</v>
      </c>
      <c r="BP11853" s="98">
        <v>2.5937000000000002E-2</v>
      </c>
      <c r="BQ11853" s="98">
        <v>1.6687E-2</v>
      </c>
      <c r="BR11853" s="98">
        <v>0.442523</v>
      </c>
      <c r="BS11853" s="98">
        <v>0</v>
      </c>
      <c r="BT11853" s="98">
        <v>3.2490999999999999E-2</v>
      </c>
      <c r="BU11853" s="98">
        <v>2.0778000000000001E-2</v>
      </c>
      <c r="BV11853" s="98">
        <v>1.4827999999999999E-2</v>
      </c>
      <c r="BW11853" s="98">
        <v>0</v>
      </c>
      <c r="BX11853" s="98">
        <v>0.120159</v>
      </c>
      <c r="BY11853" s="98">
        <v>34</v>
      </c>
      <c r="BZ11853" s="98">
        <v>807</v>
      </c>
      <c r="CA11853" s="98">
        <v>55</v>
      </c>
      <c r="CB11853" s="98">
        <v>10.35</v>
      </c>
      <c r="CC11853" s="98">
        <v>7757</v>
      </c>
      <c r="CD11853" s="169">
        <v>4</v>
      </c>
      <c r="CE11853" s="98">
        <v>400.25</v>
      </c>
      <c r="CF11853" s="98">
        <f t="shared" si="371"/>
        <v>12.08755</v>
      </c>
      <c r="CG11853" s="98"/>
      <c r="CH11853" s="98"/>
      <c r="CI11853" s="98"/>
      <c r="CJ11853" s="98"/>
    </row>
    <row r="11854" spans="1:88">
      <c r="A11854" s="97">
        <v>11853</v>
      </c>
      <c r="B11854" s="98">
        <v>0</v>
      </c>
      <c r="C11854" s="165">
        <v>39</v>
      </c>
      <c r="D11854" s="98">
        <v>0.38461538499999998</v>
      </c>
      <c r="E11854" s="98">
        <v>0.30769230800000003</v>
      </c>
      <c r="F11854" s="98">
        <v>0</v>
      </c>
      <c r="G11854" s="98">
        <v>0</v>
      </c>
      <c r="H11854" s="98">
        <v>0</v>
      </c>
      <c r="I11854" s="98">
        <v>0</v>
      </c>
      <c r="J11854" s="98">
        <v>0</v>
      </c>
      <c r="K11854" s="98">
        <v>1</v>
      </c>
      <c r="L11854" s="98">
        <v>0</v>
      </c>
      <c r="M11854" s="98">
        <v>0</v>
      </c>
      <c r="N11854" s="98">
        <v>0</v>
      </c>
      <c r="O11854" s="98">
        <v>0</v>
      </c>
      <c r="P11854" s="98">
        <v>0</v>
      </c>
      <c r="Q11854" s="98">
        <v>0.33333333300000001</v>
      </c>
      <c r="R11854" s="98">
        <v>0</v>
      </c>
      <c r="S11854" s="98">
        <v>0.66666666699999999</v>
      </c>
      <c r="T11854" s="98">
        <v>0</v>
      </c>
      <c r="U11854" s="98">
        <v>0</v>
      </c>
      <c r="V11854" s="98">
        <v>0</v>
      </c>
      <c r="W11854" s="98">
        <v>0</v>
      </c>
      <c r="X11854" s="98">
        <v>0</v>
      </c>
      <c r="Y11854" s="98">
        <v>0</v>
      </c>
      <c r="Z11854" s="98">
        <v>0</v>
      </c>
      <c r="AA11854" s="98">
        <v>0</v>
      </c>
      <c r="AB11854" s="98">
        <v>0</v>
      </c>
      <c r="AC11854" s="98">
        <v>0</v>
      </c>
      <c r="AD11854" s="98">
        <v>0</v>
      </c>
      <c r="AE11854" s="98">
        <v>0</v>
      </c>
      <c r="AF11854" s="98">
        <v>0</v>
      </c>
      <c r="AG11854" s="98">
        <v>0</v>
      </c>
      <c r="AH11854" s="98">
        <v>0</v>
      </c>
      <c r="AI11854" s="98">
        <v>0</v>
      </c>
      <c r="AJ11854" s="98">
        <v>0</v>
      </c>
      <c r="AK11854" s="98">
        <v>0</v>
      </c>
      <c r="AL11854" s="98">
        <v>0</v>
      </c>
      <c r="AM11854" s="98">
        <v>0</v>
      </c>
      <c r="AN11854" s="98">
        <v>0</v>
      </c>
      <c r="AO11854" s="98">
        <v>0</v>
      </c>
      <c r="AP11854" s="98">
        <v>0</v>
      </c>
      <c r="AQ11854" s="98">
        <v>0</v>
      </c>
      <c r="AR11854" s="98">
        <v>0</v>
      </c>
      <c r="AS11854" s="98">
        <v>0</v>
      </c>
      <c r="AT11854" s="98">
        <v>0</v>
      </c>
      <c r="AU11854" s="98">
        <v>0</v>
      </c>
      <c r="AV11854" s="98">
        <v>0</v>
      </c>
      <c r="AW11854" s="98">
        <v>0</v>
      </c>
      <c r="AX11854" s="98">
        <v>1</v>
      </c>
      <c r="AY11854" s="98">
        <v>0.40920000000000001</v>
      </c>
      <c r="AZ11854" s="98">
        <v>1</v>
      </c>
      <c r="BA11854" s="166">
        <v>5</v>
      </c>
      <c r="BB11854" s="167">
        <v>11</v>
      </c>
      <c r="BC11854" s="110">
        <v>5.5909089999999999</v>
      </c>
      <c r="BD11854" s="305">
        <f t="shared" si="370"/>
        <v>61.499999000000003</v>
      </c>
      <c r="BE11854" s="168">
        <v>12</v>
      </c>
      <c r="BF11854" s="168">
        <v>3</v>
      </c>
      <c r="BG11854" s="98">
        <v>20.5</v>
      </c>
      <c r="BH11854" s="110">
        <v>61.5</v>
      </c>
      <c r="BI11854" s="98">
        <v>0</v>
      </c>
      <c r="BJ11854" s="98">
        <v>0.20119400000000001</v>
      </c>
      <c r="BK11854" s="98">
        <v>0</v>
      </c>
      <c r="BL11854" s="167">
        <v>0</v>
      </c>
      <c r="BM11854" s="167">
        <v>0</v>
      </c>
      <c r="BN11854" s="98">
        <v>0</v>
      </c>
      <c r="BO11854" s="98">
        <v>0</v>
      </c>
      <c r="BP11854" s="98">
        <v>0</v>
      </c>
      <c r="BQ11854" s="98">
        <v>0</v>
      </c>
      <c r="BR11854" s="98">
        <v>0.34433000000000002</v>
      </c>
      <c r="BS11854" s="98">
        <v>0.12858800000000001</v>
      </c>
      <c r="BT11854" s="98">
        <v>0.124691</v>
      </c>
      <c r="BU11854" s="98">
        <v>0.20119400000000001</v>
      </c>
      <c r="BV11854" s="98">
        <v>0</v>
      </c>
      <c r="BW11854" s="98">
        <v>0</v>
      </c>
      <c r="BX11854" s="98">
        <v>0</v>
      </c>
      <c r="BY11854" s="98">
        <v>12</v>
      </c>
      <c r="BZ11854" s="98">
        <v>760</v>
      </c>
      <c r="CA11854" s="98">
        <v>23.476182095604599</v>
      </c>
      <c r="CB11854" s="98">
        <v>8.0500000000000007</v>
      </c>
      <c r="CC11854" s="98">
        <v>7760</v>
      </c>
      <c r="CD11854" s="169">
        <v>4</v>
      </c>
      <c r="CE11854" s="98">
        <v>60.04</v>
      </c>
      <c r="CF11854" s="98">
        <f t="shared" si="371"/>
        <v>24.568368</v>
      </c>
      <c r="CG11854" s="98"/>
      <c r="CH11854" s="98"/>
      <c r="CI11854" s="98"/>
      <c r="CJ11854" s="98"/>
    </row>
    <row r="11855" spans="1:88">
      <c r="A11855" s="97">
        <v>11854</v>
      </c>
      <c r="B11855" s="98">
        <v>1.0474429999999999</v>
      </c>
      <c r="C11855" s="165">
        <v>35</v>
      </c>
      <c r="D11855" s="98">
        <v>0</v>
      </c>
      <c r="E11855" s="98">
        <v>0</v>
      </c>
      <c r="F11855" s="98">
        <v>0</v>
      </c>
      <c r="G11855" s="98">
        <v>1</v>
      </c>
      <c r="H11855" s="98">
        <v>0</v>
      </c>
      <c r="I11855" s="98">
        <v>0</v>
      </c>
      <c r="J11855" s="98">
        <v>0</v>
      </c>
      <c r="K11855" s="98">
        <v>0</v>
      </c>
      <c r="L11855" s="98">
        <v>0</v>
      </c>
      <c r="M11855" s="98">
        <v>0</v>
      </c>
      <c r="N11855" s="98">
        <v>0</v>
      </c>
      <c r="O11855" s="98">
        <v>0</v>
      </c>
      <c r="P11855" s="98">
        <v>0</v>
      </c>
      <c r="Q11855" s="98">
        <v>0.88135593199999995</v>
      </c>
      <c r="R11855" s="98">
        <v>3.3898304999999997E-2</v>
      </c>
      <c r="S11855" s="98">
        <v>8.4745763000000002E-2</v>
      </c>
      <c r="T11855" s="98">
        <v>0</v>
      </c>
      <c r="U11855" s="98">
        <v>0</v>
      </c>
      <c r="V11855" s="98">
        <v>0</v>
      </c>
      <c r="W11855" s="98">
        <v>0</v>
      </c>
      <c r="X11855" s="98">
        <v>0</v>
      </c>
      <c r="Y11855" s="98">
        <v>0</v>
      </c>
      <c r="Z11855" s="98">
        <v>0.4</v>
      </c>
      <c r="AA11855" s="98">
        <v>0.2</v>
      </c>
      <c r="AB11855" s="98">
        <v>0</v>
      </c>
      <c r="AC11855" s="98">
        <v>0.4</v>
      </c>
      <c r="AD11855" s="98">
        <v>0</v>
      </c>
      <c r="AE11855" s="98">
        <v>0</v>
      </c>
      <c r="AF11855" s="98">
        <v>0.4</v>
      </c>
      <c r="AG11855" s="98">
        <v>0</v>
      </c>
      <c r="AH11855" s="98">
        <v>0.2</v>
      </c>
      <c r="AI11855" s="98">
        <v>0.4</v>
      </c>
      <c r="AJ11855" s="98">
        <v>0</v>
      </c>
      <c r="AK11855" s="98">
        <v>0</v>
      </c>
      <c r="AL11855" s="98">
        <v>0</v>
      </c>
      <c r="AM11855" s="98">
        <v>0</v>
      </c>
      <c r="AN11855" s="98">
        <v>0.222222222</v>
      </c>
      <c r="AO11855" s="98">
        <v>0</v>
      </c>
      <c r="AP11855" s="98">
        <v>0.27777777799999998</v>
      </c>
      <c r="AQ11855" s="98">
        <v>0</v>
      </c>
      <c r="AR11855" s="98">
        <v>0</v>
      </c>
      <c r="AS11855" s="98">
        <v>0</v>
      </c>
      <c r="AT11855" s="98">
        <v>0</v>
      </c>
      <c r="AU11855" s="98">
        <v>0</v>
      </c>
      <c r="AV11855" s="98">
        <v>0</v>
      </c>
      <c r="AW11855" s="98">
        <v>0</v>
      </c>
      <c r="AX11855" s="98">
        <v>0.5</v>
      </c>
      <c r="AY11855" s="98">
        <v>9.3100000000000002E-2</v>
      </c>
      <c r="AZ11855" s="98">
        <v>0.36206896599999999</v>
      </c>
      <c r="BA11855" s="166">
        <v>90</v>
      </c>
      <c r="BB11855" s="167">
        <v>315</v>
      </c>
      <c r="BC11855" s="110">
        <v>5.0305710000000001</v>
      </c>
      <c r="BD11855" s="305">
        <f t="shared" si="370"/>
        <v>1584.6298650000001</v>
      </c>
      <c r="BE11855" s="168">
        <v>6</v>
      </c>
      <c r="BF11855" s="168">
        <v>59</v>
      </c>
      <c r="BG11855" s="98">
        <v>25.420999999999999</v>
      </c>
      <c r="BH11855" s="110">
        <v>1499.84</v>
      </c>
      <c r="BI11855" s="98">
        <v>0.38137900000000002</v>
      </c>
      <c r="BJ11855" s="98">
        <v>0.263795</v>
      </c>
      <c r="BK11855" s="98">
        <v>6.999E-3</v>
      </c>
      <c r="BL11855" s="167">
        <v>0</v>
      </c>
      <c r="BM11855" s="167">
        <v>0</v>
      </c>
      <c r="BN11855" s="98">
        <v>4.1262E-2</v>
      </c>
      <c r="BO11855" s="98">
        <v>1.6296999999999999E-2</v>
      </c>
      <c r="BP11855" s="98">
        <v>7.3600000000000002E-3</v>
      </c>
      <c r="BQ11855" s="98">
        <v>0</v>
      </c>
      <c r="BR11855" s="98">
        <v>0.104647</v>
      </c>
      <c r="BS11855" s="98">
        <v>0</v>
      </c>
      <c r="BT11855" s="98">
        <v>3.0067E-2</v>
      </c>
      <c r="BU11855" s="98">
        <v>4.1965000000000002E-2</v>
      </c>
      <c r="BV11855" s="98">
        <v>1.1174999999999999E-2</v>
      </c>
      <c r="BW11855" s="98">
        <v>8.1810000000000008E-3</v>
      </c>
      <c r="BX11855" s="98">
        <v>8.6865999999999999E-2</v>
      </c>
      <c r="BY11855" s="98">
        <v>6</v>
      </c>
      <c r="BZ11855" s="98">
        <v>731</v>
      </c>
      <c r="CA11855" s="98">
        <v>34</v>
      </c>
      <c r="CB11855" s="98">
        <v>71.3</v>
      </c>
      <c r="CC11855" s="98">
        <v>8443</v>
      </c>
      <c r="CD11855" s="169">
        <v>4</v>
      </c>
      <c r="CE11855" s="98">
        <v>127.11</v>
      </c>
      <c r="CF11855" s="98">
        <f t="shared" si="371"/>
        <v>11.833940999999999</v>
      </c>
      <c r="CG11855" s="98"/>
      <c r="CH11855" s="98"/>
      <c r="CI11855" s="98"/>
      <c r="CJ11855" s="98"/>
    </row>
    <row r="11856" spans="1:88">
      <c r="A11856" s="97">
        <v>11855</v>
      </c>
      <c r="B11856" s="98">
        <v>1.0406230000000001</v>
      </c>
      <c r="C11856" s="165">
        <v>41</v>
      </c>
      <c r="D11856" s="98">
        <v>0.19512195099999999</v>
      </c>
      <c r="E11856" s="98">
        <v>0</v>
      </c>
      <c r="F11856" s="98">
        <v>0</v>
      </c>
      <c r="G11856" s="98">
        <v>0.75555555600000002</v>
      </c>
      <c r="H11856" s="98">
        <v>0</v>
      </c>
      <c r="I11856" s="98">
        <v>0</v>
      </c>
      <c r="J11856" s="98">
        <v>0</v>
      </c>
      <c r="K11856" s="98">
        <v>0.24444444400000001</v>
      </c>
      <c r="L11856" s="98">
        <v>0</v>
      </c>
      <c r="M11856" s="98">
        <v>0</v>
      </c>
      <c r="N11856" s="98">
        <v>0</v>
      </c>
      <c r="O11856" s="98">
        <v>0</v>
      </c>
      <c r="P11856" s="98">
        <v>0</v>
      </c>
      <c r="Q11856" s="98">
        <v>0.222222222</v>
      </c>
      <c r="R11856" s="98">
        <v>0.73333333300000003</v>
      </c>
      <c r="S11856" s="98">
        <v>4.4444444E-2</v>
      </c>
      <c r="T11856" s="98">
        <v>0</v>
      </c>
      <c r="U11856" s="98">
        <v>0</v>
      </c>
      <c r="V11856" s="98">
        <v>0</v>
      </c>
      <c r="W11856" s="98">
        <v>0.111111111</v>
      </c>
      <c r="X11856" s="98">
        <v>0</v>
      </c>
      <c r="Y11856" s="98">
        <v>0</v>
      </c>
      <c r="Z11856" s="98">
        <v>0.111111111</v>
      </c>
      <c r="AA11856" s="98">
        <v>0</v>
      </c>
      <c r="AB11856" s="98">
        <v>0.55555555599999995</v>
      </c>
      <c r="AC11856" s="98">
        <v>0.222222222</v>
      </c>
      <c r="AD11856" s="98">
        <v>0.55555555599999995</v>
      </c>
      <c r="AE11856" s="98">
        <v>0</v>
      </c>
      <c r="AF11856" s="98">
        <v>0.222222222</v>
      </c>
      <c r="AG11856" s="98">
        <v>0</v>
      </c>
      <c r="AH11856" s="98">
        <v>0.111111111</v>
      </c>
      <c r="AI11856" s="98">
        <v>0.111111111</v>
      </c>
      <c r="AJ11856" s="98">
        <v>0</v>
      </c>
      <c r="AK11856" s="98">
        <v>0</v>
      </c>
      <c r="AL11856" s="98">
        <v>0</v>
      </c>
      <c r="AM11856" s="98">
        <v>0</v>
      </c>
      <c r="AN11856" s="98">
        <v>0</v>
      </c>
      <c r="AO11856" s="98">
        <v>0</v>
      </c>
      <c r="AP11856" s="98">
        <v>0.66666666699999999</v>
      </c>
      <c r="AQ11856" s="98">
        <v>0</v>
      </c>
      <c r="AR11856" s="98">
        <v>0</v>
      </c>
      <c r="AS11856" s="98">
        <v>0</v>
      </c>
      <c r="AT11856" s="98">
        <v>0</v>
      </c>
      <c r="AU11856" s="98">
        <v>0</v>
      </c>
      <c r="AV11856" s="98">
        <v>0</v>
      </c>
      <c r="AW11856" s="98">
        <v>0</v>
      </c>
      <c r="AX11856" s="98">
        <v>0.33333333300000001</v>
      </c>
      <c r="AY11856" s="98">
        <v>0.18149999999999999</v>
      </c>
      <c r="AZ11856" s="98">
        <v>0.6</v>
      </c>
      <c r="BA11856" s="166">
        <v>82</v>
      </c>
      <c r="BB11856" s="167">
        <v>283</v>
      </c>
      <c r="BC11856" s="110">
        <v>5.2676319999999999</v>
      </c>
      <c r="BD11856" s="305">
        <f t="shared" si="370"/>
        <v>1490.7398559999999</v>
      </c>
      <c r="BE11856" s="168">
        <v>8</v>
      </c>
      <c r="BF11856" s="168">
        <v>45</v>
      </c>
      <c r="BG11856" s="98">
        <v>32.761099999999999</v>
      </c>
      <c r="BH11856" s="110">
        <v>1474.25</v>
      </c>
      <c r="BI11856" s="98">
        <v>0.54857599999999995</v>
      </c>
      <c r="BJ11856" s="98">
        <v>0.15520400000000001</v>
      </c>
      <c r="BK11856" s="98">
        <v>3.705E-3</v>
      </c>
      <c r="BL11856" s="167">
        <v>0</v>
      </c>
      <c r="BM11856" s="167">
        <v>0</v>
      </c>
      <c r="BN11856" s="98">
        <v>2.8126000000000002E-2</v>
      </c>
      <c r="BO11856" s="98">
        <v>2.1287E-2</v>
      </c>
      <c r="BP11856" s="98">
        <v>1.4343E-2</v>
      </c>
      <c r="BQ11856" s="98">
        <v>0</v>
      </c>
      <c r="BR11856" s="98">
        <v>9.8043000000000005E-2</v>
      </c>
      <c r="BS11856" s="98">
        <v>0</v>
      </c>
      <c r="BT11856" s="98">
        <v>5.6270000000000001E-2</v>
      </c>
      <c r="BU11856" s="98">
        <v>9.7579999999999993E-3</v>
      </c>
      <c r="BV11856" s="98">
        <v>2.3441E-2</v>
      </c>
      <c r="BW11856" s="98">
        <v>1.1174E-2</v>
      </c>
      <c r="BX11856" s="98">
        <v>3.0067E-2</v>
      </c>
      <c r="BY11856" s="98">
        <v>8</v>
      </c>
      <c r="BZ11856" s="98">
        <v>688</v>
      </c>
      <c r="CA11856" s="98">
        <v>35</v>
      </c>
      <c r="CB11856" s="98">
        <v>58.65</v>
      </c>
      <c r="CC11856" s="98">
        <v>8512</v>
      </c>
      <c r="CD11856" s="169">
        <v>4</v>
      </c>
      <c r="CE11856" s="98">
        <v>288.43</v>
      </c>
      <c r="CF11856" s="98">
        <f t="shared" si="371"/>
        <v>52.350045000000001</v>
      </c>
      <c r="CG11856" s="98"/>
      <c r="CH11856" s="98"/>
      <c r="CI11856" s="98"/>
      <c r="CJ11856" s="98"/>
    </row>
    <row r="11857" spans="1:88">
      <c r="A11857" s="97">
        <v>11856</v>
      </c>
      <c r="B11857" s="98">
        <v>0.74073999999999995</v>
      </c>
      <c r="C11857" s="165">
        <v>26</v>
      </c>
      <c r="D11857" s="98">
        <v>0.73076923100000002</v>
      </c>
      <c r="E11857" s="98">
        <v>3.8461539000000003E-2</v>
      </c>
      <c r="F11857" s="98">
        <v>0</v>
      </c>
      <c r="G11857" s="98">
        <v>0.16666666699999999</v>
      </c>
      <c r="H11857" s="98">
        <v>0</v>
      </c>
      <c r="I11857" s="98">
        <v>0</v>
      </c>
      <c r="J11857" s="98">
        <v>0</v>
      </c>
      <c r="K11857" s="98">
        <v>0.83333333300000001</v>
      </c>
      <c r="L11857" s="98">
        <v>0</v>
      </c>
      <c r="M11857" s="98">
        <v>0</v>
      </c>
      <c r="N11857" s="98">
        <v>0</v>
      </c>
      <c r="O11857" s="98">
        <v>0</v>
      </c>
      <c r="P11857" s="98">
        <v>0</v>
      </c>
      <c r="Q11857" s="98">
        <v>1</v>
      </c>
      <c r="R11857" s="98">
        <v>0</v>
      </c>
      <c r="S11857" s="98">
        <v>0</v>
      </c>
      <c r="T11857" s="98">
        <v>0</v>
      </c>
      <c r="U11857" s="98">
        <v>0</v>
      </c>
      <c r="V11857" s="98">
        <v>0</v>
      </c>
      <c r="W11857" s="98">
        <v>0</v>
      </c>
      <c r="X11857" s="98">
        <v>0</v>
      </c>
      <c r="Y11857" s="98">
        <v>0.6</v>
      </c>
      <c r="Z11857" s="98">
        <v>0.2</v>
      </c>
      <c r="AA11857" s="98">
        <v>0</v>
      </c>
      <c r="AB11857" s="98">
        <v>0</v>
      </c>
      <c r="AC11857" s="98">
        <v>0.2</v>
      </c>
      <c r="AD11857" s="98">
        <v>0</v>
      </c>
      <c r="AE11857" s="98">
        <v>0</v>
      </c>
      <c r="AF11857" s="98">
        <v>0.2</v>
      </c>
      <c r="AG11857" s="98">
        <v>0</v>
      </c>
      <c r="AH11857" s="98">
        <v>0</v>
      </c>
      <c r="AI11857" s="98">
        <v>0.2</v>
      </c>
      <c r="AJ11857" s="98">
        <v>0.6</v>
      </c>
      <c r="AK11857" s="98">
        <v>0</v>
      </c>
      <c r="AL11857" s="98">
        <v>0</v>
      </c>
      <c r="AM11857" s="98">
        <v>0</v>
      </c>
      <c r="AN11857" s="98">
        <v>0</v>
      </c>
      <c r="AO11857" s="98">
        <v>0</v>
      </c>
      <c r="AP11857" s="98">
        <v>0.2</v>
      </c>
      <c r="AQ11857" s="98">
        <v>0.2</v>
      </c>
      <c r="AR11857" s="98">
        <v>0</v>
      </c>
      <c r="AS11857" s="98">
        <v>0</v>
      </c>
      <c r="AT11857" s="98">
        <v>0.6</v>
      </c>
      <c r="AU11857" s="98">
        <v>0</v>
      </c>
      <c r="AV11857" s="98">
        <v>0</v>
      </c>
      <c r="AW11857" s="98">
        <v>0</v>
      </c>
      <c r="AX11857" s="98">
        <v>0</v>
      </c>
      <c r="AY11857" s="98">
        <v>0.1789</v>
      </c>
      <c r="AZ11857" s="98">
        <v>0.83333333300000001</v>
      </c>
      <c r="BA11857" s="166">
        <v>17</v>
      </c>
      <c r="BB11857" s="167">
        <v>21</v>
      </c>
      <c r="BC11857" s="110">
        <v>5.838095</v>
      </c>
      <c r="BD11857" s="305">
        <f t="shared" si="370"/>
        <v>122.59999500000001</v>
      </c>
      <c r="BE11857" s="168">
        <v>54</v>
      </c>
      <c r="BF11857" s="168">
        <v>6</v>
      </c>
      <c r="BG11857" s="98">
        <v>20.433299999999999</v>
      </c>
      <c r="BH11857" s="110">
        <v>122.6</v>
      </c>
      <c r="BI11857" s="98">
        <v>0.189609</v>
      </c>
      <c r="BJ11857" s="98">
        <v>2.8489E-2</v>
      </c>
      <c r="BK11857" s="98">
        <v>5.9770999999999998E-2</v>
      </c>
      <c r="BL11857" s="167">
        <v>0</v>
      </c>
      <c r="BM11857" s="167">
        <v>0</v>
      </c>
      <c r="BN11857" s="98">
        <v>0.14260600000000001</v>
      </c>
      <c r="BO11857" s="98">
        <v>0</v>
      </c>
      <c r="BP11857" s="98">
        <v>5.0992999999999997E-2</v>
      </c>
      <c r="BQ11857" s="98">
        <v>2.1625999999999999E-2</v>
      </c>
      <c r="BR11857" s="98">
        <v>0.24994</v>
      </c>
      <c r="BS11857" s="98">
        <v>4.7881E-2</v>
      </c>
      <c r="BT11857" s="98">
        <v>0</v>
      </c>
      <c r="BU11857" s="98">
        <v>0</v>
      </c>
      <c r="BV11857" s="98">
        <v>1.9071999999999999E-2</v>
      </c>
      <c r="BW11857" s="98">
        <v>5.7297000000000001E-2</v>
      </c>
      <c r="BX11857" s="98">
        <v>0.13270999999999999</v>
      </c>
      <c r="BY11857" s="98">
        <v>54</v>
      </c>
      <c r="BZ11857" s="98">
        <v>681</v>
      </c>
      <c r="CA11857" s="98">
        <v>44</v>
      </c>
      <c r="CB11857" s="98">
        <v>9.1999999999999993</v>
      </c>
      <c r="CC11857" s="98">
        <v>8546</v>
      </c>
      <c r="CD11857" s="169">
        <v>4</v>
      </c>
      <c r="CE11857" s="98">
        <v>73.95</v>
      </c>
      <c r="CF11857" s="98">
        <f t="shared" si="371"/>
        <v>13.229655000000001</v>
      </c>
      <c r="CG11857" s="98"/>
      <c r="CH11857" s="98"/>
      <c r="CI11857" s="98"/>
      <c r="CJ11857" s="98"/>
    </row>
    <row r="11858" spans="1:88">
      <c r="A11858" s="97">
        <v>11857</v>
      </c>
      <c r="B11858" s="98">
        <v>1.0215879999999999</v>
      </c>
      <c r="C11858" s="165">
        <v>36</v>
      </c>
      <c r="D11858" s="98">
        <v>0.16666666699999999</v>
      </c>
      <c r="E11858" s="98">
        <v>0</v>
      </c>
      <c r="F11858" s="98">
        <v>0</v>
      </c>
      <c r="G11858" s="98">
        <v>0.97674418600000001</v>
      </c>
      <c r="H11858" s="98">
        <v>0</v>
      </c>
      <c r="I11858" s="98">
        <v>0</v>
      </c>
      <c r="J11858" s="98">
        <v>0</v>
      </c>
      <c r="K11858" s="98">
        <v>2.3255814E-2</v>
      </c>
      <c r="L11858" s="98">
        <v>0</v>
      </c>
      <c r="M11858" s="98">
        <v>0</v>
      </c>
      <c r="N11858" s="98">
        <v>0</v>
      </c>
      <c r="O11858" s="98">
        <v>0</v>
      </c>
      <c r="P11858" s="98">
        <v>0</v>
      </c>
      <c r="Q11858" s="98">
        <v>0.51162790700000005</v>
      </c>
      <c r="R11858" s="98">
        <v>0.139534884</v>
      </c>
      <c r="S11858" s="98">
        <v>0.34883720899999998</v>
      </c>
      <c r="T11858" s="98">
        <v>0</v>
      </c>
      <c r="U11858" s="98">
        <v>0</v>
      </c>
      <c r="V11858" s="98">
        <v>0.222222222</v>
      </c>
      <c r="W11858" s="98">
        <v>0</v>
      </c>
      <c r="X11858" s="98">
        <v>0</v>
      </c>
      <c r="Y11858" s="98">
        <v>0</v>
      </c>
      <c r="Z11858" s="98">
        <v>0</v>
      </c>
      <c r="AA11858" s="98">
        <v>0.111111111</v>
      </c>
      <c r="AB11858" s="98">
        <v>0.111111111</v>
      </c>
      <c r="AC11858" s="98">
        <v>0.55555555599999995</v>
      </c>
      <c r="AD11858" s="98">
        <v>0.33333333300000001</v>
      </c>
      <c r="AE11858" s="98">
        <v>0</v>
      </c>
      <c r="AF11858" s="98">
        <v>0.55555555599999995</v>
      </c>
      <c r="AG11858" s="98">
        <v>0</v>
      </c>
      <c r="AH11858" s="98">
        <v>0.111111111</v>
      </c>
      <c r="AI11858" s="98">
        <v>0</v>
      </c>
      <c r="AJ11858" s="98">
        <v>0</v>
      </c>
      <c r="AK11858" s="98">
        <v>0</v>
      </c>
      <c r="AL11858" s="98">
        <v>0</v>
      </c>
      <c r="AM11858" s="98">
        <v>0</v>
      </c>
      <c r="AN11858" s="98">
        <v>0</v>
      </c>
      <c r="AO11858" s="98">
        <v>0</v>
      </c>
      <c r="AP11858" s="98">
        <v>0.28571428599999998</v>
      </c>
      <c r="AQ11858" s="98">
        <v>0.21428571399999999</v>
      </c>
      <c r="AR11858" s="98">
        <v>0</v>
      </c>
      <c r="AS11858" s="98">
        <v>0</v>
      </c>
      <c r="AT11858" s="98">
        <v>0.14285714299999999</v>
      </c>
      <c r="AU11858" s="98">
        <v>0</v>
      </c>
      <c r="AV11858" s="98">
        <v>0</v>
      </c>
      <c r="AW11858" s="98">
        <v>0</v>
      </c>
      <c r="AX11858" s="98">
        <v>0.35714285699999998</v>
      </c>
      <c r="AY11858" s="98">
        <v>0.17499999999999999</v>
      </c>
      <c r="AZ11858" s="98">
        <v>0.41463414599999998</v>
      </c>
      <c r="BA11858" s="166">
        <v>52</v>
      </c>
      <c r="BB11858" s="167">
        <v>166</v>
      </c>
      <c r="BC11858" s="110">
        <v>4.9034329999999997</v>
      </c>
      <c r="BD11858" s="305">
        <f t="shared" si="370"/>
        <v>813.96987799999999</v>
      </c>
      <c r="BE11858" s="168">
        <v>6</v>
      </c>
      <c r="BF11858" s="168">
        <v>43</v>
      </c>
      <c r="BG11858" s="98">
        <v>18.8248</v>
      </c>
      <c r="BH11858" s="110">
        <v>809.47</v>
      </c>
      <c r="BI11858" s="98">
        <v>0.35292899999999999</v>
      </c>
      <c r="BJ11858" s="98">
        <v>0.101871</v>
      </c>
      <c r="BK11858" s="98">
        <v>2.1309999999999999E-2</v>
      </c>
      <c r="BL11858" s="167">
        <v>0</v>
      </c>
      <c r="BM11858" s="167">
        <v>0</v>
      </c>
      <c r="BN11858" s="98">
        <v>0</v>
      </c>
      <c r="BO11858" s="98">
        <v>2.4840999999999998E-2</v>
      </c>
      <c r="BP11858" s="98">
        <v>0</v>
      </c>
      <c r="BQ11858" s="98">
        <v>0</v>
      </c>
      <c r="BR11858" s="98">
        <v>0.117135</v>
      </c>
      <c r="BS11858" s="98">
        <v>0</v>
      </c>
      <c r="BT11858" s="98">
        <v>1.0142E-2</v>
      </c>
      <c r="BU11858" s="98">
        <v>2.1186E-2</v>
      </c>
      <c r="BV11858" s="98">
        <v>6.4654000000000003E-2</v>
      </c>
      <c r="BW11858" s="98">
        <v>0.104522</v>
      </c>
      <c r="BX11858" s="98">
        <v>0.18140500000000001</v>
      </c>
      <c r="BY11858" s="98">
        <v>6</v>
      </c>
      <c r="BZ11858" s="98">
        <v>660</v>
      </c>
      <c r="CA11858" s="98">
        <v>35</v>
      </c>
      <c r="CB11858" s="98">
        <v>37.950000000000003</v>
      </c>
      <c r="CC11858" s="98">
        <v>8564</v>
      </c>
      <c r="CD11858" s="169">
        <v>4</v>
      </c>
      <c r="CE11858" s="98">
        <v>95.37</v>
      </c>
      <c r="CF11858" s="98">
        <f t="shared" si="371"/>
        <v>16.68975</v>
      </c>
      <c r="CG11858" s="98"/>
      <c r="CH11858" s="98"/>
      <c r="CI11858" s="98"/>
      <c r="CJ11858" s="98"/>
    </row>
    <row r="11859" spans="1:88">
      <c r="A11859" s="97">
        <v>11858</v>
      </c>
      <c r="B11859" s="98">
        <v>0</v>
      </c>
      <c r="C11859" s="165">
        <v>50</v>
      </c>
      <c r="D11859" s="98">
        <v>1</v>
      </c>
      <c r="E11859" s="98">
        <v>0</v>
      </c>
      <c r="F11859" s="98">
        <v>0</v>
      </c>
      <c r="G11859" s="98">
        <v>0</v>
      </c>
      <c r="H11859" s="98">
        <v>0</v>
      </c>
      <c r="I11859" s="98">
        <v>0</v>
      </c>
      <c r="J11859" s="98">
        <v>0</v>
      </c>
      <c r="K11859" s="98">
        <v>1</v>
      </c>
      <c r="L11859" s="98">
        <v>0</v>
      </c>
      <c r="M11859" s="98">
        <v>0</v>
      </c>
      <c r="N11859" s="98">
        <v>0</v>
      </c>
      <c r="O11859" s="98">
        <v>0</v>
      </c>
      <c r="P11859" s="98">
        <v>0</v>
      </c>
      <c r="Q11859" s="98">
        <v>0</v>
      </c>
      <c r="R11859" s="98">
        <v>0</v>
      </c>
      <c r="S11859" s="98">
        <v>1</v>
      </c>
      <c r="T11859" s="98">
        <v>0</v>
      </c>
      <c r="U11859" s="98">
        <v>0</v>
      </c>
      <c r="V11859" s="98">
        <v>0</v>
      </c>
      <c r="W11859" s="98">
        <v>0</v>
      </c>
      <c r="X11859" s="98">
        <v>0</v>
      </c>
      <c r="Y11859" s="98">
        <v>0</v>
      </c>
      <c r="Z11859" s="98">
        <v>0</v>
      </c>
      <c r="AA11859" s="98">
        <v>0</v>
      </c>
      <c r="AB11859" s="98">
        <v>0</v>
      </c>
      <c r="AC11859" s="98">
        <v>0</v>
      </c>
      <c r="AD11859" s="98">
        <v>0</v>
      </c>
      <c r="AE11859" s="98">
        <v>0</v>
      </c>
      <c r="AF11859" s="98">
        <v>0</v>
      </c>
      <c r="AG11859" s="98">
        <v>0</v>
      </c>
      <c r="AH11859" s="98">
        <v>0</v>
      </c>
      <c r="AI11859" s="98">
        <v>0</v>
      </c>
      <c r="AJ11859" s="98">
        <v>0</v>
      </c>
      <c r="AK11859" s="98">
        <v>0</v>
      </c>
      <c r="AL11859" s="98">
        <v>0</v>
      </c>
      <c r="AM11859" s="98">
        <v>0</v>
      </c>
      <c r="AN11859" s="98">
        <v>0</v>
      </c>
      <c r="AO11859" s="98">
        <v>0</v>
      </c>
      <c r="AP11859" s="98">
        <v>0</v>
      </c>
      <c r="AQ11859" s="98">
        <v>0</v>
      </c>
      <c r="AR11859" s="98">
        <v>0</v>
      </c>
      <c r="AS11859" s="98">
        <v>0</v>
      </c>
      <c r="AT11859" s="98">
        <v>0</v>
      </c>
      <c r="AU11859" s="98">
        <v>0</v>
      </c>
      <c r="AV11859" s="98">
        <v>0</v>
      </c>
      <c r="AW11859" s="98">
        <v>0</v>
      </c>
      <c r="AX11859" s="98">
        <v>0</v>
      </c>
      <c r="AY11859" s="98">
        <v>0</v>
      </c>
      <c r="AZ11859" s="98">
        <v>0</v>
      </c>
      <c r="BA11859" s="166">
        <v>11</v>
      </c>
      <c r="BB11859" s="167">
        <v>25</v>
      </c>
      <c r="BC11859" s="110">
        <v>5.4820000000000002</v>
      </c>
      <c r="BD11859" s="305">
        <f t="shared" si="370"/>
        <v>137.05000000000001</v>
      </c>
      <c r="BE11859" s="168">
        <v>136</v>
      </c>
      <c r="BF11859" s="168">
        <v>2</v>
      </c>
      <c r="BG11859" s="98">
        <v>68.525000000000006</v>
      </c>
      <c r="BH11859" s="110">
        <v>137.05000000000001</v>
      </c>
      <c r="BI11859" s="98">
        <v>0</v>
      </c>
      <c r="BJ11859" s="98">
        <v>0</v>
      </c>
      <c r="BK11859" s="98">
        <v>0.173732</v>
      </c>
      <c r="BL11859" s="167">
        <v>0</v>
      </c>
      <c r="BM11859" s="167">
        <v>0</v>
      </c>
      <c r="BN11859" s="98">
        <v>0</v>
      </c>
      <c r="BO11859" s="98">
        <v>0</v>
      </c>
      <c r="BP11859" s="98">
        <v>0</v>
      </c>
      <c r="BQ11859" s="98">
        <v>0</v>
      </c>
      <c r="BR11859" s="98">
        <v>0</v>
      </c>
      <c r="BS11859" s="98">
        <v>0</v>
      </c>
      <c r="BT11859" s="98">
        <v>0.61940799999999996</v>
      </c>
      <c r="BU11859" s="98">
        <v>3.5750000000000001E-3</v>
      </c>
      <c r="BV11859" s="98">
        <v>2.1815999999999999E-2</v>
      </c>
      <c r="BW11859" s="98">
        <v>0.18146599999999999</v>
      </c>
      <c r="BX11859" s="98">
        <v>0</v>
      </c>
      <c r="BY11859" s="98">
        <v>136</v>
      </c>
      <c r="BZ11859" s="98">
        <v>652</v>
      </c>
      <c r="CA11859" s="98">
        <v>23.470898795356199</v>
      </c>
      <c r="CB11859" s="98">
        <v>64.400000000000006</v>
      </c>
      <c r="CC11859" s="98">
        <v>8728</v>
      </c>
      <c r="CD11859" s="169">
        <v>4</v>
      </c>
      <c r="CE11859" s="98">
        <v>76.98</v>
      </c>
      <c r="CF11859" s="98">
        <f t="shared" si="371"/>
        <v>0</v>
      </c>
      <c r="CG11859" s="98"/>
      <c r="CH11859" s="98"/>
      <c r="CI11859" s="98"/>
      <c r="CJ11859" s="98"/>
    </row>
    <row r="11860" spans="1:88">
      <c r="A11860" s="97">
        <v>11859</v>
      </c>
      <c r="B11860" s="98">
        <v>0</v>
      </c>
      <c r="C11860" s="165">
        <v>50</v>
      </c>
      <c r="D11860" s="98">
        <v>0</v>
      </c>
      <c r="E11860" s="98">
        <v>0</v>
      </c>
      <c r="F11860" s="98">
        <v>0</v>
      </c>
      <c r="G11860" s="98">
        <v>1</v>
      </c>
      <c r="H11860" s="98">
        <v>0</v>
      </c>
      <c r="I11860" s="98">
        <v>0</v>
      </c>
      <c r="J11860" s="98">
        <v>0</v>
      </c>
      <c r="K11860" s="98">
        <v>0</v>
      </c>
      <c r="L11860" s="98">
        <v>0</v>
      </c>
      <c r="M11860" s="98">
        <v>0</v>
      </c>
      <c r="N11860" s="98">
        <v>0</v>
      </c>
      <c r="O11860" s="98">
        <v>0</v>
      </c>
      <c r="P11860" s="98">
        <v>0</v>
      </c>
      <c r="Q11860" s="98">
        <v>0</v>
      </c>
      <c r="R11860" s="98">
        <v>0</v>
      </c>
      <c r="S11860" s="98">
        <v>1</v>
      </c>
      <c r="T11860" s="98">
        <v>0</v>
      </c>
      <c r="U11860" s="98">
        <v>0</v>
      </c>
      <c r="V11860" s="98">
        <v>0</v>
      </c>
      <c r="W11860" s="98">
        <v>0</v>
      </c>
      <c r="X11860" s="98">
        <v>0</v>
      </c>
      <c r="Y11860" s="98">
        <v>0</v>
      </c>
      <c r="Z11860" s="98">
        <v>0</v>
      </c>
      <c r="AA11860" s="98">
        <v>0</v>
      </c>
      <c r="AB11860" s="98">
        <v>0</v>
      </c>
      <c r="AC11860" s="98">
        <v>0</v>
      </c>
      <c r="AD11860" s="98">
        <v>0</v>
      </c>
      <c r="AE11860" s="98">
        <v>0</v>
      </c>
      <c r="AF11860" s="98">
        <v>0</v>
      </c>
      <c r="AG11860" s="98">
        <v>0</v>
      </c>
      <c r="AH11860" s="98">
        <v>0</v>
      </c>
      <c r="AI11860" s="98">
        <v>0</v>
      </c>
      <c r="AJ11860" s="98">
        <v>0</v>
      </c>
      <c r="AK11860" s="98">
        <v>0</v>
      </c>
      <c r="AL11860" s="98">
        <v>0</v>
      </c>
      <c r="AM11860" s="98">
        <v>0</v>
      </c>
      <c r="AN11860" s="98">
        <v>0</v>
      </c>
      <c r="AO11860" s="98">
        <v>0</v>
      </c>
      <c r="AP11860" s="98">
        <v>0</v>
      </c>
      <c r="AQ11860" s="98">
        <v>0</v>
      </c>
      <c r="AR11860" s="98">
        <v>0</v>
      </c>
      <c r="AS11860" s="98">
        <v>0</v>
      </c>
      <c r="AT11860" s="98">
        <v>0</v>
      </c>
      <c r="AU11860" s="98">
        <v>0</v>
      </c>
      <c r="AV11860" s="98">
        <v>0</v>
      </c>
      <c r="AW11860" s="98">
        <v>0</v>
      </c>
      <c r="AX11860" s="98">
        <v>1</v>
      </c>
      <c r="AY11860" s="98">
        <v>8.9899999999999994E-2</v>
      </c>
      <c r="AZ11860" s="98">
        <v>0.22580645199999999</v>
      </c>
      <c r="BA11860" s="166">
        <v>34</v>
      </c>
      <c r="BB11860" s="167">
        <v>127</v>
      </c>
      <c r="BC11860" s="110">
        <v>5.6232280000000001</v>
      </c>
      <c r="BD11860" s="305">
        <f t="shared" si="370"/>
        <v>714.14995599999997</v>
      </c>
      <c r="BE11860" s="168">
        <v>8</v>
      </c>
      <c r="BF11860" s="168">
        <v>31</v>
      </c>
      <c r="BG11860" s="98">
        <v>22.337700000000002</v>
      </c>
      <c r="BH11860" s="110">
        <v>692.47</v>
      </c>
      <c r="BI11860" s="98">
        <v>6.4461000000000004E-2</v>
      </c>
      <c r="BJ11860" s="98">
        <v>5.2377E-2</v>
      </c>
      <c r="BK11860" s="98">
        <v>0.116725</v>
      </c>
      <c r="BL11860" s="167">
        <v>0</v>
      </c>
      <c r="BM11860" s="167">
        <v>0</v>
      </c>
      <c r="BN11860" s="98">
        <v>0</v>
      </c>
      <c r="BO11860" s="98">
        <v>1.2378999999999999E-2</v>
      </c>
      <c r="BP11860" s="98">
        <v>0</v>
      </c>
      <c r="BQ11860" s="98">
        <v>0</v>
      </c>
      <c r="BR11860" s="98">
        <v>4.2405999999999999E-2</v>
      </c>
      <c r="BS11860" s="98">
        <v>0</v>
      </c>
      <c r="BT11860" s="98">
        <v>0.29263099999999997</v>
      </c>
      <c r="BU11860" s="98">
        <v>3.2983999999999999E-2</v>
      </c>
      <c r="BV11860" s="98">
        <v>0</v>
      </c>
      <c r="BW11860" s="98">
        <v>0.36745800000000001</v>
      </c>
      <c r="BX11860" s="98">
        <v>1.8575999999999999E-2</v>
      </c>
      <c r="BY11860" s="98">
        <v>8</v>
      </c>
      <c r="BZ11860" s="98">
        <v>644</v>
      </c>
      <c r="CA11860" s="98">
        <v>72</v>
      </c>
      <c r="CB11860" s="98">
        <v>69</v>
      </c>
      <c r="CC11860" s="98">
        <v>9049</v>
      </c>
      <c r="CD11860" s="169">
        <v>4</v>
      </c>
      <c r="CE11860" s="98">
        <v>343.8</v>
      </c>
      <c r="CF11860" s="98">
        <f t="shared" si="371"/>
        <v>30.907619999999998</v>
      </c>
      <c r="CG11860" s="98"/>
      <c r="CH11860" s="98"/>
      <c r="CI11860" s="98"/>
      <c r="CJ11860" s="98"/>
    </row>
    <row r="11861" spans="1:88">
      <c r="A11861" s="97">
        <v>11860</v>
      </c>
      <c r="B11861" s="98">
        <v>0.76608699999999996</v>
      </c>
      <c r="C11861" s="165">
        <v>49</v>
      </c>
      <c r="D11861" s="98">
        <v>0.58333333300000001</v>
      </c>
      <c r="E11861" s="98">
        <v>8.3333332999999996E-2</v>
      </c>
      <c r="F11861" s="98">
        <v>0</v>
      </c>
      <c r="G11861" s="98">
        <v>0</v>
      </c>
      <c r="H11861" s="98">
        <v>0</v>
      </c>
      <c r="I11861" s="98">
        <v>0</v>
      </c>
      <c r="J11861" s="98">
        <v>0</v>
      </c>
      <c r="K11861" s="98">
        <v>1</v>
      </c>
      <c r="L11861" s="98">
        <v>0</v>
      </c>
      <c r="M11861" s="98">
        <v>0</v>
      </c>
      <c r="N11861" s="98">
        <v>0</v>
      </c>
      <c r="O11861" s="98">
        <v>0</v>
      </c>
      <c r="P11861" s="98">
        <v>0</v>
      </c>
      <c r="Q11861" s="98">
        <v>0.95652173900000004</v>
      </c>
      <c r="R11861" s="98">
        <v>0</v>
      </c>
      <c r="S11861" s="98">
        <v>4.3478260999999997E-2</v>
      </c>
      <c r="T11861" s="98">
        <v>0</v>
      </c>
      <c r="U11861" s="98">
        <v>0.222222222</v>
      </c>
      <c r="V11861" s="98">
        <v>0</v>
      </c>
      <c r="W11861" s="98">
        <v>0</v>
      </c>
      <c r="X11861" s="98">
        <v>0</v>
      </c>
      <c r="Y11861" s="98">
        <v>0.222222222</v>
      </c>
      <c r="Z11861" s="98">
        <v>0</v>
      </c>
      <c r="AA11861" s="98">
        <v>0.44444444399999999</v>
      </c>
      <c r="AB11861" s="98">
        <v>0</v>
      </c>
      <c r="AC11861" s="98">
        <v>0.111111111</v>
      </c>
      <c r="AD11861" s="98">
        <v>0.222222222</v>
      </c>
      <c r="AE11861" s="98">
        <v>0</v>
      </c>
      <c r="AF11861" s="98">
        <v>0.111111111</v>
      </c>
      <c r="AG11861" s="98">
        <v>0</v>
      </c>
      <c r="AH11861" s="98">
        <v>0.44444444399999999</v>
      </c>
      <c r="AI11861" s="98">
        <v>0</v>
      </c>
      <c r="AJ11861" s="98">
        <v>0.222222222</v>
      </c>
      <c r="AK11861" s="98">
        <v>0</v>
      </c>
      <c r="AL11861" s="98">
        <v>0</v>
      </c>
      <c r="AM11861" s="98">
        <v>0</v>
      </c>
      <c r="AN11861" s="98">
        <v>0</v>
      </c>
      <c r="AO11861" s="98">
        <v>0</v>
      </c>
      <c r="AP11861" s="98">
        <v>0.8</v>
      </c>
      <c r="AQ11861" s="98">
        <v>0</v>
      </c>
      <c r="AR11861" s="98">
        <v>0</v>
      </c>
      <c r="AS11861" s="98">
        <v>0.1</v>
      </c>
      <c r="AT11861" s="98">
        <v>0</v>
      </c>
      <c r="AU11861" s="98">
        <v>0</v>
      </c>
      <c r="AV11861" s="98">
        <v>0</v>
      </c>
      <c r="AW11861" s="98">
        <v>0</v>
      </c>
      <c r="AX11861" s="98">
        <v>0.1</v>
      </c>
      <c r="AY11861" s="98">
        <v>0.19059999999999999</v>
      </c>
      <c r="AZ11861" s="98">
        <v>0.73913043499999997</v>
      </c>
      <c r="BA11861" s="166">
        <v>20</v>
      </c>
      <c r="BB11861" s="167">
        <v>131</v>
      </c>
      <c r="BC11861" s="110">
        <v>7.1345799999999997</v>
      </c>
      <c r="BD11861" s="305">
        <f t="shared" si="370"/>
        <v>934.62997999999993</v>
      </c>
      <c r="BE11861" s="168">
        <v>14</v>
      </c>
      <c r="BF11861" s="168">
        <v>23</v>
      </c>
      <c r="BG11861" s="98">
        <v>40.636000000000003</v>
      </c>
      <c r="BH11861" s="110">
        <v>934.63</v>
      </c>
      <c r="BI11861" s="98">
        <v>0</v>
      </c>
      <c r="BJ11861" s="98">
        <v>0</v>
      </c>
      <c r="BK11861" s="98">
        <v>0.123173</v>
      </c>
      <c r="BL11861" s="167">
        <v>0</v>
      </c>
      <c r="BM11861" s="167">
        <v>0</v>
      </c>
      <c r="BN11861" s="98">
        <v>3.5236000000000003E-2</v>
      </c>
      <c r="BO11861" s="98">
        <v>2.5056999999999999E-2</v>
      </c>
      <c r="BP11861" s="98">
        <v>0</v>
      </c>
      <c r="BQ11861" s="98">
        <v>0</v>
      </c>
      <c r="BR11861" s="98">
        <v>0.291603</v>
      </c>
      <c r="BS11861" s="98">
        <v>0</v>
      </c>
      <c r="BT11861" s="98">
        <v>0.11654200000000001</v>
      </c>
      <c r="BU11861" s="98">
        <v>2.4369999999999999E-2</v>
      </c>
      <c r="BV11861" s="98">
        <v>0</v>
      </c>
      <c r="BW11861" s="98">
        <v>6.1622999999999997E-2</v>
      </c>
      <c r="BX11861" s="98">
        <v>0.32239299999999999</v>
      </c>
      <c r="BY11861" s="98">
        <v>14</v>
      </c>
      <c r="BZ11861" s="98">
        <v>636</v>
      </c>
      <c r="CA11861" s="98">
        <v>64</v>
      </c>
      <c r="CB11861" s="98">
        <v>88.55</v>
      </c>
      <c r="CC11861" s="98">
        <v>9418</v>
      </c>
      <c r="CD11861" s="169">
        <v>4</v>
      </c>
      <c r="CE11861" s="98">
        <v>329.38</v>
      </c>
      <c r="CF11861" s="98">
        <f t="shared" si="371"/>
        <v>62.779827999999995</v>
      </c>
      <c r="CG11861" s="98"/>
      <c r="CH11861" s="98"/>
      <c r="CI11861" s="98"/>
      <c r="CJ11861" s="98"/>
    </row>
    <row r="11862" spans="1:88">
      <c r="A11862" s="97">
        <v>11861</v>
      </c>
      <c r="B11862" s="98">
        <v>1.2298610000000001</v>
      </c>
      <c r="C11862" s="165">
        <v>51</v>
      </c>
      <c r="D11862" s="98">
        <v>0.86274509799999999</v>
      </c>
      <c r="E11862" s="98">
        <v>1.9607843E-2</v>
      </c>
      <c r="F11862" s="98">
        <v>0</v>
      </c>
      <c r="G11862" s="98">
        <v>0.76666666699999997</v>
      </c>
      <c r="H11862" s="98">
        <v>0</v>
      </c>
      <c r="I11862" s="98">
        <v>0</v>
      </c>
      <c r="J11862" s="98">
        <v>0</v>
      </c>
      <c r="K11862" s="98">
        <v>0.233333333</v>
      </c>
      <c r="L11862" s="98">
        <v>0</v>
      </c>
      <c r="M11862" s="98">
        <v>0</v>
      </c>
      <c r="N11862" s="98">
        <v>0</v>
      </c>
      <c r="O11862" s="98">
        <v>0</v>
      </c>
      <c r="P11862" s="98">
        <v>0</v>
      </c>
      <c r="Q11862" s="98">
        <v>0.1</v>
      </c>
      <c r="R11862" s="98">
        <v>3.3333333E-2</v>
      </c>
      <c r="S11862" s="98">
        <v>0.86666666699999995</v>
      </c>
      <c r="T11862" s="98">
        <v>0</v>
      </c>
      <c r="U11862" s="98">
        <v>0.5</v>
      </c>
      <c r="V11862" s="98">
        <v>0</v>
      </c>
      <c r="W11862" s="98">
        <v>0.5</v>
      </c>
      <c r="X11862" s="98">
        <v>0</v>
      </c>
      <c r="Y11862" s="98">
        <v>0</v>
      </c>
      <c r="Z11862" s="98">
        <v>0</v>
      </c>
      <c r="AA11862" s="98">
        <v>0</v>
      </c>
      <c r="AB11862" s="98">
        <v>0</v>
      </c>
      <c r="AC11862" s="98">
        <v>0</v>
      </c>
      <c r="AD11862" s="98">
        <v>0.5</v>
      </c>
      <c r="AE11862" s="98">
        <v>0</v>
      </c>
      <c r="AF11862" s="98">
        <v>0</v>
      </c>
      <c r="AG11862" s="98">
        <v>0</v>
      </c>
      <c r="AH11862" s="98">
        <v>0.5</v>
      </c>
      <c r="AI11862" s="98">
        <v>0</v>
      </c>
      <c r="AJ11862" s="98">
        <v>0</v>
      </c>
      <c r="AK11862" s="98">
        <v>0</v>
      </c>
      <c r="AL11862" s="98">
        <v>0</v>
      </c>
      <c r="AM11862" s="98">
        <v>0</v>
      </c>
      <c r="AN11862" s="98">
        <v>0</v>
      </c>
      <c r="AO11862" s="98">
        <v>0</v>
      </c>
      <c r="AP11862" s="98">
        <v>0.66666666699999999</v>
      </c>
      <c r="AQ11862" s="98">
        <v>0</v>
      </c>
      <c r="AR11862" s="98">
        <v>0</v>
      </c>
      <c r="AS11862" s="98">
        <v>0</v>
      </c>
      <c r="AT11862" s="98">
        <v>0</v>
      </c>
      <c r="AU11862" s="98">
        <v>0</v>
      </c>
      <c r="AV11862" s="98">
        <v>0</v>
      </c>
      <c r="AW11862" s="98">
        <v>0</v>
      </c>
      <c r="AX11862" s="98">
        <v>0.33333333300000001</v>
      </c>
      <c r="AY11862" s="98">
        <v>5.96E-2</v>
      </c>
      <c r="AZ11862" s="98">
        <v>0.133333333</v>
      </c>
      <c r="BA11862" s="166">
        <v>26</v>
      </c>
      <c r="BB11862" s="167">
        <v>89</v>
      </c>
      <c r="BC11862" s="110">
        <v>7.325393</v>
      </c>
      <c r="BD11862" s="305">
        <f t="shared" si="370"/>
        <v>651.95997699999998</v>
      </c>
      <c r="BE11862" s="168">
        <v>12</v>
      </c>
      <c r="BF11862" s="168">
        <v>30</v>
      </c>
      <c r="BG11862" s="98">
        <v>18.882300000000001</v>
      </c>
      <c r="BH11862" s="110">
        <v>566.47</v>
      </c>
      <c r="BI11862" s="98">
        <v>8.7165000000000006E-2</v>
      </c>
      <c r="BJ11862" s="98">
        <v>0.15951499999999999</v>
      </c>
      <c r="BK11862" s="98">
        <v>0.12268</v>
      </c>
      <c r="BL11862" s="167">
        <v>0</v>
      </c>
      <c r="BM11862" s="167">
        <v>0</v>
      </c>
      <c r="BN11862" s="98">
        <v>5.1379000000000001E-2</v>
      </c>
      <c r="BO11862" s="98">
        <v>1.1348E-2</v>
      </c>
      <c r="BP11862" s="98">
        <v>2.3168999999999999E-2</v>
      </c>
      <c r="BQ11862" s="98">
        <v>0</v>
      </c>
      <c r="BR11862" s="98">
        <v>0.48260500000000001</v>
      </c>
      <c r="BS11862" s="98">
        <v>0</v>
      </c>
      <c r="BT11862" s="98">
        <v>0</v>
      </c>
      <c r="BU11862" s="98">
        <v>1.9092999999999999E-2</v>
      </c>
      <c r="BV11862" s="98">
        <v>0</v>
      </c>
      <c r="BW11862" s="98">
        <v>4.3041000000000003E-2</v>
      </c>
      <c r="BX11862" s="98">
        <v>0</v>
      </c>
      <c r="BY11862" s="98">
        <v>12</v>
      </c>
      <c r="BZ11862" s="98">
        <v>632</v>
      </c>
      <c r="CA11862" s="98">
        <v>26</v>
      </c>
      <c r="CB11862" s="98">
        <v>47.15</v>
      </c>
      <c r="CC11862" s="98">
        <v>9881</v>
      </c>
      <c r="CD11862" s="169">
        <v>4</v>
      </c>
      <c r="CE11862" s="98">
        <v>237.5</v>
      </c>
      <c r="CF11862" s="98">
        <f t="shared" si="371"/>
        <v>14.154999999999999</v>
      </c>
      <c r="CG11862" s="98"/>
      <c r="CH11862" s="98"/>
      <c r="CI11862" s="98"/>
      <c r="CJ11862" s="98"/>
    </row>
    <row r="11863" spans="1:88">
      <c r="A11863" s="97">
        <v>11862</v>
      </c>
      <c r="B11863" s="98">
        <v>0</v>
      </c>
      <c r="C11863" s="165">
        <v>57</v>
      </c>
      <c r="D11863" s="98">
        <v>0.56140350900000002</v>
      </c>
      <c r="E11863" s="98">
        <v>1.7543860000000001E-2</v>
      </c>
      <c r="F11863" s="98">
        <v>0</v>
      </c>
      <c r="G11863" s="98">
        <v>0.94736842099999996</v>
      </c>
      <c r="H11863" s="98">
        <v>0</v>
      </c>
      <c r="I11863" s="98">
        <v>0</v>
      </c>
      <c r="J11863" s="98">
        <v>0</v>
      </c>
      <c r="K11863" s="98">
        <v>5.2631578999999998E-2</v>
      </c>
      <c r="L11863" s="98">
        <v>0</v>
      </c>
      <c r="M11863" s="98">
        <v>0</v>
      </c>
      <c r="N11863" s="98">
        <v>0</v>
      </c>
      <c r="O11863" s="98">
        <v>0</v>
      </c>
      <c r="P11863" s="98">
        <v>0</v>
      </c>
      <c r="Q11863" s="98">
        <v>0.94736842099999996</v>
      </c>
      <c r="R11863" s="98">
        <v>5.2631578999999998E-2</v>
      </c>
      <c r="S11863" s="98">
        <v>0</v>
      </c>
      <c r="T11863" s="98">
        <v>0</v>
      </c>
      <c r="U11863" s="98">
        <v>0</v>
      </c>
      <c r="V11863" s="98">
        <v>0</v>
      </c>
      <c r="W11863" s="98">
        <v>0</v>
      </c>
      <c r="X11863" s="98">
        <v>0</v>
      </c>
      <c r="Y11863" s="98">
        <v>0</v>
      </c>
      <c r="Z11863" s="98">
        <v>0</v>
      </c>
      <c r="AA11863" s="98">
        <v>0</v>
      </c>
      <c r="AB11863" s="98">
        <v>0</v>
      </c>
      <c r="AC11863" s="98">
        <v>0</v>
      </c>
      <c r="AD11863" s="98">
        <v>0</v>
      </c>
      <c r="AE11863" s="98">
        <v>0</v>
      </c>
      <c r="AF11863" s="98">
        <v>0</v>
      </c>
      <c r="AG11863" s="98">
        <v>0</v>
      </c>
      <c r="AH11863" s="98">
        <v>0</v>
      </c>
      <c r="AI11863" s="98">
        <v>0</v>
      </c>
      <c r="AJ11863" s="98">
        <v>0</v>
      </c>
      <c r="AK11863" s="98">
        <v>0</v>
      </c>
      <c r="AL11863" s="98">
        <v>0</v>
      </c>
      <c r="AM11863" s="98">
        <v>0</v>
      </c>
      <c r="AN11863" s="98">
        <v>0</v>
      </c>
      <c r="AO11863" s="98">
        <v>0</v>
      </c>
      <c r="AP11863" s="98">
        <v>0</v>
      </c>
      <c r="AQ11863" s="98">
        <v>0</v>
      </c>
      <c r="AR11863" s="98">
        <v>0</v>
      </c>
      <c r="AS11863" s="98">
        <v>0</v>
      </c>
      <c r="AT11863" s="98">
        <v>0</v>
      </c>
      <c r="AU11863" s="98">
        <v>0</v>
      </c>
      <c r="AV11863" s="98">
        <v>0</v>
      </c>
      <c r="AW11863" s="98">
        <v>0</v>
      </c>
      <c r="AX11863" s="98">
        <v>1</v>
      </c>
      <c r="AY11863" s="98">
        <v>5.28E-2</v>
      </c>
      <c r="AZ11863" s="98">
        <v>0.105263158</v>
      </c>
      <c r="BA11863" s="166">
        <v>22</v>
      </c>
      <c r="BB11863" s="167">
        <v>54</v>
      </c>
      <c r="BC11863" s="110">
        <v>9.4388880000000004</v>
      </c>
      <c r="BD11863" s="305">
        <f t="shared" si="370"/>
        <v>509.699952</v>
      </c>
      <c r="BE11863" s="168">
        <v>18</v>
      </c>
      <c r="BF11863" s="168">
        <v>19</v>
      </c>
      <c r="BG11863" s="98">
        <v>26.405200000000001</v>
      </c>
      <c r="BH11863" s="110">
        <v>501.7</v>
      </c>
      <c r="BI11863" s="98">
        <v>2.0969000000000002E-2</v>
      </c>
      <c r="BJ11863" s="98">
        <v>0.25918099999999999</v>
      </c>
      <c r="BK11863" s="98">
        <v>4.1315999999999999E-2</v>
      </c>
      <c r="BL11863" s="167">
        <v>0</v>
      </c>
      <c r="BM11863" s="167">
        <v>0</v>
      </c>
      <c r="BN11863" s="98">
        <v>0.12352100000000001</v>
      </c>
      <c r="BO11863" s="98">
        <v>3.5014000000000003E-2</v>
      </c>
      <c r="BP11863" s="98">
        <v>0</v>
      </c>
      <c r="BQ11863" s="98">
        <v>0</v>
      </c>
      <c r="BR11863" s="98">
        <v>4.3242000000000003E-2</v>
      </c>
      <c r="BS11863" s="98">
        <v>0</v>
      </c>
      <c r="BT11863" s="98">
        <v>0</v>
      </c>
      <c r="BU11863" s="98">
        <v>2.7932999999999999E-2</v>
      </c>
      <c r="BV11863" s="98">
        <v>7.7799999999999996E-3</v>
      </c>
      <c r="BW11863" s="98">
        <v>0</v>
      </c>
      <c r="BX11863" s="98">
        <v>0.44103999999999999</v>
      </c>
      <c r="BY11863" s="98">
        <v>18</v>
      </c>
      <c r="BZ11863" s="98">
        <v>608</v>
      </c>
      <c r="CA11863" s="98">
        <v>31</v>
      </c>
      <c r="CB11863" s="98">
        <v>26.45</v>
      </c>
      <c r="CC11863" s="98">
        <v>10540</v>
      </c>
      <c r="CD11863" s="169">
        <v>4</v>
      </c>
      <c r="CE11863" s="98">
        <v>538.49</v>
      </c>
      <c r="CF11863" s="98">
        <f t="shared" si="371"/>
        <v>28.432272000000001</v>
      </c>
      <c r="CG11863" s="98"/>
      <c r="CH11863" s="98"/>
      <c r="CI11863" s="98"/>
      <c r="CJ11863" s="98"/>
    </row>
    <row r="11864" spans="1:88">
      <c r="A11864" s="97">
        <v>11863</v>
      </c>
      <c r="B11864" s="98">
        <v>0.97726000000000002</v>
      </c>
      <c r="C11864" s="165">
        <v>28</v>
      </c>
      <c r="D11864" s="98">
        <v>0</v>
      </c>
      <c r="E11864" s="98">
        <v>0</v>
      </c>
      <c r="F11864" s="98">
        <v>0</v>
      </c>
      <c r="G11864" s="98">
        <v>0</v>
      </c>
      <c r="H11864" s="98">
        <v>0</v>
      </c>
      <c r="I11864" s="98">
        <v>0</v>
      </c>
      <c r="J11864" s="98">
        <v>0</v>
      </c>
      <c r="K11864" s="98">
        <v>1</v>
      </c>
      <c r="L11864" s="98">
        <v>0</v>
      </c>
      <c r="M11864" s="98">
        <v>0</v>
      </c>
      <c r="N11864" s="98">
        <v>0</v>
      </c>
      <c r="O11864" s="98">
        <v>0</v>
      </c>
      <c r="P11864" s="98">
        <v>0</v>
      </c>
      <c r="Q11864" s="98">
        <v>0.25806451600000002</v>
      </c>
      <c r="R11864" s="98">
        <v>0</v>
      </c>
      <c r="S11864" s="98">
        <v>0.74193548399999998</v>
      </c>
      <c r="T11864" s="98">
        <v>0</v>
      </c>
      <c r="U11864" s="98">
        <v>0</v>
      </c>
      <c r="V11864" s="98">
        <v>0</v>
      </c>
      <c r="W11864" s="98">
        <v>0</v>
      </c>
      <c r="X11864" s="98">
        <v>0</v>
      </c>
      <c r="Y11864" s="98">
        <v>0</v>
      </c>
      <c r="Z11864" s="98">
        <v>0.25</v>
      </c>
      <c r="AA11864" s="98">
        <v>0</v>
      </c>
      <c r="AB11864" s="98">
        <v>0.75</v>
      </c>
      <c r="AC11864" s="98">
        <v>0</v>
      </c>
      <c r="AD11864" s="98">
        <v>0.75</v>
      </c>
      <c r="AE11864" s="98">
        <v>0</v>
      </c>
      <c r="AF11864" s="98">
        <v>0</v>
      </c>
      <c r="AG11864" s="98">
        <v>0</v>
      </c>
      <c r="AH11864" s="98">
        <v>0</v>
      </c>
      <c r="AI11864" s="98">
        <v>0.25</v>
      </c>
      <c r="AJ11864" s="98">
        <v>0</v>
      </c>
      <c r="AK11864" s="98">
        <v>0</v>
      </c>
      <c r="AL11864" s="98">
        <v>0</v>
      </c>
      <c r="AM11864" s="98">
        <v>0</v>
      </c>
      <c r="AN11864" s="98">
        <v>0.125</v>
      </c>
      <c r="AO11864" s="98">
        <v>0</v>
      </c>
      <c r="AP11864" s="98">
        <v>0.5</v>
      </c>
      <c r="AQ11864" s="98">
        <v>0</v>
      </c>
      <c r="AR11864" s="98">
        <v>0</v>
      </c>
      <c r="AS11864" s="98">
        <v>0</v>
      </c>
      <c r="AT11864" s="98">
        <v>0</v>
      </c>
      <c r="AU11864" s="98">
        <v>0</v>
      </c>
      <c r="AV11864" s="98">
        <v>0</v>
      </c>
      <c r="AW11864" s="98">
        <v>0</v>
      </c>
      <c r="AX11864" s="98">
        <v>0.375</v>
      </c>
      <c r="AY11864" s="98">
        <v>8.8900000000000007E-2</v>
      </c>
      <c r="AZ11864" s="98">
        <v>0.25</v>
      </c>
      <c r="BA11864" s="166">
        <v>114</v>
      </c>
      <c r="BB11864" s="167">
        <v>347</v>
      </c>
      <c r="BC11864" s="110">
        <v>7.844265</v>
      </c>
      <c r="BD11864" s="305">
        <f t="shared" si="370"/>
        <v>2721.9599549999998</v>
      </c>
      <c r="BE11864" s="168">
        <v>11</v>
      </c>
      <c r="BF11864" s="168">
        <v>31</v>
      </c>
      <c r="BG11864" s="98">
        <v>86.870599999999996</v>
      </c>
      <c r="BH11864" s="110">
        <v>2692.99</v>
      </c>
      <c r="BI11864" s="98">
        <v>0.18409500000000001</v>
      </c>
      <c r="BJ11864" s="98">
        <v>0.117422</v>
      </c>
      <c r="BK11864" s="98">
        <v>5.2387999999999997E-2</v>
      </c>
      <c r="BL11864" s="167">
        <v>0</v>
      </c>
      <c r="BM11864" s="167">
        <v>0</v>
      </c>
      <c r="BN11864" s="98">
        <v>0.111009</v>
      </c>
      <c r="BO11864" s="98">
        <v>2.0292000000000001E-2</v>
      </c>
      <c r="BP11864" s="98">
        <v>7.489E-3</v>
      </c>
      <c r="BQ11864" s="98">
        <v>1.4300000000000001E-3</v>
      </c>
      <c r="BR11864" s="98">
        <v>0.16442399999999999</v>
      </c>
      <c r="BS11864" s="98">
        <v>1.103E-2</v>
      </c>
      <c r="BT11864" s="98">
        <v>3.6934000000000002E-2</v>
      </c>
      <c r="BU11864" s="98">
        <v>5.2402999999999998E-2</v>
      </c>
      <c r="BV11864" s="98">
        <v>1.3689E-2</v>
      </c>
      <c r="BW11864" s="98">
        <v>7.4961E-2</v>
      </c>
      <c r="BX11864" s="98">
        <v>0.15242600000000001</v>
      </c>
      <c r="BY11864" s="98">
        <v>11</v>
      </c>
      <c r="BZ11864" s="98">
        <v>597</v>
      </c>
      <c r="CA11864" s="98">
        <v>0</v>
      </c>
      <c r="CB11864" s="98">
        <v>151.80000000000001</v>
      </c>
      <c r="CC11864" s="98">
        <v>10570</v>
      </c>
      <c r="CD11864" s="169">
        <v>4</v>
      </c>
      <c r="CE11864" s="98">
        <v>85.26</v>
      </c>
      <c r="CF11864" s="98">
        <f t="shared" si="371"/>
        <v>7.5796140000000012</v>
      </c>
      <c r="CG11864" s="98"/>
      <c r="CH11864" s="98"/>
      <c r="CI11864" s="98"/>
      <c r="CJ11864" s="98"/>
    </row>
    <row r="11865" spans="1:88">
      <c r="A11865" s="97">
        <v>11864</v>
      </c>
      <c r="B11865" s="98">
        <v>0.91150500000000001</v>
      </c>
      <c r="C11865" s="165">
        <v>53</v>
      </c>
      <c r="D11865" s="98">
        <v>0.73584905700000003</v>
      </c>
      <c r="E11865" s="98">
        <v>1.8867925000000001E-2</v>
      </c>
      <c r="F11865" s="98">
        <v>1.8867925000000001E-2</v>
      </c>
      <c r="G11865" s="98">
        <v>0.428571429</v>
      </c>
      <c r="H11865" s="98">
        <v>0</v>
      </c>
      <c r="I11865" s="98">
        <v>0</v>
      </c>
      <c r="J11865" s="98">
        <v>0</v>
      </c>
      <c r="K11865" s="98">
        <v>0.571428571</v>
      </c>
      <c r="L11865" s="98">
        <v>0</v>
      </c>
      <c r="M11865" s="98">
        <v>0</v>
      </c>
      <c r="N11865" s="98">
        <v>0</v>
      </c>
      <c r="O11865" s="98">
        <v>0</v>
      </c>
      <c r="P11865" s="98">
        <v>0</v>
      </c>
      <c r="Q11865" s="98">
        <v>0.452380952</v>
      </c>
      <c r="R11865" s="98">
        <v>0.14285714299999999</v>
      </c>
      <c r="S11865" s="98">
        <v>0.40476190499999998</v>
      </c>
      <c r="T11865" s="98">
        <v>0</v>
      </c>
      <c r="U11865" s="98">
        <v>7.6923077000000006E-2</v>
      </c>
      <c r="V11865" s="98">
        <v>0</v>
      </c>
      <c r="W11865" s="98">
        <v>0</v>
      </c>
      <c r="X11865" s="98">
        <v>0</v>
      </c>
      <c r="Y11865" s="98">
        <v>7.6923077000000006E-2</v>
      </c>
      <c r="Z11865" s="98">
        <v>7.6923077000000006E-2</v>
      </c>
      <c r="AA11865" s="98">
        <v>0</v>
      </c>
      <c r="AB11865" s="98">
        <v>0.61538461499999997</v>
      </c>
      <c r="AC11865" s="98">
        <v>0.15384615400000001</v>
      </c>
      <c r="AD11865" s="98">
        <v>0.53846153900000004</v>
      </c>
      <c r="AE11865" s="98">
        <v>0</v>
      </c>
      <c r="AF11865" s="98">
        <v>0.15384615400000001</v>
      </c>
      <c r="AG11865" s="98">
        <v>0</v>
      </c>
      <c r="AH11865" s="98">
        <v>0.15384615400000001</v>
      </c>
      <c r="AI11865" s="98">
        <v>7.6923077000000006E-2</v>
      </c>
      <c r="AJ11865" s="98">
        <v>7.6923077000000006E-2</v>
      </c>
      <c r="AK11865" s="98">
        <v>0</v>
      </c>
      <c r="AL11865" s="98">
        <v>0</v>
      </c>
      <c r="AM11865" s="98">
        <v>0</v>
      </c>
      <c r="AN11865" s="98">
        <v>0</v>
      </c>
      <c r="AO11865" s="98">
        <v>0</v>
      </c>
      <c r="AP11865" s="98">
        <v>0.6875</v>
      </c>
      <c r="AQ11865" s="98">
        <v>0.125</v>
      </c>
      <c r="AR11865" s="98">
        <v>0</v>
      </c>
      <c r="AS11865" s="98">
        <v>0</v>
      </c>
      <c r="AT11865" s="98">
        <v>0</v>
      </c>
      <c r="AU11865" s="98">
        <v>0</v>
      </c>
      <c r="AV11865" s="98">
        <v>0</v>
      </c>
      <c r="AW11865" s="98">
        <v>0</v>
      </c>
      <c r="AX11865" s="98">
        <v>0.1875</v>
      </c>
      <c r="AY11865" s="98">
        <v>0.19900000000000001</v>
      </c>
      <c r="AZ11865" s="98">
        <v>0.51282051299999998</v>
      </c>
      <c r="BA11865" s="166">
        <v>78</v>
      </c>
      <c r="BB11865" s="167">
        <v>256</v>
      </c>
      <c r="BC11865" s="110">
        <v>4.9363279999999996</v>
      </c>
      <c r="BD11865" s="305">
        <f t="shared" si="370"/>
        <v>1263.6999679999999</v>
      </c>
      <c r="BE11865" s="168">
        <v>9</v>
      </c>
      <c r="BF11865" s="168">
        <v>42</v>
      </c>
      <c r="BG11865" s="98">
        <v>27.144200000000001</v>
      </c>
      <c r="BH11865" s="110">
        <v>1140.06</v>
      </c>
      <c r="BI11865" s="98">
        <v>0.196103</v>
      </c>
      <c r="BJ11865" s="98">
        <v>0.33078299999999999</v>
      </c>
      <c r="BK11865" s="98">
        <v>8.8465000000000002E-2</v>
      </c>
      <c r="BL11865" s="167">
        <v>0</v>
      </c>
      <c r="BM11865" s="167">
        <v>0</v>
      </c>
      <c r="BN11865" s="98">
        <v>0.109249</v>
      </c>
      <c r="BO11865" s="98">
        <v>2.6564999999999998E-2</v>
      </c>
      <c r="BP11865" s="98">
        <v>4.679E-3</v>
      </c>
      <c r="BQ11865" s="98">
        <v>0</v>
      </c>
      <c r="BR11865" s="98">
        <v>0.14366999999999999</v>
      </c>
      <c r="BS11865" s="98">
        <v>1.3809E-2</v>
      </c>
      <c r="BT11865" s="98">
        <v>1.0239E-2</v>
      </c>
      <c r="BU11865" s="98">
        <v>3.1664999999999999E-2</v>
      </c>
      <c r="BV11865" s="98">
        <v>1.6885000000000001E-2</v>
      </c>
      <c r="BW11865" s="98">
        <v>9.3589999999999993E-3</v>
      </c>
      <c r="BX11865" s="98">
        <v>1.8522E-2</v>
      </c>
      <c r="BY11865" s="98">
        <v>9</v>
      </c>
      <c r="BZ11865" s="98">
        <v>583</v>
      </c>
      <c r="CA11865" s="98">
        <v>36</v>
      </c>
      <c r="CB11865" s="98">
        <v>79.349999999999994</v>
      </c>
      <c r="CC11865" s="98">
        <v>10787</v>
      </c>
      <c r="CD11865" s="169">
        <v>4</v>
      </c>
      <c r="CE11865" s="98">
        <v>198.54</v>
      </c>
      <c r="CF11865" s="98">
        <f t="shared" si="371"/>
        <v>39.509459999999997</v>
      </c>
      <c r="CG11865" s="98"/>
      <c r="CH11865" s="98"/>
      <c r="CI11865" s="98"/>
      <c r="CJ11865" s="98"/>
    </row>
    <row r="11866" spans="1:88">
      <c r="A11866" s="97">
        <v>11865</v>
      </c>
      <c r="B11866" s="98">
        <v>0.592001</v>
      </c>
      <c r="C11866" s="165">
        <v>36</v>
      </c>
      <c r="D11866" s="98">
        <v>0.66666666699999999</v>
      </c>
      <c r="E11866" s="98">
        <v>2.7777777999999999E-2</v>
      </c>
      <c r="F11866" s="98">
        <v>0</v>
      </c>
      <c r="G11866" s="98">
        <v>0.88888888899999996</v>
      </c>
      <c r="H11866" s="98">
        <v>0</v>
      </c>
      <c r="I11866" s="98">
        <v>0</v>
      </c>
      <c r="J11866" s="98">
        <v>0</v>
      </c>
      <c r="K11866" s="98">
        <v>0.111111111</v>
      </c>
      <c r="L11866" s="98">
        <v>0</v>
      </c>
      <c r="M11866" s="98">
        <v>0</v>
      </c>
      <c r="N11866" s="98">
        <v>0</v>
      </c>
      <c r="O11866" s="98">
        <v>0</v>
      </c>
      <c r="P11866" s="98">
        <v>0</v>
      </c>
      <c r="Q11866" s="98">
        <v>0.83333333300000001</v>
      </c>
      <c r="R11866" s="98">
        <v>0.16666666699999999</v>
      </c>
      <c r="S11866" s="98">
        <v>0</v>
      </c>
      <c r="T11866" s="98">
        <v>0</v>
      </c>
      <c r="U11866" s="98">
        <v>0</v>
      </c>
      <c r="V11866" s="98">
        <v>0</v>
      </c>
      <c r="W11866" s="98">
        <v>0</v>
      </c>
      <c r="X11866" s="98">
        <v>0</v>
      </c>
      <c r="Y11866" s="98">
        <v>0</v>
      </c>
      <c r="Z11866" s="98">
        <v>0.2</v>
      </c>
      <c r="AA11866" s="98">
        <v>0</v>
      </c>
      <c r="AB11866" s="98">
        <v>0.6</v>
      </c>
      <c r="AC11866" s="98">
        <v>0.2</v>
      </c>
      <c r="AD11866" s="98">
        <v>0.6</v>
      </c>
      <c r="AE11866" s="98">
        <v>0</v>
      </c>
      <c r="AF11866" s="98">
        <v>0.2</v>
      </c>
      <c r="AG11866" s="98">
        <v>0</v>
      </c>
      <c r="AH11866" s="98">
        <v>0</v>
      </c>
      <c r="AI11866" s="98">
        <v>0.2</v>
      </c>
      <c r="AJ11866" s="98">
        <v>0</v>
      </c>
      <c r="AK11866" s="98">
        <v>0</v>
      </c>
      <c r="AL11866" s="98">
        <v>0</v>
      </c>
      <c r="AM11866" s="98">
        <v>0</v>
      </c>
      <c r="AN11866" s="98">
        <v>0.5</v>
      </c>
      <c r="AO11866" s="98">
        <v>0</v>
      </c>
      <c r="AP11866" s="98">
        <v>0.41666666699999999</v>
      </c>
      <c r="AQ11866" s="98">
        <v>0</v>
      </c>
      <c r="AR11866" s="98">
        <v>0</v>
      </c>
      <c r="AS11866" s="98">
        <v>0</v>
      </c>
      <c r="AT11866" s="98">
        <v>0</v>
      </c>
      <c r="AU11866" s="98">
        <v>0</v>
      </c>
      <c r="AV11866" s="98">
        <v>0</v>
      </c>
      <c r="AW11866" s="98">
        <v>0</v>
      </c>
      <c r="AX11866" s="98">
        <v>8.3333332999999996E-2</v>
      </c>
      <c r="AY11866" s="98">
        <v>0.23050000000000001</v>
      </c>
      <c r="AZ11866" s="98">
        <v>0.75</v>
      </c>
      <c r="BA11866" s="166">
        <v>42</v>
      </c>
      <c r="BB11866" s="167">
        <v>123</v>
      </c>
      <c r="BC11866" s="110">
        <v>5.849024</v>
      </c>
      <c r="BD11866" s="305">
        <f t="shared" si="370"/>
        <v>719.42995199999996</v>
      </c>
      <c r="BE11866" s="168">
        <v>19</v>
      </c>
      <c r="BF11866" s="168">
        <v>18</v>
      </c>
      <c r="BG11866" s="98">
        <v>39.269399999999997</v>
      </c>
      <c r="BH11866" s="110">
        <v>706.85</v>
      </c>
      <c r="BI11866" s="98">
        <v>0.69667299999999999</v>
      </c>
      <c r="BJ11866" s="98">
        <v>9.4126000000000001E-2</v>
      </c>
      <c r="BK11866" s="98">
        <v>8.7349999999999997E-3</v>
      </c>
      <c r="BL11866" s="167">
        <v>0</v>
      </c>
      <c r="BM11866" s="167">
        <v>0</v>
      </c>
      <c r="BN11866" s="98">
        <v>4.1447999999999999E-2</v>
      </c>
      <c r="BO11866" s="98">
        <v>1.9012999999999999E-2</v>
      </c>
      <c r="BP11866" s="98">
        <v>0</v>
      </c>
      <c r="BQ11866" s="98">
        <v>0</v>
      </c>
      <c r="BR11866" s="98">
        <v>4.0549000000000002E-2</v>
      </c>
      <c r="BS11866" s="98">
        <v>0</v>
      </c>
      <c r="BT11866" s="98">
        <v>3.6724E-2</v>
      </c>
      <c r="BU11866" s="98">
        <v>5.5536000000000002E-2</v>
      </c>
      <c r="BV11866" s="98">
        <v>3.1259999999999999E-3</v>
      </c>
      <c r="BW11866" s="98">
        <v>4.065E-3</v>
      </c>
      <c r="BX11866" s="98">
        <v>0</v>
      </c>
      <c r="BY11866" s="98">
        <v>19</v>
      </c>
      <c r="BZ11866" s="98">
        <v>580</v>
      </c>
      <c r="CA11866" s="98">
        <v>27</v>
      </c>
      <c r="CB11866" s="98">
        <v>21.85</v>
      </c>
      <c r="CC11866" s="98">
        <v>10962</v>
      </c>
      <c r="CD11866" s="169">
        <v>4</v>
      </c>
      <c r="CE11866" s="98">
        <v>39.96</v>
      </c>
      <c r="CF11866" s="98">
        <f t="shared" si="371"/>
        <v>9.2107799999999997</v>
      </c>
      <c r="CG11866" s="98"/>
      <c r="CH11866" s="98"/>
      <c r="CI11866" s="98"/>
      <c r="CJ11866" s="98"/>
    </row>
    <row r="11867" spans="1:88">
      <c r="A11867" s="97">
        <v>11866</v>
      </c>
      <c r="B11867" s="98">
        <v>0</v>
      </c>
      <c r="C11867" s="165">
        <v>50</v>
      </c>
      <c r="D11867" s="98">
        <v>0.14000000000000001</v>
      </c>
      <c r="E11867" s="98">
        <v>0.02</v>
      </c>
      <c r="F11867" s="98">
        <v>0</v>
      </c>
      <c r="G11867" s="98">
        <v>1</v>
      </c>
      <c r="H11867" s="98">
        <v>0</v>
      </c>
      <c r="I11867" s="98">
        <v>0</v>
      </c>
      <c r="J11867" s="98">
        <v>0</v>
      </c>
      <c r="K11867" s="98">
        <v>0</v>
      </c>
      <c r="L11867" s="98">
        <v>0</v>
      </c>
      <c r="M11867" s="98">
        <v>0</v>
      </c>
      <c r="N11867" s="98">
        <v>0</v>
      </c>
      <c r="O11867" s="98">
        <v>0</v>
      </c>
      <c r="P11867" s="98">
        <v>0</v>
      </c>
      <c r="Q11867" s="98">
        <v>0</v>
      </c>
      <c r="R11867" s="98">
        <v>0</v>
      </c>
      <c r="S11867" s="98">
        <v>1</v>
      </c>
      <c r="T11867" s="98">
        <v>0</v>
      </c>
      <c r="U11867" s="98">
        <v>0</v>
      </c>
      <c r="V11867" s="98">
        <v>0</v>
      </c>
      <c r="W11867" s="98">
        <v>0</v>
      </c>
      <c r="X11867" s="98">
        <v>0</v>
      </c>
      <c r="Y11867" s="98">
        <v>1</v>
      </c>
      <c r="Z11867" s="98">
        <v>0</v>
      </c>
      <c r="AA11867" s="98">
        <v>0</v>
      </c>
      <c r="AB11867" s="98">
        <v>0</v>
      </c>
      <c r="AC11867" s="98">
        <v>0</v>
      </c>
      <c r="AD11867" s="98">
        <v>0</v>
      </c>
      <c r="AE11867" s="98">
        <v>0</v>
      </c>
      <c r="AF11867" s="98">
        <v>0</v>
      </c>
      <c r="AG11867" s="98">
        <v>0</v>
      </c>
      <c r="AH11867" s="98">
        <v>0</v>
      </c>
      <c r="AI11867" s="98">
        <v>0</v>
      </c>
      <c r="AJ11867" s="98">
        <v>1</v>
      </c>
      <c r="AK11867" s="98">
        <v>0</v>
      </c>
      <c r="AL11867" s="98">
        <v>0</v>
      </c>
      <c r="AM11867" s="98">
        <v>0</v>
      </c>
      <c r="AN11867" s="98">
        <v>0</v>
      </c>
      <c r="AO11867" s="98">
        <v>0</v>
      </c>
      <c r="AP11867" s="98">
        <v>1</v>
      </c>
      <c r="AQ11867" s="98">
        <v>0</v>
      </c>
      <c r="AR11867" s="98">
        <v>0</v>
      </c>
      <c r="AS11867" s="98">
        <v>0</v>
      </c>
      <c r="AT11867" s="98">
        <v>0</v>
      </c>
      <c r="AU11867" s="98">
        <v>0</v>
      </c>
      <c r="AV11867" s="98">
        <v>0</v>
      </c>
      <c r="AW11867" s="98">
        <v>0</v>
      </c>
      <c r="AX11867" s="98">
        <v>0</v>
      </c>
      <c r="AY11867" s="98">
        <v>4.9399999999999999E-2</v>
      </c>
      <c r="AZ11867" s="98">
        <v>1</v>
      </c>
      <c r="BA11867" s="166">
        <v>3</v>
      </c>
      <c r="BB11867" s="167">
        <v>4</v>
      </c>
      <c r="BC11867" s="110">
        <v>5.67</v>
      </c>
      <c r="BD11867" s="305">
        <f t="shared" si="370"/>
        <v>22.68</v>
      </c>
      <c r="BE11867" s="168">
        <v>0</v>
      </c>
      <c r="BF11867" s="168">
        <v>1</v>
      </c>
      <c r="BG11867" s="98">
        <v>22.68</v>
      </c>
      <c r="BH11867" s="110">
        <v>22.68</v>
      </c>
      <c r="BI11867" s="98">
        <v>0</v>
      </c>
      <c r="BJ11867" s="98">
        <v>0</v>
      </c>
      <c r="BK11867" s="98">
        <v>0.246472</v>
      </c>
      <c r="BL11867" s="167">
        <v>0</v>
      </c>
      <c r="BM11867" s="167">
        <v>0</v>
      </c>
      <c r="BN11867" s="98">
        <v>0</v>
      </c>
      <c r="BO11867" s="98">
        <v>0</v>
      </c>
      <c r="BP11867" s="98">
        <v>0</v>
      </c>
      <c r="BQ11867" s="98">
        <v>0</v>
      </c>
      <c r="BR11867" s="98">
        <v>0</v>
      </c>
      <c r="BS11867" s="98">
        <v>0</v>
      </c>
      <c r="BT11867" s="98">
        <v>0.75352699999999995</v>
      </c>
      <c r="BU11867" s="98">
        <v>0</v>
      </c>
      <c r="BV11867" s="98">
        <v>0</v>
      </c>
      <c r="BW11867" s="98">
        <v>0</v>
      </c>
      <c r="BX11867" s="98">
        <v>0</v>
      </c>
      <c r="BY11867" s="98">
        <v>0</v>
      </c>
      <c r="BZ11867" s="98">
        <v>570</v>
      </c>
      <c r="CA11867" s="98">
        <v>36</v>
      </c>
      <c r="CB11867" s="98">
        <v>2.2999999999999998</v>
      </c>
      <c r="CC11867" s="98">
        <v>11017</v>
      </c>
      <c r="CD11867" s="169">
        <v>4</v>
      </c>
      <c r="CE11867" s="98">
        <v>212.66</v>
      </c>
      <c r="CF11867" s="98">
        <f t="shared" si="371"/>
        <v>10.505404</v>
      </c>
      <c r="CG11867" s="98"/>
      <c r="CH11867" s="98"/>
      <c r="CI11867" s="98"/>
      <c r="CJ11867" s="98"/>
    </row>
    <row r="11868" spans="1:88">
      <c r="A11868" s="97">
        <v>11867</v>
      </c>
      <c r="B11868" s="98">
        <v>0.901694</v>
      </c>
      <c r="C11868" s="165">
        <v>0</v>
      </c>
      <c r="D11868" s="98">
        <v>0</v>
      </c>
      <c r="E11868" s="98">
        <v>0</v>
      </c>
      <c r="F11868" s="98">
        <v>0</v>
      </c>
      <c r="G11868" s="98">
        <v>8.6956521999999994E-2</v>
      </c>
      <c r="H11868" s="98">
        <v>0</v>
      </c>
      <c r="I11868" s="98">
        <v>0</v>
      </c>
      <c r="J11868" s="98">
        <v>0</v>
      </c>
      <c r="K11868" s="98">
        <v>0.91304347799999996</v>
      </c>
      <c r="L11868" s="98">
        <v>0</v>
      </c>
      <c r="M11868" s="98">
        <v>0</v>
      </c>
      <c r="N11868" s="98">
        <v>0</v>
      </c>
      <c r="O11868" s="98">
        <v>0</v>
      </c>
      <c r="P11868" s="98">
        <v>0</v>
      </c>
      <c r="Q11868" s="98">
        <v>0.52173913000000005</v>
      </c>
      <c r="R11868" s="98">
        <v>8.6956521999999994E-2</v>
      </c>
      <c r="S11868" s="98">
        <v>0.39130434800000002</v>
      </c>
      <c r="T11868" s="98">
        <v>0</v>
      </c>
      <c r="U11868" s="98">
        <v>0</v>
      </c>
      <c r="V11868" s="98">
        <v>0</v>
      </c>
      <c r="W11868" s="98">
        <v>0</v>
      </c>
      <c r="X11868" s="98">
        <v>0</v>
      </c>
      <c r="Y11868" s="98">
        <v>1</v>
      </c>
      <c r="Z11868" s="98">
        <v>0</v>
      </c>
      <c r="AA11868" s="98">
        <v>0</v>
      </c>
      <c r="AB11868" s="98">
        <v>0</v>
      </c>
      <c r="AC11868" s="98">
        <v>0</v>
      </c>
      <c r="AD11868" s="98">
        <v>0</v>
      </c>
      <c r="AE11868" s="98">
        <v>0</v>
      </c>
      <c r="AF11868" s="98">
        <v>0</v>
      </c>
      <c r="AG11868" s="98">
        <v>0</v>
      </c>
      <c r="AH11868" s="98">
        <v>0</v>
      </c>
      <c r="AI11868" s="98">
        <v>0</v>
      </c>
      <c r="AJ11868" s="98">
        <v>1</v>
      </c>
      <c r="AK11868" s="98">
        <v>0</v>
      </c>
      <c r="AL11868" s="98">
        <v>0</v>
      </c>
      <c r="AM11868" s="98">
        <v>0</v>
      </c>
      <c r="AN11868" s="98">
        <v>0</v>
      </c>
      <c r="AO11868" s="98">
        <v>0</v>
      </c>
      <c r="AP11868" s="98">
        <v>0</v>
      </c>
      <c r="AQ11868" s="98">
        <v>0</v>
      </c>
      <c r="AR11868" s="98">
        <v>0</v>
      </c>
      <c r="AS11868" s="98">
        <v>0</v>
      </c>
      <c r="AT11868" s="98">
        <v>0.2</v>
      </c>
      <c r="AU11868" s="98">
        <v>0</v>
      </c>
      <c r="AV11868" s="98">
        <v>0</v>
      </c>
      <c r="AW11868" s="98">
        <v>0</v>
      </c>
      <c r="AX11868" s="98">
        <v>0.8</v>
      </c>
      <c r="AY11868" s="98">
        <v>4.6800000000000001E-2</v>
      </c>
      <c r="AZ11868" s="98">
        <v>0.21739130400000001</v>
      </c>
      <c r="BA11868" s="166">
        <v>102</v>
      </c>
      <c r="BB11868" s="167">
        <v>180</v>
      </c>
      <c r="BC11868" s="110">
        <v>7.1390000000000002</v>
      </c>
      <c r="BD11868" s="305">
        <f t="shared" si="370"/>
        <v>1285.02</v>
      </c>
      <c r="BE11868" s="168">
        <v>14</v>
      </c>
      <c r="BF11868" s="168">
        <v>23</v>
      </c>
      <c r="BG11868" s="98">
        <v>54.379100000000001</v>
      </c>
      <c r="BH11868" s="110">
        <v>1250.72</v>
      </c>
      <c r="BI11868" s="98">
        <v>0.18229899999999999</v>
      </c>
      <c r="BJ11868" s="98">
        <v>0.15753300000000001</v>
      </c>
      <c r="BK11868" s="98">
        <v>5.5537000000000003E-2</v>
      </c>
      <c r="BL11868" s="167">
        <v>0</v>
      </c>
      <c r="BM11868" s="167">
        <v>0</v>
      </c>
      <c r="BN11868" s="98">
        <v>9.3195E-2</v>
      </c>
      <c r="BO11868" s="98">
        <v>4.0829999999999998E-2</v>
      </c>
      <c r="BP11868" s="98">
        <v>2.0774000000000001E-2</v>
      </c>
      <c r="BQ11868" s="98">
        <v>0</v>
      </c>
      <c r="BR11868" s="98">
        <v>0.23948900000000001</v>
      </c>
      <c r="BS11868" s="98">
        <v>4.5115000000000002E-2</v>
      </c>
      <c r="BT11868" s="98">
        <v>4.3201000000000003E-2</v>
      </c>
      <c r="BU11868" s="98">
        <v>2.8879999999999999E-2</v>
      </c>
      <c r="BV11868" s="98">
        <v>1.5554999999999999E-2</v>
      </c>
      <c r="BW11868" s="98">
        <v>1.2753E-2</v>
      </c>
      <c r="BX11868" s="98">
        <v>6.4832000000000001E-2</v>
      </c>
      <c r="BY11868" s="98">
        <v>14</v>
      </c>
      <c r="BZ11868" s="98">
        <v>559</v>
      </c>
      <c r="CA11868" s="98">
        <v>29</v>
      </c>
      <c r="CB11868" s="98">
        <v>79.349999999999994</v>
      </c>
      <c r="CC11868" s="98">
        <v>11494</v>
      </c>
      <c r="CD11868" s="169">
        <v>4</v>
      </c>
      <c r="CE11868" s="98">
        <v>178.84</v>
      </c>
      <c r="CF11868" s="98">
        <f t="shared" si="371"/>
        <v>8.3697119999999998</v>
      </c>
      <c r="CG11868" s="98"/>
      <c r="CH11868" s="98"/>
      <c r="CI11868" s="98"/>
      <c r="CJ11868" s="98"/>
    </row>
    <row r="11869" spans="1:88">
      <c r="A11869" s="97">
        <v>11868</v>
      </c>
      <c r="B11869" s="98">
        <v>1.069421</v>
      </c>
      <c r="C11869" s="165">
        <v>13</v>
      </c>
      <c r="D11869" s="98">
        <v>0.15384615400000001</v>
      </c>
      <c r="E11869" s="98">
        <v>0</v>
      </c>
      <c r="F11869" s="98">
        <v>0</v>
      </c>
      <c r="G11869" s="98">
        <v>0</v>
      </c>
      <c r="H11869" s="98">
        <v>0</v>
      </c>
      <c r="I11869" s="98">
        <v>0</v>
      </c>
      <c r="J11869" s="98">
        <v>0</v>
      </c>
      <c r="K11869" s="98">
        <v>1</v>
      </c>
      <c r="L11869" s="98">
        <v>0</v>
      </c>
      <c r="M11869" s="98">
        <v>0</v>
      </c>
      <c r="N11869" s="98">
        <v>0</v>
      </c>
      <c r="O11869" s="98">
        <v>0</v>
      </c>
      <c r="P11869" s="98">
        <v>0</v>
      </c>
      <c r="Q11869" s="98">
        <v>0.44827586200000002</v>
      </c>
      <c r="R11869" s="98">
        <v>0.17241379300000001</v>
      </c>
      <c r="S11869" s="98">
        <v>0.37931034499999999</v>
      </c>
      <c r="T11869" s="98">
        <v>0</v>
      </c>
      <c r="U11869" s="98">
        <v>0</v>
      </c>
      <c r="V11869" s="98">
        <v>0.1</v>
      </c>
      <c r="W11869" s="98">
        <v>0</v>
      </c>
      <c r="X11869" s="98">
        <v>0</v>
      </c>
      <c r="Y11869" s="98">
        <v>0.2</v>
      </c>
      <c r="Z11869" s="98">
        <v>0.1</v>
      </c>
      <c r="AA11869" s="98">
        <v>0.2</v>
      </c>
      <c r="AB11869" s="98">
        <v>0.3</v>
      </c>
      <c r="AC11869" s="98">
        <v>0.1</v>
      </c>
      <c r="AD11869" s="98">
        <v>0.2</v>
      </c>
      <c r="AE11869" s="98">
        <v>0</v>
      </c>
      <c r="AF11869" s="98">
        <v>0.2</v>
      </c>
      <c r="AG11869" s="98">
        <v>0</v>
      </c>
      <c r="AH11869" s="98">
        <v>0.3</v>
      </c>
      <c r="AI11869" s="98">
        <v>0.1</v>
      </c>
      <c r="AJ11869" s="98">
        <v>0.2</v>
      </c>
      <c r="AK11869" s="98">
        <v>0</v>
      </c>
      <c r="AL11869" s="98">
        <v>0</v>
      </c>
      <c r="AM11869" s="98">
        <v>0</v>
      </c>
      <c r="AN11869" s="98">
        <v>0</v>
      </c>
      <c r="AO11869" s="98">
        <v>0</v>
      </c>
      <c r="AP11869" s="98">
        <v>0.31578947400000001</v>
      </c>
      <c r="AQ11869" s="98">
        <v>0</v>
      </c>
      <c r="AR11869" s="98">
        <v>0</v>
      </c>
      <c r="AS11869" s="98">
        <v>0</v>
      </c>
      <c r="AT11869" s="98">
        <v>0.21052631599999999</v>
      </c>
      <c r="AU11869" s="98">
        <v>0</v>
      </c>
      <c r="AV11869" s="98">
        <v>0</v>
      </c>
      <c r="AW11869" s="98">
        <v>0</v>
      </c>
      <c r="AX11869" s="98">
        <v>0.47368421100000002</v>
      </c>
      <c r="AY11869" s="98">
        <v>0.12540000000000001</v>
      </c>
      <c r="AZ11869" s="98">
        <v>0.65517241400000004</v>
      </c>
      <c r="BA11869" s="166">
        <v>108</v>
      </c>
      <c r="BB11869" s="167">
        <v>275</v>
      </c>
      <c r="BC11869" s="110">
        <v>7.1853449999999999</v>
      </c>
      <c r="BD11869" s="305">
        <f t="shared" si="370"/>
        <v>1975.969875</v>
      </c>
      <c r="BE11869" s="168">
        <v>10</v>
      </c>
      <c r="BF11869" s="168">
        <v>29</v>
      </c>
      <c r="BG11869" s="98">
        <v>67.162400000000005</v>
      </c>
      <c r="BH11869" s="110">
        <v>1947.71</v>
      </c>
      <c r="BI11869" s="98">
        <v>9.1717999999999994E-2</v>
      </c>
      <c r="BJ11869" s="98">
        <v>0.17111899999999999</v>
      </c>
      <c r="BK11869" s="98">
        <v>7.3105000000000003E-2</v>
      </c>
      <c r="BL11869" s="167">
        <v>0</v>
      </c>
      <c r="BM11869" s="167">
        <v>0</v>
      </c>
      <c r="BN11869" s="98">
        <v>0.11509900000000001</v>
      </c>
      <c r="BO11869" s="98">
        <v>1.6159E-2</v>
      </c>
      <c r="BP11869" s="98">
        <v>2.5423000000000001E-2</v>
      </c>
      <c r="BQ11869" s="98">
        <v>0</v>
      </c>
      <c r="BR11869" s="98">
        <v>0.209729</v>
      </c>
      <c r="BS11869" s="98">
        <v>2.2030000000000001E-2</v>
      </c>
      <c r="BT11869" s="98">
        <v>1.1792E-2</v>
      </c>
      <c r="BU11869" s="98">
        <v>6.0969000000000002E-2</v>
      </c>
      <c r="BV11869" s="98">
        <v>1.1689999999999999E-3</v>
      </c>
      <c r="BW11869" s="98">
        <v>1.7156999999999999E-2</v>
      </c>
      <c r="BX11869" s="98">
        <v>0.18452499999999999</v>
      </c>
      <c r="BY11869" s="98">
        <v>10</v>
      </c>
      <c r="BZ11869" s="98">
        <v>504</v>
      </c>
      <c r="CA11869" s="98">
        <v>34</v>
      </c>
      <c r="CB11869" s="98">
        <v>115</v>
      </c>
      <c r="CC11869" s="98">
        <v>11503</v>
      </c>
      <c r="CD11869" s="169">
        <v>4</v>
      </c>
      <c r="CE11869" s="98">
        <v>372.32</v>
      </c>
      <c r="CF11869" s="98">
        <f t="shared" si="371"/>
        <v>46.688928000000004</v>
      </c>
      <c r="CG11869" s="98"/>
      <c r="CH11869" s="98"/>
      <c r="CI11869" s="98"/>
      <c r="CJ11869" s="98"/>
    </row>
    <row r="11870" spans="1:88">
      <c r="A11870" s="97">
        <v>11869</v>
      </c>
      <c r="B11870" s="98">
        <v>0.54101200000000005</v>
      </c>
      <c r="C11870" s="165">
        <v>82</v>
      </c>
      <c r="D11870" s="98">
        <v>0.40243902399999998</v>
      </c>
      <c r="E11870" s="98">
        <v>0</v>
      </c>
      <c r="F11870" s="98">
        <v>0</v>
      </c>
      <c r="G11870" s="98">
        <v>1</v>
      </c>
      <c r="H11870" s="98">
        <v>0</v>
      </c>
      <c r="I11870" s="98">
        <v>0</v>
      </c>
      <c r="J11870" s="98">
        <v>0</v>
      </c>
      <c r="K11870" s="98">
        <v>0</v>
      </c>
      <c r="L11870" s="98">
        <v>0</v>
      </c>
      <c r="M11870" s="98">
        <v>0</v>
      </c>
      <c r="N11870" s="98">
        <v>0</v>
      </c>
      <c r="O11870" s="98">
        <v>0</v>
      </c>
      <c r="P11870" s="98">
        <v>0</v>
      </c>
      <c r="Q11870" s="98">
        <v>0.38461538499999998</v>
      </c>
      <c r="R11870" s="98">
        <v>0.23076923099999999</v>
      </c>
      <c r="S11870" s="98">
        <v>0.38461538499999998</v>
      </c>
      <c r="T11870" s="98">
        <v>0</v>
      </c>
      <c r="U11870" s="98">
        <v>0</v>
      </c>
      <c r="V11870" s="98">
        <v>0</v>
      </c>
      <c r="W11870" s="98">
        <v>0</v>
      </c>
      <c r="X11870" s="98">
        <v>0</v>
      </c>
      <c r="Y11870" s="98">
        <v>0</v>
      </c>
      <c r="Z11870" s="98">
        <v>0</v>
      </c>
      <c r="AA11870" s="98">
        <v>0</v>
      </c>
      <c r="AB11870" s="98">
        <v>0.5</v>
      </c>
      <c r="AC11870" s="98">
        <v>0.5</v>
      </c>
      <c r="AD11870" s="98">
        <v>0</v>
      </c>
      <c r="AE11870" s="98">
        <v>0</v>
      </c>
      <c r="AF11870" s="98">
        <v>1</v>
      </c>
      <c r="AG11870" s="98">
        <v>0</v>
      </c>
      <c r="AH11870" s="98">
        <v>0</v>
      </c>
      <c r="AI11870" s="98">
        <v>0</v>
      </c>
      <c r="AJ11870" s="98">
        <v>0</v>
      </c>
      <c r="AK11870" s="98">
        <v>0</v>
      </c>
      <c r="AL11870" s="98">
        <v>0</v>
      </c>
      <c r="AM11870" s="98">
        <v>0</v>
      </c>
      <c r="AN11870" s="98">
        <v>0</v>
      </c>
      <c r="AO11870" s="98">
        <v>0</v>
      </c>
      <c r="AP11870" s="98">
        <v>0.2</v>
      </c>
      <c r="AQ11870" s="98">
        <v>0</v>
      </c>
      <c r="AR11870" s="98">
        <v>0</v>
      </c>
      <c r="AS11870" s="98">
        <v>0</v>
      </c>
      <c r="AT11870" s="98">
        <v>0.2</v>
      </c>
      <c r="AU11870" s="98">
        <v>0</v>
      </c>
      <c r="AV11870" s="98">
        <v>0</v>
      </c>
      <c r="AW11870" s="98">
        <v>0</v>
      </c>
      <c r="AX11870" s="98">
        <v>0.6</v>
      </c>
      <c r="AY11870" s="98">
        <v>9.6600000000000005E-2</v>
      </c>
      <c r="AZ11870" s="98">
        <v>0.21739130400000001</v>
      </c>
      <c r="BA11870" s="166">
        <v>36</v>
      </c>
      <c r="BB11870" s="167">
        <v>66</v>
      </c>
      <c r="BC11870" s="110">
        <v>6.0060599999999997</v>
      </c>
      <c r="BD11870" s="305">
        <f t="shared" si="370"/>
        <v>396.39995999999996</v>
      </c>
      <c r="BE11870" s="168">
        <v>12</v>
      </c>
      <c r="BF11870" s="168">
        <v>26</v>
      </c>
      <c r="BG11870" s="98">
        <v>13.604200000000001</v>
      </c>
      <c r="BH11870" s="110">
        <v>353.71</v>
      </c>
      <c r="BI11870" s="98">
        <v>0.25568000000000002</v>
      </c>
      <c r="BJ11870" s="98">
        <v>0.19251599999999999</v>
      </c>
      <c r="BK11870" s="98">
        <v>0</v>
      </c>
      <c r="BL11870" s="167">
        <v>0</v>
      </c>
      <c r="BM11870" s="167">
        <v>0</v>
      </c>
      <c r="BN11870" s="98">
        <v>0.105263</v>
      </c>
      <c r="BO11870" s="98">
        <v>5.3241999999999998E-2</v>
      </c>
      <c r="BP11870" s="98">
        <v>1.5972E-2</v>
      </c>
      <c r="BQ11870" s="98">
        <v>0</v>
      </c>
      <c r="BR11870" s="98">
        <v>0.16295699999999999</v>
      </c>
      <c r="BS11870" s="98">
        <v>0</v>
      </c>
      <c r="BT11870" s="98">
        <v>2.6155000000000001E-2</v>
      </c>
      <c r="BU11870" s="98">
        <v>0</v>
      </c>
      <c r="BV11870" s="98">
        <v>8.7279999999999996E-3</v>
      </c>
      <c r="BW11870" s="98">
        <v>6.4879999999999998E-3</v>
      </c>
      <c r="BX11870" s="98">
        <v>0.17299400000000001</v>
      </c>
      <c r="BY11870" s="98">
        <v>12</v>
      </c>
      <c r="BZ11870" s="98">
        <v>501</v>
      </c>
      <c r="CA11870" s="98">
        <v>41</v>
      </c>
      <c r="CB11870" s="98">
        <v>19.55</v>
      </c>
      <c r="CC11870" s="98">
        <v>11628</v>
      </c>
      <c r="CD11870" s="169">
        <v>4</v>
      </c>
      <c r="CE11870" s="98">
        <v>289.20999999999998</v>
      </c>
      <c r="CF11870" s="98">
        <f t="shared" si="371"/>
        <v>27.937685999999999</v>
      </c>
      <c r="CG11870" s="98"/>
      <c r="CH11870" s="98"/>
      <c r="CI11870" s="98"/>
      <c r="CJ11870" s="98"/>
    </row>
    <row r="11871" spans="1:88">
      <c r="A11871" s="97">
        <v>11870</v>
      </c>
      <c r="B11871" s="98">
        <v>0</v>
      </c>
      <c r="C11871" s="165">
        <v>3</v>
      </c>
      <c r="D11871" s="98">
        <v>0</v>
      </c>
      <c r="E11871" s="98">
        <v>0</v>
      </c>
      <c r="F11871" s="98">
        <v>0</v>
      </c>
      <c r="G11871" s="98">
        <v>0</v>
      </c>
      <c r="H11871" s="98">
        <v>0</v>
      </c>
      <c r="I11871" s="98">
        <v>0</v>
      </c>
      <c r="J11871" s="98">
        <v>0</v>
      </c>
      <c r="K11871" s="98">
        <v>1</v>
      </c>
      <c r="L11871" s="98">
        <v>0</v>
      </c>
      <c r="M11871" s="98">
        <v>0</v>
      </c>
      <c r="N11871" s="98">
        <v>0</v>
      </c>
      <c r="O11871" s="98">
        <v>0</v>
      </c>
      <c r="P11871" s="98">
        <v>0</v>
      </c>
      <c r="Q11871" s="98">
        <v>0.48</v>
      </c>
      <c r="R11871" s="98">
        <v>0.2</v>
      </c>
      <c r="S11871" s="98">
        <v>0.32</v>
      </c>
      <c r="T11871" s="98">
        <v>0</v>
      </c>
      <c r="U11871" s="98">
        <v>0</v>
      </c>
      <c r="V11871" s="98">
        <v>0.25</v>
      </c>
      <c r="W11871" s="98">
        <v>0</v>
      </c>
      <c r="X11871" s="98">
        <v>0</v>
      </c>
      <c r="Y11871" s="98">
        <v>0.5625</v>
      </c>
      <c r="Z11871" s="98">
        <v>0</v>
      </c>
      <c r="AA11871" s="98">
        <v>0</v>
      </c>
      <c r="AB11871" s="98">
        <v>0</v>
      </c>
      <c r="AC11871" s="98">
        <v>0.1875</v>
      </c>
      <c r="AD11871" s="98">
        <v>0.25</v>
      </c>
      <c r="AE11871" s="98">
        <v>0</v>
      </c>
      <c r="AF11871" s="98">
        <v>0.1875</v>
      </c>
      <c r="AG11871" s="98">
        <v>0</v>
      </c>
      <c r="AH11871" s="98">
        <v>0</v>
      </c>
      <c r="AI11871" s="98">
        <v>0</v>
      </c>
      <c r="AJ11871" s="98">
        <v>0.5625</v>
      </c>
      <c r="AK11871" s="98">
        <v>0</v>
      </c>
      <c r="AL11871" s="98">
        <v>0</v>
      </c>
      <c r="AM11871" s="98">
        <v>0</v>
      </c>
      <c r="AN11871" s="98">
        <v>0</v>
      </c>
      <c r="AO11871" s="98">
        <v>0</v>
      </c>
      <c r="AP11871" s="98">
        <v>6.25E-2</v>
      </c>
      <c r="AQ11871" s="98">
        <v>0.125</v>
      </c>
      <c r="AR11871" s="98">
        <v>0</v>
      </c>
      <c r="AS11871" s="98">
        <v>0</v>
      </c>
      <c r="AT11871" s="98">
        <v>0.75</v>
      </c>
      <c r="AU11871" s="98">
        <v>0</v>
      </c>
      <c r="AV11871" s="98">
        <v>0</v>
      </c>
      <c r="AW11871" s="98">
        <v>0</v>
      </c>
      <c r="AX11871" s="98">
        <v>6.25E-2</v>
      </c>
      <c r="AY11871" s="98">
        <v>0.1135</v>
      </c>
      <c r="AZ11871" s="98">
        <v>0.64</v>
      </c>
      <c r="BA11871" s="166">
        <v>70</v>
      </c>
      <c r="BB11871" s="167">
        <v>150</v>
      </c>
      <c r="BC11871" s="110">
        <v>5.9646660000000002</v>
      </c>
      <c r="BD11871" s="305">
        <f t="shared" si="370"/>
        <v>894.69990000000007</v>
      </c>
      <c r="BE11871" s="168">
        <v>3</v>
      </c>
      <c r="BF11871" s="168">
        <v>25</v>
      </c>
      <c r="BG11871" s="98">
        <v>35.787999999999997</v>
      </c>
      <c r="BH11871" s="110">
        <v>894.7</v>
      </c>
      <c r="BI11871" s="98">
        <v>0.14435400000000001</v>
      </c>
      <c r="BJ11871" s="98">
        <v>0.181477</v>
      </c>
      <c r="BK11871" s="98">
        <v>9.1288999999999995E-2</v>
      </c>
      <c r="BL11871" s="167">
        <v>0</v>
      </c>
      <c r="BM11871" s="167">
        <v>0</v>
      </c>
      <c r="BN11871" s="98">
        <v>9.5020999999999994E-2</v>
      </c>
      <c r="BO11871" s="98">
        <v>0</v>
      </c>
      <c r="BP11871" s="98">
        <v>1.4433E-2</v>
      </c>
      <c r="BQ11871" s="98">
        <v>0</v>
      </c>
      <c r="BR11871" s="98">
        <v>0.15165300000000001</v>
      </c>
      <c r="BS11871" s="98">
        <v>4.8495999999999997E-2</v>
      </c>
      <c r="BT11871" s="98">
        <v>8.9515999999999998E-2</v>
      </c>
      <c r="BU11871" s="98">
        <v>2.9692E-2</v>
      </c>
      <c r="BV11871" s="98">
        <v>2.1170000000000001E-2</v>
      </c>
      <c r="BW11871" s="98">
        <v>4.8474000000000003E-2</v>
      </c>
      <c r="BX11871" s="98">
        <v>8.4418999999999994E-2</v>
      </c>
      <c r="BY11871" s="98">
        <v>3</v>
      </c>
      <c r="BZ11871" s="98">
        <v>499</v>
      </c>
      <c r="CA11871" s="98">
        <v>71</v>
      </c>
      <c r="CB11871" s="98">
        <v>36.799999999999997</v>
      </c>
      <c r="CC11871" s="98">
        <v>12068</v>
      </c>
      <c r="CD11871" s="169">
        <v>4</v>
      </c>
      <c r="CE11871" s="98">
        <v>281.06</v>
      </c>
      <c r="CF11871" s="98">
        <f t="shared" si="371"/>
        <v>31.900310000000001</v>
      </c>
      <c r="CG11871" s="98"/>
      <c r="CH11871" s="98"/>
      <c r="CI11871" s="98"/>
      <c r="CJ11871" s="98"/>
    </row>
    <row r="11872" spans="1:88">
      <c r="A11872" s="97">
        <v>11871</v>
      </c>
      <c r="B11872" s="98">
        <v>1.0498019999999999</v>
      </c>
      <c r="C11872" s="165">
        <v>0</v>
      </c>
      <c r="D11872" s="98">
        <v>0</v>
      </c>
      <c r="E11872" s="98">
        <v>0</v>
      </c>
      <c r="F11872" s="98">
        <v>0</v>
      </c>
      <c r="G11872" s="98">
        <v>1</v>
      </c>
      <c r="H11872" s="98">
        <v>0</v>
      </c>
      <c r="I11872" s="98">
        <v>0</v>
      </c>
      <c r="J11872" s="98">
        <v>0</v>
      </c>
      <c r="K11872" s="98">
        <v>0</v>
      </c>
      <c r="L11872" s="98">
        <v>0</v>
      </c>
      <c r="M11872" s="98">
        <v>0</v>
      </c>
      <c r="N11872" s="98">
        <v>0</v>
      </c>
      <c r="O11872" s="98">
        <v>0</v>
      </c>
      <c r="P11872" s="98">
        <v>0</v>
      </c>
      <c r="Q11872" s="98">
        <v>0.3</v>
      </c>
      <c r="R11872" s="98">
        <v>0.25</v>
      </c>
      <c r="S11872" s="98">
        <v>0.45</v>
      </c>
      <c r="T11872" s="98">
        <v>0</v>
      </c>
      <c r="U11872" s="98">
        <v>0</v>
      </c>
      <c r="V11872" s="98">
        <v>0</v>
      </c>
      <c r="W11872" s="98">
        <v>0</v>
      </c>
      <c r="X11872" s="98">
        <v>0</v>
      </c>
      <c r="Y11872" s="98">
        <v>0</v>
      </c>
      <c r="Z11872" s="98">
        <v>0.25</v>
      </c>
      <c r="AA11872" s="98">
        <v>0</v>
      </c>
      <c r="AB11872" s="98">
        <v>0.5</v>
      </c>
      <c r="AC11872" s="98">
        <v>0.25</v>
      </c>
      <c r="AD11872" s="98">
        <v>0.5</v>
      </c>
      <c r="AE11872" s="98">
        <v>0</v>
      </c>
      <c r="AF11872" s="98">
        <v>0.25</v>
      </c>
      <c r="AG11872" s="98">
        <v>0</v>
      </c>
      <c r="AH11872" s="98">
        <v>0</v>
      </c>
      <c r="AI11872" s="98">
        <v>0.25</v>
      </c>
      <c r="AJ11872" s="98">
        <v>0</v>
      </c>
      <c r="AK11872" s="98">
        <v>0</v>
      </c>
      <c r="AL11872" s="98">
        <v>0</v>
      </c>
      <c r="AM11872" s="98">
        <v>0</v>
      </c>
      <c r="AN11872" s="98">
        <v>0</v>
      </c>
      <c r="AO11872" s="98">
        <v>0</v>
      </c>
      <c r="AP11872" s="98">
        <v>0.3</v>
      </c>
      <c r="AQ11872" s="98">
        <v>0.1</v>
      </c>
      <c r="AR11872" s="98">
        <v>0</v>
      </c>
      <c r="AS11872" s="98">
        <v>0</v>
      </c>
      <c r="AT11872" s="98">
        <v>0</v>
      </c>
      <c r="AU11872" s="98">
        <v>0</v>
      </c>
      <c r="AV11872" s="98">
        <v>0</v>
      </c>
      <c r="AW11872" s="98">
        <v>0</v>
      </c>
      <c r="AX11872" s="98">
        <v>0.6</v>
      </c>
      <c r="AY11872" s="98">
        <v>0.25209999999999999</v>
      </c>
      <c r="AZ11872" s="98">
        <v>0.5</v>
      </c>
      <c r="BA11872" s="166">
        <v>26</v>
      </c>
      <c r="BB11872" s="167">
        <v>76</v>
      </c>
      <c r="BC11872" s="110">
        <v>4.0599999999999996</v>
      </c>
      <c r="BD11872" s="305">
        <f t="shared" si="370"/>
        <v>308.55999999999995</v>
      </c>
      <c r="BE11872" s="168">
        <v>14</v>
      </c>
      <c r="BF11872" s="168">
        <v>20</v>
      </c>
      <c r="BG11872" s="98">
        <v>15.178000000000001</v>
      </c>
      <c r="BH11872" s="110">
        <v>303.56</v>
      </c>
      <c r="BI11872" s="98">
        <v>0.64941099999999996</v>
      </c>
      <c r="BJ11872" s="98">
        <v>0.160913</v>
      </c>
      <c r="BK11872" s="98">
        <v>0</v>
      </c>
      <c r="BL11872" s="167">
        <v>0</v>
      </c>
      <c r="BM11872" s="167">
        <v>0</v>
      </c>
      <c r="BN11872" s="98">
        <v>0</v>
      </c>
      <c r="BO11872" s="98">
        <v>1.8329999999999999E-2</v>
      </c>
      <c r="BP11872" s="98">
        <v>1.9998999999999999E-2</v>
      </c>
      <c r="BQ11872" s="98">
        <v>0</v>
      </c>
      <c r="BR11872" s="98">
        <v>0</v>
      </c>
      <c r="BS11872" s="98">
        <v>0</v>
      </c>
      <c r="BT11872" s="98">
        <v>0</v>
      </c>
      <c r="BU11872" s="98">
        <v>6.6534999999999997E-2</v>
      </c>
      <c r="BV11872" s="98">
        <v>0</v>
      </c>
      <c r="BW11872" s="98">
        <v>0</v>
      </c>
      <c r="BX11872" s="98">
        <v>8.4808999999999996E-2</v>
      </c>
      <c r="BY11872" s="98">
        <v>14</v>
      </c>
      <c r="BZ11872" s="98">
        <v>494</v>
      </c>
      <c r="CA11872" s="98">
        <v>0</v>
      </c>
      <c r="CB11872" s="98">
        <v>13.8</v>
      </c>
      <c r="CC11872" s="98">
        <v>12258</v>
      </c>
      <c r="CD11872" s="169">
        <v>4</v>
      </c>
      <c r="CE11872" s="98">
        <v>6.3</v>
      </c>
      <c r="CF11872" s="98">
        <f t="shared" si="371"/>
        <v>1.5882299999999998</v>
      </c>
      <c r="CG11872" s="98"/>
      <c r="CH11872" s="98"/>
      <c r="CI11872" s="98"/>
      <c r="CJ11872" s="98"/>
    </row>
    <row r="11873" spans="1:88">
      <c r="A11873" s="97">
        <v>11872</v>
      </c>
      <c r="B11873" s="98">
        <v>1.003717</v>
      </c>
      <c r="C11873" s="165">
        <v>5</v>
      </c>
      <c r="D11873" s="98">
        <v>0</v>
      </c>
      <c r="E11873" s="98">
        <v>0</v>
      </c>
      <c r="F11873" s="98">
        <v>0</v>
      </c>
      <c r="G11873" s="98">
        <v>0</v>
      </c>
      <c r="H11873" s="98">
        <v>0</v>
      </c>
      <c r="I11873" s="98">
        <v>0</v>
      </c>
      <c r="J11873" s="98">
        <v>0</v>
      </c>
      <c r="K11873" s="98">
        <v>1</v>
      </c>
      <c r="L11873" s="98">
        <v>0</v>
      </c>
      <c r="M11873" s="98">
        <v>0</v>
      </c>
      <c r="N11873" s="98">
        <v>0</v>
      </c>
      <c r="O11873" s="98">
        <v>0</v>
      </c>
      <c r="P11873" s="98">
        <v>0</v>
      </c>
      <c r="Q11873" s="98">
        <v>0.74074074099999998</v>
      </c>
      <c r="R11873" s="98">
        <v>0.111111111</v>
      </c>
      <c r="S11873" s="98">
        <v>0.14814814800000001</v>
      </c>
      <c r="T11873" s="98">
        <v>0</v>
      </c>
      <c r="U11873" s="98">
        <v>0</v>
      </c>
      <c r="V11873" s="98">
        <v>0.25</v>
      </c>
      <c r="W11873" s="98">
        <v>0</v>
      </c>
      <c r="X11873" s="98">
        <v>0</v>
      </c>
      <c r="Y11873" s="98">
        <v>0.5</v>
      </c>
      <c r="Z11873" s="98">
        <v>0</v>
      </c>
      <c r="AA11873" s="98">
        <v>0</v>
      </c>
      <c r="AB11873" s="98">
        <v>0</v>
      </c>
      <c r="AC11873" s="98">
        <v>0.25</v>
      </c>
      <c r="AD11873" s="98">
        <v>0.25</v>
      </c>
      <c r="AE11873" s="98">
        <v>0</v>
      </c>
      <c r="AF11873" s="98">
        <v>0.25</v>
      </c>
      <c r="AG11873" s="98">
        <v>0</v>
      </c>
      <c r="AH11873" s="98">
        <v>0</v>
      </c>
      <c r="AI11873" s="98">
        <v>0</v>
      </c>
      <c r="AJ11873" s="98">
        <v>0.5</v>
      </c>
      <c r="AK11873" s="98">
        <v>0</v>
      </c>
      <c r="AL11873" s="98">
        <v>0</v>
      </c>
      <c r="AM11873" s="98">
        <v>0</v>
      </c>
      <c r="AN11873" s="98">
        <v>0</v>
      </c>
      <c r="AO11873" s="98">
        <v>0</v>
      </c>
      <c r="AP11873" s="98">
        <v>8.3333332999999996E-2</v>
      </c>
      <c r="AQ11873" s="98">
        <v>0</v>
      </c>
      <c r="AR11873" s="98">
        <v>0</v>
      </c>
      <c r="AS11873" s="98">
        <v>0</v>
      </c>
      <c r="AT11873" s="98">
        <v>0.16666666699999999</v>
      </c>
      <c r="AU11873" s="98">
        <v>0</v>
      </c>
      <c r="AV11873" s="98">
        <v>0</v>
      </c>
      <c r="AW11873" s="98">
        <v>0</v>
      </c>
      <c r="AX11873" s="98">
        <v>0.75</v>
      </c>
      <c r="AY11873" s="98">
        <v>6.5799999999999997E-2</v>
      </c>
      <c r="AZ11873" s="98">
        <v>0.28846153899999999</v>
      </c>
      <c r="BA11873" s="166">
        <v>133</v>
      </c>
      <c r="BB11873" s="167">
        <v>310</v>
      </c>
      <c r="BC11873" s="110">
        <v>6.6131609999999998</v>
      </c>
      <c r="BD11873" s="305">
        <f t="shared" si="370"/>
        <v>2050.0799099999999</v>
      </c>
      <c r="BE11873" s="168">
        <v>5</v>
      </c>
      <c r="BF11873" s="168">
        <v>54</v>
      </c>
      <c r="BG11873" s="98">
        <v>37.374600000000001</v>
      </c>
      <c r="BH11873" s="110">
        <v>2018.23</v>
      </c>
      <c r="BI11873" s="98">
        <v>0.172875</v>
      </c>
      <c r="BJ11873" s="98">
        <v>0.132082</v>
      </c>
      <c r="BK11873" s="98">
        <v>6.7269999999999996E-2</v>
      </c>
      <c r="BL11873" s="167">
        <v>0</v>
      </c>
      <c r="BM11873" s="167">
        <v>0</v>
      </c>
      <c r="BN11873" s="98">
        <v>8.2187999999999997E-2</v>
      </c>
      <c r="BO11873" s="98">
        <v>7.7289999999999998E-3</v>
      </c>
      <c r="BP11873" s="98">
        <v>1.4305999999999999E-2</v>
      </c>
      <c r="BQ11873" s="98">
        <v>0</v>
      </c>
      <c r="BR11873" s="98">
        <v>0.22408800000000001</v>
      </c>
      <c r="BS11873" s="98">
        <v>2.1066999999999999E-2</v>
      </c>
      <c r="BT11873" s="98">
        <v>2.1471000000000001E-2</v>
      </c>
      <c r="BU11873" s="98">
        <v>4.0764000000000002E-2</v>
      </c>
      <c r="BV11873" s="98">
        <v>1.2617E-2</v>
      </c>
      <c r="BW11873" s="98">
        <v>1.2763999999999999E-2</v>
      </c>
      <c r="BX11873" s="98">
        <v>0.190773</v>
      </c>
      <c r="BY11873" s="98">
        <v>5</v>
      </c>
      <c r="BZ11873" s="98">
        <v>483</v>
      </c>
      <c r="CA11873" s="98">
        <v>23</v>
      </c>
      <c r="CB11873" s="98">
        <v>102.35</v>
      </c>
      <c r="CC11873" s="98">
        <v>12329</v>
      </c>
      <c r="CD11873" s="169">
        <v>4</v>
      </c>
      <c r="CE11873" s="98">
        <v>708.84</v>
      </c>
      <c r="CF11873" s="98">
        <f t="shared" si="371"/>
        <v>46.641672</v>
      </c>
      <c r="CG11873" s="98"/>
      <c r="CH11873" s="98"/>
      <c r="CI11873" s="98"/>
      <c r="CJ11873" s="98"/>
    </row>
    <row r="11874" spans="1:88">
      <c r="A11874" s="97">
        <v>11873</v>
      </c>
      <c r="B11874" s="98">
        <v>1.0956520000000001</v>
      </c>
      <c r="C11874" s="165">
        <v>52</v>
      </c>
      <c r="D11874" s="98">
        <v>0.55769230800000003</v>
      </c>
      <c r="E11874" s="98">
        <v>3.8461539000000003E-2</v>
      </c>
      <c r="F11874" s="98">
        <v>0</v>
      </c>
      <c r="G11874" s="98">
        <v>0</v>
      </c>
      <c r="H11874" s="98">
        <v>0</v>
      </c>
      <c r="I11874" s="98">
        <v>0</v>
      </c>
      <c r="J11874" s="98">
        <v>0</v>
      </c>
      <c r="K11874" s="98">
        <v>1</v>
      </c>
      <c r="L11874" s="98">
        <v>0</v>
      </c>
      <c r="M11874" s="98">
        <v>0</v>
      </c>
      <c r="N11874" s="98">
        <v>0</v>
      </c>
      <c r="O11874" s="98">
        <v>0</v>
      </c>
      <c r="P11874" s="98">
        <v>0</v>
      </c>
      <c r="Q11874" s="98">
        <v>0.222222222</v>
      </c>
      <c r="R11874" s="98">
        <v>0.33333333300000001</v>
      </c>
      <c r="S11874" s="98">
        <v>0.44444444399999999</v>
      </c>
      <c r="T11874" s="98">
        <v>0</v>
      </c>
      <c r="U11874" s="98">
        <v>0</v>
      </c>
      <c r="V11874" s="98">
        <v>0</v>
      </c>
      <c r="W11874" s="98">
        <v>0</v>
      </c>
      <c r="X11874" s="98">
        <v>0</v>
      </c>
      <c r="Y11874" s="98">
        <v>0.4</v>
      </c>
      <c r="Z11874" s="98">
        <v>0.2</v>
      </c>
      <c r="AA11874" s="98">
        <v>0</v>
      </c>
      <c r="AB11874" s="98">
        <v>0.4</v>
      </c>
      <c r="AC11874" s="98">
        <v>0</v>
      </c>
      <c r="AD11874" s="98">
        <v>0.2</v>
      </c>
      <c r="AE11874" s="98">
        <v>0</v>
      </c>
      <c r="AF11874" s="98">
        <v>0</v>
      </c>
      <c r="AG11874" s="98">
        <v>0</v>
      </c>
      <c r="AH11874" s="98">
        <v>0.2</v>
      </c>
      <c r="AI11874" s="98">
        <v>0.2</v>
      </c>
      <c r="AJ11874" s="98">
        <v>0.4</v>
      </c>
      <c r="AK11874" s="98">
        <v>0</v>
      </c>
      <c r="AL11874" s="98">
        <v>0</v>
      </c>
      <c r="AM11874" s="98">
        <v>0</v>
      </c>
      <c r="AN11874" s="98">
        <v>0</v>
      </c>
      <c r="AO11874" s="98">
        <v>0</v>
      </c>
      <c r="AP11874" s="98">
        <v>0.33333333300000001</v>
      </c>
      <c r="AQ11874" s="98">
        <v>0</v>
      </c>
      <c r="AR11874" s="98">
        <v>0</v>
      </c>
      <c r="AS11874" s="98">
        <v>0</v>
      </c>
      <c r="AT11874" s="98">
        <v>0.222222222</v>
      </c>
      <c r="AU11874" s="98">
        <v>0</v>
      </c>
      <c r="AV11874" s="98">
        <v>0</v>
      </c>
      <c r="AW11874" s="98">
        <v>0</v>
      </c>
      <c r="AX11874" s="98">
        <v>0.44444444399999999</v>
      </c>
      <c r="AY11874" s="98">
        <v>0.12720000000000001</v>
      </c>
      <c r="AZ11874" s="98">
        <v>1</v>
      </c>
      <c r="BA11874" s="166">
        <v>75</v>
      </c>
      <c r="BB11874" s="167">
        <v>164</v>
      </c>
      <c r="BC11874" s="110">
        <v>6.5356699999999996</v>
      </c>
      <c r="BD11874" s="305">
        <f t="shared" si="370"/>
        <v>1071.84988</v>
      </c>
      <c r="BE11874" s="168">
        <v>13</v>
      </c>
      <c r="BF11874" s="168">
        <v>9</v>
      </c>
      <c r="BG11874" s="98">
        <v>118.1855</v>
      </c>
      <c r="BH11874" s="110">
        <v>1063.67</v>
      </c>
      <c r="BI11874" s="98">
        <v>0.23208300000000001</v>
      </c>
      <c r="BJ11874" s="98">
        <v>0.16606699999999999</v>
      </c>
      <c r="BK11874" s="98">
        <v>7.3228000000000001E-2</v>
      </c>
      <c r="BL11874" s="167">
        <v>0</v>
      </c>
      <c r="BM11874" s="167">
        <v>0</v>
      </c>
      <c r="BN11874" s="98">
        <v>9.0936000000000003E-2</v>
      </c>
      <c r="BO11874" s="98">
        <v>1.3806000000000001E-2</v>
      </c>
      <c r="BP11874" s="98">
        <v>2.2461999999999999E-2</v>
      </c>
      <c r="BQ11874" s="98">
        <v>0</v>
      </c>
      <c r="BR11874" s="98">
        <v>0.16211100000000001</v>
      </c>
      <c r="BS11874" s="98">
        <v>1.1805E-2</v>
      </c>
      <c r="BT11874" s="98">
        <v>0</v>
      </c>
      <c r="BU11874" s="98">
        <v>3.1828000000000002E-2</v>
      </c>
      <c r="BV11874" s="98">
        <v>9.5890000000000003E-3</v>
      </c>
      <c r="BW11874" s="98">
        <v>6.8967000000000001E-2</v>
      </c>
      <c r="BX11874" s="98">
        <v>0.11711299999999999</v>
      </c>
      <c r="BY11874" s="98">
        <v>13</v>
      </c>
      <c r="BZ11874" s="98">
        <v>456</v>
      </c>
      <c r="CA11874" s="98">
        <v>22</v>
      </c>
      <c r="CB11874" s="98">
        <v>50.6</v>
      </c>
      <c r="CC11874" s="98">
        <v>12335</v>
      </c>
      <c r="CD11874" s="169">
        <v>4</v>
      </c>
      <c r="CE11874" s="98">
        <v>9.08</v>
      </c>
      <c r="CF11874" s="98">
        <f t="shared" si="371"/>
        <v>1.154976</v>
      </c>
      <c r="CG11874" s="98"/>
      <c r="CH11874" s="98"/>
      <c r="CI11874" s="98"/>
      <c r="CJ11874" s="98"/>
    </row>
    <row r="11875" spans="1:88">
      <c r="A11875" s="97">
        <v>11874</v>
      </c>
      <c r="B11875" s="98">
        <v>0.55118100000000003</v>
      </c>
      <c r="C11875" s="165">
        <v>6</v>
      </c>
      <c r="D11875" s="98">
        <v>0</v>
      </c>
      <c r="E11875" s="98">
        <v>0</v>
      </c>
      <c r="F11875" s="98">
        <v>0</v>
      </c>
      <c r="G11875" s="98">
        <v>0.29629629600000001</v>
      </c>
      <c r="H11875" s="98">
        <v>0</v>
      </c>
      <c r="I11875" s="98">
        <v>0</v>
      </c>
      <c r="J11875" s="98">
        <v>0</v>
      </c>
      <c r="K11875" s="98">
        <v>0.70370370400000004</v>
      </c>
      <c r="L11875" s="98">
        <v>0</v>
      </c>
      <c r="M11875" s="98">
        <v>0</v>
      </c>
      <c r="N11875" s="98">
        <v>0</v>
      </c>
      <c r="O11875" s="98">
        <v>0</v>
      </c>
      <c r="P11875" s="98">
        <v>0</v>
      </c>
      <c r="Q11875" s="98">
        <v>0.96296296299999995</v>
      </c>
      <c r="R11875" s="98">
        <v>0</v>
      </c>
      <c r="S11875" s="98">
        <v>3.7037037000000002E-2</v>
      </c>
      <c r="T11875" s="98">
        <v>0</v>
      </c>
      <c r="U11875" s="98">
        <v>0</v>
      </c>
      <c r="V11875" s="98">
        <v>0.18181818199999999</v>
      </c>
      <c r="W11875" s="98">
        <v>0</v>
      </c>
      <c r="X11875" s="98">
        <v>0</v>
      </c>
      <c r="Y11875" s="98">
        <v>0.36363636399999999</v>
      </c>
      <c r="Z11875" s="98">
        <v>9.0909090999999997E-2</v>
      </c>
      <c r="AA11875" s="98">
        <v>9.0909090999999997E-2</v>
      </c>
      <c r="AB11875" s="98">
        <v>0</v>
      </c>
      <c r="AC11875" s="98">
        <v>0.27272727299999999</v>
      </c>
      <c r="AD11875" s="98">
        <v>0.18181818199999999</v>
      </c>
      <c r="AE11875" s="98">
        <v>0</v>
      </c>
      <c r="AF11875" s="98">
        <v>0.27272727299999999</v>
      </c>
      <c r="AG11875" s="98">
        <v>0</v>
      </c>
      <c r="AH11875" s="98">
        <v>9.0909090999999997E-2</v>
      </c>
      <c r="AI11875" s="98">
        <v>9.0909090999999997E-2</v>
      </c>
      <c r="AJ11875" s="98">
        <v>0.36363636399999999</v>
      </c>
      <c r="AK11875" s="98">
        <v>0</v>
      </c>
      <c r="AL11875" s="98">
        <v>0</v>
      </c>
      <c r="AM11875" s="98">
        <v>0</v>
      </c>
      <c r="AN11875" s="98">
        <v>0</v>
      </c>
      <c r="AO11875" s="98">
        <v>0</v>
      </c>
      <c r="AP11875" s="98">
        <v>0.45454545499999999</v>
      </c>
      <c r="AQ11875" s="98">
        <v>9.0909090999999997E-2</v>
      </c>
      <c r="AR11875" s="98">
        <v>0</v>
      </c>
      <c r="AS11875" s="98">
        <v>0</v>
      </c>
      <c r="AT11875" s="98">
        <v>0.45454545499999999</v>
      </c>
      <c r="AU11875" s="98">
        <v>0</v>
      </c>
      <c r="AV11875" s="98">
        <v>0</v>
      </c>
      <c r="AW11875" s="98">
        <v>0</v>
      </c>
      <c r="AX11875" s="98">
        <v>0</v>
      </c>
      <c r="AY11875" s="98">
        <v>0.17860000000000001</v>
      </c>
      <c r="AZ11875" s="98">
        <v>0.81481481499999997</v>
      </c>
      <c r="BA11875" s="166">
        <v>71</v>
      </c>
      <c r="BB11875" s="167">
        <v>212</v>
      </c>
      <c r="BC11875" s="110">
        <v>5.7024049999999997</v>
      </c>
      <c r="BD11875" s="305">
        <f t="shared" si="370"/>
        <v>1208.90986</v>
      </c>
      <c r="BE11875" s="168">
        <v>12</v>
      </c>
      <c r="BF11875" s="168">
        <v>27</v>
      </c>
      <c r="BG11875" s="98">
        <v>43.609200000000001</v>
      </c>
      <c r="BH11875" s="110">
        <v>1177.45</v>
      </c>
      <c r="BI11875" s="98">
        <v>0.28171600000000002</v>
      </c>
      <c r="BJ11875" s="98">
        <v>0.102852</v>
      </c>
      <c r="BK11875" s="98">
        <v>9.7839999999999993E-3</v>
      </c>
      <c r="BL11875" s="167">
        <v>0</v>
      </c>
      <c r="BM11875" s="167">
        <v>0</v>
      </c>
      <c r="BN11875" s="98">
        <v>3.1168999999999999E-2</v>
      </c>
      <c r="BO11875" s="98">
        <v>1.4725E-2</v>
      </c>
      <c r="BP11875" s="98">
        <v>1.7262E-2</v>
      </c>
      <c r="BQ11875" s="98">
        <v>0</v>
      </c>
      <c r="BR11875" s="98">
        <v>0.14643300000000001</v>
      </c>
      <c r="BS11875" s="98">
        <v>6.6077999999999998E-2</v>
      </c>
      <c r="BT11875" s="98">
        <v>2.3789999999999999E-2</v>
      </c>
      <c r="BU11875" s="98">
        <v>4.6566000000000003E-2</v>
      </c>
      <c r="BV11875" s="98">
        <v>3.4007999999999997E-2</v>
      </c>
      <c r="BW11875" s="98">
        <v>0.114453</v>
      </c>
      <c r="BX11875" s="98">
        <v>0.111156</v>
      </c>
      <c r="BY11875" s="98">
        <v>12</v>
      </c>
      <c r="BZ11875" s="98">
        <v>455</v>
      </c>
      <c r="CA11875" s="98">
        <v>45</v>
      </c>
      <c r="CB11875" s="98">
        <v>85.1</v>
      </c>
      <c r="CC11875" s="98">
        <v>12343</v>
      </c>
      <c r="CD11875" s="169">
        <v>4</v>
      </c>
      <c r="CE11875" s="98">
        <v>5.99</v>
      </c>
      <c r="CF11875" s="98">
        <f t="shared" si="371"/>
        <v>1.069814</v>
      </c>
      <c r="CG11875" s="98"/>
      <c r="CH11875" s="98"/>
      <c r="CI11875" s="98"/>
      <c r="CJ11875" s="98"/>
    </row>
    <row r="11876" spans="1:88">
      <c r="A11876" s="97">
        <v>11875</v>
      </c>
      <c r="B11876" s="98">
        <v>0.90614799999999995</v>
      </c>
      <c r="C11876" s="165">
        <v>72</v>
      </c>
      <c r="D11876" s="98">
        <v>0.26388888900000002</v>
      </c>
      <c r="E11876" s="98">
        <v>0</v>
      </c>
      <c r="F11876" s="98">
        <v>0</v>
      </c>
      <c r="G11876" s="98">
        <v>0.73913043499999997</v>
      </c>
      <c r="H11876" s="98">
        <v>0</v>
      </c>
      <c r="I11876" s="98">
        <v>0</v>
      </c>
      <c r="J11876" s="98">
        <v>0</v>
      </c>
      <c r="K11876" s="98">
        <v>0.26086956500000003</v>
      </c>
      <c r="L11876" s="98">
        <v>0</v>
      </c>
      <c r="M11876" s="98">
        <v>0</v>
      </c>
      <c r="N11876" s="98">
        <v>0</v>
      </c>
      <c r="O11876" s="98">
        <v>0</v>
      </c>
      <c r="P11876" s="98">
        <v>0</v>
      </c>
      <c r="Q11876" s="98">
        <v>0.97826086999999995</v>
      </c>
      <c r="R11876" s="98">
        <v>0</v>
      </c>
      <c r="S11876" s="98">
        <v>2.1739129999999999E-2</v>
      </c>
      <c r="T11876" s="98">
        <v>0</v>
      </c>
      <c r="U11876" s="98">
        <v>0</v>
      </c>
      <c r="V11876" s="98">
        <v>0</v>
      </c>
      <c r="W11876" s="98">
        <v>0</v>
      </c>
      <c r="X11876" s="98">
        <v>0</v>
      </c>
      <c r="Y11876" s="98">
        <v>0</v>
      </c>
      <c r="Z11876" s="98">
        <v>0</v>
      </c>
      <c r="AA11876" s="98">
        <v>0</v>
      </c>
      <c r="AB11876" s="98">
        <v>1</v>
      </c>
      <c r="AC11876" s="98">
        <v>0</v>
      </c>
      <c r="AD11876" s="98">
        <v>1</v>
      </c>
      <c r="AE11876" s="98">
        <v>0</v>
      </c>
      <c r="AF11876" s="98">
        <v>0</v>
      </c>
      <c r="AG11876" s="98">
        <v>0</v>
      </c>
      <c r="AH11876" s="98">
        <v>0</v>
      </c>
      <c r="AI11876" s="98">
        <v>0</v>
      </c>
      <c r="AJ11876" s="98">
        <v>0</v>
      </c>
      <c r="AK11876" s="98">
        <v>0</v>
      </c>
      <c r="AL11876" s="98">
        <v>0</v>
      </c>
      <c r="AM11876" s="98">
        <v>0</v>
      </c>
      <c r="AN11876" s="98">
        <v>0</v>
      </c>
      <c r="AO11876" s="98">
        <v>0</v>
      </c>
      <c r="AP11876" s="98">
        <v>1</v>
      </c>
      <c r="AQ11876" s="98">
        <v>0</v>
      </c>
      <c r="AR11876" s="98">
        <v>0</v>
      </c>
      <c r="AS11876" s="98">
        <v>0</v>
      </c>
      <c r="AT11876" s="98">
        <v>0</v>
      </c>
      <c r="AU11876" s="98">
        <v>0</v>
      </c>
      <c r="AV11876" s="98">
        <v>0</v>
      </c>
      <c r="AW11876" s="98">
        <v>0</v>
      </c>
      <c r="AX11876" s="98">
        <v>0</v>
      </c>
      <c r="AY11876" s="98">
        <v>0.1024</v>
      </c>
      <c r="AZ11876" s="98">
        <v>0.130434783</v>
      </c>
      <c r="BA11876" s="166">
        <v>10</v>
      </c>
      <c r="BB11876" s="167">
        <v>56</v>
      </c>
      <c r="BC11876" s="110">
        <v>10.058214</v>
      </c>
      <c r="BD11876" s="305">
        <f t="shared" si="370"/>
        <v>563.25998400000003</v>
      </c>
      <c r="BE11876" s="168">
        <v>7</v>
      </c>
      <c r="BF11876" s="168">
        <v>46</v>
      </c>
      <c r="BG11876" s="98">
        <v>11.775399999999999</v>
      </c>
      <c r="BH11876" s="110">
        <v>541.66999999999996</v>
      </c>
      <c r="BI11876" s="98">
        <v>0</v>
      </c>
      <c r="BJ11876" s="98">
        <v>0.106282</v>
      </c>
      <c r="BK11876" s="98">
        <v>0</v>
      </c>
      <c r="BL11876" s="167">
        <v>0</v>
      </c>
      <c r="BM11876" s="167">
        <v>0</v>
      </c>
      <c r="BN11876" s="98">
        <v>0</v>
      </c>
      <c r="BO11876" s="98">
        <v>0</v>
      </c>
      <c r="BP11876" s="98">
        <v>0</v>
      </c>
      <c r="BQ11876" s="98">
        <v>0</v>
      </c>
      <c r="BR11876" s="98">
        <v>0.119519</v>
      </c>
      <c r="BS11876" s="98">
        <v>0</v>
      </c>
      <c r="BT11876" s="98">
        <v>0.41456900000000002</v>
      </c>
      <c r="BU11876" s="98">
        <v>9.0399999999999996E-4</v>
      </c>
      <c r="BV11876" s="98">
        <v>0</v>
      </c>
      <c r="BW11876" s="98">
        <v>0.35872300000000001</v>
      </c>
      <c r="BX11876" s="98">
        <v>0</v>
      </c>
      <c r="BY11876" s="98">
        <v>7</v>
      </c>
      <c r="BZ11876" s="98">
        <v>441</v>
      </c>
      <c r="CA11876" s="98">
        <v>56</v>
      </c>
      <c r="CB11876" s="98">
        <v>80.5</v>
      </c>
      <c r="CC11876" s="98">
        <v>12363</v>
      </c>
      <c r="CD11876" s="169">
        <v>4</v>
      </c>
      <c r="CE11876" s="98">
        <v>10.68</v>
      </c>
      <c r="CF11876" s="98">
        <f t="shared" si="371"/>
        <v>1.0936319999999999</v>
      </c>
      <c r="CG11876" s="98"/>
      <c r="CH11876" s="98"/>
      <c r="CI11876" s="98"/>
      <c r="CJ11876" s="98"/>
    </row>
    <row r="11877" spans="1:88">
      <c r="A11877" s="97">
        <v>11876</v>
      </c>
      <c r="B11877" s="98">
        <v>0</v>
      </c>
      <c r="C11877" s="165">
        <v>38</v>
      </c>
      <c r="D11877" s="98">
        <v>0.86486486500000004</v>
      </c>
      <c r="E11877" s="98">
        <v>0</v>
      </c>
      <c r="F11877" s="98">
        <v>0</v>
      </c>
      <c r="G11877" s="98">
        <v>0</v>
      </c>
      <c r="H11877" s="98">
        <v>0</v>
      </c>
      <c r="I11877" s="98">
        <v>0</v>
      </c>
      <c r="J11877" s="98">
        <v>0</v>
      </c>
      <c r="K11877" s="98">
        <v>1</v>
      </c>
      <c r="L11877" s="98">
        <v>0</v>
      </c>
      <c r="M11877" s="98">
        <v>0</v>
      </c>
      <c r="N11877" s="98">
        <v>0</v>
      </c>
      <c r="O11877" s="98">
        <v>0</v>
      </c>
      <c r="P11877" s="98">
        <v>0</v>
      </c>
      <c r="Q11877" s="98">
        <v>0</v>
      </c>
      <c r="R11877" s="98">
        <v>0</v>
      </c>
      <c r="S11877" s="98">
        <v>1</v>
      </c>
      <c r="T11877" s="98">
        <v>0</v>
      </c>
      <c r="U11877" s="98">
        <v>0</v>
      </c>
      <c r="V11877" s="98">
        <v>0</v>
      </c>
      <c r="W11877" s="98">
        <v>0</v>
      </c>
      <c r="X11877" s="98">
        <v>0</v>
      </c>
      <c r="Y11877" s="98">
        <v>1</v>
      </c>
      <c r="Z11877" s="98">
        <v>0</v>
      </c>
      <c r="AA11877" s="98">
        <v>0</v>
      </c>
      <c r="AB11877" s="98">
        <v>0</v>
      </c>
      <c r="AC11877" s="98">
        <v>0</v>
      </c>
      <c r="AD11877" s="98">
        <v>0</v>
      </c>
      <c r="AE11877" s="98">
        <v>0</v>
      </c>
      <c r="AF11877" s="98">
        <v>0</v>
      </c>
      <c r="AG11877" s="98">
        <v>0</v>
      </c>
      <c r="AH11877" s="98">
        <v>0</v>
      </c>
      <c r="AI11877" s="98">
        <v>0</v>
      </c>
      <c r="AJ11877" s="98">
        <v>1</v>
      </c>
      <c r="AK11877" s="98">
        <v>0</v>
      </c>
      <c r="AL11877" s="98">
        <v>0</v>
      </c>
      <c r="AM11877" s="98">
        <v>0</v>
      </c>
      <c r="AN11877" s="98">
        <v>0</v>
      </c>
      <c r="AO11877" s="98">
        <v>0</v>
      </c>
      <c r="AP11877" s="98">
        <v>0</v>
      </c>
      <c r="AQ11877" s="98">
        <v>0</v>
      </c>
      <c r="AR11877" s="98">
        <v>0</v>
      </c>
      <c r="AS11877" s="98">
        <v>0</v>
      </c>
      <c r="AT11877" s="98">
        <v>1</v>
      </c>
      <c r="AU11877" s="98">
        <v>0</v>
      </c>
      <c r="AV11877" s="98">
        <v>0</v>
      </c>
      <c r="AW11877" s="98">
        <v>0</v>
      </c>
      <c r="AX11877" s="98">
        <v>0</v>
      </c>
      <c r="AY11877" s="98">
        <v>4.3799999999999999E-2</v>
      </c>
      <c r="AZ11877" s="98">
        <v>1</v>
      </c>
      <c r="BA11877" s="166">
        <v>2</v>
      </c>
      <c r="BB11877" s="167">
        <v>2</v>
      </c>
      <c r="BC11877" s="110">
        <v>6.11</v>
      </c>
      <c r="BD11877" s="305">
        <f t="shared" si="370"/>
        <v>12.22</v>
      </c>
      <c r="BE11877" s="168">
        <v>0</v>
      </c>
      <c r="BF11877" s="168">
        <v>1</v>
      </c>
      <c r="BG11877" s="98">
        <v>12.22</v>
      </c>
      <c r="BH11877" s="110">
        <v>12.22</v>
      </c>
      <c r="BI11877" s="98">
        <v>0</v>
      </c>
      <c r="BJ11877" s="98">
        <v>0</v>
      </c>
      <c r="BK11877" s="98">
        <v>0.21849399999999999</v>
      </c>
      <c r="BL11877" s="167">
        <v>0</v>
      </c>
      <c r="BM11877" s="167">
        <v>0</v>
      </c>
      <c r="BN11877" s="98">
        <v>0</v>
      </c>
      <c r="BO11877" s="98">
        <v>0</v>
      </c>
      <c r="BP11877" s="98">
        <v>0</v>
      </c>
      <c r="BQ11877" s="98">
        <v>0</v>
      </c>
      <c r="BR11877" s="98">
        <v>0</v>
      </c>
      <c r="BS11877" s="98">
        <v>0</v>
      </c>
      <c r="BT11877" s="98">
        <v>0.78150500000000001</v>
      </c>
      <c r="BU11877" s="98">
        <v>0</v>
      </c>
      <c r="BV11877" s="98">
        <v>0</v>
      </c>
      <c r="BW11877" s="98">
        <v>0</v>
      </c>
      <c r="BX11877" s="98">
        <v>0</v>
      </c>
      <c r="BY11877" s="98">
        <v>0</v>
      </c>
      <c r="BZ11877" s="98">
        <v>440</v>
      </c>
      <c r="CA11877" s="98">
        <v>23.465615495107699</v>
      </c>
      <c r="CB11877" s="98">
        <v>1.1499999999999999</v>
      </c>
      <c r="CC11877" s="98">
        <v>12389</v>
      </c>
      <c r="CD11877" s="169">
        <v>4</v>
      </c>
      <c r="CE11877" s="98">
        <v>452.26</v>
      </c>
      <c r="CF11877" s="98">
        <f t="shared" si="371"/>
        <v>19.808987999999999</v>
      </c>
      <c r="CG11877" s="98"/>
      <c r="CH11877" s="98"/>
      <c r="CI11877" s="98"/>
      <c r="CJ11877" s="98"/>
    </row>
    <row r="11878" spans="1:88">
      <c r="A11878" s="97">
        <v>11877</v>
      </c>
      <c r="B11878" s="98">
        <v>0</v>
      </c>
      <c r="C11878" s="165">
        <v>26</v>
      </c>
      <c r="D11878" s="98">
        <v>7.6923077000000006E-2</v>
      </c>
      <c r="E11878" s="98">
        <v>0</v>
      </c>
      <c r="F11878" s="98">
        <v>0</v>
      </c>
      <c r="G11878" s="98">
        <v>0</v>
      </c>
      <c r="H11878" s="98">
        <v>0</v>
      </c>
      <c r="I11878" s="98">
        <v>0</v>
      </c>
      <c r="J11878" s="98">
        <v>0</v>
      </c>
      <c r="K11878" s="98">
        <v>1</v>
      </c>
      <c r="L11878" s="98">
        <v>0</v>
      </c>
      <c r="M11878" s="98">
        <v>0</v>
      </c>
      <c r="N11878" s="98">
        <v>0</v>
      </c>
      <c r="O11878" s="98">
        <v>0</v>
      </c>
      <c r="P11878" s="98">
        <v>0</v>
      </c>
      <c r="Q11878" s="98">
        <v>1</v>
      </c>
      <c r="R11878" s="98">
        <v>0</v>
      </c>
      <c r="S11878" s="98">
        <v>0</v>
      </c>
      <c r="T11878" s="98">
        <v>0</v>
      </c>
      <c r="U11878" s="98">
        <v>0</v>
      </c>
      <c r="V11878" s="98">
        <v>0</v>
      </c>
      <c r="W11878" s="98">
        <v>0</v>
      </c>
      <c r="X11878" s="98">
        <v>0</v>
      </c>
      <c r="Y11878" s="98">
        <v>0</v>
      </c>
      <c r="Z11878" s="98">
        <v>0</v>
      </c>
      <c r="AA11878" s="98">
        <v>0</v>
      </c>
      <c r="AB11878" s="98">
        <v>0</v>
      </c>
      <c r="AC11878" s="98">
        <v>0</v>
      </c>
      <c r="AD11878" s="98">
        <v>0</v>
      </c>
      <c r="AE11878" s="98">
        <v>0</v>
      </c>
      <c r="AF11878" s="98">
        <v>0</v>
      </c>
      <c r="AG11878" s="98">
        <v>0</v>
      </c>
      <c r="AH11878" s="98">
        <v>0</v>
      </c>
      <c r="AI11878" s="98">
        <v>0</v>
      </c>
      <c r="AJ11878" s="98">
        <v>0</v>
      </c>
      <c r="AK11878" s="98">
        <v>0</v>
      </c>
      <c r="AL11878" s="98">
        <v>0</v>
      </c>
      <c r="AM11878" s="98">
        <v>0</v>
      </c>
      <c r="AN11878" s="98">
        <v>0</v>
      </c>
      <c r="AO11878" s="98">
        <v>0</v>
      </c>
      <c r="AP11878" s="98">
        <v>0</v>
      </c>
      <c r="AQ11878" s="98">
        <v>0</v>
      </c>
      <c r="AR11878" s="98">
        <v>0</v>
      </c>
      <c r="AS11878" s="98">
        <v>0</v>
      </c>
      <c r="AT11878" s="98">
        <v>0</v>
      </c>
      <c r="AU11878" s="98">
        <v>0</v>
      </c>
      <c r="AV11878" s="98">
        <v>0</v>
      </c>
      <c r="AW11878" s="98">
        <v>0</v>
      </c>
      <c r="AX11878" s="98">
        <v>0</v>
      </c>
      <c r="AY11878" s="98">
        <v>0</v>
      </c>
      <c r="AZ11878" s="98">
        <v>0</v>
      </c>
      <c r="BA11878" s="166">
        <v>5</v>
      </c>
      <c r="BB11878" s="167">
        <v>5</v>
      </c>
      <c r="BC11878" s="110">
        <v>9.7899999999999991</v>
      </c>
      <c r="BD11878" s="305">
        <f t="shared" si="370"/>
        <v>48.949999999999996</v>
      </c>
      <c r="BE11878" s="168">
        <v>0</v>
      </c>
      <c r="BF11878" s="168">
        <v>1</v>
      </c>
      <c r="BG11878" s="98">
        <v>48.95</v>
      </c>
      <c r="BH11878" s="110">
        <v>48.95</v>
      </c>
      <c r="BI11878" s="98">
        <v>0</v>
      </c>
      <c r="BJ11878" s="98">
        <v>0</v>
      </c>
      <c r="BK11878" s="98">
        <v>0.12617999999999999</v>
      </c>
      <c r="BL11878" s="167">
        <v>0</v>
      </c>
      <c r="BM11878" s="167">
        <v>0</v>
      </c>
      <c r="BN11878" s="98">
        <v>0</v>
      </c>
      <c r="BO11878" s="98">
        <v>0</v>
      </c>
      <c r="BP11878" s="98">
        <v>0.10748000000000001</v>
      </c>
      <c r="BQ11878" s="98">
        <v>7.5368000000000004E-2</v>
      </c>
      <c r="BR11878" s="98">
        <v>0.269928</v>
      </c>
      <c r="BS11878" s="98">
        <v>0</v>
      </c>
      <c r="BT11878" s="98">
        <v>0</v>
      </c>
      <c r="BU11878" s="98">
        <v>0</v>
      </c>
      <c r="BV11878" s="98">
        <v>0</v>
      </c>
      <c r="BW11878" s="98">
        <v>0</v>
      </c>
      <c r="BX11878" s="98">
        <v>0.42104200000000003</v>
      </c>
      <c r="BY11878" s="98">
        <v>0</v>
      </c>
      <c r="BZ11878" s="98">
        <v>433</v>
      </c>
      <c r="CA11878" s="98">
        <v>66</v>
      </c>
      <c r="CB11878" s="98">
        <v>2.2999999999999998</v>
      </c>
      <c r="CC11878" s="98">
        <v>12463</v>
      </c>
      <c r="CD11878" s="169">
        <v>4</v>
      </c>
      <c r="CE11878" s="98">
        <v>387.29</v>
      </c>
      <c r="CF11878" s="98">
        <f t="shared" si="371"/>
        <v>0</v>
      </c>
      <c r="CG11878" s="98"/>
      <c r="CH11878" s="98"/>
      <c r="CI11878" s="98"/>
      <c r="CJ11878" s="98"/>
    </row>
    <row r="11879" spans="1:88">
      <c r="A11879" s="97">
        <v>11878</v>
      </c>
      <c r="B11879" s="98">
        <v>0.87073</v>
      </c>
      <c r="C11879" s="165">
        <v>5</v>
      </c>
      <c r="D11879" s="98">
        <v>0</v>
      </c>
      <c r="E11879" s="98">
        <v>0</v>
      </c>
      <c r="F11879" s="98">
        <v>0</v>
      </c>
      <c r="G11879" s="98">
        <v>0</v>
      </c>
      <c r="H11879" s="98">
        <v>0</v>
      </c>
      <c r="I11879" s="98">
        <v>0</v>
      </c>
      <c r="J11879" s="98">
        <v>0</v>
      </c>
      <c r="K11879" s="98">
        <v>1</v>
      </c>
      <c r="L11879" s="98">
        <v>0</v>
      </c>
      <c r="M11879" s="98">
        <v>0</v>
      </c>
      <c r="N11879" s="98">
        <v>0</v>
      </c>
      <c r="O11879" s="98">
        <v>0</v>
      </c>
      <c r="P11879" s="98">
        <v>0</v>
      </c>
      <c r="Q11879" s="98">
        <v>0.368421053</v>
      </c>
      <c r="R11879" s="98">
        <v>0</v>
      </c>
      <c r="S11879" s="98">
        <v>0.63157894699999995</v>
      </c>
      <c r="T11879" s="98">
        <v>0</v>
      </c>
      <c r="U11879" s="98">
        <v>0</v>
      </c>
      <c r="V11879" s="98">
        <v>0</v>
      </c>
      <c r="W11879" s="98">
        <v>0</v>
      </c>
      <c r="X11879" s="98">
        <v>0</v>
      </c>
      <c r="Y11879" s="98">
        <v>1.6393443000000001E-2</v>
      </c>
      <c r="Z11879" s="98">
        <v>4.9180328000000002E-2</v>
      </c>
      <c r="AA11879" s="98">
        <v>0</v>
      </c>
      <c r="AB11879" s="98">
        <v>0.24590163900000001</v>
      </c>
      <c r="AC11879" s="98">
        <v>0.68852458999999999</v>
      </c>
      <c r="AD11879" s="98">
        <v>0.26229508200000001</v>
      </c>
      <c r="AE11879" s="98">
        <v>0</v>
      </c>
      <c r="AF11879" s="98">
        <v>0.68852458999999999</v>
      </c>
      <c r="AG11879" s="98">
        <v>0</v>
      </c>
      <c r="AH11879" s="98">
        <v>0</v>
      </c>
      <c r="AI11879" s="98">
        <v>4.9180328000000002E-2</v>
      </c>
      <c r="AJ11879" s="98">
        <v>0</v>
      </c>
      <c r="AK11879" s="98">
        <v>0</v>
      </c>
      <c r="AL11879" s="98">
        <v>0</v>
      </c>
      <c r="AM11879" s="98">
        <v>0</v>
      </c>
      <c r="AN11879" s="98">
        <v>0</v>
      </c>
      <c r="AO11879" s="98">
        <v>0</v>
      </c>
      <c r="AP11879" s="98">
        <v>0.42622950799999998</v>
      </c>
      <c r="AQ11879" s="98">
        <v>0.57377049199999997</v>
      </c>
      <c r="AR11879" s="98">
        <v>0</v>
      </c>
      <c r="AS11879" s="98">
        <v>0</v>
      </c>
      <c r="AT11879" s="98">
        <v>0</v>
      </c>
      <c r="AU11879" s="98">
        <v>0</v>
      </c>
      <c r="AV11879" s="98">
        <v>0</v>
      </c>
      <c r="AW11879" s="98">
        <v>0</v>
      </c>
      <c r="AX11879" s="98">
        <v>0</v>
      </c>
      <c r="AY11879" s="98">
        <v>0.20910000000000001</v>
      </c>
      <c r="AZ11879" s="98">
        <v>0.66071428600000004</v>
      </c>
      <c r="BA11879" s="166">
        <v>61</v>
      </c>
      <c r="BB11879" s="167">
        <v>521</v>
      </c>
      <c r="BC11879" s="110">
        <v>5.0105750000000002</v>
      </c>
      <c r="BD11879" s="305">
        <f t="shared" si="370"/>
        <v>2610.509575</v>
      </c>
      <c r="BE11879" s="168">
        <v>3</v>
      </c>
      <c r="BF11879" s="168">
        <v>114</v>
      </c>
      <c r="BG11879" s="98">
        <v>22.328299999999999</v>
      </c>
      <c r="BH11879" s="110">
        <v>2545.4299999999998</v>
      </c>
      <c r="BI11879" s="98">
        <v>0</v>
      </c>
      <c r="BJ11879" s="98">
        <v>0.215535</v>
      </c>
      <c r="BK11879" s="98">
        <v>0.11730699999999999</v>
      </c>
      <c r="BL11879" s="167">
        <v>0</v>
      </c>
      <c r="BM11879" s="167">
        <v>0</v>
      </c>
      <c r="BN11879" s="98">
        <v>7.1110000000000001E-3</v>
      </c>
      <c r="BO11879" s="98">
        <v>0</v>
      </c>
      <c r="BP11879" s="98">
        <v>4.6880000000000003E-3</v>
      </c>
      <c r="BQ11879" s="98">
        <v>0</v>
      </c>
      <c r="BR11879" s="98">
        <v>0.21987799999999999</v>
      </c>
      <c r="BS11879" s="98">
        <v>8.6315000000000003E-2</v>
      </c>
      <c r="BT11879" s="98">
        <v>6.5256999999999996E-2</v>
      </c>
      <c r="BU11879" s="98">
        <v>8.0378000000000005E-2</v>
      </c>
      <c r="BV11879" s="98">
        <v>9.0367000000000003E-2</v>
      </c>
      <c r="BW11879" s="98">
        <v>3.3265000000000003E-2</v>
      </c>
      <c r="BX11879" s="98">
        <v>7.9894000000000007E-2</v>
      </c>
      <c r="BY11879" s="98">
        <v>3</v>
      </c>
      <c r="BZ11879" s="98">
        <v>433</v>
      </c>
      <c r="CA11879" s="98">
        <v>23.460332194859198</v>
      </c>
      <c r="CB11879" s="98">
        <v>213.9</v>
      </c>
      <c r="CC11879" s="98">
        <v>12509</v>
      </c>
      <c r="CD11879" s="169">
        <v>4</v>
      </c>
      <c r="CE11879" s="98">
        <v>1.79</v>
      </c>
      <c r="CF11879" s="98">
        <f t="shared" si="371"/>
        <v>0.37428900000000004</v>
      </c>
      <c r="CG11879" s="98"/>
      <c r="CH11879" s="98"/>
      <c r="CI11879" s="98"/>
      <c r="CJ11879" s="98"/>
    </row>
    <row r="11880" spans="1:88">
      <c r="A11880" s="97">
        <v>11879</v>
      </c>
      <c r="B11880" s="98">
        <v>0.69815700000000003</v>
      </c>
      <c r="C11880" s="165">
        <v>21</v>
      </c>
      <c r="D11880" s="98">
        <v>0</v>
      </c>
      <c r="E11880" s="98">
        <v>0</v>
      </c>
      <c r="F11880" s="98">
        <v>0</v>
      </c>
      <c r="G11880" s="98">
        <v>0</v>
      </c>
      <c r="H11880" s="98">
        <v>0</v>
      </c>
      <c r="I11880" s="98">
        <v>0</v>
      </c>
      <c r="J11880" s="98">
        <v>0</v>
      </c>
      <c r="K11880" s="98">
        <v>1</v>
      </c>
      <c r="L11880" s="98">
        <v>0</v>
      </c>
      <c r="M11880" s="98">
        <v>0</v>
      </c>
      <c r="N11880" s="98">
        <v>0</v>
      </c>
      <c r="O11880" s="98">
        <v>0</v>
      </c>
      <c r="P11880" s="98">
        <v>0</v>
      </c>
      <c r="Q11880" s="98">
        <v>0.3125</v>
      </c>
      <c r="R11880" s="98">
        <v>6.25E-2</v>
      </c>
      <c r="S11880" s="98">
        <v>0.625</v>
      </c>
      <c r="T11880" s="98">
        <v>0</v>
      </c>
      <c r="U11880" s="98">
        <v>0</v>
      </c>
      <c r="V11880" s="98">
        <v>0</v>
      </c>
      <c r="W11880" s="98">
        <v>0</v>
      </c>
      <c r="X11880" s="98">
        <v>0</v>
      </c>
      <c r="Y11880" s="98">
        <v>0.5</v>
      </c>
      <c r="Z11880" s="98">
        <v>0</v>
      </c>
      <c r="AA11880" s="98">
        <v>0</v>
      </c>
      <c r="AB11880" s="98">
        <v>0.5</v>
      </c>
      <c r="AC11880" s="98">
        <v>0</v>
      </c>
      <c r="AD11880" s="98">
        <v>0.5</v>
      </c>
      <c r="AE11880" s="98">
        <v>0</v>
      </c>
      <c r="AF11880" s="98">
        <v>0</v>
      </c>
      <c r="AG11880" s="98">
        <v>0</v>
      </c>
      <c r="AH11880" s="98">
        <v>0</v>
      </c>
      <c r="AI11880" s="98">
        <v>0</v>
      </c>
      <c r="AJ11880" s="98">
        <v>0.5</v>
      </c>
      <c r="AK11880" s="98">
        <v>0</v>
      </c>
      <c r="AL11880" s="98">
        <v>0</v>
      </c>
      <c r="AM11880" s="98">
        <v>0</v>
      </c>
      <c r="AN11880" s="98">
        <v>0</v>
      </c>
      <c r="AO11880" s="98">
        <v>0</v>
      </c>
      <c r="AP11880" s="98">
        <v>0.14285714299999999</v>
      </c>
      <c r="AQ11880" s="98">
        <v>0</v>
      </c>
      <c r="AR11880" s="98">
        <v>0</v>
      </c>
      <c r="AS11880" s="98">
        <v>0</v>
      </c>
      <c r="AT11880" s="98">
        <v>0</v>
      </c>
      <c r="AU11880" s="98">
        <v>0</v>
      </c>
      <c r="AV11880" s="98">
        <v>0</v>
      </c>
      <c r="AW11880" s="98">
        <v>0</v>
      </c>
      <c r="AX11880" s="98">
        <v>0.85714285700000004</v>
      </c>
      <c r="AY11880" s="98">
        <v>7.2400000000000006E-2</v>
      </c>
      <c r="AZ11880" s="98">
        <v>0.428571429</v>
      </c>
      <c r="BA11880" s="166">
        <v>76</v>
      </c>
      <c r="BB11880" s="167">
        <v>158</v>
      </c>
      <c r="BC11880" s="110">
        <v>7.0552530000000004</v>
      </c>
      <c r="BD11880" s="305">
        <f t="shared" si="370"/>
        <v>1114.7299740000001</v>
      </c>
      <c r="BE11880" s="168">
        <v>6</v>
      </c>
      <c r="BF11880" s="168">
        <v>16</v>
      </c>
      <c r="BG11880" s="98">
        <v>68.166799999999995</v>
      </c>
      <c r="BH11880" s="110">
        <v>1090.67</v>
      </c>
      <c r="BI11880" s="98">
        <v>8.3637000000000003E-2</v>
      </c>
      <c r="BJ11880" s="98">
        <v>0.18942000000000001</v>
      </c>
      <c r="BK11880" s="98">
        <v>8.4675E-2</v>
      </c>
      <c r="BL11880" s="167">
        <v>0</v>
      </c>
      <c r="BM11880" s="167">
        <v>0</v>
      </c>
      <c r="BN11880" s="98">
        <v>7.5499999999999998E-2</v>
      </c>
      <c r="BO11880" s="98">
        <v>2.1347000000000001E-2</v>
      </c>
      <c r="BP11880" s="98">
        <v>1.4068000000000001E-2</v>
      </c>
      <c r="BQ11880" s="98">
        <v>0</v>
      </c>
      <c r="BR11880" s="98">
        <v>0.23468</v>
      </c>
      <c r="BS11880" s="98">
        <v>4.2203999999999998E-2</v>
      </c>
      <c r="BT11880" s="98">
        <v>7.7159999999999998E-3</v>
      </c>
      <c r="BU11880" s="98">
        <v>5.7473999999999997E-2</v>
      </c>
      <c r="BV11880" s="98">
        <v>8.3770000000000008E-3</v>
      </c>
      <c r="BW11880" s="98">
        <v>3.6341999999999999E-2</v>
      </c>
      <c r="BX11880" s="98">
        <v>0.14455399999999999</v>
      </c>
      <c r="BY11880" s="98">
        <v>6</v>
      </c>
      <c r="BZ11880" s="98">
        <v>419</v>
      </c>
      <c r="CA11880" s="98">
        <v>24</v>
      </c>
      <c r="CB11880" s="98">
        <v>55.2</v>
      </c>
      <c r="CC11880" s="98">
        <v>12531</v>
      </c>
      <c r="CD11880" s="169">
        <v>4</v>
      </c>
      <c r="CE11880" s="98">
        <v>7593.94</v>
      </c>
      <c r="CF11880" s="98">
        <f t="shared" si="371"/>
        <v>549.80125599999997</v>
      </c>
      <c r="CG11880" s="98"/>
      <c r="CH11880" s="98"/>
      <c r="CI11880" s="98"/>
      <c r="CJ11880" s="98"/>
    </row>
    <row r="11881" spans="1:88">
      <c r="A11881" s="97">
        <v>11880</v>
      </c>
      <c r="B11881" s="98">
        <v>0</v>
      </c>
      <c r="C11881" s="165">
        <v>45</v>
      </c>
      <c r="D11881" s="98">
        <v>0.111111111</v>
      </c>
      <c r="E11881" s="98">
        <v>0</v>
      </c>
      <c r="F11881" s="98">
        <v>0</v>
      </c>
      <c r="G11881" s="98">
        <v>0</v>
      </c>
      <c r="H11881" s="98">
        <v>0</v>
      </c>
      <c r="I11881" s="98">
        <v>0</v>
      </c>
      <c r="J11881" s="98">
        <v>0</v>
      </c>
      <c r="K11881" s="98">
        <v>1</v>
      </c>
      <c r="L11881" s="98">
        <v>0</v>
      </c>
      <c r="M11881" s="98">
        <v>0</v>
      </c>
      <c r="N11881" s="98">
        <v>0</v>
      </c>
      <c r="O11881" s="98">
        <v>0</v>
      </c>
      <c r="P11881" s="98">
        <v>0</v>
      </c>
      <c r="Q11881" s="98">
        <v>0</v>
      </c>
      <c r="R11881" s="98">
        <v>0</v>
      </c>
      <c r="S11881" s="98">
        <v>1</v>
      </c>
      <c r="T11881" s="98">
        <v>0</v>
      </c>
      <c r="U11881" s="98">
        <v>0</v>
      </c>
      <c r="V11881" s="98">
        <v>0</v>
      </c>
      <c r="W11881" s="98">
        <v>0</v>
      </c>
      <c r="X11881" s="98">
        <v>0</v>
      </c>
      <c r="Y11881" s="98">
        <v>1</v>
      </c>
      <c r="Z11881" s="98">
        <v>0</v>
      </c>
      <c r="AA11881" s="98">
        <v>0</v>
      </c>
      <c r="AB11881" s="98">
        <v>0</v>
      </c>
      <c r="AC11881" s="98">
        <v>0</v>
      </c>
      <c r="AD11881" s="98">
        <v>0</v>
      </c>
      <c r="AE11881" s="98">
        <v>0</v>
      </c>
      <c r="AF11881" s="98">
        <v>0</v>
      </c>
      <c r="AG11881" s="98">
        <v>0</v>
      </c>
      <c r="AH11881" s="98">
        <v>0</v>
      </c>
      <c r="AI11881" s="98">
        <v>0</v>
      </c>
      <c r="AJ11881" s="98">
        <v>1</v>
      </c>
      <c r="AK11881" s="98">
        <v>0</v>
      </c>
      <c r="AL11881" s="98">
        <v>0</v>
      </c>
      <c r="AM11881" s="98">
        <v>0</v>
      </c>
      <c r="AN11881" s="98">
        <v>0</v>
      </c>
      <c r="AO11881" s="98">
        <v>0</v>
      </c>
      <c r="AP11881" s="98">
        <v>0</v>
      </c>
      <c r="AQ11881" s="98">
        <v>0</v>
      </c>
      <c r="AR11881" s="98">
        <v>0</v>
      </c>
      <c r="AS11881" s="98">
        <v>0</v>
      </c>
      <c r="AT11881" s="98">
        <v>1</v>
      </c>
      <c r="AU11881" s="98">
        <v>0</v>
      </c>
      <c r="AV11881" s="98">
        <v>0</v>
      </c>
      <c r="AW11881" s="98">
        <v>0</v>
      </c>
      <c r="AX11881" s="98">
        <v>0</v>
      </c>
      <c r="AY11881" s="98">
        <v>0.19989999999999999</v>
      </c>
      <c r="AZ11881" s="98">
        <v>1</v>
      </c>
      <c r="BA11881" s="166">
        <v>3</v>
      </c>
      <c r="BB11881" s="167">
        <v>4</v>
      </c>
      <c r="BC11881" s="110">
        <v>4.7725</v>
      </c>
      <c r="BD11881" s="305">
        <f t="shared" si="370"/>
        <v>19.09</v>
      </c>
      <c r="BE11881" s="168">
        <v>0</v>
      </c>
      <c r="BF11881" s="168">
        <v>1</v>
      </c>
      <c r="BG11881" s="98">
        <v>19.09</v>
      </c>
      <c r="BH11881" s="110">
        <v>19.09</v>
      </c>
      <c r="BI11881" s="98">
        <v>0</v>
      </c>
      <c r="BJ11881" s="98">
        <v>0</v>
      </c>
      <c r="BK11881" s="98">
        <v>0</v>
      </c>
      <c r="BL11881" s="167">
        <v>0</v>
      </c>
      <c r="BM11881" s="167">
        <v>0</v>
      </c>
      <c r="BN11881" s="98">
        <v>0</v>
      </c>
      <c r="BO11881" s="98">
        <v>0</v>
      </c>
      <c r="BP11881" s="98">
        <v>0</v>
      </c>
      <c r="BQ11881" s="98">
        <v>0</v>
      </c>
      <c r="BR11881" s="98">
        <v>0</v>
      </c>
      <c r="BS11881" s="98">
        <v>0.162912</v>
      </c>
      <c r="BT11881" s="98">
        <v>0.79570399999999997</v>
      </c>
      <c r="BU11881" s="98">
        <v>4.1382000000000002E-2</v>
      </c>
      <c r="BV11881" s="98">
        <v>0</v>
      </c>
      <c r="BW11881" s="98">
        <v>0</v>
      </c>
      <c r="BX11881" s="98">
        <v>0</v>
      </c>
      <c r="BY11881" s="98">
        <v>0</v>
      </c>
      <c r="BZ11881" s="98">
        <v>419</v>
      </c>
      <c r="CA11881" s="98">
        <v>23.455048894610801</v>
      </c>
      <c r="CB11881" s="98">
        <v>3.45</v>
      </c>
      <c r="CC11881" s="98">
        <v>12584</v>
      </c>
      <c r="CD11881" s="169">
        <v>4</v>
      </c>
      <c r="CE11881" s="98">
        <v>8.7799999999999994</v>
      </c>
      <c r="CF11881" s="98">
        <f t="shared" si="371"/>
        <v>1.7551219999999998</v>
      </c>
      <c r="CG11881" s="98"/>
      <c r="CH11881" s="98"/>
      <c r="CI11881" s="98"/>
      <c r="CJ11881" s="98"/>
    </row>
    <row r="11882" spans="1:88">
      <c r="A11882" s="97">
        <v>11881</v>
      </c>
      <c r="B11882" s="98">
        <v>0.76554999999999995</v>
      </c>
      <c r="C11882" s="165">
        <v>74</v>
      </c>
      <c r="D11882" s="98">
        <v>0.44594594599999998</v>
      </c>
      <c r="E11882" s="98">
        <v>4.0540540999999999E-2</v>
      </c>
      <c r="F11882" s="98">
        <v>0</v>
      </c>
      <c r="G11882" s="98">
        <v>0</v>
      </c>
      <c r="H11882" s="98">
        <v>0</v>
      </c>
      <c r="I11882" s="98">
        <v>0</v>
      </c>
      <c r="J11882" s="98">
        <v>0</v>
      </c>
      <c r="K11882" s="98">
        <v>1</v>
      </c>
      <c r="L11882" s="98">
        <v>0</v>
      </c>
      <c r="M11882" s="98">
        <v>0</v>
      </c>
      <c r="N11882" s="98">
        <v>0</v>
      </c>
      <c r="O11882" s="98">
        <v>0</v>
      </c>
      <c r="P11882" s="98">
        <v>0</v>
      </c>
      <c r="Q11882" s="98">
        <v>1</v>
      </c>
      <c r="R11882" s="98">
        <v>0</v>
      </c>
      <c r="S11882" s="98">
        <v>0</v>
      </c>
      <c r="T11882" s="98">
        <v>0</v>
      </c>
      <c r="U11882" s="98">
        <v>0.5</v>
      </c>
      <c r="V11882" s="98">
        <v>0</v>
      </c>
      <c r="W11882" s="98">
        <v>0</v>
      </c>
      <c r="X11882" s="98">
        <v>0</v>
      </c>
      <c r="Y11882" s="98">
        <v>0.5</v>
      </c>
      <c r="Z11882" s="98">
        <v>0</v>
      </c>
      <c r="AA11882" s="98">
        <v>0</v>
      </c>
      <c r="AB11882" s="98">
        <v>0</v>
      </c>
      <c r="AC11882" s="98">
        <v>0</v>
      </c>
      <c r="AD11882" s="98">
        <v>0.5</v>
      </c>
      <c r="AE11882" s="98">
        <v>0</v>
      </c>
      <c r="AF11882" s="98">
        <v>0</v>
      </c>
      <c r="AG11882" s="98">
        <v>0</v>
      </c>
      <c r="AH11882" s="98">
        <v>0</v>
      </c>
      <c r="AI11882" s="98">
        <v>0</v>
      </c>
      <c r="AJ11882" s="98">
        <v>0.5</v>
      </c>
      <c r="AK11882" s="98">
        <v>0</v>
      </c>
      <c r="AL11882" s="98">
        <v>0</v>
      </c>
      <c r="AM11882" s="98">
        <v>0</v>
      </c>
      <c r="AN11882" s="98">
        <v>0</v>
      </c>
      <c r="AO11882" s="98">
        <v>0</v>
      </c>
      <c r="AP11882" s="98">
        <v>1</v>
      </c>
      <c r="AQ11882" s="98">
        <v>0</v>
      </c>
      <c r="AR11882" s="98">
        <v>0</v>
      </c>
      <c r="AS11882" s="98">
        <v>0</v>
      </c>
      <c r="AT11882" s="98">
        <v>0</v>
      </c>
      <c r="AU11882" s="98">
        <v>0</v>
      </c>
      <c r="AV11882" s="98">
        <v>0</v>
      </c>
      <c r="AW11882" s="98">
        <v>0</v>
      </c>
      <c r="AX11882" s="98">
        <v>0</v>
      </c>
      <c r="AY11882" s="98">
        <v>9.4399999999999998E-2</v>
      </c>
      <c r="AZ11882" s="98">
        <v>0.4</v>
      </c>
      <c r="BA11882" s="166">
        <v>16</v>
      </c>
      <c r="BB11882" s="167">
        <v>31</v>
      </c>
      <c r="BC11882" s="110">
        <v>5.6135479999999998</v>
      </c>
      <c r="BD11882" s="305">
        <f t="shared" si="370"/>
        <v>174.01998799999998</v>
      </c>
      <c r="BE11882" s="168">
        <v>58</v>
      </c>
      <c r="BF11882" s="168">
        <v>5</v>
      </c>
      <c r="BG11882" s="98">
        <v>34.606000000000002</v>
      </c>
      <c r="BH11882" s="110">
        <v>173.03</v>
      </c>
      <c r="BI11882" s="98">
        <v>0</v>
      </c>
      <c r="BJ11882" s="98">
        <v>4.9399999999999999E-2</v>
      </c>
      <c r="BK11882" s="98">
        <v>0.15939900000000001</v>
      </c>
      <c r="BL11882" s="167">
        <v>0</v>
      </c>
      <c r="BM11882" s="167">
        <v>0</v>
      </c>
      <c r="BN11882" s="98">
        <v>0.33193099999999998</v>
      </c>
      <c r="BO11882" s="98">
        <v>0</v>
      </c>
      <c r="BP11882" s="98">
        <v>0</v>
      </c>
      <c r="BQ11882" s="98">
        <v>1.6372000000000001E-2</v>
      </c>
      <c r="BR11882" s="98">
        <v>0.13148699999999999</v>
      </c>
      <c r="BS11882" s="98">
        <v>8.9192999999999995E-2</v>
      </c>
      <c r="BT11882" s="98">
        <v>0.10971499999999999</v>
      </c>
      <c r="BU11882" s="98">
        <v>0</v>
      </c>
      <c r="BV11882" s="98">
        <v>0</v>
      </c>
      <c r="BW11882" s="98">
        <v>0</v>
      </c>
      <c r="BX11882" s="98">
        <v>0.1125</v>
      </c>
      <c r="BY11882" s="98">
        <v>58</v>
      </c>
      <c r="BZ11882" s="98">
        <v>405</v>
      </c>
      <c r="CA11882" s="98">
        <v>47</v>
      </c>
      <c r="CB11882" s="98">
        <v>19.55</v>
      </c>
      <c r="CC11882" s="98">
        <v>12631</v>
      </c>
      <c r="CD11882" s="169">
        <v>4</v>
      </c>
      <c r="CE11882" s="98">
        <v>6377.86</v>
      </c>
      <c r="CF11882" s="98">
        <f t="shared" si="371"/>
        <v>602.06998399999998</v>
      </c>
      <c r="CG11882" s="98"/>
      <c r="CH11882" s="98"/>
      <c r="CI11882" s="98"/>
      <c r="CJ11882" s="98"/>
    </row>
    <row r="11883" spans="1:88">
      <c r="A11883" s="97">
        <v>11882</v>
      </c>
      <c r="B11883" s="98">
        <v>5.555555</v>
      </c>
      <c r="C11883" s="165">
        <v>51</v>
      </c>
      <c r="D11883" s="98">
        <v>0.79166666699999999</v>
      </c>
      <c r="E11883" s="98">
        <v>0.39583333300000001</v>
      </c>
      <c r="F11883" s="98">
        <v>0</v>
      </c>
      <c r="G11883" s="98">
        <v>0</v>
      </c>
      <c r="H11883" s="98">
        <v>0</v>
      </c>
      <c r="I11883" s="98">
        <v>0</v>
      </c>
      <c r="J11883" s="98">
        <v>0</v>
      </c>
      <c r="K11883" s="98">
        <v>1</v>
      </c>
      <c r="L11883" s="98">
        <v>0</v>
      </c>
      <c r="M11883" s="98">
        <v>0</v>
      </c>
      <c r="N11883" s="98">
        <v>0</v>
      </c>
      <c r="O11883" s="98">
        <v>0</v>
      </c>
      <c r="P11883" s="98">
        <v>0</v>
      </c>
      <c r="Q11883" s="98">
        <v>0</v>
      </c>
      <c r="R11883" s="98">
        <v>0</v>
      </c>
      <c r="S11883" s="98">
        <v>1</v>
      </c>
      <c r="T11883" s="98">
        <v>0</v>
      </c>
      <c r="U11883" s="98">
        <v>0</v>
      </c>
      <c r="V11883" s="98">
        <v>0</v>
      </c>
      <c r="W11883" s="98">
        <v>0</v>
      </c>
      <c r="X11883" s="98">
        <v>0</v>
      </c>
      <c r="Y11883" s="98">
        <v>0</v>
      </c>
      <c r="Z11883" s="98">
        <v>0</v>
      </c>
      <c r="AA11883" s="98">
        <v>1</v>
      </c>
      <c r="AB11883" s="98">
        <v>0</v>
      </c>
      <c r="AC11883" s="98">
        <v>0</v>
      </c>
      <c r="AD11883" s="98">
        <v>0</v>
      </c>
      <c r="AE11883" s="98">
        <v>0</v>
      </c>
      <c r="AF11883" s="98">
        <v>0</v>
      </c>
      <c r="AG11883" s="98">
        <v>0</v>
      </c>
      <c r="AH11883" s="98">
        <v>1</v>
      </c>
      <c r="AI11883" s="98">
        <v>0</v>
      </c>
      <c r="AJ11883" s="98">
        <v>0</v>
      </c>
      <c r="AK11883" s="98">
        <v>0</v>
      </c>
      <c r="AL11883" s="98">
        <v>0</v>
      </c>
      <c r="AM11883" s="98">
        <v>0</v>
      </c>
      <c r="AN11883" s="98">
        <v>0</v>
      </c>
      <c r="AO11883" s="98">
        <v>0</v>
      </c>
      <c r="AP11883" s="98">
        <v>0.5</v>
      </c>
      <c r="AQ11883" s="98">
        <v>0</v>
      </c>
      <c r="AR11883" s="98">
        <v>0</v>
      </c>
      <c r="AS11883" s="98">
        <v>0</v>
      </c>
      <c r="AT11883" s="98">
        <v>0</v>
      </c>
      <c r="AU11883" s="98">
        <v>0</v>
      </c>
      <c r="AV11883" s="98">
        <v>0</v>
      </c>
      <c r="AW11883" s="98">
        <v>0</v>
      </c>
      <c r="AX11883" s="98">
        <v>0.5</v>
      </c>
      <c r="AY11883" s="98">
        <v>0.53449999999999998</v>
      </c>
      <c r="AZ11883" s="98">
        <v>1</v>
      </c>
      <c r="BA11883" s="166">
        <v>5</v>
      </c>
      <c r="BB11883" s="167">
        <v>6</v>
      </c>
      <c r="BC11883" s="110">
        <v>4.4983329999999997</v>
      </c>
      <c r="BD11883" s="305">
        <f t="shared" si="370"/>
        <v>26.989998</v>
      </c>
      <c r="BE11883" s="168">
        <v>87</v>
      </c>
      <c r="BF11883" s="168">
        <v>2</v>
      </c>
      <c r="BG11883" s="98">
        <v>13.494999999999999</v>
      </c>
      <c r="BH11883" s="110">
        <v>26.99</v>
      </c>
      <c r="BI11883" s="98">
        <v>0</v>
      </c>
      <c r="BJ11883" s="98">
        <v>0.29714699999999999</v>
      </c>
      <c r="BK11883" s="98">
        <v>0</v>
      </c>
      <c r="BL11883" s="167">
        <v>0</v>
      </c>
      <c r="BM11883" s="167">
        <v>0</v>
      </c>
      <c r="BN11883" s="98">
        <v>0</v>
      </c>
      <c r="BO11883" s="98">
        <v>0</v>
      </c>
      <c r="BP11883" s="98">
        <v>0</v>
      </c>
      <c r="BQ11883" s="98">
        <v>0</v>
      </c>
      <c r="BR11883" s="98">
        <v>0.614672</v>
      </c>
      <c r="BS11883" s="98">
        <v>0</v>
      </c>
      <c r="BT11883" s="98">
        <v>8.8179999999999994E-2</v>
      </c>
      <c r="BU11883" s="98">
        <v>0</v>
      </c>
      <c r="BV11883" s="98">
        <v>0</v>
      </c>
      <c r="BW11883" s="98">
        <v>0</v>
      </c>
      <c r="BX11883" s="98">
        <v>0</v>
      </c>
      <c r="BY11883" s="98">
        <v>87</v>
      </c>
      <c r="BZ11883" s="98">
        <v>1386</v>
      </c>
      <c r="CA11883" s="98">
        <v>23.449765594362301</v>
      </c>
      <c r="CB11883" s="98">
        <v>4.5999999999999996</v>
      </c>
      <c r="CC11883" s="98">
        <v>12642</v>
      </c>
      <c r="CD11883" s="169">
        <v>4</v>
      </c>
      <c r="CE11883" s="98">
        <v>14.6</v>
      </c>
      <c r="CF11883" s="98">
        <f t="shared" si="371"/>
        <v>7.8036999999999992</v>
      </c>
      <c r="CG11883" s="98"/>
      <c r="CH11883" s="98"/>
      <c r="CI11883" s="98"/>
      <c r="CJ11883" s="98"/>
    </row>
    <row r="11884" spans="1:88">
      <c r="A11884" s="97">
        <v>11883</v>
      </c>
      <c r="B11884" s="98">
        <v>0.51363599999999998</v>
      </c>
      <c r="C11884" s="165">
        <v>10</v>
      </c>
      <c r="D11884" s="98">
        <v>0</v>
      </c>
      <c r="E11884" s="98">
        <v>0</v>
      </c>
      <c r="F11884" s="98">
        <v>0</v>
      </c>
      <c r="G11884" s="98">
        <v>8.9285714000000002E-2</v>
      </c>
      <c r="H11884" s="98">
        <v>0</v>
      </c>
      <c r="I11884" s="98">
        <v>0</v>
      </c>
      <c r="J11884" s="98">
        <v>0</v>
      </c>
      <c r="K11884" s="98">
        <v>0.91071428600000004</v>
      </c>
      <c r="L11884" s="98">
        <v>0</v>
      </c>
      <c r="M11884" s="98">
        <v>0</v>
      </c>
      <c r="N11884" s="98">
        <v>0</v>
      </c>
      <c r="O11884" s="98">
        <v>0</v>
      </c>
      <c r="P11884" s="98">
        <v>0</v>
      </c>
      <c r="Q11884" s="98">
        <v>0.41071428599999998</v>
      </c>
      <c r="R11884" s="98">
        <v>0.14285714299999999</v>
      </c>
      <c r="S11884" s="98">
        <v>0.446428571</v>
      </c>
      <c r="T11884" s="98">
        <v>0</v>
      </c>
      <c r="U11884" s="98">
        <v>0</v>
      </c>
      <c r="V11884" s="98">
        <v>0</v>
      </c>
      <c r="W11884" s="98">
        <v>0.111111111</v>
      </c>
      <c r="X11884" s="98">
        <v>0</v>
      </c>
      <c r="Y11884" s="98">
        <v>0</v>
      </c>
      <c r="Z11884" s="98">
        <v>0</v>
      </c>
      <c r="AA11884" s="98">
        <v>0.111111111</v>
      </c>
      <c r="AB11884" s="98">
        <v>0.55555555599999995</v>
      </c>
      <c r="AC11884" s="98">
        <v>0.222222222</v>
      </c>
      <c r="AD11884" s="98">
        <v>0.111111111</v>
      </c>
      <c r="AE11884" s="98">
        <v>0</v>
      </c>
      <c r="AF11884" s="98">
        <v>0.222222222</v>
      </c>
      <c r="AG11884" s="98">
        <v>0</v>
      </c>
      <c r="AH11884" s="98">
        <v>0.66666666699999999</v>
      </c>
      <c r="AI11884" s="98">
        <v>0</v>
      </c>
      <c r="AJ11884" s="98">
        <v>0</v>
      </c>
      <c r="AK11884" s="98">
        <v>0</v>
      </c>
      <c r="AL11884" s="98">
        <v>0</v>
      </c>
      <c r="AM11884" s="98">
        <v>0</v>
      </c>
      <c r="AN11884" s="98">
        <v>0.125</v>
      </c>
      <c r="AO11884" s="98">
        <v>0</v>
      </c>
      <c r="AP11884" s="98">
        <v>0.4375</v>
      </c>
      <c r="AQ11884" s="98">
        <v>0.125</v>
      </c>
      <c r="AR11884" s="98">
        <v>0</v>
      </c>
      <c r="AS11884" s="98">
        <v>0</v>
      </c>
      <c r="AT11884" s="98">
        <v>0</v>
      </c>
      <c r="AU11884" s="98">
        <v>0</v>
      </c>
      <c r="AV11884" s="98">
        <v>0</v>
      </c>
      <c r="AW11884" s="98">
        <v>0</v>
      </c>
      <c r="AX11884" s="98">
        <v>0.3125</v>
      </c>
      <c r="AY11884" s="98">
        <v>9.9400000000000002E-2</v>
      </c>
      <c r="AZ11884" s="98">
        <v>0.31481481500000003</v>
      </c>
      <c r="BA11884" s="166">
        <v>110</v>
      </c>
      <c r="BB11884" s="167">
        <v>252</v>
      </c>
      <c r="BC11884" s="110">
        <v>6.4862690000000001</v>
      </c>
      <c r="BD11884" s="305">
        <f t="shared" si="370"/>
        <v>1634.539788</v>
      </c>
      <c r="BE11884" s="168">
        <v>4</v>
      </c>
      <c r="BF11884" s="168">
        <v>56</v>
      </c>
      <c r="BG11884" s="98">
        <v>28.335799999999999</v>
      </c>
      <c r="BH11884" s="110">
        <v>1586.81</v>
      </c>
      <c r="BI11884" s="98">
        <v>0.179621</v>
      </c>
      <c r="BJ11884" s="98">
        <v>0.15167900000000001</v>
      </c>
      <c r="BK11884" s="98">
        <v>7.2093000000000004E-2</v>
      </c>
      <c r="BL11884" s="167">
        <v>0</v>
      </c>
      <c r="BM11884" s="167">
        <v>0</v>
      </c>
      <c r="BN11884" s="98">
        <v>0.11891</v>
      </c>
      <c r="BO11884" s="98">
        <v>1.1063999999999999E-2</v>
      </c>
      <c r="BP11884" s="98">
        <v>8.2920000000000008E-3</v>
      </c>
      <c r="BQ11884" s="98">
        <v>2.3479999999999998E-3</v>
      </c>
      <c r="BR11884" s="98">
        <v>0.10387299999999999</v>
      </c>
      <c r="BS11884" s="98">
        <v>2.4740999999999999E-2</v>
      </c>
      <c r="BT11884" s="98">
        <v>5.9304999999999997E-2</v>
      </c>
      <c r="BU11884" s="98">
        <v>6.0988000000000001E-2</v>
      </c>
      <c r="BV11884" s="98">
        <v>1.6243E-2</v>
      </c>
      <c r="BW11884" s="98">
        <v>1.2416999999999999E-2</v>
      </c>
      <c r="BX11884" s="98">
        <v>0.178421</v>
      </c>
      <c r="BY11884" s="98">
        <v>4</v>
      </c>
      <c r="BZ11884" s="98">
        <v>969</v>
      </c>
      <c r="CA11884" s="98">
        <v>29</v>
      </c>
      <c r="CB11884" s="98">
        <v>105.8</v>
      </c>
      <c r="CC11884" s="98">
        <v>12671</v>
      </c>
      <c r="CD11884" s="169">
        <v>4</v>
      </c>
      <c r="CE11884" s="98">
        <v>19.2</v>
      </c>
      <c r="CF11884" s="98">
        <f t="shared" si="371"/>
        <v>1.90848</v>
      </c>
      <c r="CG11884" s="98"/>
      <c r="CH11884" s="98"/>
      <c r="CI11884" s="98"/>
      <c r="CJ11884" s="98"/>
    </row>
    <row r="11885" spans="1:88">
      <c r="A11885" s="97">
        <v>11884</v>
      </c>
      <c r="B11885" s="98">
        <v>0.23641200000000001</v>
      </c>
      <c r="C11885" s="165">
        <v>3</v>
      </c>
      <c r="D11885" s="98">
        <v>0</v>
      </c>
      <c r="E11885" s="98">
        <v>0</v>
      </c>
      <c r="F11885" s="98">
        <v>0</v>
      </c>
      <c r="G11885" s="98">
        <v>8.3333332999999996E-2</v>
      </c>
      <c r="H11885" s="98">
        <v>0</v>
      </c>
      <c r="I11885" s="98">
        <v>0</v>
      </c>
      <c r="J11885" s="98">
        <v>0</v>
      </c>
      <c r="K11885" s="98">
        <v>0.91666666699999999</v>
      </c>
      <c r="L11885" s="98">
        <v>0</v>
      </c>
      <c r="M11885" s="98">
        <v>0</v>
      </c>
      <c r="N11885" s="98">
        <v>0</v>
      </c>
      <c r="O11885" s="98">
        <v>0</v>
      </c>
      <c r="P11885" s="98">
        <v>0</v>
      </c>
      <c r="Q11885" s="98">
        <v>0.48333333299999998</v>
      </c>
      <c r="R11885" s="98">
        <v>8.3333332999999996E-2</v>
      </c>
      <c r="S11885" s="98">
        <v>0.43333333299999999</v>
      </c>
      <c r="T11885" s="98">
        <v>0</v>
      </c>
      <c r="U11885" s="98">
        <v>0</v>
      </c>
      <c r="V11885" s="98">
        <v>0</v>
      </c>
      <c r="W11885" s="98">
        <v>0</v>
      </c>
      <c r="X11885" s="98">
        <v>0</v>
      </c>
      <c r="Y11885" s="98">
        <v>1</v>
      </c>
      <c r="Z11885" s="98">
        <v>0</v>
      </c>
      <c r="AA11885" s="98">
        <v>0</v>
      </c>
      <c r="AB11885" s="98">
        <v>0</v>
      </c>
      <c r="AC11885" s="98">
        <v>0</v>
      </c>
      <c r="AD11885" s="98">
        <v>0</v>
      </c>
      <c r="AE11885" s="98">
        <v>0</v>
      </c>
      <c r="AF11885" s="98">
        <v>0</v>
      </c>
      <c r="AG11885" s="98">
        <v>0</v>
      </c>
      <c r="AH11885" s="98">
        <v>0</v>
      </c>
      <c r="AI11885" s="98">
        <v>0</v>
      </c>
      <c r="AJ11885" s="98">
        <v>1</v>
      </c>
      <c r="AK11885" s="98">
        <v>0</v>
      </c>
      <c r="AL11885" s="98">
        <v>0</v>
      </c>
      <c r="AM11885" s="98">
        <v>0</v>
      </c>
      <c r="AN11885" s="98">
        <v>6.6666666999999999E-2</v>
      </c>
      <c r="AO11885" s="98">
        <v>0</v>
      </c>
      <c r="AP11885" s="98">
        <v>0</v>
      </c>
      <c r="AQ11885" s="98">
        <v>0</v>
      </c>
      <c r="AR11885" s="98">
        <v>0</v>
      </c>
      <c r="AS11885" s="98">
        <v>0</v>
      </c>
      <c r="AT11885" s="98">
        <v>6.6666666999999999E-2</v>
      </c>
      <c r="AU11885" s="98">
        <v>0</v>
      </c>
      <c r="AV11885" s="98">
        <v>0</v>
      </c>
      <c r="AW11885" s="98">
        <v>0</v>
      </c>
      <c r="AX11885" s="98">
        <v>0.86666666699999995</v>
      </c>
      <c r="AY11885" s="98">
        <v>9.4600000000000004E-2</v>
      </c>
      <c r="AZ11885" s="98">
        <v>0.32758620700000002</v>
      </c>
      <c r="BA11885" s="166">
        <v>118</v>
      </c>
      <c r="BB11885" s="167">
        <v>278</v>
      </c>
      <c r="BC11885" s="110">
        <v>6.9751070000000004</v>
      </c>
      <c r="BD11885" s="305">
        <f t="shared" si="370"/>
        <v>1939.0797460000001</v>
      </c>
      <c r="BE11885" s="168">
        <v>4</v>
      </c>
      <c r="BF11885" s="168">
        <v>60</v>
      </c>
      <c r="BG11885" s="98">
        <v>31.811800000000002</v>
      </c>
      <c r="BH11885" s="110">
        <v>1908.71</v>
      </c>
      <c r="BI11885" s="98">
        <v>0.11318400000000001</v>
      </c>
      <c r="BJ11885" s="98">
        <v>0.18467700000000001</v>
      </c>
      <c r="BK11885" s="98">
        <v>7.2494000000000003E-2</v>
      </c>
      <c r="BL11885" s="167">
        <v>0</v>
      </c>
      <c r="BM11885" s="167">
        <v>0</v>
      </c>
      <c r="BN11885" s="98">
        <v>0.141127</v>
      </c>
      <c r="BO11885" s="98">
        <v>0</v>
      </c>
      <c r="BP11885" s="98">
        <v>1.4439E-2</v>
      </c>
      <c r="BQ11885" s="98">
        <v>0</v>
      </c>
      <c r="BR11885" s="98">
        <v>0.24526400000000001</v>
      </c>
      <c r="BS11885" s="98">
        <v>4.3189999999999999E-3</v>
      </c>
      <c r="BT11885" s="98">
        <v>4.3615000000000001E-2</v>
      </c>
      <c r="BU11885" s="98">
        <v>4.3615000000000001E-2</v>
      </c>
      <c r="BV11885" s="98">
        <v>8.6840000000000007E-3</v>
      </c>
      <c r="BW11885" s="98">
        <v>2.2690999999999999E-2</v>
      </c>
      <c r="BX11885" s="98">
        <v>0.10588400000000001</v>
      </c>
      <c r="BY11885" s="98">
        <v>4</v>
      </c>
      <c r="BZ11885" s="98">
        <v>969</v>
      </c>
      <c r="CA11885" s="98">
        <v>27</v>
      </c>
      <c r="CB11885" s="98">
        <v>120.75</v>
      </c>
      <c r="CC11885" s="98">
        <v>12685</v>
      </c>
      <c r="CD11885" s="169">
        <v>4</v>
      </c>
      <c r="CE11885" s="98">
        <v>66.819999999999993</v>
      </c>
      <c r="CF11885" s="98">
        <f t="shared" si="371"/>
        <v>6.3211719999999998</v>
      </c>
      <c r="CG11885" s="98"/>
      <c r="CH11885" s="98"/>
      <c r="CI11885" s="98"/>
      <c r="CJ11885" s="98"/>
    </row>
    <row r="11886" spans="1:88">
      <c r="A11886" s="97">
        <v>11885</v>
      </c>
      <c r="B11886" s="98">
        <v>0.13261300000000001</v>
      </c>
      <c r="C11886" s="165">
        <v>3</v>
      </c>
      <c r="D11886" s="98">
        <v>0</v>
      </c>
      <c r="E11886" s="98">
        <v>0</v>
      </c>
      <c r="F11886" s="98">
        <v>0</v>
      </c>
      <c r="G11886" s="98">
        <v>8.4745763000000002E-2</v>
      </c>
      <c r="H11886" s="98">
        <v>0</v>
      </c>
      <c r="I11886" s="98">
        <v>0</v>
      </c>
      <c r="J11886" s="98">
        <v>0</v>
      </c>
      <c r="K11886" s="98">
        <v>0.91525423699999997</v>
      </c>
      <c r="L11886" s="98">
        <v>0</v>
      </c>
      <c r="M11886" s="98">
        <v>0</v>
      </c>
      <c r="N11886" s="98">
        <v>0</v>
      </c>
      <c r="O11886" s="98">
        <v>0</v>
      </c>
      <c r="P11886" s="98">
        <v>0</v>
      </c>
      <c r="Q11886" s="98">
        <v>0.67796610199999996</v>
      </c>
      <c r="R11886" s="98">
        <v>3.3898304999999997E-2</v>
      </c>
      <c r="S11886" s="98">
        <v>0.28813559300000002</v>
      </c>
      <c r="T11886" s="98">
        <v>0</v>
      </c>
      <c r="U11886" s="98">
        <v>0</v>
      </c>
      <c r="V11886" s="98">
        <v>0</v>
      </c>
      <c r="W11886" s="98">
        <v>0</v>
      </c>
      <c r="X11886" s="98">
        <v>0</v>
      </c>
      <c r="Y11886" s="98">
        <v>0</v>
      </c>
      <c r="Z11886" s="98">
        <v>0</v>
      </c>
      <c r="AA11886" s="98">
        <v>0</v>
      </c>
      <c r="AB11886" s="98">
        <v>0</v>
      </c>
      <c r="AC11886" s="98">
        <v>0</v>
      </c>
      <c r="AD11886" s="98">
        <v>0</v>
      </c>
      <c r="AE11886" s="98">
        <v>0</v>
      </c>
      <c r="AF11886" s="98">
        <v>0</v>
      </c>
      <c r="AG11886" s="98">
        <v>0</v>
      </c>
      <c r="AH11886" s="98">
        <v>0</v>
      </c>
      <c r="AI11886" s="98">
        <v>0</v>
      </c>
      <c r="AJ11886" s="98">
        <v>0</v>
      </c>
      <c r="AK11886" s="98">
        <v>0</v>
      </c>
      <c r="AL11886" s="98">
        <v>0</v>
      </c>
      <c r="AM11886" s="98">
        <v>0</v>
      </c>
      <c r="AN11886" s="98">
        <v>0</v>
      </c>
      <c r="AO11886" s="98">
        <v>0</v>
      </c>
      <c r="AP11886" s="98">
        <v>0</v>
      </c>
      <c r="AQ11886" s="98">
        <v>0</v>
      </c>
      <c r="AR11886" s="98">
        <v>0</v>
      </c>
      <c r="AS11886" s="98">
        <v>0</v>
      </c>
      <c r="AT11886" s="98">
        <v>0</v>
      </c>
      <c r="AU11886" s="98">
        <v>0</v>
      </c>
      <c r="AV11886" s="98">
        <v>0</v>
      </c>
      <c r="AW11886" s="98">
        <v>0</v>
      </c>
      <c r="AX11886" s="98">
        <v>1</v>
      </c>
      <c r="AY11886" s="98">
        <v>6.9699999999999998E-2</v>
      </c>
      <c r="AZ11886" s="98">
        <v>0.22413793100000001</v>
      </c>
      <c r="BA11886" s="166">
        <v>115</v>
      </c>
      <c r="BB11886" s="167">
        <v>261</v>
      </c>
      <c r="BC11886" s="110">
        <v>6.5048269999999997</v>
      </c>
      <c r="BD11886" s="305">
        <f t="shared" si="370"/>
        <v>1697.7598469999998</v>
      </c>
      <c r="BE11886" s="168">
        <v>4</v>
      </c>
      <c r="BF11886" s="168">
        <v>59</v>
      </c>
      <c r="BG11886" s="98">
        <v>28.117899999999999</v>
      </c>
      <c r="BH11886" s="110">
        <v>1658.96</v>
      </c>
      <c r="BI11886" s="98">
        <v>0.150169</v>
      </c>
      <c r="BJ11886" s="98">
        <v>0.25771899999999998</v>
      </c>
      <c r="BK11886" s="98">
        <v>8.3963999999999997E-2</v>
      </c>
      <c r="BL11886" s="167">
        <v>0</v>
      </c>
      <c r="BM11886" s="167">
        <v>0</v>
      </c>
      <c r="BN11886" s="98">
        <v>0.12756999999999999</v>
      </c>
      <c r="BO11886" s="98">
        <v>1.021E-2</v>
      </c>
      <c r="BP11886" s="98">
        <v>1.9064000000000001E-2</v>
      </c>
      <c r="BQ11886" s="98">
        <v>0</v>
      </c>
      <c r="BR11886" s="98">
        <v>0.20866399999999999</v>
      </c>
      <c r="BS11886" s="98">
        <v>2.3743E-2</v>
      </c>
      <c r="BT11886" s="98">
        <v>2.8938999999999999E-2</v>
      </c>
      <c r="BU11886" s="98">
        <v>1.7912999999999998E-2</v>
      </c>
      <c r="BV11886" s="98">
        <v>1.1953E-2</v>
      </c>
      <c r="BW11886" s="98">
        <v>1.5605000000000001E-2</v>
      </c>
      <c r="BX11886" s="98">
        <v>4.4479999999999999E-2</v>
      </c>
      <c r="BY11886" s="98">
        <v>4</v>
      </c>
      <c r="BZ11886" s="98">
        <v>960</v>
      </c>
      <c r="CA11886" s="98">
        <v>45</v>
      </c>
      <c r="CB11886" s="98">
        <v>95.45</v>
      </c>
      <c r="CC11886" s="98">
        <v>12688</v>
      </c>
      <c r="CD11886" s="169">
        <v>4</v>
      </c>
      <c r="CE11886" s="98">
        <v>28.66</v>
      </c>
      <c r="CF11886" s="98">
        <f t="shared" si="371"/>
        <v>1.9976019999999999</v>
      </c>
      <c r="CG11886" s="98"/>
      <c r="CH11886" s="98"/>
      <c r="CI11886" s="98"/>
      <c r="CJ11886" s="98"/>
    </row>
    <row r="11887" spans="1:88">
      <c r="A11887" s="97">
        <v>11886</v>
      </c>
      <c r="B11887" s="98">
        <v>0.27244099999999999</v>
      </c>
      <c r="C11887" s="165">
        <v>3</v>
      </c>
      <c r="D11887" s="98">
        <v>0</v>
      </c>
      <c r="E11887" s="98">
        <v>0</v>
      </c>
      <c r="F11887" s="98">
        <v>0</v>
      </c>
      <c r="G11887" s="98">
        <v>7.8431372999999999E-2</v>
      </c>
      <c r="H11887" s="98">
        <v>0</v>
      </c>
      <c r="I11887" s="98">
        <v>0</v>
      </c>
      <c r="J11887" s="98">
        <v>0</v>
      </c>
      <c r="K11887" s="98">
        <v>0.92156862799999995</v>
      </c>
      <c r="L11887" s="98">
        <v>0</v>
      </c>
      <c r="M11887" s="98">
        <v>0</v>
      </c>
      <c r="N11887" s="98">
        <v>0</v>
      </c>
      <c r="O11887" s="98">
        <v>0</v>
      </c>
      <c r="P11887" s="98">
        <v>0</v>
      </c>
      <c r="Q11887" s="98">
        <v>0.64705882400000003</v>
      </c>
      <c r="R11887" s="98">
        <v>3.9215686E-2</v>
      </c>
      <c r="S11887" s="98">
        <v>0.31372549</v>
      </c>
      <c r="T11887" s="98">
        <v>0</v>
      </c>
      <c r="U11887" s="98">
        <v>0</v>
      </c>
      <c r="V11887" s="98">
        <v>0</v>
      </c>
      <c r="W11887" s="98">
        <v>0</v>
      </c>
      <c r="X11887" s="98">
        <v>0</v>
      </c>
      <c r="Y11887" s="98">
        <v>0</v>
      </c>
      <c r="Z11887" s="98">
        <v>0</v>
      </c>
      <c r="AA11887" s="98">
        <v>0</v>
      </c>
      <c r="AB11887" s="98">
        <v>0</v>
      </c>
      <c r="AC11887" s="98">
        <v>0</v>
      </c>
      <c r="AD11887" s="98">
        <v>0</v>
      </c>
      <c r="AE11887" s="98">
        <v>0</v>
      </c>
      <c r="AF11887" s="98">
        <v>0</v>
      </c>
      <c r="AG11887" s="98">
        <v>0</v>
      </c>
      <c r="AH11887" s="98">
        <v>0</v>
      </c>
      <c r="AI11887" s="98">
        <v>0</v>
      </c>
      <c r="AJ11887" s="98">
        <v>0</v>
      </c>
      <c r="AK11887" s="98">
        <v>0</v>
      </c>
      <c r="AL11887" s="98">
        <v>0</v>
      </c>
      <c r="AM11887" s="98">
        <v>0</v>
      </c>
      <c r="AN11887" s="98">
        <v>0</v>
      </c>
      <c r="AO11887" s="98">
        <v>0</v>
      </c>
      <c r="AP11887" s="98">
        <v>0</v>
      </c>
      <c r="AQ11887" s="98">
        <v>0</v>
      </c>
      <c r="AR11887" s="98">
        <v>0</v>
      </c>
      <c r="AS11887" s="98">
        <v>0</v>
      </c>
      <c r="AT11887" s="98">
        <v>0</v>
      </c>
      <c r="AU11887" s="98">
        <v>0</v>
      </c>
      <c r="AV11887" s="98">
        <v>0</v>
      </c>
      <c r="AW11887" s="98">
        <v>0</v>
      </c>
      <c r="AX11887" s="98">
        <v>1</v>
      </c>
      <c r="AY11887" s="98">
        <v>8.1900000000000001E-2</v>
      </c>
      <c r="AZ11887" s="98">
        <v>0.22</v>
      </c>
      <c r="BA11887" s="166">
        <v>93</v>
      </c>
      <c r="BB11887" s="167">
        <v>223</v>
      </c>
      <c r="BC11887" s="110">
        <v>7.3712999999999997</v>
      </c>
      <c r="BD11887" s="305">
        <f t="shared" si="370"/>
        <v>1643.7999</v>
      </c>
      <c r="BE11887" s="168">
        <v>5</v>
      </c>
      <c r="BF11887" s="168">
        <v>51</v>
      </c>
      <c r="BG11887" s="98">
        <v>29.572700000000001</v>
      </c>
      <c r="BH11887" s="110">
        <v>1508.21</v>
      </c>
      <c r="BI11887" s="98">
        <v>9.8170999999999994E-2</v>
      </c>
      <c r="BJ11887" s="98">
        <v>0.222215</v>
      </c>
      <c r="BK11887" s="98">
        <v>7.3861999999999997E-2</v>
      </c>
      <c r="BL11887" s="167">
        <v>0</v>
      </c>
      <c r="BM11887" s="167">
        <v>0</v>
      </c>
      <c r="BN11887" s="98">
        <v>8.0325999999999995E-2</v>
      </c>
      <c r="BO11887" s="98">
        <v>1.2499E-2</v>
      </c>
      <c r="BP11887" s="98">
        <v>1.6563000000000001E-2</v>
      </c>
      <c r="BQ11887" s="98">
        <v>0</v>
      </c>
      <c r="BR11887" s="98">
        <v>0.272397</v>
      </c>
      <c r="BS11887" s="98">
        <v>2.7286000000000001E-2</v>
      </c>
      <c r="BT11887" s="98">
        <v>6.0860000000000003E-3</v>
      </c>
      <c r="BU11887" s="98">
        <v>4.8473000000000002E-2</v>
      </c>
      <c r="BV11887" s="98">
        <v>2.1010999999999998E-2</v>
      </c>
      <c r="BW11887" s="98">
        <v>3.5576999999999998E-2</v>
      </c>
      <c r="BX11887" s="98">
        <v>8.5527000000000006E-2</v>
      </c>
      <c r="BY11887" s="98">
        <v>5</v>
      </c>
      <c r="BZ11887" s="98">
        <v>942</v>
      </c>
      <c r="CA11887" s="98">
        <v>80</v>
      </c>
      <c r="CB11887" s="98">
        <v>94.3</v>
      </c>
      <c r="CC11887" s="98">
        <v>12692</v>
      </c>
      <c r="CD11887" s="169">
        <v>4</v>
      </c>
      <c r="CE11887" s="98">
        <v>550.96</v>
      </c>
      <c r="CF11887" s="98">
        <f t="shared" si="371"/>
        <v>45.123624000000007</v>
      </c>
      <c r="CG11887" s="98"/>
      <c r="CH11887" s="98"/>
      <c r="CI11887" s="98"/>
      <c r="CJ11887" s="98"/>
    </row>
    <row r="11888" spans="1:88">
      <c r="A11888" s="97">
        <v>11887</v>
      </c>
      <c r="B11888" s="98">
        <v>3.0927829999999998</v>
      </c>
      <c r="C11888" s="165">
        <v>17</v>
      </c>
      <c r="D11888" s="98">
        <v>0.235294118</v>
      </c>
      <c r="E11888" s="98">
        <v>0</v>
      </c>
      <c r="F11888" s="98">
        <v>0</v>
      </c>
      <c r="G11888" s="98">
        <v>0</v>
      </c>
      <c r="H11888" s="98">
        <v>0</v>
      </c>
      <c r="I11888" s="98">
        <v>0</v>
      </c>
      <c r="J11888" s="98">
        <v>0</v>
      </c>
      <c r="K11888" s="98">
        <v>1</v>
      </c>
      <c r="L11888" s="98">
        <v>0</v>
      </c>
      <c r="M11888" s="98">
        <v>0</v>
      </c>
      <c r="N11888" s="98">
        <v>0</v>
      </c>
      <c r="O11888" s="98">
        <v>0</v>
      </c>
      <c r="P11888" s="98">
        <v>0.66666666699999999</v>
      </c>
      <c r="Q11888" s="98">
        <v>0</v>
      </c>
      <c r="R11888" s="98">
        <v>0</v>
      </c>
      <c r="S11888" s="98">
        <v>0.33333333300000001</v>
      </c>
      <c r="T11888" s="98">
        <v>0</v>
      </c>
      <c r="U11888" s="98">
        <v>0</v>
      </c>
      <c r="V11888" s="98">
        <v>0</v>
      </c>
      <c r="W11888" s="98">
        <v>0</v>
      </c>
      <c r="X11888" s="98">
        <v>0</v>
      </c>
      <c r="Y11888" s="98">
        <v>0</v>
      </c>
      <c r="Z11888" s="98">
        <v>0</v>
      </c>
      <c r="AA11888" s="98">
        <v>1</v>
      </c>
      <c r="AB11888" s="98">
        <v>0</v>
      </c>
      <c r="AC11888" s="98">
        <v>0</v>
      </c>
      <c r="AD11888" s="98">
        <v>0</v>
      </c>
      <c r="AE11888" s="98">
        <v>0</v>
      </c>
      <c r="AF11888" s="98">
        <v>0</v>
      </c>
      <c r="AG11888" s="98">
        <v>0</v>
      </c>
      <c r="AH11888" s="98">
        <v>1</v>
      </c>
      <c r="AI11888" s="98">
        <v>0</v>
      </c>
      <c r="AJ11888" s="98">
        <v>0</v>
      </c>
      <c r="AK11888" s="98">
        <v>0</v>
      </c>
      <c r="AL11888" s="98">
        <v>0</v>
      </c>
      <c r="AM11888" s="98">
        <v>0</v>
      </c>
      <c r="AN11888" s="98">
        <v>0</v>
      </c>
      <c r="AO11888" s="98">
        <v>0</v>
      </c>
      <c r="AP11888" s="98">
        <v>1</v>
      </c>
      <c r="AQ11888" s="98">
        <v>0</v>
      </c>
      <c r="AR11888" s="98">
        <v>0</v>
      </c>
      <c r="AS11888" s="98">
        <v>0</v>
      </c>
      <c r="AT11888" s="98">
        <v>0</v>
      </c>
      <c r="AU11888" s="98">
        <v>0</v>
      </c>
      <c r="AV11888" s="98">
        <v>0</v>
      </c>
      <c r="AW11888" s="98">
        <v>0</v>
      </c>
      <c r="AX11888" s="98">
        <v>0</v>
      </c>
      <c r="AY11888" s="98">
        <v>0.15859999999999999</v>
      </c>
      <c r="AZ11888" s="98">
        <v>0.33333333300000001</v>
      </c>
      <c r="BA11888" s="166">
        <v>17</v>
      </c>
      <c r="BB11888" s="167">
        <v>18</v>
      </c>
      <c r="BC11888" s="110">
        <v>5.3911110000000004</v>
      </c>
      <c r="BD11888" s="305">
        <f t="shared" si="370"/>
        <v>97.039998000000011</v>
      </c>
      <c r="BE11888" s="168">
        <v>59</v>
      </c>
      <c r="BF11888" s="168">
        <v>3</v>
      </c>
      <c r="BG11888" s="98">
        <v>32.346600000000002</v>
      </c>
      <c r="BH11888" s="110">
        <v>97.04</v>
      </c>
      <c r="BI11888" s="98">
        <v>8.7356000000000003E-2</v>
      </c>
      <c r="BJ11888" s="98">
        <v>0.128527</v>
      </c>
      <c r="BK11888" s="98">
        <v>3.0765000000000001E-2</v>
      </c>
      <c r="BL11888" s="167">
        <v>5.8312000000000003E-2</v>
      </c>
      <c r="BM11888" s="167">
        <v>0</v>
      </c>
      <c r="BN11888" s="98">
        <v>0.100007</v>
      </c>
      <c r="BO11888" s="98">
        <v>0</v>
      </c>
      <c r="BP11888" s="98">
        <v>0</v>
      </c>
      <c r="BQ11888" s="98">
        <v>0</v>
      </c>
      <c r="BR11888" s="98">
        <v>0</v>
      </c>
      <c r="BS11888" s="98">
        <v>3.3610000000000001E-2</v>
      </c>
      <c r="BT11888" s="98">
        <v>0.21910299999999999</v>
      </c>
      <c r="BU11888" s="98">
        <v>0.28542499999999998</v>
      </c>
      <c r="BV11888" s="98">
        <v>0</v>
      </c>
      <c r="BW11888" s="98">
        <v>0</v>
      </c>
      <c r="BX11888" s="98">
        <v>5.6890000000000003E-2</v>
      </c>
      <c r="BY11888" s="98">
        <v>59</v>
      </c>
      <c r="BZ11888" s="98">
        <v>2408</v>
      </c>
      <c r="CA11888" s="98">
        <v>37</v>
      </c>
      <c r="CB11888" s="98">
        <v>10.35</v>
      </c>
      <c r="CC11888" s="98">
        <v>12695</v>
      </c>
      <c r="CD11888" s="169">
        <v>4</v>
      </c>
      <c r="CE11888" s="98">
        <v>24.68</v>
      </c>
      <c r="CF11888" s="98">
        <f t="shared" si="371"/>
        <v>3.9142479999999997</v>
      </c>
      <c r="CG11888" s="98"/>
      <c r="CH11888" s="98"/>
      <c r="CI11888" s="98"/>
      <c r="CJ11888" s="98"/>
    </row>
    <row r="11889" spans="1:88">
      <c r="A11889" s="97">
        <v>11888</v>
      </c>
      <c r="B11889" s="98">
        <v>0.59459399999999996</v>
      </c>
      <c r="C11889" s="165">
        <v>12</v>
      </c>
      <c r="D11889" s="98">
        <v>0.41666666699999999</v>
      </c>
      <c r="E11889" s="98">
        <v>0</v>
      </c>
      <c r="F11889" s="98">
        <v>0</v>
      </c>
      <c r="G11889" s="98">
        <v>0.18181818199999999</v>
      </c>
      <c r="H11889" s="98">
        <v>0</v>
      </c>
      <c r="I11889" s="98">
        <v>0</v>
      </c>
      <c r="J11889" s="98">
        <v>0</v>
      </c>
      <c r="K11889" s="98">
        <v>0.81818181800000001</v>
      </c>
      <c r="L11889" s="98">
        <v>0</v>
      </c>
      <c r="M11889" s="98">
        <v>0</v>
      </c>
      <c r="N11889" s="98">
        <v>0</v>
      </c>
      <c r="O11889" s="98">
        <v>0</v>
      </c>
      <c r="P11889" s="98">
        <v>9.0909090999999997E-2</v>
      </c>
      <c r="Q11889" s="98">
        <v>0.27272727299999999</v>
      </c>
      <c r="R11889" s="98">
        <v>0</v>
      </c>
      <c r="S11889" s="98">
        <v>0.63636363600000001</v>
      </c>
      <c r="T11889" s="98">
        <v>0</v>
      </c>
      <c r="U11889" s="98">
        <v>0</v>
      </c>
      <c r="V11889" s="98">
        <v>0</v>
      </c>
      <c r="W11889" s="98">
        <v>0</v>
      </c>
      <c r="X11889" s="98">
        <v>0</v>
      </c>
      <c r="Y11889" s="98">
        <v>0</v>
      </c>
      <c r="Z11889" s="98">
        <v>0</v>
      </c>
      <c r="AA11889" s="98">
        <v>0</v>
      </c>
      <c r="AB11889" s="98">
        <v>0</v>
      </c>
      <c r="AC11889" s="98">
        <v>1</v>
      </c>
      <c r="AD11889" s="98">
        <v>0</v>
      </c>
      <c r="AE11889" s="98">
        <v>0</v>
      </c>
      <c r="AF11889" s="98">
        <v>1</v>
      </c>
      <c r="AG11889" s="98">
        <v>0</v>
      </c>
      <c r="AH11889" s="98">
        <v>0</v>
      </c>
      <c r="AI11889" s="98">
        <v>0</v>
      </c>
      <c r="AJ11889" s="98">
        <v>0</v>
      </c>
      <c r="AK11889" s="98">
        <v>0</v>
      </c>
      <c r="AL11889" s="98">
        <v>0</v>
      </c>
      <c r="AM11889" s="98">
        <v>0</v>
      </c>
      <c r="AN11889" s="98">
        <v>0</v>
      </c>
      <c r="AO11889" s="98">
        <v>0</v>
      </c>
      <c r="AP11889" s="98">
        <v>0</v>
      </c>
      <c r="AQ11889" s="98">
        <v>1</v>
      </c>
      <c r="AR11889" s="98">
        <v>0</v>
      </c>
      <c r="AS11889" s="98">
        <v>0</v>
      </c>
      <c r="AT11889" s="98">
        <v>0</v>
      </c>
      <c r="AU11889" s="98">
        <v>0</v>
      </c>
      <c r="AV11889" s="98">
        <v>0</v>
      </c>
      <c r="AW11889" s="98">
        <v>0</v>
      </c>
      <c r="AX11889" s="98">
        <v>0</v>
      </c>
      <c r="AY11889" s="98">
        <v>0.2122</v>
      </c>
      <c r="AZ11889" s="98">
        <v>0.7</v>
      </c>
      <c r="BA11889" s="166">
        <v>18</v>
      </c>
      <c r="BB11889" s="167">
        <v>29</v>
      </c>
      <c r="BC11889" s="110">
        <v>5.8331030000000004</v>
      </c>
      <c r="BD11889" s="305">
        <f t="shared" si="370"/>
        <v>169.159987</v>
      </c>
      <c r="BE11889" s="168">
        <v>30</v>
      </c>
      <c r="BF11889" s="168">
        <v>11</v>
      </c>
      <c r="BG11889" s="98">
        <v>15.3781</v>
      </c>
      <c r="BH11889" s="110">
        <v>169.16</v>
      </c>
      <c r="BI11889" s="98">
        <v>0.39560099999999998</v>
      </c>
      <c r="BJ11889" s="98">
        <v>0.18556300000000001</v>
      </c>
      <c r="BK11889" s="98">
        <v>1.7675E-2</v>
      </c>
      <c r="BL11889" s="167">
        <v>0</v>
      </c>
      <c r="BM11889" s="167">
        <v>0</v>
      </c>
      <c r="BN11889" s="98">
        <v>0.22877700000000001</v>
      </c>
      <c r="BO11889" s="98">
        <v>0</v>
      </c>
      <c r="BP11889" s="98">
        <v>0</v>
      </c>
      <c r="BQ11889" s="98">
        <v>0</v>
      </c>
      <c r="BR11889" s="98">
        <v>0</v>
      </c>
      <c r="BS11889" s="98">
        <v>0</v>
      </c>
      <c r="BT11889" s="98">
        <v>0.16061700000000001</v>
      </c>
      <c r="BU11889" s="98">
        <v>0</v>
      </c>
      <c r="BV11889" s="98">
        <v>1.1764E-2</v>
      </c>
      <c r="BW11889" s="98">
        <v>0</v>
      </c>
      <c r="BX11889" s="98">
        <v>0</v>
      </c>
      <c r="BY11889" s="98">
        <v>30</v>
      </c>
      <c r="BZ11889" s="98">
        <v>2406</v>
      </c>
      <c r="CA11889" s="98">
        <v>44</v>
      </c>
      <c r="CB11889" s="98">
        <v>8.0500000000000007</v>
      </c>
      <c r="CC11889" s="98">
        <v>12697</v>
      </c>
      <c r="CD11889" s="169">
        <v>4</v>
      </c>
      <c r="CE11889" s="98">
        <v>300.17</v>
      </c>
      <c r="CF11889" s="98">
        <f t="shared" si="371"/>
        <v>63.696074000000003</v>
      </c>
      <c r="CG11889" s="98"/>
      <c r="CH11889" s="98"/>
      <c r="CI11889" s="98"/>
      <c r="CJ11889" s="98"/>
    </row>
    <row r="11890" spans="1:88">
      <c r="A11890" s="97">
        <v>11889</v>
      </c>
      <c r="B11890" s="98">
        <v>1.923076</v>
      </c>
      <c r="C11890" s="165">
        <v>43</v>
      </c>
      <c r="D11890" s="98">
        <v>0.16279069800000001</v>
      </c>
      <c r="E11890" s="98">
        <v>2.3255814E-2</v>
      </c>
      <c r="F11890" s="98">
        <v>0</v>
      </c>
      <c r="G11890" s="98">
        <v>0.75</v>
      </c>
      <c r="H11890" s="98">
        <v>0</v>
      </c>
      <c r="I11890" s="98">
        <v>0</v>
      </c>
      <c r="J11890" s="98">
        <v>0</v>
      </c>
      <c r="K11890" s="98">
        <v>0.25</v>
      </c>
      <c r="L11890" s="98">
        <v>0</v>
      </c>
      <c r="M11890" s="98">
        <v>0</v>
      </c>
      <c r="N11890" s="98">
        <v>0</v>
      </c>
      <c r="O11890" s="98">
        <v>0</v>
      </c>
      <c r="P11890" s="98">
        <v>0</v>
      </c>
      <c r="Q11890" s="98">
        <v>1</v>
      </c>
      <c r="R11890" s="98">
        <v>0</v>
      </c>
      <c r="S11890" s="98">
        <v>0</v>
      </c>
      <c r="T11890" s="98">
        <v>0</v>
      </c>
      <c r="U11890" s="98">
        <v>0</v>
      </c>
      <c r="V11890" s="98">
        <v>0</v>
      </c>
      <c r="W11890" s="98">
        <v>1</v>
      </c>
      <c r="X11890" s="98">
        <v>0</v>
      </c>
      <c r="Y11890" s="98">
        <v>0</v>
      </c>
      <c r="Z11890" s="98">
        <v>0</v>
      </c>
      <c r="AA11890" s="98">
        <v>0</v>
      </c>
      <c r="AB11890" s="98">
        <v>0</v>
      </c>
      <c r="AC11890" s="98">
        <v>0</v>
      </c>
      <c r="AD11890" s="98">
        <v>0</v>
      </c>
      <c r="AE11890" s="98">
        <v>0</v>
      </c>
      <c r="AF11890" s="98">
        <v>0</v>
      </c>
      <c r="AG11890" s="98">
        <v>0</v>
      </c>
      <c r="AH11890" s="98">
        <v>1</v>
      </c>
      <c r="AI11890" s="98">
        <v>0</v>
      </c>
      <c r="AJ11890" s="98">
        <v>0</v>
      </c>
      <c r="AK11890" s="98">
        <v>0</v>
      </c>
      <c r="AL11890" s="98">
        <v>0</v>
      </c>
      <c r="AM11890" s="98">
        <v>0</v>
      </c>
      <c r="AN11890" s="98">
        <v>0</v>
      </c>
      <c r="AO11890" s="98">
        <v>0</v>
      </c>
      <c r="AP11890" s="98">
        <v>1</v>
      </c>
      <c r="AQ11890" s="98">
        <v>0</v>
      </c>
      <c r="AR11890" s="98">
        <v>0</v>
      </c>
      <c r="AS11890" s="98">
        <v>0</v>
      </c>
      <c r="AT11890" s="98">
        <v>0</v>
      </c>
      <c r="AU11890" s="98">
        <v>0</v>
      </c>
      <c r="AV11890" s="98">
        <v>0</v>
      </c>
      <c r="AW11890" s="98">
        <v>0</v>
      </c>
      <c r="AX11890" s="98">
        <v>0</v>
      </c>
      <c r="AY11890" s="98">
        <v>0.24590000000000001</v>
      </c>
      <c r="AZ11890" s="98">
        <v>0.5</v>
      </c>
      <c r="BA11890" s="166">
        <v>4</v>
      </c>
      <c r="BB11890" s="167">
        <v>6</v>
      </c>
      <c r="BC11890" s="110">
        <v>6.4283330000000003</v>
      </c>
      <c r="BD11890" s="305">
        <f t="shared" si="370"/>
        <v>38.569997999999998</v>
      </c>
      <c r="BE11890" s="168">
        <v>45</v>
      </c>
      <c r="BF11890" s="168">
        <v>4</v>
      </c>
      <c r="BG11890" s="98">
        <v>9.6425000000000001</v>
      </c>
      <c r="BH11890" s="110">
        <v>38.57</v>
      </c>
      <c r="BI11890" s="98">
        <v>0</v>
      </c>
      <c r="BJ11890" s="98">
        <v>0</v>
      </c>
      <c r="BK11890" s="98">
        <v>0</v>
      </c>
      <c r="BL11890" s="167">
        <v>0</v>
      </c>
      <c r="BM11890" s="167">
        <v>0</v>
      </c>
      <c r="BN11890" s="98">
        <v>0.14363400000000001</v>
      </c>
      <c r="BO11890" s="98">
        <v>0</v>
      </c>
      <c r="BP11890" s="98">
        <v>0.19678499999999999</v>
      </c>
      <c r="BQ11890" s="98">
        <v>0</v>
      </c>
      <c r="BR11890" s="98">
        <v>0</v>
      </c>
      <c r="BS11890" s="98">
        <v>0</v>
      </c>
      <c r="BT11890" s="98">
        <v>0.65957900000000003</v>
      </c>
      <c r="BU11890" s="98">
        <v>0</v>
      </c>
      <c r="BV11890" s="98">
        <v>0</v>
      </c>
      <c r="BW11890" s="98">
        <v>0</v>
      </c>
      <c r="BX11890" s="98">
        <v>0</v>
      </c>
      <c r="BY11890" s="98">
        <v>45</v>
      </c>
      <c r="BZ11890" s="98">
        <v>2402</v>
      </c>
      <c r="CA11890" s="98">
        <v>70</v>
      </c>
      <c r="CB11890" s="98">
        <v>6.9</v>
      </c>
      <c r="CC11890" s="98">
        <v>12710</v>
      </c>
      <c r="CD11890" s="169">
        <v>4</v>
      </c>
      <c r="CE11890" s="98">
        <v>773.31</v>
      </c>
      <c r="CF11890" s="98">
        <f t="shared" si="371"/>
        <v>190.15692899999999</v>
      </c>
      <c r="CG11890" s="98"/>
      <c r="CH11890" s="98"/>
      <c r="CI11890" s="98"/>
      <c r="CJ11890" s="98"/>
    </row>
    <row r="11891" spans="1:88">
      <c r="A11891" s="97">
        <v>11890</v>
      </c>
      <c r="B11891" s="98">
        <v>1.1037520000000001</v>
      </c>
      <c r="C11891" s="165">
        <v>79</v>
      </c>
      <c r="D11891" s="98">
        <v>0.215189873</v>
      </c>
      <c r="E11891" s="98">
        <v>0</v>
      </c>
      <c r="F11891" s="98">
        <v>0</v>
      </c>
      <c r="G11891" s="98">
        <v>0</v>
      </c>
      <c r="H11891" s="98">
        <v>0</v>
      </c>
      <c r="I11891" s="98">
        <v>0</v>
      </c>
      <c r="J11891" s="98">
        <v>0</v>
      </c>
      <c r="K11891" s="98">
        <v>1</v>
      </c>
      <c r="L11891" s="98">
        <v>0</v>
      </c>
      <c r="M11891" s="98">
        <v>0</v>
      </c>
      <c r="N11891" s="98">
        <v>0</v>
      </c>
      <c r="O11891" s="98">
        <v>0</v>
      </c>
      <c r="P11891" s="98">
        <v>0.125</v>
      </c>
      <c r="Q11891" s="98">
        <v>0.625</v>
      </c>
      <c r="R11891" s="98">
        <v>0.125</v>
      </c>
      <c r="S11891" s="98">
        <v>0.125</v>
      </c>
      <c r="T11891" s="98">
        <v>0</v>
      </c>
      <c r="U11891" s="98">
        <v>0.33333333300000001</v>
      </c>
      <c r="V11891" s="98">
        <v>0</v>
      </c>
      <c r="W11891" s="98">
        <v>0</v>
      </c>
      <c r="X11891" s="98">
        <v>0</v>
      </c>
      <c r="Y11891" s="98">
        <v>0.16666666699999999</v>
      </c>
      <c r="Z11891" s="98">
        <v>0</v>
      </c>
      <c r="AA11891" s="98">
        <v>0.33333333300000001</v>
      </c>
      <c r="AB11891" s="98">
        <v>0.16666666699999999</v>
      </c>
      <c r="AC11891" s="98">
        <v>0</v>
      </c>
      <c r="AD11891" s="98">
        <v>0.5</v>
      </c>
      <c r="AE11891" s="98">
        <v>0</v>
      </c>
      <c r="AF11891" s="98">
        <v>0</v>
      </c>
      <c r="AG11891" s="98">
        <v>0</v>
      </c>
      <c r="AH11891" s="98">
        <v>0.33333333300000001</v>
      </c>
      <c r="AI11891" s="98">
        <v>0</v>
      </c>
      <c r="AJ11891" s="98">
        <v>0.16666666699999999</v>
      </c>
      <c r="AK11891" s="98">
        <v>0</v>
      </c>
      <c r="AL11891" s="98">
        <v>0</v>
      </c>
      <c r="AM11891" s="98">
        <v>0</v>
      </c>
      <c r="AN11891" s="98">
        <v>0</v>
      </c>
      <c r="AO11891" s="98">
        <v>0</v>
      </c>
      <c r="AP11891" s="98">
        <v>0.85714285700000004</v>
      </c>
      <c r="AQ11891" s="98">
        <v>0</v>
      </c>
      <c r="AR11891" s="98">
        <v>0</v>
      </c>
      <c r="AS11891" s="98">
        <v>0</v>
      </c>
      <c r="AT11891" s="98">
        <v>0</v>
      </c>
      <c r="AU11891" s="98">
        <v>0</v>
      </c>
      <c r="AV11891" s="98">
        <v>0</v>
      </c>
      <c r="AW11891" s="98">
        <v>0</v>
      </c>
      <c r="AX11891" s="98">
        <v>0.14285714299999999</v>
      </c>
      <c r="AY11891" s="98">
        <v>0.23130000000000001</v>
      </c>
      <c r="AZ11891" s="98">
        <v>0.875</v>
      </c>
      <c r="BA11891" s="166">
        <v>24</v>
      </c>
      <c r="BB11891" s="167">
        <v>53</v>
      </c>
      <c r="BC11891" s="110">
        <v>5.8956600000000003</v>
      </c>
      <c r="BD11891" s="305">
        <f t="shared" si="370"/>
        <v>312.46998000000002</v>
      </c>
      <c r="BE11891" s="168">
        <v>34</v>
      </c>
      <c r="BF11891" s="168">
        <v>8</v>
      </c>
      <c r="BG11891" s="98">
        <v>38.71</v>
      </c>
      <c r="BH11891" s="110">
        <v>309.68</v>
      </c>
      <c r="BI11891" s="98">
        <v>0</v>
      </c>
      <c r="BJ11891" s="98">
        <v>0.21874399999999999</v>
      </c>
      <c r="BK11891" s="98">
        <v>0.13942199999999999</v>
      </c>
      <c r="BL11891" s="167">
        <v>1.6376999999999999E-2</v>
      </c>
      <c r="BM11891" s="167">
        <v>0</v>
      </c>
      <c r="BN11891" s="98">
        <v>4.394E-2</v>
      </c>
      <c r="BO11891" s="98">
        <v>0</v>
      </c>
      <c r="BP11891" s="98">
        <v>0</v>
      </c>
      <c r="BQ11891" s="98">
        <v>0</v>
      </c>
      <c r="BR11891" s="98">
        <v>8.0248E-2</v>
      </c>
      <c r="BS11891" s="98">
        <v>1.3873999999999999E-2</v>
      </c>
      <c r="BT11891" s="98">
        <v>2.5925E-2</v>
      </c>
      <c r="BU11891" s="98">
        <v>4.3075000000000002E-2</v>
      </c>
      <c r="BV11891" s="98">
        <v>9.8569999999999994E-3</v>
      </c>
      <c r="BW11891" s="98">
        <v>0.303504</v>
      </c>
      <c r="BX11891" s="98">
        <v>0.10503</v>
      </c>
      <c r="BY11891" s="98">
        <v>34</v>
      </c>
      <c r="BZ11891" s="98">
        <v>2402</v>
      </c>
      <c r="CA11891" s="98">
        <v>49</v>
      </c>
      <c r="CB11891" s="98">
        <v>32.200000000000003</v>
      </c>
      <c r="CC11891" s="98">
        <v>12717</v>
      </c>
      <c r="CD11891" s="169">
        <v>4</v>
      </c>
      <c r="CE11891" s="98">
        <v>387.8</v>
      </c>
      <c r="CF11891" s="98">
        <f t="shared" si="371"/>
        <v>89.698140000000009</v>
      </c>
      <c r="CG11891" s="98"/>
      <c r="CH11891" s="98"/>
      <c r="CI11891" s="98"/>
      <c r="CJ11891" s="98"/>
    </row>
    <row r="11892" spans="1:88">
      <c r="A11892" s="97">
        <v>11891</v>
      </c>
      <c r="B11892" s="98">
        <v>0.42462800000000001</v>
      </c>
      <c r="C11892" s="165">
        <v>0</v>
      </c>
      <c r="D11892" s="98">
        <v>0</v>
      </c>
      <c r="E11892" s="98">
        <v>0</v>
      </c>
      <c r="F11892" s="98">
        <v>0</v>
      </c>
      <c r="G11892" s="98">
        <v>0</v>
      </c>
      <c r="H11892" s="98">
        <v>0</v>
      </c>
      <c r="I11892" s="98">
        <v>0</v>
      </c>
      <c r="J11892" s="98">
        <v>0</v>
      </c>
      <c r="K11892" s="98">
        <v>1</v>
      </c>
      <c r="L11892" s="98">
        <v>0</v>
      </c>
      <c r="M11892" s="98">
        <v>0</v>
      </c>
      <c r="N11892" s="98">
        <v>0</v>
      </c>
      <c r="O11892" s="98">
        <v>0</v>
      </c>
      <c r="P11892" s="98">
        <v>0</v>
      </c>
      <c r="Q11892" s="98">
        <v>0.14285714299999999</v>
      </c>
      <c r="R11892" s="98">
        <v>7.1428570999999996E-2</v>
      </c>
      <c r="S11892" s="98">
        <v>0.78571428600000004</v>
      </c>
      <c r="T11892" s="98">
        <v>0</v>
      </c>
      <c r="U11892" s="98">
        <v>0</v>
      </c>
      <c r="V11892" s="98">
        <v>0</v>
      </c>
      <c r="W11892" s="98">
        <v>0</v>
      </c>
      <c r="X11892" s="98">
        <v>0</v>
      </c>
      <c r="Y11892" s="98">
        <v>0</v>
      </c>
      <c r="Z11892" s="98">
        <v>0</v>
      </c>
      <c r="AA11892" s="98">
        <v>0</v>
      </c>
      <c r="AB11892" s="98">
        <v>0</v>
      </c>
      <c r="AC11892" s="98">
        <v>1</v>
      </c>
      <c r="AD11892" s="98">
        <v>0</v>
      </c>
      <c r="AE11892" s="98">
        <v>0</v>
      </c>
      <c r="AF11892" s="98">
        <v>1</v>
      </c>
      <c r="AG11892" s="98">
        <v>0</v>
      </c>
      <c r="AH11892" s="98">
        <v>0</v>
      </c>
      <c r="AI11892" s="98">
        <v>0</v>
      </c>
      <c r="AJ11892" s="98">
        <v>0</v>
      </c>
      <c r="AK11892" s="98">
        <v>0</v>
      </c>
      <c r="AL11892" s="98">
        <v>0</v>
      </c>
      <c r="AM11892" s="98">
        <v>0</v>
      </c>
      <c r="AN11892" s="98">
        <v>0</v>
      </c>
      <c r="AO11892" s="98">
        <v>0</v>
      </c>
      <c r="AP11892" s="98">
        <v>0.27272727299999999</v>
      </c>
      <c r="AQ11892" s="98">
        <v>0</v>
      </c>
      <c r="AR11892" s="98">
        <v>0</v>
      </c>
      <c r="AS11892" s="98">
        <v>0</v>
      </c>
      <c r="AT11892" s="98">
        <v>0</v>
      </c>
      <c r="AU11892" s="98">
        <v>0</v>
      </c>
      <c r="AV11892" s="98">
        <v>0</v>
      </c>
      <c r="AW11892" s="98">
        <v>0</v>
      </c>
      <c r="AX11892" s="98">
        <v>0.72727272700000001</v>
      </c>
      <c r="AY11892" s="98">
        <v>0.27589999999999998</v>
      </c>
      <c r="AZ11892" s="98">
        <v>0.85714285700000004</v>
      </c>
      <c r="BA11892" s="166">
        <v>29</v>
      </c>
      <c r="BB11892" s="167">
        <v>101</v>
      </c>
      <c r="BC11892" s="110">
        <v>5.0886129999999996</v>
      </c>
      <c r="BD11892" s="305">
        <f t="shared" si="370"/>
        <v>513.94991299999992</v>
      </c>
      <c r="BE11892" s="168">
        <v>23</v>
      </c>
      <c r="BF11892" s="168">
        <v>14</v>
      </c>
      <c r="BG11892" s="98">
        <v>36.710700000000003</v>
      </c>
      <c r="BH11892" s="110">
        <v>513.95000000000005</v>
      </c>
      <c r="BI11892" s="98">
        <v>0</v>
      </c>
      <c r="BJ11892" s="98">
        <v>0.30049799999999999</v>
      </c>
      <c r="BK11892" s="98">
        <v>0.13948199999999999</v>
      </c>
      <c r="BL11892" s="167">
        <v>1.1214999999999999E-2</v>
      </c>
      <c r="BM11892" s="167">
        <v>0</v>
      </c>
      <c r="BN11892" s="98">
        <v>6.1856000000000001E-2</v>
      </c>
      <c r="BO11892" s="98">
        <v>0</v>
      </c>
      <c r="BP11892" s="98">
        <v>0</v>
      </c>
      <c r="BQ11892" s="98">
        <v>0</v>
      </c>
      <c r="BR11892" s="98">
        <v>0.27323700000000001</v>
      </c>
      <c r="BS11892" s="98">
        <v>0</v>
      </c>
      <c r="BT11892" s="98">
        <v>1.206E-2</v>
      </c>
      <c r="BU11892" s="98">
        <v>0.113221</v>
      </c>
      <c r="BV11892" s="98">
        <v>6.3660000000000001E-3</v>
      </c>
      <c r="BW11892" s="98">
        <v>4.4290999999999997E-2</v>
      </c>
      <c r="BX11892" s="98">
        <v>3.7768999999999997E-2</v>
      </c>
      <c r="BY11892" s="98">
        <v>23</v>
      </c>
      <c r="BZ11892" s="98">
        <v>2400</v>
      </c>
      <c r="CA11892" s="98">
        <v>83</v>
      </c>
      <c r="CB11892" s="98">
        <v>36.799999999999997</v>
      </c>
      <c r="CC11892" s="98">
        <v>12736</v>
      </c>
      <c r="CD11892" s="169">
        <v>4</v>
      </c>
      <c r="CE11892" s="98">
        <v>5126.26</v>
      </c>
      <c r="CF11892" s="98">
        <f t="shared" si="371"/>
        <v>1414.3351339999999</v>
      </c>
      <c r="CG11892" s="98"/>
      <c r="CH11892" s="98"/>
      <c r="CI11892" s="98"/>
      <c r="CJ11892" s="98"/>
    </row>
    <row r="11893" spans="1:88">
      <c r="A11893" s="97">
        <v>11892</v>
      </c>
      <c r="B11893" s="98">
        <v>0</v>
      </c>
      <c r="C11893" s="165">
        <v>52</v>
      </c>
      <c r="D11893" s="98">
        <v>3.8461539000000003E-2</v>
      </c>
      <c r="E11893" s="98">
        <v>0</v>
      </c>
      <c r="F11893" s="98">
        <v>0</v>
      </c>
      <c r="G11893" s="98">
        <v>0.625</v>
      </c>
      <c r="H11893" s="98">
        <v>0</v>
      </c>
      <c r="I11893" s="98">
        <v>0</v>
      </c>
      <c r="J11893" s="98">
        <v>0</v>
      </c>
      <c r="K11893" s="98">
        <v>0.375</v>
      </c>
      <c r="L11893" s="98">
        <v>0</v>
      </c>
      <c r="M11893" s="98">
        <v>0</v>
      </c>
      <c r="N11893" s="98">
        <v>0</v>
      </c>
      <c r="O11893" s="98">
        <v>0</v>
      </c>
      <c r="P11893" s="98">
        <v>0.125</v>
      </c>
      <c r="Q11893" s="98">
        <v>0.25</v>
      </c>
      <c r="R11893" s="98">
        <v>0</v>
      </c>
      <c r="S11893" s="98">
        <v>0.625</v>
      </c>
      <c r="T11893" s="98">
        <v>0</v>
      </c>
      <c r="U11893" s="98">
        <v>0</v>
      </c>
      <c r="V11893" s="98">
        <v>0</v>
      </c>
      <c r="W11893" s="98">
        <v>0</v>
      </c>
      <c r="X11893" s="98">
        <v>0</v>
      </c>
      <c r="Y11893" s="98">
        <v>0</v>
      </c>
      <c r="Z11893" s="98">
        <v>0</v>
      </c>
      <c r="AA11893" s="98">
        <v>0</v>
      </c>
      <c r="AB11893" s="98">
        <v>0</v>
      </c>
      <c r="AC11893" s="98">
        <v>1</v>
      </c>
      <c r="AD11893" s="98">
        <v>0</v>
      </c>
      <c r="AE11893" s="98">
        <v>0</v>
      </c>
      <c r="AF11893" s="98">
        <v>1</v>
      </c>
      <c r="AG11893" s="98">
        <v>0</v>
      </c>
      <c r="AH11893" s="98">
        <v>0</v>
      </c>
      <c r="AI11893" s="98">
        <v>0</v>
      </c>
      <c r="AJ11893" s="98">
        <v>0</v>
      </c>
      <c r="AK11893" s="98">
        <v>0</v>
      </c>
      <c r="AL11893" s="98">
        <v>0</v>
      </c>
      <c r="AM11893" s="98">
        <v>0</v>
      </c>
      <c r="AN11893" s="98">
        <v>0</v>
      </c>
      <c r="AO11893" s="98">
        <v>0</v>
      </c>
      <c r="AP11893" s="98">
        <v>0</v>
      </c>
      <c r="AQ11893" s="98">
        <v>0.66666666699999999</v>
      </c>
      <c r="AR11893" s="98">
        <v>0</v>
      </c>
      <c r="AS11893" s="98">
        <v>0</v>
      </c>
      <c r="AT11893" s="98">
        <v>0</v>
      </c>
      <c r="AU11893" s="98">
        <v>0</v>
      </c>
      <c r="AV11893" s="98">
        <v>0</v>
      </c>
      <c r="AW11893" s="98">
        <v>0</v>
      </c>
      <c r="AX11893" s="98">
        <v>0.33333333300000001</v>
      </c>
      <c r="AY11893" s="98">
        <v>0.24640000000000001</v>
      </c>
      <c r="AZ11893" s="98">
        <v>0.5</v>
      </c>
      <c r="BA11893" s="166">
        <v>18</v>
      </c>
      <c r="BB11893" s="167">
        <v>30</v>
      </c>
      <c r="BC11893" s="110">
        <v>4.8029999999999999</v>
      </c>
      <c r="BD11893" s="305">
        <f t="shared" si="370"/>
        <v>144.09</v>
      </c>
      <c r="BE11893" s="168">
        <v>14</v>
      </c>
      <c r="BF11893" s="168">
        <v>8</v>
      </c>
      <c r="BG11893" s="98">
        <v>18.011199999999999</v>
      </c>
      <c r="BH11893" s="110">
        <v>144.09</v>
      </c>
      <c r="BI11893" s="98">
        <v>0.13194800000000001</v>
      </c>
      <c r="BJ11893" s="98">
        <v>0.16065599999999999</v>
      </c>
      <c r="BK11893" s="98">
        <v>0.147506</v>
      </c>
      <c r="BL11893" s="167">
        <v>4.6802999999999997E-2</v>
      </c>
      <c r="BM11893" s="167">
        <v>0</v>
      </c>
      <c r="BN11893" s="98">
        <v>0</v>
      </c>
      <c r="BO11893" s="98">
        <v>0</v>
      </c>
      <c r="BP11893" s="98">
        <v>0</v>
      </c>
      <c r="BQ11893" s="98">
        <v>0</v>
      </c>
      <c r="BR11893" s="98">
        <v>0.18265799999999999</v>
      </c>
      <c r="BS11893" s="98">
        <v>0</v>
      </c>
      <c r="BT11893" s="98">
        <v>7.9480999999999996E-2</v>
      </c>
      <c r="BU11893" s="98">
        <v>0.106236</v>
      </c>
      <c r="BV11893" s="98">
        <v>0</v>
      </c>
      <c r="BW11893" s="98">
        <v>0.144707</v>
      </c>
      <c r="BX11893" s="98">
        <v>0</v>
      </c>
      <c r="BY11893" s="98">
        <v>14</v>
      </c>
      <c r="BZ11893" s="98">
        <v>2397</v>
      </c>
      <c r="CA11893" s="98">
        <v>71</v>
      </c>
      <c r="CB11893" s="98">
        <v>12.65</v>
      </c>
      <c r="CC11893" s="98">
        <v>12738</v>
      </c>
      <c r="CD11893" s="169">
        <v>4</v>
      </c>
      <c r="CE11893" s="98">
        <v>1135.8599999999999</v>
      </c>
      <c r="CF11893" s="98">
        <f t="shared" si="371"/>
        <v>279.87590399999999</v>
      </c>
      <c r="CG11893" s="98"/>
      <c r="CH11893" s="98"/>
      <c r="CI11893" s="98"/>
      <c r="CJ11893" s="98"/>
    </row>
    <row r="11894" spans="1:88">
      <c r="A11894" s="97">
        <v>11893</v>
      </c>
      <c r="B11894" s="98">
        <v>0</v>
      </c>
      <c r="C11894" s="165">
        <v>47</v>
      </c>
      <c r="D11894" s="98">
        <v>0.82978723399999998</v>
      </c>
      <c r="E11894" s="98">
        <v>0</v>
      </c>
      <c r="F11894" s="98">
        <v>0</v>
      </c>
      <c r="G11894" s="98">
        <v>0</v>
      </c>
      <c r="H11894" s="98">
        <v>0</v>
      </c>
      <c r="I11894" s="98">
        <v>0</v>
      </c>
      <c r="J11894" s="98">
        <v>0</v>
      </c>
      <c r="K11894" s="98">
        <v>1</v>
      </c>
      <c r="L11894" s="98">
        <v>0</v>
      </c>
      <c r="M11894" s="98">
        <v>0</v>
      </c>
      <c r="N11894" s="98">
        <v>0</v>
      </c>
      <c r="O11894" s="98">
        <v>0</v>
      </c>
      <c r="P11894" s="98">
        <v>0.5</v>
      </c>
      <c r="Q11894" s="98">
        <v>0.5</v>
      </c>
      <c r="R11894" s="98">
        <v>0</v>
      </c>
      <c r="S11894" s="98">
        <v>0</v>
      </c>
      <c r="T11894" s="98">
        <v>0</v>
      </c>
      <c r="U11894" s="98">
        <v>0</v>
      </c>
      <c r="V11894" s="98">
        <v>0</v>
      </c>
      <c r="W11894" s="98">
        <v>0</v>
      </c>
      <c r="X11894" s="98">
        <v>0</v>
      </c>
      <c r="Y11894" s="98">
        <v>0</v>
      </c>
      <c r="Z11894" s="98">
        <v>0</v>
      </c>
      <c r="AA11894" s="98">
        <v>0</v>
      </c>
      <c r="AB11894" s="98">
        <v>0</v>
      </c>
      <c r="AC11894" s="98">
        <v>0</v>
      </c>
      <c r="AD11894" s="98">
        <v>0</v>
      </c>
      <c r="AE11894" s="98">
        <v>0</v>
      </c>
      <c r="AF11894" s="98">
        <v>0</v>
      </c>
      <c r="AG11894" s="98">
        <v>0</v>
      </c>
      <c r="AH11894" s="98">
        <v>0</v>
      </c>
      <c r="AI11894" s="98">
        <v>0</v>
      </c>
      <c r="AJ11894" s="98">
        <v>0</v>
      </c>
      <c r="AK11894" s="98">
        <v>0</v>
      </c>
      <c r="AL11894" s="98">
        <v>0</v>
      </c>
      <c r="AM11894" s="98">
        <v>0</v>
      </c>
      <c r="AN11894" s="98">
        <v>0</v>
      </c>
      <c r="AO11894" s="98">
        <v>0</v>
      </c>
      <c r="AP11894" s="98">
        <v>0</v>
      </c>
      <c r="AQ11894" s="98">
        <v>0</v>
      </c>
      <c r="AR11894" s="98">
        <v>0</v>
      </c>
      <c r="AS11894" s="98">
        <v>0</v>
      </c>
      <c r="AT11894" s="98">
        <v>0</v>
      </c>
      <c r="AU11894" s="98">
        <v>0</v>
      </c>
      <c r="AV11894" s="98">
        <v>0</v>
      </c>
      <c r="AW11894" s="98">
        <v>0</v>
      </c>
      <c r="AX11894" s="98">
        <v>0</v>
      </c>
      <c r="AY11894" s="98">
        <v>0</v>
      </c>
      <c r="AZ11894" s="98">
        <v>0</v>
      </c>
      <c r="BA11894" s="166">
        <v>7</v>
      </c>
      <c r="BB11894" s="167">
        <v>7</v>
      </c>
      <c r="BC11894" s="110">
        <v>4.3971419999999997</v>
      </c>
      <c r="BD11894" s="305">
        <f t="shared" si="370"/>
        <v>30.779993999999999</v>
      </c>
      <c r="BE11894" s="168">
        <v>179</v>
      </c>
      <c r="BF11894" s="168">
        <v>2</v>
      </c>
      <c r="BG11894" s="98">
        <v>15.39</v>
      </c>
      <c r="BH11894" s="110">
        <v>30.78</v>
      </c>
      <c r="BI11894" s="98">
        <v>0</v>
      </c>
      <c r="BJ11894" s="98">
        <v>0.35504799999999997</v>
      </c>
      <c r="BK11894" s="98">
        <v>8.8539999999999994E-2</v>
      </c>
      <c r="BL11894" s="167">
        <v>0.27539200000000003</v>
      </c>
      <c r="BM11894" s="167">
        <v>0</v>
      </c>
      <c r="BN11894" s="98">
        <v>0</v>
      </c>
      <c r="BO11894" s="98">
        <v>0</v>
      </c>
      <c r="BP11894" s="98">
        <v>0</v>
      </c>
      <c r="BQ11894" s="98">
        <v>0</v>
      </c>
      <c r="BR11894" s="98">
        <v>0</v>
      </c>
      <c r="BS11894" s="98">
        <v>0.118448</v>
      </c>
      <c r="BT11894" s="98">
        <v>0</v>
      </c>
      <c r="BU11894" s="98">
        <v>8.8539999999999994E-2</v>
      </c>
      <c r="BV11894" s="98">
        <v>7.4029999999999999E-2</v>
      </c>
      <c r="BW11894" s="98">
        <v>0</v>
      </c>
      <c r="BX11894" s="98">
        <v>0</v>
      </c>
      <c r="BY11894" s="98">
        <v>179</v>
      </c>
      <c r="BZ11894" s="98">
        <v>2383</v>
      </c>
      <c r="CA11894" s="98">
        <v>47</v>
      </c>
      <c r="CB11894" s="98">
        <v>2.2999999999999998</v>
      </c>
      <c r="CC11894" s="98">
        <v>12740</v>
      </c>
      <c r="CD11894" s="169">
        <v>4</v>
      </c>
      <c r="CE11894" s="98">
        <v>27.47</v>
      </c>
      <c r="CF11894" s="98">
        <f t="shared" si="371"/>
        <v>0</v>
      </c>
      <c r="CG11894" s="98"/>
      <c r="CH11894" s="98"/>
      <c r="CI11894" s="98"/>
      <c r="CJ11894" s="98"/>
    </row>
    <row r="11895" spans="1:88">
      <c r="A11895" s="97">
        <v>11894</v>
      </c>
      <c r="B11895" s="98">
        <v>0.37036999999999998</v>
      </c>
      <c r="C11895" s="165">
        <v>80</v>
      </c>
      <c r="D11895" s="98">
        <v>0.9</v>
      </c>
      <c r="E11895" s="98">
        <v>1.2500000000000001E-2</v>
      </c>
      <c r="F11895" s="98">
        <v>0</v>
      </c>
      <c r="G11895" s="98">
        <v>0</v>
      </c>
      <c r="H11895" s="98">
        <v>0</v>
      </c>
      <c r="I11895" s="98">
        <v>0</v>
      </c>
      <c r="J11895" s="98">
        <v>0</v>
      </c>
      <c r="K11895" s="98">
        <v>1</v>
      </c>
      <c r="L11895" s="98">
        <v>0</v>
      </c>
      <c r="M11895" s="98">
        <v>0</v>
      </c>
      <c r="N11895" s="98">
        <v>0</v>
      </c>
      <c r="O11895" s="98">
        <v>0</v>
      </c>
      <c r="P11895" s="98">
        <v>0</v>
      </c>
      <c r="Q11895" s="98">
        <v>1</v>
      </c>
      <c r="R11895" s="98">
        <v>0</v>
      </c>
      <c r="S11895" s="98">
        <v>0</v>
      </c>
      <c r="T11895" s="98">
        <v>0</v>
      </c>
      <c r="U11895" s="98">
        <v>0</v>
      </c>
      <c r="V11895" s="98">
        <v>0</v>
      </c>
      <c r="W11895" s="98">
        <v>0</v>
      </c>
      <c r="X11895" s="98">
        <v>0</v>
      </c>
      <c r="Y11895" s="98">
        <v>0</v>
      </c>
      <c r="Z11895" s="98">
        <v>0</v>
      </c>
      <c r="AA11895" s="98">
        <v>0</v>
      </c>
      <c r="AB11895" s="98">
        <v>0</v>
      </c>
      <c r="AC11895" s="98">
        <v>0</v>
      </c>
      <c r="AD11895" s="98">
        <v>0</v>
      </c>
      <c r="AE11895" s="98">
        <v>0</v>
      </c>
      <c r="AF11895" s="98">
        <v>0</v>
      </c>
      <c r="AG11895" s="98">
        <v>0</v>
      </c>
      <c r="AH11895" s="98">
        <v>0</v>
      </c>
      <c r="AI11895" s="98">
        <v>0</v>
      </c>
      <c r="AJ11895" s="98">
        <v>0</v>
      </c>
      <c r="AK11895" s="98">
        <v>0</v>
      </c>
      <c r="AL11895" s="98">
        <v>0</v>
      </c>
      <c r="AM11895" s="98">
        <v>0</v>
      </c>
      <c r="AN11895" s="98">
        <v>0</v>
      </c>
      <c r="AO11895" s="98">
        <v>0</v>
      </c>
      <c r="AP11895" s="98">
        <v>0</v>
      </c>
      <c r="AQ11895" s="98">
        <v>0</v>
      </c>
      <c r="AR11895" s="98">
        <v>0</v>
      </c>
      <c r="AS11895" s="98">
        <v>0</v>
      </c>
      <c r="AT11895" s="98">
        <v>0</v>
      </c>
      <c r="AU11895" s="98">
        <v>0</v>
      </c>
      <c r="AV11895" s="98">
        <v>0</v>
      </c>
      <c r="AW11895" s="98">
        <v>0</v>
      </c>
      <c r="AX11895" s="98">
        <v>0</v>
      </c>
      <c r="AY11895" s="98">
        <v>0.15670000000000001</v>
      </c>
      <c r="AZ11895" s="98">
        <v>1</v>
      </c>
      <c r="BA11895" s="166">
        <v>18</v>
      </c>
      <c r="BB11895" s="167">
        <v>27</v>
      </c>
      <c r="BC11895" s="110">
        <v>6.7574069999999997</v>
      </c>
      <c r="BD11895" s="305">
        <f t="shared" si="370"/>
        <v>182.44998899999999</v>
      </c>
      <c r="BE11895" s="168">
        <v>0</v>
      </c>
      <c r="BF11895" s="168">
        <v>1</v>
      </c>
      <c r="BG11895" s="98">
        <v>182.45</v>
      </c>
      <c r="BH11895" s="110">
        <v>182.45</v>
      </c>
      <c r="BI11895" s="98">
        <v>0.238182</v>
      </c>
      <c r="BJ11895" s="98">
        <v>0.101059</v>
      </c>
      <c r="BK11895" s="98">
        <v>0.11252</v>
      </c>
      <c r="BL11895" s="167">
        <v>0</v>
      </c>
      <c r="BM11895" s="167">
        <v>0</v>
      </c>
      <c r="BN11895" s="98">
        <v>0</v>
      </c>
      <c r="BO11895" s="98">
        <v>0</v>
      </c>
      <c r="BP11895" s="98">
        <v>8.6388999999999994E-2</v>
      </c>
      <c r="BQ11895" s="98">
        <v>0</v>
      </c>
      <c r="BR11895" s="98">
        <v>0.21515799999999999</v>
      </c>
      <c r="BS11895" s="98">
        <v>0</v>
      </c>
      <c r="BT11895" s="98">
        <v>0</v>
      </c>
      <c r="BU11895" s="98">
        <v>7.0649000000000003E-2</v>
      </c>
      <c r="BV11895" s="98">
        <v>0</v>
      </c>
      <c r="BW11895" s="98">
        <v>0.176039</v>
      </c>
      <c r="BX11895" s="98">
        <v>0</v>
      </c>
      <c r="BY11895" s="98">
        <v>0</v>
      </c>
      <c r="BZ11895" s="98">
        <v>2363</v>
      </c>
      <c r="CA11895" s="98">
        <v>23.444482294113801</v>
      </c>
      <c r="CB11895" s="98">
        <v>11.5</v>
      </c>
      <c r="CC11895" s="98">
        <v>12741</v>
      </c>
      <c r="CD11895" s="169">
        <v>4</v>
      </c>
      <c r="CE11895" s="98">
        <v>473.67</v>
      </c>
      <c r="CF11895" s="98">
        <f t="shared" si="371"/>
        <v>74.224089000000006</v>
      </c>
      <c r="CG11895" s="98"/>
      <c r="CH11895" s="98"/>
      <c r="CI11895" s="98"/>
      <c r="CJ11895" s="98"/>
    </row>
    <row r="11896" spans="1:88">
      <c r="A11896" s="97">
        <v>11895</v>
      </c>
      <c r="B11896" s="98">
        <v>0</v>
      </c>
      <c r="C11896" s="165">
        <v>87</v>
      </c>
      <c r="D11896" s="98">
        <v>0.40229885100000001</v>
      </c>
      <c r="E11896" s="98">
        <v>0</v>
      </c>
      <c r="F11896" s="98">
        <v>0</v>
      </c>
      <c r="G11896" s="98">
        <v>0.5</v>
      </c>
      <c r="H11896" s="98">
        <v>0</v>
      </c>
      <c r="I11896" s="98">
        <v>0</v>
      </c>
      <c r="J11896" s="98">
        <v>0</v>
      </c>
      <c r="K11896" s="98">
        <v>0.5</v>
      </c>
      <c r="L11896" s="98">
        <v>0</v>
      </c>
      <c r="M11896" s="98">
        <v>0</v>
      </c>
      <c r="N11896" s="98">
        <v>0</v>
      </c>
      <c r="O11896" s="98">
        <v>0</v>
      </c>
      <c r="P11896" s="98">
        <v>0.25</v>
      </c>
      <c r="Q11896" s="98">
        <v>0.75</v>
      </c>
      <c r="R11896" s="98">
        <v>0</v>
      </c>
      <c r="S11896" s="98">
        <v>0</v>
      </c>
      <c r="T11896" s="98">
        <v>0</v>
      </c>
      <c r="U11896" s="98">
        <v>1</v>
      </c>
      <c r="V11896" s="98">
        <v>0</v>
      </c>
      <c r="W11896" s="98">
        <v>0</v>
      </c>
      <c r="X11896" s="98">
        <v>0</v>
      </c>
      <c r="Y11896" s="98">
        <v>0</v>
      </c>
      <c r="Z11896" s="98">
        <v>0</v>
      </c>
      <c r="AA11896" s="98">
        <v>0</v>
      </c>
      <c r="AB11896" s="98">
        <v>0</v>
      </c>
      <c r="AC11896" s="98">
        <v>0</v>
      </c>
      <c r="AD11896" s="98">
        <v>1</v>
      </c>
      <c r="AE11896" s="98">
        <v>0</v>
      </c>
      <c r="AF11896" s="98">
        <v>0</v>
      </c>
      <c r="AG11896" s="98">
        <v>0</v>
      </c>
      <c r="AH11896" s="98">
        <v>0</v>
      </c>
      <c r="AI11896" s="98">
        <v>0</v>
      </c>
      <c r="AJ11896" s="98">
        <v>0</v>
      </c>
      <c r="AK11896" s="98">
        <v>0</v>
      </c>
      <c r="AL11896" s="98">
        <v>0</v>
      </c>
      <c r="AM11896" s="98">
        <v>0</v>
      </c>
      <c r="AN11896" s="98">
        <v>0</v>
      </c>
      <c r="AO11896" s="98">
        <v>0</v>
      </c>
      <c r="AP11896" s="98">
        <v>1</v>
      </c>
      <c r="AQ11896" s="98">
        <v>0</v>
      </c>
      <c r="AR11896" s="98">
        <v>0</v>
      </c>
      <c r="AS11896" s="98">
        <v>0</v>
      </c>
      <c r="AT11896" s="98">
        <v>0</v>
      </c>
      <c r="AU11896" s="98">
        <v>0</v>
      </c>
      <c r="AV11896" s="98">
        <v>0</v>
      </c>
      <c r="AW11896" s="98">
        <v>0</v>
      </c>
      <c r="AX11896" s="98">
        <v>0</v>
      </c>
      <c r="AY11896" s="98">
        <v>0.14899999999999999</v>
      </c>
      <c r="AZ11896" s="98">
        <v>0.5</v>
      </c>
      <c r="BA11896" s="166">
        <v>14</v>
      </c>
      <c r="BB11896" s="167">
        <v>18</v>
      </c>
      <c r="BC11896" s="110">
        <v>7.4133329999999997</v>
      </c>
      <c r="BD11896" s="305">
        <f t="shared" si="370"/>
        <v>133.43999399999998</v>
      </c>
      <c r="BE11896" s="168">
        <v>24</v>
      </c>
      <c r="BF11896" s="168">
        <v>4</v>
      </c>
      <c r="BG11896" s="98">
        <v>31.237500000000001</v>
      </c>
      <c r="BH11896" s="110">
        <v>124.95</v>
      </c>
      <c r="BI11896" s="98">
        <v>0.490151</v>
      </c>
      <c r="BJ11896" s="98">
        <v>0.13670399999999999</v>
      </c>
      <c r="BK11896" s="98">
        <v>2.3369999999999998E-2</v>
      </c>
      <c r="BL11896" s="167">
        <v>6.0886999999999997E-2</v>
      </c>
      <c r="BM11896" s="167">
        <v>0</v>
      </c>
      <c r="BN11896" s="98">
        <v>0</v>
      </c>
      <c r="BO11896" s="98">
        <v>0</v>
      </c>
      <c r="BP11896" s="98">
        <v>0</v>
      </c>
      <c r="BQ11896" s="98">
        <v>0</v>
      </c>
      <c r="BR11896" s="98">
        <v>6.7686999999999997E-2</v>
      </c>
      <c r="BS11896" s="98">
        <v>0</v>
      </c>
      <c r="BT11896" s="98">
        <v>0</v>
      </c>
      <c r="BU11896" s="98">
        <v>2.3369999999999998E-2</v>
      </c>
      <c r="BV11896" s="98">
        <v>0</v>
      </c>
      <c r="BW11896" s="98">
        <v>4.9007000000000002E-2</v>
      </c>
      <c r="BX11896" s="98">
        <v>0.14881900000000001</v>
      </c>
      <c r="BY11896" s="98">
        <v>24</v>
      </c>
      <c r="BZ11896" s="98">
        <v>2344</v>
      </c>
      <c r="CA11896" s="98">
        <v>56</v>
      </c>
      <c r="CB11896" s="98">
        <v>3.45</v>
      </c>
      <c r="CC11896" s="98">
        <v>12744</v>
      </c>
      <c r="CD11896" s="169">
        <v>4</v>
      </c>
      <c r="CE11896" s="98">
        <v>73.27</v>
      </c>
      <c r="CF11896" s="98">
        <f t="shared" si="371"/>
        <v>10.917229999999998</v>
      </c>
      <c r="CG11896" s="98"/>
      <c r="CH11896" s="98"/>
      <c r="CI11896" s="98"/>
      <c r="CJ11896" s="98"/>
    </row>
    <row r="11897" spans="1:88">
      <c r="A11897" s="97">
        <v>11896</v>
      </c>
      <c r="B11897" s="98">
        <v>0</v>
      </c>
      <c r="C11897" s="165">
        <v>47</v>
      </c>
      <c r="D11897" s="98">
        <v>0.29545454599999998</v>
      </c>
      <c r="E11897" s="98">
        <v>2.2727272999999999E-2</v>
      </c>
      <c r="F11897" s="98">
        <v>0</v>
      </c>
      <c r="G11897" s="98">
        <v>0</v>
      </c>
      <c r="H11897" s="98">
        <v>0</v>
      </c>
      <c r="I11897" s="98">
        <v>0</v>
      </c>
      <c r="J11897" s="98">
        <v>0</v>
      </c>
      <c r="K11897" s="98">
        <v>1</v>
      </c>
      <c r="L11897" s="98">
        <v>0</v>
      </c>
      <c r="M11897" s="98">
        <v>0</v>
      </c>
      <c r="N11897" s="98">
        <v>0</v>
      </c>
      <c r="O11897" s="98">
        <v>0</v>
      </c>
      <c r="P11897" s="98">
        <v>0.5</v>
      </c>
      <c r="Q11897" s="98">
        <v>0.5</v>
      </c>
      <c r="R11897" s="98">
        <v>0</v>
      </c>
      <c r="S11897" s="98">
        <v>0</v>
      </c>
      <c r="T11897" s="98">
        <v>0</v>
      </c>
      <c r="U11897" s="98">
        <v>0</v>
      </c>
      <c r="V11897" s="98">
        <v>0</v>
      </c>
      <c r="W11897" s="98">
        <v>0</v>
      </c>
      <c r="X11897" s="98">
        <v>0</v>
      </c>
      <c r="Y11897" s="98">
        <v>0</v>
      </c>
      <c r="Z11897" s="98">
        <v>0</v>
      </c>
      <c r="AA11897" s="98">
        <v>0</v>
      </c>
      <c r="AB11897" s="98">
        <v>0</v>
      </c>
      <c r="AC11897" s="98">
        <v>0</v>
      </c>
      <c r="AD11897" s="98">
        <v>0</v>
      </c>
      <c r="AE11897" s="98">
        <v>0</v>
      </c>
      <c r="AF11897" s="98">
        <v>0</v>
      </c>
      <c r="AG11897" s="98">
        <v>0</v>
      </c>
      <c r="AH11897" s="98">
        <v>0</v>
      </c>
      <c r="AI11897" s="98">
        <v>0</v>
      </c>
      <c r="AJ11897" s="98">
        <v>0</v>
      </c>
      <c r="AK11897" s="98">
        <v>0</v>
      </c>
      <c r="AL11897" s="98">
        <v>0</v>
      </c>
      <c r="AM11897" s="98">
        <v>0</v>
      </c>
      <c r="AN11897" s="98">
        <v>0</v>
      </c>
      <c r="AO11897" s="98">
        <v>0</v>
      </c>
      <c r="AP11897" s="98">
        <v>0</v>
      </c>
      <c r="AQ11897" s="98">
        <v>0</v>
      </c>
      <c r="AR11897" s="98">
        <v>0</v>
      </c>
      <c r="AS11897" s="98">
        <v>0</v>
      </c>
      <c r="AT11897" s="98">
        <v>0</v>
      </c>
      <c r="AU11897" s="98">
        <v>0</v>
      </c>
      <c r="AV11897" s="98">
        <v>0</v>
      </c>
      <c r="AW11897" s="98">
        <v>0</v>
      </c>
      <c r="AX11897" s="98">
        <v>0</v>
      </c>
      <c r="AY11897" s="98">
        <v>0</v>
      </c>
      <c r="AZ11897" s="98">
        <v>0</v>
      </c>
      <c r="BA11897" s="166">
        <v>4</v>
      </c>
      <c r="BB11897" s="167">
        <v>6</v>
      </c>
      <c r="BC11897" s="110">
        <v>7.0033329999999996</v>
      </c>
      <c r="BD11897" s="305">
        <f t="shared" si="370"/>
        <v>42.019998000000001</v>
      </c>
      <c r="BE11897" s="168">
        <v>22</v>
      </c>
      <c r="BF11897" s="168">
        <v>2</v>
      </c>
      <c r="BG11897" s="98">
        <v>21.01</v>
      </c>
      <c r="BH11897" s="110">
        <v>42.02</v>
      </c>
      <c r="BI11897" s="98">
        <v>0</v>
      </c>
      <c r="BJ11897" s="98">
        <v>0</v>
      </c>
      <c r="BK11897" s="98">
        <v>0.20157</v>
      </c>
      <c r="BL11897" s="167">
        <v>0.79842900000000006</v>
      </c>
      <c r="BM11897" s="167">
        <v>0</v>
      </c>
      <c r="BN11897" s="98">
        <v>0</v>
      </c>
      <c r="BO11897" s="98">
        <v>0</v>
      </c>
      <c r="BP11897" s="98">
        <v>0</v>
      </c>
      <c r="BQ11897" s="98">
        <v>0</v>
      </c>
      <c r="BR11897" s="98">
        <v>0</v>
      </c>
      <c r="BS11897" s="98">
        <v>0</v>
      </c>
      <c r="BT11897" s="98">
        <v>0</v>
      </c>
      <c r="BU11897" s="98">
        <v>0</v>
      </c>
      <c r="BV11897" s="98">
        <v>0</v>
      </c>
      <c r="BW11897" s="98">
        <v>0</v>
      </c>
      <c r="BX11897" s="98">
        <v>0</v>
      </c>
      <c r="BY11897" s="98">
        <v>22</v>
      </c>
      <c r="BZ11897" s="98">
        <v>2326</v>
      </c>
      <c r="CA11897" s="98">
        <v>57</v>
      </c>
      <c r="CB11897" s="98">
        <v>3.45</v>
      </c>
      <c r="CC11897" s="98">
        <v>12745</v>
      </c>
      <c r="CD11897" s="169">
        <v>4</v>
      </c>
      <c r="CE11897" s="98">
        <v>40.24</v>
      </c>
      <c r="CF11897" s="98">
        <f t="shared" si="371"/>
        <v>0</v>
      </c>
      <c r="CG11897" s="98"/>
      <c r="CH11897" s="98"/>
      <c r="CI11897" s="98"/>
      <c r="CJ11897" s="98"/>
    </row>
    <row r="11898" spans="1:88">
      <c r="A11898" s="97">
        <v>11897</v>
      </c>
      <c r="B11898" s="98">
        <v>0</v>
      </c>
      <c r="C11898" s="165">
        <v>0</v>
      </c>
      <c r="D11898" s="98">
        <v>0</v>
      </c>
      <c r="E11898" s="98">
        <v>0</v>
      </c>
      <c r="F11898" s="98">
        <v>0</v>
      </c>
      <c r="G11898" s="98">
        <v>0</v>
      </c>
      <c r="H11898" s="98">
        <v>0</v>
      </c>
      <c r="I11898" s="98">
        <v>0</v>
      </c>
      <c r="J11898" s="98">
        <v>0</v>
      </c>
      <c r="K11898" s="98">
        <v>1</v>
      </c>
      <c r="L11898" s="98">
        <v>0</v>
      </c>
      <c r="M11898" s="98">
        <v>0</v>
      </c>
      <c r="N11898" s="98">
        <v>0</v>
      </c>
      <c r="O11898" s="98">
        <v>0</v>
      </c>
      <c r="P11898" s="98">
        <v>0</v>
      </c>
      <c r="Q11898" s="98">
        <v>0</v>
      </c>
      <c r="R11898" s="98">
        <v>1</v>
      </c>
      <c r="S11898" s="98">
        <v>0</v>
      </c>
      <c r="T11898" s="98">
        <v>0</v>
      </c>
      <c r="U11898" s="98">
        <v>0</v>
      </c>
      <c r="V11898" s="98">
        <v>0</v>
      </c>
      <c r="W11898" s="98">
        <v>0</v>
      </c>
      <c r="X11898" s="98">
        <v>0</v>
      </c>
      <c r="Y11898" s="98">
        <v>0</v>
      </c>
      <c r="Z11898" s="98">
        <v>0</v>
      </c>
      <c r="AA11898" s="98">
        <v>0</v>
      </c>
      <c r="AB11898" s="98">
        <v>0</v>
      </c>
      <c r="AC11898" s="98">
        <v>0</v>
      </c>
      <c r="AD11898" s="98">
        <v>0</v>
      </c>
      <c r="AE11898" s="98">
        <v>0</v>
      </c>
      <c r="AF11898" s="98">
        <v>0</v>
      </c>
      <c r="AG11898" s="98">
        <v>0</v>
      </c>
      <c r="AH11898" s="98">
        <v>0</v>
      </c>
      <c r="AI11898" s="98">
        <v>0</v>
      </c>
      <c r="AJ11898" s="98">
        <v>0</v>
      </c>
      <c r="AK11898" s="98">
        <v>0</v>
      </c>
      <c r="AL11898" s="98">
        <v>0</v>
      </c>
      <c r="AM11898" s="98">
        <v>0</v>
      </c>
      <c r="AN11898" s="98">
        <v>0</v>
      </c>
      <c r="AO11898" s="98">
        <v>0</v>
      </c>
      <c r="AP11898" s="98">
        <v>0</v>
      </c>
      <c r="AQ11898" s="98">
        <v>0</v>
      </c>
      <c r="AR11898" s="98">
        <v>0</v>
      </c>
      <c r="AS11898" s="98">
        <v>0</v>
      </c>
      <c r="AT11898" s="98">
        <v>0</v>
      </c>
      <c r="AU11898" s="98">
        <v>0</v>
      </c>
      <c r="AV11898" s="98">
        <v>0</v>
      </c>
      <c r="AW11898" s="98">
        <v>0</v>
      </c>
      <c r="AX11898" s="98">
        <v>0</v>
      </c>
      <c r="AY11898" s="98">
        <v>0</v>
      </c>
      <c r="AZ11898" s="98">
        <v>0</v>
      </c>
      <c r="BA11898" s="166">
        <v>15</v>
      </c>
      <c r="BB11898" s="167">
        <v>23</v>
      </c>
      <c r="BC11898" s="110">
        <v>9.5165209999999991</v>
      </c>
      <c r="BD11898" s="305">
        <f t="shared" si="370"/>
        <v>218.87998299999998</v>
      </c>
      <c r="BE11898" s="168">
        <v>0</v>
      </c>
      <c r="BF11898" s="168">
        <v>1</v>
      </c>
      <c r="BG11898" s="98">
        <v>218.88</v>
      </c>
      <c r="BH11898" s="110">
        <v>218.88</v>
      </c>
      <c r="BI11898" s="98">
        <v>0.16831099999999999</v>
      </c>
      <c r="BJ11898" s="98">
        <v>0.236202</v>
      </c>
      <c r="BK11898" s="98">
        <v>3.5498000000000002E-2</v>
      </c>
      <c r="BL11898" s="167">
        <v>0</v>
      </c>
      <c r="BM11898" s="167">
        <v>0</v>
      </c>
      <c r="BN11898" s="98">
        <v>0</v>
      </c>
      <c r="BO11898" s="98">
        <v>0</v>
      </c>
      <c r="BP11898" s="98">
        <v>0</v>
      </c>
      <c r="BQ11898" s="98">
        <v>0</v>
      </c>
      <c r="BR11898" s="98">
        <v>0.49744100000000002</v>
      </c>
      <c r="BS11898" s="98">
        <v>0</v>
      </c>
      <c r="BT11898" s="98">
        <v>0</v>
      </c>
      <c r="BU11898" s="98">
        <v>1.1376000000000001E-2</v>
      </c>
      <c r="BV11898" s="98">
        <v>0</v>
      </c>
      <c r="BW11898" s="98">
        <v>0</v>
      </c>
      <c r="BX11898" s="98">
        <v>5.1168999999999999E-2</v>
      </c>
      <c r="BY11898" s="98">
        <v>0</v>
      </c>
      <c r="BZ11898" s="98">
        <v>2300</v>
      </c>
      <c r="CA11898" s="98">
        <v>36</v>
      </c>
      <c r="CB11898" s="98">
        <v>63.25</v>
      </c>
      <c r="CC11898" s="98">
        <v>12747</v>
      </c>
      <c r="CD11898" s="169">
        <v>4</v>
      </c>
      <c r="CE11898" s="98">
        <v>389.23</v>
      </c>
      <c r="CF11898" s="98">
        <f t="shared" si="371"/>
        <v>0</v>
      </c>
      <c r="CG11898" s="98"/>
      <c r="CH11898" s="98"/>
      <c r="CI11898" s="98"/>
      <c r="CJ11898" s="98"/>
    </row>
    <row r="11899" spans="1:88">
      <c r="A11899" s="97">
        <v>11898</v>
      </c>
      <c r="B11899" s="98">
        <v>0</v>
      </c>
      <c r="C11899" s="165">
        <v>55</v>
      </c>
      <c r="D11899" s="98">
        <v>5.4545455E-2</v>
      </c>
      <c r="E11899" s="98">
        <v>0</v>
      </c>
      <c r="F11899" s="98">
        <v>0</v>
      </c>
      <c r="G11899" s="98">
        <v>0</v>
      </c>
      <c r="H11899" s="98">
        <v>0</v>
      </c>
      <c r="I11899" s="98">
        <v>0</v>
      </c>
      <c r="J11899" s="98">
        <v>0</v>
      </c>
      <c r="K11899" s="98">
        <v>0</v>
      </c>
      <c r="L11899" s="98">
        <v>0</v>
      </c>
      <c r="M11899" s="98">
        <v>1</v>
      </c>
      <c r="N11899" s="98">
        <v>0</v>
      </c>
      <c r="O11899" s="98">
        <v>0</v>
      </c>
      <c r="P11899" s="98">
        <v>0</v>
      </c>
      <c r="Q11899" s="98">
        <v>0</v>
      </c>
      <c r="R11899" s="98">
        <v>0</v>
      </c>
      <c r="S11899" s="98">
        <v>1</v>
      </c>
      <c r="T11899" s="98">
        <v>0</v>
      </c>
      <c r="U11899" s="98">
        <v>0</v>
      </c>
      <c r="V11899" s="98">
        <v>0</v>
      </c>
      <c r="W11899" s="98">
        <v>0</v>
      </c>
      <c r="X11899" s="98">
        <v>0</v>
      </c>
      <c r="Y11899" s="98">
        <v>0</v>
      </c>
      <c r="Z11899" s="98">
        <v>0</v>
      </c>
      <c r="AA11899" s="98">
        <v>0</v>
      </c>
      <c r="AB11899" s="98">
        <v>0</v>
      </c>
      <c r="AC11899" s="98">
        <v>0</v>
      </c>
      <c r="AD11899" s="98">
        <v>0</v>
      </c>
      <c r="AE11899" s="98">
        <v>0</v>
      </c>
      <c r="AF11899" s="98">
        <v>0</v>
      </c>
      <c r="AG11899" s="98">
        <v>0</v>
      </c>
      <c r="AH11899" s="98">
        <v>0</v>
      </c>
      <c r="AI11899" s="98">
        <v>0</v>
      </c>
      <c r="AJ11899" s="98">
        <v>0</v>
      </c>
      <c r="AK11899" s="98">
        <v>0</v>
      </c>
      <c r="AL11899" s="98">
        <v>0</v>
      </c>
      <c r="AM11899" s="98">
        <v>0</v>
      </c>
      <c r="AN11899" s="98">
        <v>0</v>
      </c>
      <c r="AO11899" s="98">
        <v>0</v>
      </c>
      <c r="AP11899" s="98">
        <v>0</v>
      </c>
      <c r="AQ11899" s="98">
        <v>0</v>
      </c>
      <c r="AR11899" s="98">
        <v>0</v>
      </c>
      <c r="AS11899" s="98">
        <v>0</v>
      </c>
      <c r="AT11899" s="98">
        <v>0</v>
      </c>
      <c r="AU11899" s="98">
        <v>0</v>
      </c>
      <c r="AV11899" s="98">
        <v>0</v>
      </c>
      <c r="AW11899" s="98">
        <v>0</v>
      </c>
      <c r="AX11899" s="98">
        <v>0</v>
      </c>
      <c r="AY11899" s="98">
        <v>4.53E-2</v>
      </c>
      <c r="AZ11899" s="98">
        <v>1</v>
      </c>
      <c r="BA11899" s="166">
        <v>4</v>
      </c>
      <c r="BB11899" s="167">
        <v>38</v>
      </c>
      <c r="BC11899" s="110">
        <v>22.180263</v>
      </c>
      <c r="BD11899" s="305">
        <f t="shared" si="370"/>
        <v>842.84999400000004</v>
      </c>
      <c r="BE11899" s="168">
        <v>30</v>
      </c>
      <c r="BF11899" s="168">
        <v>4</v>
      </c>
      <c r="BG11899" s="98">
        <v>210.71250000000001</v>
      </c>
      <c r="BH11899" s="110">
        <v>842.85</v>
      </c>
      <c r="BI11899" s="98">
        <v>0</v>
      </c>
      <c r="BJ11899" s="98">
        <v>0</v>
      </c>
      <c r="BK11899" s="98">
        <v>0</v>
      </c>
      <c r="BL11899" s="167">
        <v>0</v>
      </c>
      <c r="BM11899" s="167">
        <v>0</v>
      </c>
      <c r="BN11899" s="98">
        <v>0</v>
      </c>
      <c r="BO11899" s="98">
        <v>0</v>
      </c>
      <c r="BP11899" s="98">
        <v>0</v>
      </c>
      <c r="BQ11899" s="98">
        <v>0</v>
      </c>
      <c r="BR11899" s="98">
        <v>0.30121399999999998</v>
      </c>
      <c r="BS11899" s="98">
        <v>0</v>
      </c>
      <c r="BT11899" s="98">
        <v>0</v>
      </c>
      <c r="BU11899" s="98">
        <v>0.69878499999999999</v>
      </c>
      <c r="BV11899" s="98">
        <v>0</v>
      </c>
      <c r="BW11899" s="98">
        <v>0</v>
      </c>
      <c r="BX11899" s="98">
        <v>0</v>
      </c>
      <c r="BY11899" s="98">
        <v>30</v>
      </c>
      <c r="BZ11899" s="98">
        <v>2299</v>
      </c>
      <c r="CA11899" s="98">
        <v>48</v>
      </c>
      <c r="CB11899" s="98">
        <v>6.9</v>
      </c>
      <c r="CC11899" s="98">
        <v>12748</v>
      </c>
      <c r="CD11899" s="169">
        <v>4</v>
      </c>
      <c r="CE11899" s="98">
        <v>134.29</v>
      </c>
      <c r="CF11899" s="98">
        <f t="shared" si="371"/>
        <v>6.0833369999999993</v>
      </c>
      <c r="CG11899" s="98"/>
      <c r="CH11899" s="98"/>
      <c r="CI11899" s="98"/>
      <c r="CJ11899" s="98"/>
    </row>
    <row r="11900" spans="1:88">
      <c r="A11900" s="97">
        <v>11899</v>
      </c>
      <c r="B11900" s="98">
        <v>0</v>
      </c>
      <c r="C11900" s="165">
        <v>0</v>
      </c>
      <c r="D11900" s="98">
        <v>0</v>
      </c>
      <c r="E11900" s="98">
        <v>0</v>
      </c>
      <c r="F11900" s="98">
        <v>0</v>
      </c>
      <c r="G11900" s="98">
        <v>0</v>
      </c>
      <c r="H11900" s="98">
        <v>0</v>
      </c>
      <c r="I11900" s="98">
        <v>0</v>
      </c>
      <c r="J11900" s="98">
        <v>0</v>
      </c>
      <c r="K11900" s="98">
        <v>1</v>
      </c>
      <c r="L11900" s="98">
        <v>0</v>
      </c>
      <c r="M11900" s="98">
        <v>0</v>
      </c>
      <c r="N11900" s="98">
        <v>0</v>
      </c>
      <c r="O11900" s="98">
        <v>0</v>
      </c>
      <c r="P11900" s="98">
        <v>0</v>
      </c>
      <c r="Q11900" s="98">
        <v>0.5</v>
      </c>
      <c r="R11900" s="98">
        <v>0</v>
      </c>
      <c r="S11900" s="98">
        <v>0.5</v>
      </c>
      <c r="T11900" s="98">
        <v>0</v>
      </c>
      <c r="U11900" s="98">
        <v>0</v>
      </c>
      <c r="V11900" s="98">
        <v>0</v>
      </c>
      <c r="W11900" s="98">
        <v>0</v>
      </c>
      <c r="X11900" s="98">
        <v>0</v>
      </c>
      <c r="Y11900" s="98">
        <v>0</v>
      </c>
      <c r="Z11900" s="98">
        <v>0</v>
      </c>
      <c r="AA11900" s="98">
        <v>0</v>
      </c>
      <c r="AB11900" s="98">
        <v>0</v>
      </c>
      <c r="AC11900" s="98">
        <v>0</v>
      </c>
      <c r="AD11900" s="98">
        <v>0</v>
      </c>
      <c r="AE11900" s="98">
        <v>0</v>
      </c>
      <c r="AF11900" s="98">
        <v>0</v>
      </c>
      <c r="AG11900" s="98">
        <v>0</v>
      </c>
      <c r="AH11900" s="98">
        <v>0</v>
      </c>
      <c r="AI11900" s="98">
        <v>0</v>
      </c>
      <c r="AJ11900" s="98">
        <v>0</v>
      </c>
      <c r="AK11900" s="98">
        <v>0</v>
      </c>
      <c r="AL11900" s="98">
        <v>0</v>
      </c>
      <c r="AM11900" s="98">
        <v>0</v>
      </c>
      <c r="AN11900" s="98">
        <v>0</v>
      </c>
      <c r="AO11900" s="98">
        <v>0</v>
      </c>
      <c r="AP11900" s="98">
        <v>0</v>
      </c>
      <c r="AQ11900" s="98">
        <v>0</v>
      </c>
      <c r="AR11900" s="98">
        <v>0</v>
      </c>
      <c r="AS11900" s="98">
        <v>0</v>
      </c>
      <c r="AT11900" s="98">
        <v>0</v>
      </c>
      <c r="AU11900" s="98">
        <v>0</v>
      </c>
      <c r="AV11900" s="98">
        <v>0</v>
      </c>
      <c r="AW11900" s="98">
        <v>0</v>
      </c>
      <c r="AX11900" s="98">
        <v>0</v>
      </c>
      <c r="AY11900" s="98">
        <v>0.34129999999999999</v>
      </c>
      <c r="AZ11900" s="98">
        <v>0.5</v>
      </c>
      <c r="BA11900" s="166">
        <v>3</v>
      </c>
      <c r="BB11900" s="167">
        <v>5</v>
      </c>
      <c r="BC11900" s="110">
        <v>5.67</v>
      </c>
      <c r="BD11900" s="305">
        <f t="shared" si="370"/>
        <v>28.35</v>
      </c>
      <c r="BE11900" s="168">
        <v>17</v>
      </c>
      <c r="BF11900" s="168">
        <v>2</v>
      </c>
      <c r="BG11900" s="98">
        <v>14.175000000000001</v>
      </c>
      <c r="BH11900" s="110">
        <v>28.35</v>
      </c>
      <c r="BI11900" s="98">
        <v>0</v>
      </c>
      <c r="BJ11900" s="98">
        <v>0</v>
      </c>
      <c r="BK11900" s="98">
        <v>0.27407399999999998</v>
      </c>
      <c r="BL11900" s="167">
        <v>0</v>
      </c>
      <c r="BM11900" s="167">
        <v>0</v>
      </c>
      <c r="BN11900" s="98">
        <v>0</v>
      </c>
      <c r="BO11900" s="98">
        <v>0.51816499999999999</v>
      </c>
      <c r="BP11900" s="98">
        <v>0.20776</v>
      </c>
      <c r="BQ11900" s="98">
        <v>0</v>
      </c>
      <c r="BR11900" s="98">
        <v>0</v>
      </c>
      <c r="BS11900" s="98">
        <v>0</v>
      </c>
      <c r="BT11900" s="98">
        <v>0</v>
      </c>
      <c r="BU11900" s="98">
        <v>0</v>
      </c>
      <c r="BV11900" s="98">
        <v>0</v>
      </c>
      <c r="BW11900" s="98">
        <v>0</v>
      </c>
      <c r="BX11900" s="98">
        <v>0</v>
      </c>
      <c r="BY11900" s="98">
        <v>17</v>
      </c>
      <c r="BZ11900" s="98">
        <v>2264</v>
      </c>
      <c r="CA11900" s="98">
        <v>71</v>
      </c>
      <c r="CB11900" s="98">
        <v>2.2999999999999998</v>
      </c>
      <c r="CC11900" s="98">
        <v>12756</v>
      </c>
      <c r="CD11900" s="169">
        <v>4</v>
      </c>
      <c r="CE11900" s="98">
        <v>234.91</v>
      </c>
      <c r="CF11900" s="98">
        <f t="shared" si="371"/>
        <v>80.174782999999991</v>
      </c>
      <c r="CG11900" s="98"/>
      <c r="CH11900" s="98"/>
      <c r="CI11900" s="98"/>
      <c r="CJ11900" s="98"/>
    </row>
    <row r="11901" spans="1:88">
      <c r="A11901" s="97">
        <v>11900</v>
      </c>
      <c r="B11901" s="98">
        <v>0.90274399999999999</v>
      </c>
      <c r="C11901" s="165">
        <v>51</v>
      </c>
      <c r="D11901" s="98">
        <v>0.68627450999999995</v>
      </c>
      <c r="E11901" s="98">
        <v>0</v>
      </c>
      <c r="F11901" s="98">
        <v>0</v>
      </c>
      <c r="G11901" s="98">
        <v>0.4</v>
      </c>
      <c r="H11901" s="98">
        <v>0</v>
      </c>
      <c r="I11901" s="98">
        <v>0</v>
      </c>
      <c r="J11901" s="98">
        <v>0</v>
      </c>
      <c r="K11901" s="98">
        <v>0.6</v>
      </c>
      <c r="L11901" s="98">
        <v>0</v>
      </c>
      <c r="M11901" s="98">
        <v>0</v>
      </c>
      <c r="N11901" s="98">
        <v>0</v>
      </c>
      <c r="O11901" s="98">
        <v>0</v>
      </c>
      <c r="P11901" s="98">
        <v>0.2</v>
      </c>
      <c r="Q11901" s="98">
        <v>0.6</v>
      </c>
      <c r="R11901" s="98">
        <v>0</v>
      </c>
      <c r="S11901" s="98">
        <v>0.2</v>
      </c>
      <c r="T11901" s="98">
        <v>0</v>
      </c>
      <c r="U11901" s="98">
        <v>0</v>
      </c>
      <c r="V11901" s="98">
        <v>0</v>
      </c>
      <c r="W11901" s="98">
        <v>0</v>
      </c>
      <c r="X11901" s="98">
        <v>0</v>
      </c>
      <c r="Y11901" s="98">
        <v>0</v>
      </c>
      <c r="Z11901" s="98">
        <v>0</v>
      </c>
      <c r="AA11901" s="98">
        <v>1</v>
      </c>
      <c r="AB11901" s="98">
        <v>0</v>
      </c>
      <c r="AC11901" s="98">
        <v>0</v>
      </c>
      <c r="AD11901" s="98">
        <v>0</v>
      </c>
      <c r="AE11901" s="98">
        <v>0</v>
      </c>
      <c r="AF11901" s="98">
        <v>0</v>
      </c>
      <c r="AG11901" s="98">
        <v>0</v>
      </c>
      <c r="AH11901" s="98">
        <v>1</v>
      </c>
      <c r="AI11901" s="98">
        <v>0</v>
      </c>
      <c r="AJ11901" s="98">
        <v>0</v>
      </c>
      <c r="AK11901" s="98">
        <v>0</v>
      </c>
      <c r="AL11901" s="98">
        <v>0</v>
      </c>
      <c r="AM11901" s="98">
        <v>0</v>
      </c>
      <c r="AN11901" s="98">
        <v>0</v>
      </c>
      <c r="AO11901" s="98">
        <v>0</v>
      </c>
      <c r="AP11901" s="98">
        <v>1</v>
      </c>
      <c r="AQ11901" s="98">
        <v>0</v>
      </c>
      <c r="AR11901" s="98">
        <v>0</v>
      </c>
      <c r="AS11901" s="98">
        <v>0</v>
      </c>
      <c r="AT11901" s="98">
        <v>0</v>
      </c>
      <c r="AU11901" s="98">
        <v>0</v>
      </c>
      <c r="AV11901" s="98">
        <v>0</v>
      </c>
      <c r="AW11901" s="98">
        <v>0</v>
      </c>
      <c r="AX11901" s="98">
        <v>0</v>
      </c>
      <c r="AY11901" s="98">
        <v>0.1043</v>
      </c>
      <c r="AZ11901" s="98">
        <v>0.2</v>
      </c>
      <c r="BA11901" s="166">
        <v>16</v>
      </c>
      <c r="BB11901" s="167">
        <v>24</v>
      </c>
      <c r="BC11901" s="110">
        <v>6.9349999999999996</v>
      </c>
      <c r="BD11901" s="305">
        <f t="shared" si="370"/>
        <v>166.44</v>
      </c>
      <c r="BE11901" s="168">
        <v>56</v>
      </c>
      <c r="BF11901" s="168">
        <v>5</v>
      </c>
      <c r="BG11901" s="98">
        <v>33.287999999999997</v>
      </c>
      <c r="BH11901" s="110">
        <v>166.44</v>
      </c>
      <c r="BI11901" s="98">
        <v>0.31314599999999998</v>
      </c>
      <c r="BJ11901" s="98">
        <v>0.21948200000000001</v>
      </c>
      <c r="BK11901" s="98">
        <v>1.5786000000000001E-2</v>
      </c>
      <c r="BL11901" s="167">
        <v>3.8489000000000002E-2</v>
      </c>
      <c r="BM11901" s="167">
        <v>0</v>
      </c>
      <c r="BN11901" s="98">
        <v>0</v>
      </c>
      <c r="BO11901" s="98">
        <v>0</v>
      </c>
      <c r="BP11901" s="98">
        <v>0</v>
      </c>
      <c r="BQ11901" s="98">
        <v>0</v>
      </c>
      <c r="BR11901" s="98">
        <v>0.16045400000000001</v>
      </c>
      <c r="BS11901" s="98">
        <v>0</v>
      </c>
      <c r="BT11901" s="98">
        <v>4.9577000000000003E-2</v>
      </c>
      <c r="BU11901" s="98">
        <v>2.6927E-2</v>
      </c>
      <c r="BV11901" s="98">
        <v>1.6313999999999999E-2</v>
      </c>
      <c r="BW11901" s="98">
        <v>9.7571000000000005E-2</v>
      </c>
      <c r="BX11901" s="98">
        <v>6.2248999999999999E-2</v>
      </c>
      <c r="BY11901" s="98">
        <v>56</v>
      </c>
      <c r="BZ11901" s="98">
        <v>2222</v>
      </c>
      <c r="CA11901" s="98">
        <v>50</v>
      </c>
      <c r="CB11901" s="98">
        <v>9.1999999999999993</v>
      </c>
      <c r="CC11901" s="98">
        <v>12759</v>
      </c>
      <c r="CD11901" s="169">
        <v>4</v>
      </c>
      <c r="CE11901" s="98">
        <v>56.43</v>
      </c>
      <c r="CF11901" s="98">
        <f t="shared" si="371"/>
        <v>5.8856489999999999</v>
      </c>
      <c r="CG11901" s="98"/>
      <c r="CH11901" s="98"/>
      <c r="CI11901" s="98"/>
      <c r="CJ11901" s="98"/>
    </row>
    <row r="11902" spans="1:88">
      <c r="A11902" s="97">
        <v>11901</v>
      </c>
      <c r="B11902" s="98">
        <v>0</v>
      </c>
      <c r="C11902" s="165">
        <v>61</v>
      </c>
      <c r="D11902" s="98">
        <v>0.409836066</v>
      </c>
      <c r="E11902" s="98">
        <v>0</v>
      </c>
      <c r="F11902" s="98">
        <v>0</v>
      </c>
      <c r="G11902" s="98">
        <v>0</v>
      </c>
      <c r="H11902" s="98">
        <v>0</v>
      </c>
      <c r="I11902" s="98">
        <v>0</v>
      </c>
      <c r="J11902" s="98">
        <v>0</v>
      </c>
      <c r="K11902" s="98">
        <v>1</v>
      </c>
      <c r="L11902" s="98">
        <v>0</v>
      </c>
      <c r="M11902" s="98">
        <v>0</v>
      </c>
      <c r="N11902" s="98">
        <v>0</v>
      </c>
      <c r="O11902" s="98">
        <v>0</v>
      </c>
      <c r="P11902" s="98">
        <v>0</v>
      </c>
      <c r="Q11902" s="98">
        <v>0</v>
      </c>
      <c r="R11902" s="98">
        <v>0</v>
      </c>
      <c r="S11902" s="98">
        <v>1</v>
      </c>
      <c r="T11902" s="98">
        <v>0</v>
      </c>
      <c r="U11902" s="98">
        <v>0</v>
      </c>
      <c r="V11902" s="98">
        <v>0</v>
      </c>
      <c r="W11902" s="98">
        <v>0</v>
      </c>
      <c r="X11902" s="98">
        <v>0</v>
      </c>
      <c r="Y11902" s="98">
        <v>0</v>
      </c>
      <c r="Z11902" s="98">
        <v>0</v>
      </c>
      <c r="AA11902" s="98">
        <v>0</v>
      </c>
      <c r="AB11902" s="98">
        <v>0</v>
      </c>
      <c r="AC11902" s="98">
        <v>0</v>
      </c>
      <c r="AD11902" s="98">
        <v>0</v>
      </c>
      <c r="AE11902" s="98">
        <v>0</v>
      </c>
      <c r="AF11902" s="98">
        <v>0</v>
      </c>
      <c r="AG11902" s="98">
        <v>0</v>
      </c>
      <c r="AH11902" s="98">
        <v>0</v>
      </c>
      <c r="AI11902" s="98">
        <v>0</v>
      </c>
      <c r="AJ11902" s="98">
        <v>0</v>
      </c>
      <c r="AK11902" s="98">
        <v>0</v>
      </c>
      <c r="AL11902" s="98">
        <v>0</v>
      </c>
      <c r="AM11902" s="98">
        <v>0</v>
      </c>
      <c r="AN11902" s="98">
        <v>0</v>
      </c>
      <c r="AO11902" s="98">
        <v>0</v>
      </c>
      <c r="AP11902" s="98">
        <v>0</v>
      </c>
      <c r="AQ11902" s="98">
        <v>0</v>
      </c>
      <c r="AR11902" s="98">
        <v>0</v>
      </c>
      <c r="AS11902" s="98">
        <v>0</v>
      </c>
      <c r="AT11902" s="98">
        <v>0</v>
      </c>
      <c r="AU11902" s="98">
        <v>0</v>
      </c>
      <c r="AV11902" s="98">
        <v>0</v>
      </c>
      <c r="AW11902" s="98">
        <v>0</v>
      </c>
      <c r="AX11902" s="98">
        <v>0</v>
      </c>
      <c r="AY11902" s="98">
        <v>0</v>
      </c>
      <c r="AZ11902" s="98">
        <v>0</v>
      </c>
      <c r="BA11902" s="166">
        <v>3</v>
      </c>
      <c r="BB11902" s="167">
        <v>3</v>
      </c>
      <c r="BC11902" s="110">
        <v>11.963333</v>
      </c>
      <c r="BD11902" s="305">
        <f t="shared" si="370"/>
        <v>35.889999000000003</v>
      </c>
      <c r="BE11902" s="168">
        <v>0</v>
      </c>
      <c r="BF11902" s="168">
        <v>1</v>
      </c>
      <c r="BG11902" s="98">
        <v>35.89</v>
      </c>
      <c r="BH11902" s="110">
        <v>35.89</v>
      </c>
      <c r="BI11902" s="98">
        <v>0</v>
      </c>
      <c r="BJ11902" s="98">
        <v>0</v>
      </c>
      <c r="BK11902" s="98">
        <v>7.2164000000000006E-2</v>
      </c>
      <c r="BL11902" s="167">
        <v>0</v>
      </c>
      <c r="BM11902" s="167">
        <v>0</v>
      </c>
      <c r="BN11902" s="98">
        <v>0</v>
      </c>
      <c r="BO11902" s="98">
        <v>0.50153199999999998</v>
      </c>
      <c r="BP11902" s="98">
        <v>0</v>
      </c>
      <c r="BQ11902" s="98">
        <v>0</v>
      </c>
      <c r="BR11902" s="98">
        <v>0.42630200000000001</v>
      </c>
      <c r="BS11902" s="98">
        <v>0</v>
      </c>
      <c r="BT11902" s="98">
        <v>0</v>
      </c>
      <c r="BU11902" s="98">
        <v>0</v>
      </c>
      <c r="BV11902" s="98">
        <v>0</v>
      </c>
      <c r="BW11902" s="98">
        <v>0</v>
      </c>
      <c r="BX11902" s="98">
        <v>0</v>
      </c>
      <c r="BY11902" s="98">
        <v>0</v>
      </c>
      <c r="BZ11902" s="98">
        <v>2222</v>
      </c>
      <c r="CA11902" s="98">
        <v>35</v>
      </c>
      <c r="CB11902" s="98">
        <v>2.2999999999999998</v>
      </c>
      <c r="CC11902" s="98">
        <v>12762</v>
      </c>
      <c r="CD11902" s="169">
        <v>4</v>
      </c>
      <c r="CE11902" s="98">
        <v>36.25</v>
      </c>
      <c r="CF11902" s="98">
        <f t="shared" si="371"/>
        <v>0</v>
      </c>
      <c r="CG11902" s="98"/>
      <c r="CH11902" s="98"/>
      <c r="CI11902" s="98"/>
      <c r="CJ11902" s="98"/>
    </row>
    <row r="11903" spans="1:88">
      <c r="A11903" s="97">
        <v>11902</v>
      </c>
      <c r="B11903" s="98">
        <v>1.226993</v>
      </c>
      <c r="C11903" s="165">
        <v>19</v>
      </c>
      <c r="D11903" s="98">
        <v>0.57894736800000002</v>
      </c>
      <c r="E11903" s="98">
        <v>5.2631578999999998E-2</v>
      </c>
      <c r="F11903" s="98">
        <v>0</v>
      </c>
      <c r="G11903" s="98">
        <v>0</v>
      </c>
      <c r="H11903" s="98">
        <v>0</v>
      </c>
      <c r="I11903" s="98">
        <v>0</v>
      </c>
      <c r="J11903" s="98">
        <v>0</v>
      </c>
      <c r="K11903" s="98">
        <v>1</v>
      </c>
      <c r="L11903" s="98">
        <v>0</v>
      </c>
      <c r="M11903" s="98">
        <v>0</v>
      </c>
      <c r="N11903" s="98">
        <v>0</v>
      </c>
      <c r="O11903" s="98">
        <v>0</v>
      </c>
      <c r="P11903" s="98">
        <v>0.2</v>
      </c>
      <c r="Q11903" s="98">
        <v>0.4</v>
      </c>
      <c r="R11903" s="98">
        <v>0</v>
      </c>
      <c r="S11903" s="98">
        <v>0.4</v>
      </c>
      <c r="T11903" s="98">
        <v>0</v>
      </c>
      <c r="U11903" s="98">
        <v>0.33333333300000001</v>
      </c>
      <c r="V11903" s="98">
        <v>0</v>
      </c>
      <c r="W11903" s="98">
        <v>0</v>
      </c>
      <c r="X11903" s="98">
        <v>0</v>
      </c>
      <c r="Y11903" s="98">
        <v>0</v>
      </c>
      <c r="Z11903" s="98">
        <v>0.66666666699999999</v>
      </c>
      <c r="AA11903" s="98">
        <v>0</v>
      </c>
      <c r="AB11903" s="98">
        <v>0</v>
      </c>
      <c r="AC11903" s="98">
        <v>0</v>
      </c>
      <c r="AD11903" s="98">
        <v>0.33333333300000001</v>
      </c>
      <c r="AE11903" s="98">
        <v>0</v>
      </c>
      <c r="AF11903" s="98">
        <v>0</v>
      </c>
      <c r="AG11903" s="98">
        <v>0</v>
      </c>
      <c r="AH11903" s="98">
        <v>0</v>
      </c>
      <c r="AI11903" s="98">
        <v>0.66666666699999999</v>
      </c>
      <c r="AJ11903" s="98">
        <v>0</v>
      </c>
      <c r="AK11903" s="98">
        <v>0</v>
      </c>
      <c r="AL11903" s="98">
        <v>0</v>
      </c>
      <c r="AM11903" s="98">
        <v>0</v>
      </c>
      <c r="AN11903" s="98">
        <v>0</v>
      </c>
      <c r="AO11903" s="98">
        <v>0</v>
      </c>
      <c r="AP11903" s="98">
        <v>1</v>
      </c>
      <c r="AQ11903" s="98">
        <v>0</v>
      </c>
      <c r="AR11903" s="98">
        <v>0</v>
      </c>
      <c r="AS11903" s="98">
        <v>0</v>
      </c>
      <c r="AT11903" s="98">
        <v>0</v>
      </c>
      <c r="AU11903" s="98">
        <v>0</v>
      </c>
      <c r="AV11903" s="98">
        <v>0</v>
      </c>
      <c r="AW11903" s="98">
        <v>0</v>
      </c>
      <c r="AX11903" s="98">
        <v>0</v>
      </c>
      <c r="AY11903" s="98">
        <v>0.22470000000000001</v>
      </c>
      <c r="AZ11903" s="98">
        <v>0.6</v>
      </c>
      <c r="BA11903" s="166">
        <v>12</v>
      </c>
      <c r="BB11903" s="167">
        <v>19</v>
      </c>
      <c r="BC11903" s="110">
        <v>7.3794729999999999</v>
      </c>
      <c r="BD11903" s="305">
        <f t="shared" si="370"/>
        <v>140.20998700000001</v>
      </c>
      <c r="BE11903" s="168">
        <v>52</v>
      </c>
      <c r="BF11903" s="168">
        <v>5</v>
      </c>
      <c r="BG11903" s="98">
        <v>28.042000000000002</v>
      </c>
      <c r="BH11903" s="110">
        <v>140.21</v>
      </c>
      <c r="BI11903" s="98">
        <v>0.19264600000000001</v>
      </c>
      <c r="BJ11903" s="98">
        <v>0</v>
      </c>
      <c r="BK11903" s="98">
        <v>5.6129999999999999E-2</v>
      </c>
      <c r="BL11903" s="167">
        <v>0.16755200000000001</v>
      </c>
      <c r="BM11903" s="167">
        <v>0</v>
      </c>
      <c r="BN11903" s="98">
        <v>0</v>
      </c>
      <c r="BO11903" s="98">
        <v>0</v>
      </c>
      <c r="BP11903" s="98">
        <v>0</v>
      </c>
      <c r="BQ11903" s="98">
        <v>0</v>
      </c>
      <c r="BR11903" s="98">
        <v>0.35963899999999999</v>
      </c>
      <c r="BS11903" s="98">
        <v>0</v>
      </c>
      <c r="BT11903" s="98">
        <v>7.3395000000000002E-2</v>
      </c>
      <c r="BU11903" s="98">
        <v>1.9921000000000001E-2</v>
      </c>
      <c r="BV11903" s="98">
        <v>0</v>
      </c>
      <c r="BW11903" s="98">
        <v>0</v>
      </c>
      <c r="BX11903" s="98">
        <v>0.130714</v>
      </c>
      <c r="BY11903" s="98">
        <v>52</v>
      </c>
      <c r="BZ11903" s="98">
        <v>2222</v>
      </c>
      <c r="CA11903" s="98">
        <v>68</v>
      </c>
      <c r="CB11903" s="98">
        <v>10.35</v>
      </c>
      <c r="CC11903" s="98">
        <v>12763</v>
      </c>
      <c r="CD11903" s="169">
        <v>4</v>
      </c>
      <c r="CE11903" s="98">
        <v>322.98</v>
      </c>
      <c r="CF11903" s="98">
        <f t="shared" si="371"/>
        <v>72.573606000000012</v>
      </c>
      <c r="CG11903" s="98"/>
      <c r="CH11903" s="98"/>
      <c r="CI11903" s="98"/>
      <c r="CJ11903" s="98"/>
    </row>
    <row r="11904" spans="1:88">
      <c r="A11904" s="97">
        <v>11903</v>
      </c>
      <c r="B11904" s="98">
        <v>0</v>
      </c>
      <c r="C11904" s="165">
        <v>0</v>
      </c>
      <c r="D11904" s="98">
        <v>0</v>
      </c>
      <c r="E11904" s="98">
        <v>0</v>
      </c>
      <c r="F11904" s="98">
        <v>0</v>
      </c>
      <c r="G11904" s="98">
        <v>0</v>
      </c>
      <c r="H11904" s="98">
        <v>0</v>
      </c>
      <c r="I11904" s="98">
        <v>0</v>
      </c>
      <c r="J11904" s="98">
        <v>0</v>
      </c>
      <c r="K11904" s="98">
        <v>1</v>
      </c>
      <c r="L11904" s="98">
        <v>0</v>
      </c>
      <c r="M11904" s="98">
        <v>0</v>
      </c>
      <c r="N11904" s="98">
        <v>0</v>
      </c>
      <c r="O11904" s="98">
        <v>0</v>
      </c>
      <c r="P11904" s="98">
        <v>0</v>
      </c>
      <c r="Q11904" s="98">
        <v>1</v>
      </c>
      <c r="R11904" s="98">
        <v>0</v>
      </c>
      <c r="S11904" s="98">
        <v>0</v>
      </c>
      <c r="T11904" s="98">
        <v>0</v>
      </c>
      <c r="U11904" s="98">
        <v>0</v>
      </c>
      <c r="V11904" s="98">
        <v>0</v>
      </c>
      <c r="W11904" s="98">
        <v>0</v>
      </c>
      <c r="X11904" s="98">
        <v>0</v>
      </c>
      <c r="Y11904" s="98">
        <v>0</v>
      </c>
      <c r="Z11904" s="98">
        <v>0</v>
      </c>
      <c r="AA11904" s="98">
        <v>0</v>
      </c>
      <c r="AB11904" s="98">
        <v>0</v>
      </c>
      <c r="AC11904" s="98">
        <v>0</v>
      </c>
      <c r="AD11904" s="98">
        <v>0</v>
      </c>
      <c r="AE11904" s="98">
        <v>0</v>
      </c>
      <c r="AF11904" s="98">
        <v>0</v>
      </c>
      <c r="AG11904" s="98">
        <v>0</v>
      </c>
      <c r="AH11904" s="98">
        <v>0</v>
      </c>
      <c r="AI11904" s="98">
        <v>0</v>
      </c>
      <c r="AJ11904" s="98">
        <v>0</v>
      </c>
      <c r="AK11904" s="98">
        <v>0</v>
      </c>
      <c r="AL11904" s="98">
        <v>0</v>
      </c>
      <c r="AM11904" s="98">
        <v>0</v>
      </c>
      <c r="AN11904" s="98">
        <v>0</v>
      </c>
      <c r="AO11904" s="98">
        <v>0</v>
      </c>
      <c r="AP11904" s="98">
        <v>0</v>
      </c>
      <c r="AQ11904" s="98">
        <v>0</v>
      </c>
      <c r="AR11904" s="98">
        <v>0</v>
      </c>
      <c r="AS11904" s="98">
        <v>0</v>
      </c>
      <c r="AT11904" s="98">
        <v>0</v>
      </c>
      <c r="AU11904" s="98">
        <v>0</v>
      </c>
      <c r="AV11904" s="98">
        <v>0</v>
      </c>
      <c r="AW11904" s="98">
        <v>0</v>
      </c>
      <c r="AX11904" s="98">
        <v>1</v>
      </c>
      <c r="AY11904" s="98">
        <v>0.14460000000000001</v>
      </c>
      <c r="AZ11904" s="98">
        <v>1</v>
      </c>
      <c r="BA11904" s="166">
        <v>23</v>
      </c>
      <c r="BB11904" s="167">
        <v>37</v>
      </c>
      <c r="BC11904" s="110">
        <v>7.99</v>
      </c>
      <c r="BD11904" s="305">
        <f t="shared" si="370"/>
        <v>295.63</v>
      </c>
      <c r="BE11904" s="168">
        <v>0</v>
      </c>
      <c r="BF11904" s="168">
        <v>1</v>
      </c>
      <c r="BG11904" s="98">
        <v>295.63</v>
      </c>
      <c r="BH11904" s="110">
        <v>295.63</v>
      </c>
      <c r="BI11904" s="98">
        <v>8.9502999999999999E-2</v>
      </c>
      <c r="BJ11904" s="98">
        <v>0.23847299999999999</v>
      </c>
      <c r="BK11904" s="98">
        <v>8.1892000000000006E-2</v>
      </c>
      <c r="BL11904" s="167">
        <v>0</v>
      </c>
      <c r="BM11904" s="167">
        <v>0</v>
      </c>
      <c r="BN11904" s="98">
        <v>0.17521900000000001</v>
      </c>
      <c r="BO11904" s="98">
        <v>0.125832</v>
      </c>
      <c r="BP11904" s="98">
        <v>0</v>
      </c>
      <c r="BQ11904" s="98">
        <v>0</v>
      </c>
      <c r="BR11904" s="98">
        <v>0.21073600000000001</v>
      </c>
      <c r="BS11904" s="98">
        <v>0</v>
      </c>
      <c r="BT11904" s="98">
        <v>0</v>
      </c>
      <c r="BU11904" s="98">
        <v>3.3140000000000001E-3</v>
      </c>
      <c r="BV11904" s="98">
        <v>1.3462E-2</v>
      </c>
      <c r="BW11904" s="98">
        <v>0</v>
      </c>
      <c r="BX11904" s="98">
        <v>6.1563E-2</v>
      </c>
      <c r="BY11904" s="98">
        <v>0</v>
      </c>
      <c r="BZ11904" s="98">
        <v>2211</v>
      </c>
      <c r="CA11904" s="98">
        <v>61</v>
      </c>
      <c r="CB11904" s="98">
        <v>21.85</v>
      </c>
      <c r="CC11904" s="98">
        <v>12764</v>
      </c>
      <c r="CD11904" s="169">
        <v>4</v>
      </c>
      <c r="CE11904" s="98">
        <v>50.94</v>
      </c>
      <c r="CF11904" s="98">
        <f t="shared" si="371"/>
        <v>7.3659239999999997</v>
      </c>
      <c r="CG11904" s="98"/>
      <c r="CH11904" s="98"/>
      <c r="CI11904" s="98"/>
      <c r="CJ11904" s="98"/>
    </row>
    <row r="11905" spans="1:88">
      <c r="A11905" s="97">
        <v>11904</v>
      </c>
      <c r="B11905" s="98">
        <v>0.89285700000000001</v>
      </c>
      <c r="C11905" s="165">
        <v>40</v>
      </c>
      <c r="D11905" s="98">
        <v>7.6923077000000006E-2</v>
      </c>
      <c r="E11905" s="98">
        <v>0</v>
      </c>
      <c r="F11905" s="98">
        <v>0</v>
      </c>
      <c r="G11905" s="98">
        <v>0</v>
      </c>
      <c r="H11905" s="98">
        <v>0</v>
      </c>
      <c r="I11905" s="98">
        <v>0</v>
      </c>
      <c r="J11905" s="98">
        <v>0</v>
      </c>
      <c r="K11905" s="98">
        <v>1</v>
      </c>
      <c r="L11905" s="98">
        <v>0</v>
      </c>
      <c r="M11905" s="98">
        <v>0</v>
      </c>
      <c r="N11905" s="98">
        <v>0</v>
      </c>
      <c r="O11905" s="98">
        <v>0</v>
      </c>
      <c r="P11905" s="98">
        <v>0</v>
      </c>
      <c r="Q11905" s="98">
        <v>1</v>
      </c>
      <c r="R11905" s="98">
        <v>0</v>
      </c>
      <c r="S11905" s="98">
        <v>0</v>
      </c>
      <c r="T11905" s="98">
        <v>0</v>
      </c>
      <c r="U11905" s="98">
        <v>0</v>
      </c>
      <c r="V11905" s="98">
        <v>0</v>
      </c>
      <c r="W11905" s="98">
        <v>0</v>
      </c>
      <c r="X11905" s="98">
        <v>0</v>
      </c>
      <c r="Y11905" s="98">
        <v>0</v>
      </c>
      <c r="Z11905" s="98">
        <v>1</v>
      </c>
      <c r="AA11905" s="98">
        <v>0</v>
      </c>
      <c r="AB11905" s="98">
        <v>0</v>
      </c>
      <c r="AC11905" s="98">
        <v>0</v>
      </c>
      <c r="AD11905" s="98">
        <v>0</v>
      </c>
      <c r="AE11905" s="98">
        <v>0</v>
      </c>
      <c r="AF11905" s="98">
        <v>0</v>
      </c>
      <c r="AG11905" s="98">
        <v>0</v>
      </c>
      <c r="AH11905" s="98">
        <v>0</v>
      </c>
      <c r="AI11905" s="98">
        <v>1</v>
      </c>
      <c r="AJ11905" s="98">
        <v>0</v>
      </c>
      <c r="AK11905" s="98">
        <v>0</v>
      </c>
      <c r="AL11905" s="98">
        <v>0</v>
      </c>
      <c r="AM11905" s="98">
        <v>0</v>
      </c>
      <c r="AN11905" s="98">
        <v>0</v>
      </c>
      <c r="AO11905" s="98">
        <v>0</v>
      </c>
      <c r="AP11905" s="98">
        <v>1</v>
      </c>
      <c r="AQ11905" s="98">
        <v>0</v>
      </c>
      <c r="AR11905" s="98">
        <v>0</v>
      </c>
      <c r="AS11905" s="98">
        <v>0</v>
      </c>
      <c r="AT11905" s="98">
        <v>0</v>
      </c>
      <c r="AU11905" s="98">
        <v>0</v>
      </c>
      <c r="AV11905" s="98">
        <v>0</v>
      </c>
      <c r="AW11905" s="98">
        <v>0</v>
      </c>
      <c r="AX11905" s="98">
        <v>0</v>
      </c>
      <c r="AY11905" s="98">
        <v>0.1419</v>
      </c>
      <c r="AZ11905" s="98">
        <v>1</v>
      </c>
      <c r="BA11905" s="166">
        <v>22</v>
      </c>
      <c r="BB11905" s="167">
        <v>31</v>
      </c>
      <c r="BC11905" s="110">
        <v>6.1970960000000002</v>
      </c>
      <c r="BD11905" s="305">
        <f t="shared" si="370"/>
        <v>192.10997600000002</v>
      </c>
      <c r="BE11905" s="168">
        <v>0</v>
      </c>
      <c r="BF11905" s="168">
        <v>1</v>
      </c>
      <c r="BG11905" s="98">
        <v>192.11</v>
      </c>
      <c r="BH11905" s="110">
        <v>192.11</v>
      </c>
      <c r="BI11905" s="98">
        <v>5.9448000000000001E-2</v>
      </c>
      <c r="BJ11905" s="98">
        <v>0.31954500000000002</v>
      </c>
      <c r="BK11905" s="98">
        <v>8.6905999999999997E-2</v>
      </c>
      <c r="BL11905" s="167">
        <v>0</v>
      </c>
      <c r="BM11905" s="167">
        <v>0</v>
      </c>
      <c r="BN11905" s="98">
        <v>4.7940000000000003E-2</v>
      </c>
      <c r="BO11905" s="98">
        <v>0</v>
      </c>
      <c r="BP11905" s="98">
        <v>0</v>
      </c>
      <c r="BQ11905" s="98">
        <v>0</v>
      </c>
      <c r="BR11905" s="98">
        <v>0.21690999999999999</v>
      </c>
      <c r="BS11905" s="98">
        <v>1.9949000000000001E-2</v>
      </c>
      <c r="BT11905" s="98">
        <v>0</v>
      </c>
      <c r="BU11905" s="98">
        <v>0.14644299999999999</v>
      </c>
      <c r="BV11905" s="98">
        <v>6.2912999999999997E-2</v>
      </c>
      <c r="BW11905" s="98">
        <v>3.9942999999999999E-2</v>
      </c>
      <c r="BX11905" s="98">
        <v>0</v>
      </c>
      <c r="BY11905" s="98">
        <v>0</v>
      </c>
      <c r="BZ11905" s="98">
        <v>2144</v>
      </c>
      <c r="CA11905" s="98">
        <v>44</v>
      </c>
      <c r="CB11905" s="98">
        <v>9.1999999999999993</v>
      </c>
      <c r="CC11905" s="98">
        <v>12767</v>
      </c>
      <c r="CD11905" s="169">
        <v>4</v>
      </c>
      <c r="CE11905" s="98">
        <v>391.61</v>
      </c>
      <c r="CF11905" s="98">
        <f t="shared" si="371"/>
        <v>55.569459000000002</v>
      </c>
      <c r="CG11905" s="98"/>
      <c r="CH11905" s="98"/>
      <c r="CI11905" s="98"/>
      <c r="CJ11905" s="98"/>
    </row>
    <row r="11906" spans="1:88">
      <c r="A11906" s="97">
        <v>11905</v>
      </c>
      <c r="B11906" s="98">
        <v>1.782178</v>
      </c>
      <c r="C11906" s="165">
        <v>46</v>
      </c>
      <c r="D11906" s="98">
        <v>0.39130434800000002</v>
      </c>
      <c r="E11906" s="98">
        <v>0.108695652</v>
      </c>
      <c r="F11906" s="98">
        <v>0</v>
      </c>
      <c r="G11906" s="98">
        <v>0</v>
      </c>
      <c r="H11906" s="98">
        <v>0</v>
      </c>
      <c r="I11906" s="98">
        <v>0</v>
      </c>
      <c r="J11906" s="98">
        <v>0</v>
      </c>
      <c r="K11906" s="98">
        <v>1</v>
      </c>
      <c r="L11906" s="98">
        <v>0</v>
      </c>
      <c r="M11906" s="98">
        <v>0</v>
      </c>
      <c r="N11906" s="98">
        <v>0</v>
      </c>
      <c r="O11906" s="98">
        <v>0</v>
      </c>
      <c r="P11906" s="98">
        <v>0.16666666699999999</v>
      </c>
      <c r="Q11906" s="98">
        <v>0.16666666699999999</v>
      </c>
      <c r="R11906" s="98">
        <v>0</v>
      </c>
      <c r="S11906" s="98">
        <v>0.66666666699999999</v>
      </c>
      <c r="T11906" s="98">
        <v>0</v>
      </c>
      <c r="U11906" s="98">
        <v>0</v>
      </c>
      <c r="V11906" s="98">
        <v>0</v>
      </c>
      <c r="W11906" s="98">
        <v>0</v>
      </c>
      <c r="X11906" s="98">
        <v>0</v>
      </c>
      <c r="Y11906" s="98">
        <v>0</v>
      </c>
      <c r="Z11906" s="98">
        <v>0.5</v>
      </c>
      <c r="AA11906" s="98">
        <v>0</v>
      </c>
      <c r="AB11906" s="98">
        <v>0.5</v>
      </c>
      <c r="AC11906" s="98">
        <v>0</v>
      </c>
      <c r="AD11906" s="98">
        <v>0.5</v>
      </c>
      <c r="AE11906" s="98">
        <v>0</v>
      </c>
      <c r="AF11906" s="98">
        <v>0</v>
      </c>
      <c r="AG11906" s="98">
        <v>0</v>
      </c>
      <c r="AH11906" s="98">
        <v>0</v>
      </c>
      <c r="AI11906" s="98">
        <v>0.5</v>
      </c>
      <c r="AJ11906" s="98">
        <v>0</v>
      </c>
      <c r="AK11906" s="98">
        <v>0</v>
      </c>
      <c r="AL11906" s="98">
        <v>0</v>
      </c>
      <c r="AM11906" s="98">
        <v>0</v>
      </c>
      <c r="AN11906" s="98">
        <v>0</v>
      </c>
      <c r="AO11906" s="98">
        <v>0</v>
      </c>
      <c r="AP11906" s="98">
        <v>1</v>
      </c>
      <c r="AQ11906" s="98">
        <v>0</v>
      </c>
      <c r="AR11906" s="98">
        <v>0</v>
      </c>
      <c r="AS11906" s="98">
        <v>0</v>
      </c>
      <c r="AT11906" s="98">
        <v>0</v>
      </c>
      <c r="AU11906" s="98">
        <v>0</v>
      </c>
      <c r="AV11906" s="98">
        <v>0</v>
      </c>
      <c r="AW11906" s="98">
        <v>0</v>
      </c>
      <c r="AX11906" s="98">
        <v>0</v>
      </c>
      <c r="AY11906" s="98">
        <v>0.31430000000000002</v>
      </c>
      <c r="AZ11906" s="98">
        <v>0.66666666699999999</v>
      </c>
      <c r="BA11906" s="166">
        <v>12</v>
      </c>
      <c r="BB11906" s="167">
        <v>13</v>
      </c>
      <c r="BC11906" s="110">
        <v>7.0230759999999997</v>
      </c>
      <c r="BD11906" s="305">
        <f t="shared" si="370"/>
        <v>91.299987999999999</v>
      </c>
      <c r="BE11906" s="168">
        <v>54</v>
      </c>
      <c r="BF11906" s="168">
        <v>6</v>
      </c>
      <c r="BG11906" s="98">
        <v>15.2166</v>
      </c>
      <c r="BH11906" s="110">
        <v>91.3</v>
      </c>
      <c r="BI11906" s="98">
        <v>0</v>
      </c>
      <c r="BJ11906" s="98">
        <v>0</v>
      </c>
      <c r="BK11906" s="98">
        <v>5.9304000000000003E-2</v>
      </c>
      <c r="BL11906" s="167">
        <v>0.16983699999999999</v>
      </c>
      <c r="BM11906" s="167">
        <v>0</v>
      </c>
      <c r="BN11906" s="98">
        <v>4.5488000000000001E-2</v>
      </c>
      <c r="BO11906" s="98">
        <v>0</v>
      </c>
      <c r="BP11906" s="98">
        <v>0</v>
      </c>
      <c r="BQ11906" s="98">
        <v>0</v>
      </c>
      <c r="BR11906" s="98">
        <v>0.17111199999999999</v>
      </c>
      <c r="BS11906" s="98">
        <v>0</v>
      </c>
      <c r="BT11906" s="98">
        <v>0.26974100000000001</v>
      </c>
      <c r="BU11906" s="98">
        <v>2.9652000000000001E-2</v>
      </c>
      <c r="BV11906" s="98">
        <v>0</v>
      </c>
      <c r="BW11906" s="98">
        <v>0.25486199999999998</v>
      </c>
      <c r="BX11906" s="98">
        <v>0</v>
      </c>
      <c r="BY11906" s="98">
        <v>54</v>
      </c>
      <c r="BZ11906" s="98">
        <v>2134</v>
      </c>
      <c r="CA11906" s="98">
        <v>61</v>
      </c>
      <c r="CB11906" s="98">
        <v>11.5</v>
      </c>
      <c r="CC11906" s="98">
        <v>12771</v>
      </c>
      <c r="CD11906" s="169">
        <v>4</v>
      </c>
      <c r="CE11906" s="98">
        <v>551.91</v>
      </c>
      <c r="CF11906" s="98">
        <f t="shared" si="371"/>
        <v>173.46531300000001</v>
      </c>
      <c r="CG11906" s="98"/>
      <c r="CH11906" s="98"/>
      <c r="CI11906" s="98"/>
      <c r="CJ11906" s="98"/>
    </row>
    <row r="11907" spans="1:88">
      <c r="A11907" s="97">
        <v>11906</v>
      </c>
      <c r="B11907" s="98">
        <v>0</v>
      </c>
      <c r="C11907" s="165">
        <v>0</v>
      </c>
      <c r="D11907" s="98">
        <v>0</v>
      </c>
      <c r="E11907" s="98">
        <v>0</v>
      </c>
      <c r="F11907" s="98">
        <v>0</v>
      </c>
      <c r="G11907" s="98">
        <v>1</v>
      </c>
      <c r="H11907" s="98">
        <v>0</v>
      </c>
      <c r="I11907" s="98">
        <v>0</v>
      </c>
      <c r="J11907" s="98">
        <v>0</v>
      </c>
      <c r="K11907" s="98">
        <v>0</v>
      </c>
      <c r="L11907" s="98">
        <v>0</v>
      </c>
      <c r="M11907" s="98">
        <v>0</v>
      </c>
      <c r="N11907" s="98">
        <v>0</v>
      </c>
      <c r="O11907" s="98">
        <v>0</v>
      </c>
      <c r="P11907" s="98">
        <v>0</v>
      </c>
      <c r="Q11907" s="98">
        <v>0</v>
      </c>
      <c r="R11907" s="98">
        <v>0</v>
      </c>
      <c r="S11907" s="98">
        <v>1</v>
      </c>
      <c r="T11907" s="98">
        <v>0</v>
      </c>
      <c r="U11907" s="98">
        <v>0</v>
      </c>
      <c r="V11907" s="98">
        <v>0</v>
      </c>
      <c r="W11907" s="98">
        <v>0</v>
      </c>
      <c r="X11907" s="98">
        <v>0</v>
      </c>
      <c r="Y11907" s="98">
        <v>0</v>
      </c>
      <c r="Z11907" s="98">
        <v>0</v>
      </c>
      <c r="AA11907" s="98">
        <v>0</v>
      </c>
      <c r="AB11907" s="98">
        <v>0</v>
      </c>
      <c r="AC11907" s="98">
        <v>0</v>
      </c>
      <c r="AD11907" s="98">
        <v>0</v>
      </c>
      <c r="AE11907" s="98">
        <v>0</v>
      </c>
      <c r="AF11907" s="98">
        <v>0</v>
      </c>
      <c r="AG11907" s="98">
        <v>0</v>
      </c>
      <c r="AH11907" s="98">
        <v>0</v>
      </c>
      <c r="AI11907" s="98">
        <v>0</v>
      </c>
      <c r="AJ11907" s="98">
        <v>0</v>
      </c>
      <c r="AK11907" s="98">
        <v>0</v>
      </c>
      <c r="AL11907" s="98">
        <v>0</v>
      </c>
      <c r="AM11907" s="98">
        <v>0</v>
      </c>
      <c r="AN11907" s="98">
        <v>0</v>
      </c>
      <c r="AO11907" s="98">
        <v>0</v>
      </c>
      <c r="AP11907" s="98">
        <v>0</v>
      </c>
      <c r="AQ11907" s="98">
        <v>0</v>
      </c>
      <c r="AR11907" s="98">
        <v>0</v>
      </c>
      <c r="AS11907" s="98">
        <v>0</v>
      </c>
      <c r="AT11907" s="98">
        <v>0</v>
      </c>
      <c r="AU11907" s="98">
        <v>0</v>
      </c>
      <c r="AV11907" s="98">
        <v>0</v>
      </c>
      <c r="AW11907" s="98">
        <v>0</v>
      </c>
      <c r="AX11907" s="98">
        <v>0</v>
      </c>
      <c r="AY11907" s="98">
        <v>0</v>
      </c>
      <c r="AZ11907" s="98">
        <v>0</v>
      </c>
      <c r="BA11907" s="166">
        <v>15</v>
      </c>
      <c r="BB11907" s="167">
        <v>26</v>
      </c>
      <c r="BC11907" s="110">
        <v>9.5207689999999996</v>
      </c>
      <c r="BD11907" s="305">
        <f t="shared" ref="BD11907:BD11970" si="372">BB11907*BC11907</f>
        <v>247.53999399999998</v>
      </c>
      <c r="BE11907" s="168">
        <v>0</v>
      </c>
      <c r="BF11907" s="168">
        <v>1</v>
      </c>
      <c r="BG11907" s="98">
        <v>247.54</v>
      </c>
      <c r="BH11907" s="110">
        <v>247.54</v>
      </c>
      <c r="BI11907" s="98">
        <v>0</v>
      </c>
      <c r="BJ11907" s="98">
        <v>0.112067</v>
      </c>
      <c r="BK11907" s="98">
        <v>0</v>
      </c>
      <c r="BL11907" s="167">
        <v>0</v>
      </c>
      <c r="BM11907" s="167">
        <v>0</v>
      </c>
      <c r="BN11907" s="98">
        <v>8.3280999999999994E-2</v>
      </c>
      <c r="BO11907" s="98">
        <v>0</v>
      </c>
      <c r="BP11907" s="98">
        <v>0</v>
      </c>
      <c r="BQ11907" s="98">
        <v>0</v>
      </c>
      <c r="BR11907" s="98">
        <v>0.15296799999999999</v>
      </c>
      <c r="BS11907" s="98">
        <v>0</v>
      </c>
      <c r="BT11907" s="98">
        <v>0.44398500000000002</v>
      </c>
      <c r="BU11907" s="98">
        <v>3.5757999999999998E-2</v>
      </c>
      <c r="BV11907" s="98">
        <v>1.2425E-2</v>
      </c>
      <c r="BW11907" s="98">
        <v>0.15951199999999999</v>
      </c>
      <c r="BX11907" s="98">
        <v>0</v>
      </c>
      <c r="BY11907" s="98">
        <v>0</v>
      </c>
      <c r="BZ11907" s="98">
        <v>2120</v>
      </c>
      <c r="CA11907" s="98">
        <v>38</v>
      </c>
      <c r="CB11907" s="98">
        <v>23</v>
      </c>
      <c r="CC11907" s="98">
        <v>12777</v>
      </c>
      <c r="CD11907" s="169">
        <v>4</v>
      </c>
      <c r="CE11907" s="98">
        <v>363.89</v>
      </c>
      <c r="CF11907" s="98">
        <f t="shared" ref="CF11907:CF11970" si="373">CE11907*AY11907</f>
        <v>0</v>
      </c>
      <c r="CG11907" s="98"/>
      <c r="CH11907" s="98"/>
      <c r="CI11907" s="98"/>
      <c r="CJ11907" s="98"/>
    </row>
    <row r="11908" spans="1:88">
      <c r="A11908" s="97">
        <v>11907</v>
      </c>
      <c r="B11908" s="98">
        <v>10</v>
      </c>
      <c r="C11908" s="165">
        <v>52</v>
      </c>
      <c r="D11908" s="98">
        <v>0.17307692299999999</v>
      </c>
      <c r="E11908" s="98">
        <v>1.9230769000000002E-2</v>
      </c>
      <c r="F11908" s="98">
        <v>0</v>
      </c>
      <c r="G11908" s="98">
        <v>0</v>
      </c>
      <c r="H11908" s="98">
        <v>0</v>
      </c>
      <c r="I11908" s="98">
        <v>0</v>
      </c>
      <c r="J11908" s="98">
        <v>0</v>
      </c>
      <c r="K11908" s="98">
        <v>1</v>
      </c>
      <c r="L11908" s="98">
        <v>0</v>
      </c>
      <c r="M11908" s="98">
        <v>0</v>
      </c>
      <c r="N11908" s="98">
        <v>0</v>
      </c>
      <c r="O11908" s="98">
        <v>0</v>
      </c>
      <c r="P11908" s="98">
        <v>0</v>
      </c>
      <c r="Q11908" s="98">
        <v>0</v>
      </c>
      <c r="R11908" s="98">
        <v>0</v>
      </c>
      <c r="S11908" s="98">
        <v>1</v>
      </c>
      <c r="T11908" s="98">
        <v>0</v>
      </c>
      <c r="U11908" s="98">
        <v>0</v>
      </c>
      <c r="V11908" s="98">
        <v>0</v>
      </c>
      <c r="W11908" s="98">
        <v>0</v>
      </c>
      <c r="X11908" s="98">
        <v>0</v>
      </c>
      <c r="Y11908" s="98">
        <v>0</v>
      </c>
      <c r="Z11908" s="98">
        <v>0</v>
      </c>
      <c r="AA11908" s="98">
        <v>1</v>
      </c>
      <c r="AB11908" s="98">
        <v>0</v>
      </c>
      <c r="AC11908" s="98">
        <v>0</v>
      </c>
      <c r="AD11908" s="98">
        <v>0</v>
      </c>
      <c r="AE11908" s="98">
        <v>0</v>
      </c>
      <c r="AF11908" s="98">
        <v>0</v>
      </c>
      <c r="AG11908" s="98">
        <v>0</v>
      </c>
      <c r="AH11908" s="98">
        <v>1</v>
      </c>
      <c r="AI11908" s="98">
        <v>0</v>
      </c>
      <c r="AJ11908" s="98">
        <v>0</v>
      </c>
      <c r="AK11908" s="98">
        <v>0</v>
      </c>
      <c r="AL11908" s="98">
        <v>0</v>
      </c>
      <c r="AM11908" s="98">
        <v>0</v>
      </c>
      <c r="AN11908" s="98">
        <v>0</v>
      </c>
      <c r="AO11908" s="98">
        <v>0</v>
      </c>
      <c r="AP11908" s="98">
        <v>1</v>
      </c>
      <c r="AQ11908" s="98">
        <v>0</v>
      </c>
      <c r="AR11908" s="98">
        <v>0</v>
      </c>
      <c r="AS11908" s="98">
        <v>0</v>
      </c>
      <c r="AT11908" s="98">
        <v>0</v>
      </c>
      <c r="AU11908" s="98">
        <v>0</v>
      </c>
      <c r="AV11908" s="98">
        <v>0</v>
      </c>
      <c r="AW11908" s="98">
        <v>0</v>
      </c>
      <c r="AX11908" s="98">
        <v>0</v>
      </c>
      <c r="AY11908" s="98">
        <v>0.53680000000000005</v>
      </c>
      <c r="AZ11908" s="98">
        <v>1</v>
      </c>
      <c r="BA11908" s="166">
        <v>1</v>
      </c>
      <c r="BB11908" s="167">
        <v>1</v>
      </c>
      <c r="BC11908" s="110">
        <v>15.1</v>
      </c>
      <c r="BD11908" s="305">
        <f t="shared" si="372"/>
        <v>15.1</v>
      </c>
      <c r="BE11908" s="168">
        <v>0</v>
      </c>
      <c r="BF11908" s="168">
        <v>1</v>
      </c>
      <c r="BG11908" s="98">
        <v>15.1</v>
      </c>
      <c r="BH11908" s="110">
        <v>15.1</v>
      </c>
      <c r="BI11908" s="98">
        <v>0</v>
      </c>
      <c r="BJ11908" s="98">
        <v>0</v>
      </c>
      <c r="BK11908" s="98">
        <v>0</v>
      </c>
      <c r="BL11908" s="167">
        <v>0</v>
      </c>
      <c r="BM11908" s="167">
        <v>0</v>
      </c>
      <c r="BN11908" s="98">
        <v>0</v>
      </c>
      <c r="BO11908" s="98">
        <v>0</v>
      </c>
      <c r="BP11908" s="98">
        <v>0</v>
      </c>
      <c r="BQ11908" s="98">
        <v>0</v>
      </c>
      <c r="BR11908" s="98">
        <v>1</v>
      </c>
      <c r="BS11908" s="98">
        <v>0</v>
      </c>
      <c r="BT11908" s="98">
        <v>0</v>
      </c>
      <c r="BU11908" s="98">
        <v>0</v>
      </c>
      <c r="BV11908" s="98">
        <v>0</v>
      </c>
      <c r="BW11908" s="98">
        <v>0</v>
      </c>
      <c r="BX11908" s="98">
        <v>0</v>
      </c>
      <c r="BY11908" s="98">
        <v>0</v>
      </c>
      <c r="BZ11908" s="98">
        <v>2117</v>
      </c>
      <c r="CA11908" s="98">
        <v>88</v>
      </c>
      <c r="CB11908" s="98">
        <v>4.5999999999999996</v>
      </c>
      <c r="CC11908" s="98">
        <v>12779</v>
      </c>
      <c r="CD11908" s="169">
        <v>4</v>
      </c>
      <c r="CE11908" s="98">
        <v>145.94</v>
      </c>
      <c r="CF11908" s="98">
        <f t="shared" si="373"/>
        <v>78.340592000000001</v>
      </c>
      <c r="CG11908" s="98"/>
      <c r="CH11908" s="98"/>
      <c r="CI11908" s="98"/>
      <c r="CJ11908" s="98"/>
    </row>
    <row r="11909" spans="1:88">
      <c r="A11909" s="97">
        <v>11908</v>
      </c>
      <c r="B11909" s="98">
        <v>0</v>
      </c>
      <c r="C11909" s="165">
        <v>53</v>
      </c>
      <c r="D11909" s="98">
        <v>0.26415094300000003</v>
      </c>
      <c r="E11909" s="98">
        <v>0</v>
      </c>
      <c r="F11909" s="98">
        <v>0</v>
      </c>
      <c r="G11909" s="98">
        <v>0</v>
      </c>
      <c r="H11909" s="98">
        <v>0</v>
      </c>
      <c r="I11909" s="98">
        <v>0</v>
      </c>
      <c r="J11909" s="98">
        <v>0</v>
      </c>
      <c r="K11909" s="98">
        <v>1</v>
      </c>
      <c r="L11909" s="98">
        <v>0</v>
      </c>
      <c r="M11909" s="98">
        <v>0</v>
      </c>
      <c r="N11909" s="98">
        <v>0</v>
      </c>
      <c r="O11909" s="98">
        <v>0</v>
      </c>
      <c r="P11909" s="98">
        <v>0</v>
      </c>
      <c r="Q11909" s="98">
        <v>0</v>
      </c>
      <c r="R11909" s="98">
        <v>0</v>
      </c>
      <c r="S11909" s="98">
        <v>1</v>
      </c>
      <c r="T11909" s="98">
        <v>0</v>
      </c>
      <c r="U11909" s="98">
        <v>0</v>
      </c>
      <c r="V11909" s="98">
        <v>0</v>
      </c>
      <c r="W11909" s="98">
        <v>0</v>
      </c>
      <c r="X11909" s="98">
        <v>0</v>
      </c>
      <c r="Y11909" s="98">
        <v>0</v>
      </c>
      <c r="Z11909" s="98">
        <v>0</v>
      </c>
      <c r="AA11909" s="98">
        <v>0</v>
      </c>
      <c r="AB11909" s="98">
        <v>0</v>
      </c>
      <c r="AC11909" s="98">
        <v>0</v>
      </c>
      <c r="AD11909" s="98">
        <v>0</v>
      </c>
      <c r="AE11909" s="98">
        <v>0</v>
      </c>
      <c r="AF11909" s="98">
        <v>0</v>
      </c>
      <c r="AG11909" s="98">
        <v>0</v>
      </c>
      <c r="AH11909" s="98">
        <v>0</v>
      </c>
      <c r="AI11909" s="98">
        <v>0</v>
      </c>
      <c r="AJ11909" s="98">
        <v>0</v>
      </c>
      <c r="AK11909" s="98">
        <v>0</v>
      </c>
      <c r="AL11909" s="98">
        <v>0</v>
      </c>
      <c r="AM11909" s="98">
        <v>0</v>
      </c>
      <c r="AN11909" s="98">
        <v>0</v>
      </c>
      <c r="AO11909" s="98">
        <v>0</v>
      </c>
      <c r="AP11909" s="98">
        <v>0</v>
      </c>
      <c r="AQ11909" s="98">
        <v>0</v>
      </c>
      <c r="AR11909" s="98">
        <v>0</v>
      </c>
      <c r="AS11909" s="98">
        <v>0</v>
      </c>
      <c r="AT11909" s="98">
        <v>0</v>
      </c>
      <c r="AU11909" s="98">
        <v>0</v>
      </c>
      <c r="AV11909" s="98">
        <v>0</v>
      </c>
      <c r="AW11909" s="98">
        <v>0</v>
      </c>
      <c r="AX11909" s="98">
        <v>0</v>
      </c>
      <c r="AY11909" s="98">
        <v>0.19020000000000001</v>
      </c>
      <c r="AZ11909" s="98">
        <v>1</v>
      </c>
      <c r="BA11909" s="166">
        <v>24</v>
      </c>
      <c r="BB11909" s="167">
        <v>36</v>
      </c>
      <c r="BC11909" s="110">
        <v>5.6761109999999997</v>
      </c>
      <c r="BD11909" s="305">
        <f t="shared" si="372"/>
        <v>204.33999599999999</v>
      </c>
      <c r="BE11909" s="168">
        <v>0</v>
      </c>
      <c r="BF11909" s="168">
        <v>1</v>
      </c>
      <c r="BG11909" s="98">
        <v>201.35</v>
      </c>
      <c r="BH11909" s="110">
        <v>201.35</v>
      </c>
      <c r="BI11909" s="98">
        <v>2.7786000000000002E-2</v>
      </c>
      <c r="BJ11909" s="98">
        <v>2.8493999999999998E-2</v>
      </c>
      <c r="BK11909" s="98">
        <v>9.6947000000000005E-2</v>
      </c>
      <c r="BL11909" s="167">
        <v>0</v>
      </c>
      <c r="BM11909" s="167">
        <v>0</v>
      </c>
      <c r="BN11909" s="98">
        <v>0.156059</v>
      </c>
      <c r="BO11909" s="98">
        <v>0</v>
      </c>
      <c r="BP11909" s="98">
        <v>2.3540999999999999E-2</v>
      </c>
      <c r="BQ11909" s="98">
        <v>0</v>
      </c>
      <c r="BR11909" s="98">
        <v>0.17927000000000001</v>
      </c>
      <c r="BS11909" s="98">
        <v>0</v>
      </c>
      <c r="BT11909" s="98">
        <v>6.7981E-2</v>
      </c>
      <c r="BU11909" s="98">
        <v>5.7695999999999997E-2</v>
      </c>
      <c r="BV11909" s="98">
        <v>0</v>
      </c>
      <c r="BW11909" s="98">
        <v>0.24828900000000001</v>
      </c>
      <c r="BX11909" s="98">
        <v>0.113931</v>
      </c>
      <c r="BY11909" s="98">
        <v>0</v>
      </c>
      <c r="BZ11909" s="98">
        <v>2116</v>
      </c>
      <c r="CA11909" s="98">
        <v>52</v>
      </c>
      <c r="CB11909" s="98">
        <v>21.85</v>
      </c>
      <c r="CC11909" s="98">
        <v>12781</v>
      </c>
      <c r="CD11909" s="169">
        <v>4</v>
      </c>
      <c r="CE11909" s="98">
        <v>107.89</v>
      </c>
      <c r="CF11909" s="98">
        <f t="shared" si="373"/>
        <v>20.520678</v>
      </c>
      <c r="CG11909" s="98"/>
      <c r="CH11909" s="98"/>
      <c r="CI11909" s="98"/>
      <c r="CJ11909" s="98"/>
    </row>
    <row r="11910" spans="1:88">
      <c r="A11910" s="97">
        <v>11909</v>
      </c>
      <c r="B11910" s="98">
        <v>0.78125</v>
      </c>
      <c r="C11910" s="165">
        <v>0</v>
      </c>
      <c r="D11910" s="98">
        <v>0</v>
      </c>
      <c r="E11910" s="98">
        <v>0</v>
      </c>
      <c r="F11910" s="98">
        <v>0</v>
      </c>
      <c r="G11910" s="98">
        <v>0.2</v>
      </c>
      <c r="H11910" s="98">
        <v>0</v>
      </c>
      <c r="I11910" s="98">
        <v>0</v>
      </c>
      <c r="J11910" s="98">
        <v>0</v>
      </c>
      <c r="K11910" s="98">
        <v>0.8</v>
      </c>
      <c r="L11910" s="98">
        <v>0</v>
      </c>
      <c r="M11910" s="98">
        <v>0</v>
      </c>
      <c r="N11910" s="98">
        <v>0</v>
      </c>
      <c r="O11910" s="98">
        <v>0</v>
      </c>
      <c r="P11910" s="98">
        <v>0.4</v>
      </c>
      <c r="Q11910" s="98">
        <v>0.4</v>
      </c>
      <c r="R11910" s="98">
        <v>0</v>
      </c>
      <c r="S11910" s="98">
        <v>0.2</v>
      </c>
      <c r="T11910" s="98">
        <v>0</v>
      </c>
      <c r="U11910" s="98">
        <v>0</v>
      </c>
      <c r="V11910" s="98">
        <v>0</v>
      </c>
      <c r="W11910" s="98">
        <v>0</v>
      </c>
      <c r="X11910" s="98">
        <v>0</v>
      </c>
      <c r="Y11910" s="98">
        <v>0</v>
      </c>
      <c r="Z11910" s="98">
        <v>0</v>
      </c>
      <c r="AA11910" s="98">
        <v>0</v>
      </c>
      <c r="AB11910" s="98">
        <v>0</v>
      </c>
      <c r="AC11910" s="98">
        <v>0</v>
      </c>
      <c r="AD11910" s="98">
        <v>0</v>
      </c>
      <c r="AE11910" s="98">
        <v>0</v>
      </c>
      <c r="AF11910" s="98">
        <v>0</v>
      </c>
      <c r="AG11910" s="98">
        <v>0</v>
      </c>
      <c r="AH11910" s="98">
        <v>0</v>
      </c>
      <c r="AI11910" s="98">
        <v>0</v>
      </c>
      <c r="AJ11910" s="98">
        <v>0</v>
      </c>
      <c r="AK11910" s="98">
        <v>0</v>
      </c>
      <c r="AL11910" s="98">
        <v>0</v>
      </c>
      <c r="AM11910" s="98">
        <v>0</v>
      </c>
      <c r="AN11910" s="98">
        <v>0</v>
      </c>
      <c r="AO11910" s="98">
        <v>0</v>
      </c>
      <c r="AP11910" s="98">
        <v>0</v>
      </c>
      <c r="AQ11910" s="98">
        <v>0</v>
      </c>
      <c r="AR11910" s="98">
        <v>0</v>
      </c>
      <c r="AS11910" s="98">
        <v>0</v>
      </c>
      <c r="AT11910" s="98">
        <v>0</v>
      </c>
      <c r="AU11910" s="98">
        <v>0</v>
      </c>
      <c r="AV11910" s="98">
        <v>0</v>
      </c>
      <c r="AW11910" s="98">
        <v>0</v>
      </c>
      <c r="AX11910" s="98">
        <v>0</v>
      </c>
      <c r="AY11910" s="98">
        <v>0</v>
      </c>
      <c r="AZ11910" s="98">
        <v>0</v>
      </c>
      <c r="BA11910" s="166">
        <v>15</v>
      </c>
      <c r="BB11910" s="167">
        <v>19</v>
      </c>
      <c r="BC11910" s="110">
        <v>5.6705259999999997</v>
      </c>
      <c r="BD11910" s="305">
        <f t="shared" si="372"/>
        <v>107.739994</v>
      </c>
      <c r="BE11910" s="168">
        <v>55</v>
      </c>
      <c r="BF11910" s="168">
        <v>5</v>
      </c>
      <c r="BG11910" s="98">
        <v>21.547999999999998</v>
      </c>
      <c r="BH11910" s="110">
        <v>107.74</v>
      </c>
      <c r="BI11910" s="98">
        <v>0</v>
      </c>
      <c r="BJ11910" s="98">
        <v>0</v>
      </c>
      <c r="BK11910" s="98">
        <v>0.14802499999999999</v>
      </c>
      <c r="BL11910" s="167">
        <v>0</v>
      </c>
      <c r="BM11910" s="167">
        <v>0</v>
      </c>
      <c r="BN11910" s="98">
        <v>0</v>
      </c>
      <c r="BO11910" s="98">
        <v>0</v>
      </c>
      <c r="BP11910" s="98">
        <v>0</v>
      </c>
      <c r="BQ11910" s="98">
        <v>0</v>
      </c>
      <c r="BR11910" s="98">
        <v>0.32042900000000002</v>
      </c>
      <c r="BS11910" s="98">
        <v>0</v>
      </c>
      <c r="BT11910" s="98">
        <v>0.37731500000000001</v>
      </c>
      <c r="BU11910" s="98">
        <v>0.12635399999999999</v>
      </c>
      <c r="BV11910" s="98">
        <v>2.7873999999999999E-2</v>
      </c>
      <c r="BW11910" s="98">
        <v>0</v>
      </c>
      <c r="BX11910" s="98">
        <v>0</v>
      </c>
      <c r="BY11910" s="98">
        <v>55</v>
      </c>
      <c r="BZ11910" s="98">
        <v>2104</v>
      </c>
      <c r="CA11910" s="98">
        <v>52</v>
      </c>
      <c r="CB11910" s="98">
        <v>8.0500000000000007</v>
      </c>
      <c r="CC11910" s="98">
        <v>12785</v>
      </c>
      <c r="CD11910" s="169">
        <v>4</v>
      </c>
      <c r="CE11910" s="98">
        <v>251.62</v>
      </c>
      <c r="CF11910" s="98">
        <f t="shared" si="373"/>
        <v>0</v>
      </c>
      <c r="CG11910" s="98"/>
      <c r="CH11910" s="98"/>
      <c r="CI11910" s="98"/>
      <c r="CJ11910" s="98"/>
    </row>
    <row r="11911" spans="1:88">
      <c r="A11911" s="97">
        <v>11910</v>
      </c>
      <c r="B11911" s="98">
        <v>0</v>
      </c>
      <c r="C11911" s="165">
        <v>17</v>
      </c>
      <c r="D11911" s="98">
        <v>0</v>
      </c>
      <c r="E11911" s="98">
        <v>0</v>
      </c>
      <c r="F11911" s="98">
        <v>0</v>
      </c>
      <c r="G11911" s="98">
        <v>0</v>
      </c>
      <c r="H11911" s="98">
        <v>0</v>
      </c>
      <c r="I11911" s="98">
        <v>0</v>
      </c>
      <c r="J11911" s="98">
        <v>0</v>
      </c>
      <c r="K11911" s="98">
        <v>1</v>
      </c>
      <c r="L11911" s="98">
        <v>0</v>
      </c>
      <c r="M11911" s="98">
        <v>0</v>
      </c>
      <c r="N11911" s="98">
        <v>0</v>
      </c>
      <c r="O11911" s="98">
        <v>0</v>
      </c>
      <c r="P11911" s="98">
        <v>0</v>
      </c>
      <c r="Q11911" s="98">
        <v>0</v>
      </c>
      <c r="R11911" s="98">
        <v>1</v>
      </c>
      <c r="S11911" s="98">
        <v>0</v>
      </c>
      <c r="T11911" s="98">
        <v>0</v>
      </c>
      <c r="U11911" s="98">
        <v>0</v>
      </c>
      <c r="V11911" s="98">
        <v>0</v>
      </c>
      <c r="W11911" s="98">
        <v>0</v>
      </c>
      <c r="X11911" s="98">
        <v>0</v>
      </c>
      <c r="Y11911" s="98">
        <v>0</v>
      </c>
      <c r="Z11911" s="98">
        <v>0</v>
      </c>
      <c r="AA11911" s="98">
        <v>0</v>
      </c>
      <c r="AB11911" s="98">
        <v>0</v>
      </c>
      <c r="AC11911" s="98">
        <v>0</v>
      </c>
      <c r="AD11911" s="98">
        <v>0</v>
      </c>
      <c r="AE11911" s="98">
        <v>0</v>
      </c>
      <c r="AF11911" s="98">
        <v>0</v>
      </c>
      <c r="AG11911" s="98">
        <v>0</v>
      </c>
      <c r="AH11911" s="98">
        <v>0</v>
      </c>
      <c r="AI11911" s="98">
        <v>0</v>
      </c>
      <c r="AJ11911" s="98">
        <v>0</v>
      </c>
      <c r="AK11911" s="98">
        <v>0</v>
      </c>
      <c r="AL11911" s="98">
        <v>0</v>
      </c>
      <c r="AM11911" s="98">
        <v>0</v>
      </c>
      <c r="AN11911" s="98">
        <v>0</v>
      </c>
      <c r="AO11911" s="98">
        <v>0</v>
      </c>
      <c r="AP11911" s="98">
        <v>0</v>
      </c>
      <c r="AQ11911" s="98">
        <v>0</v>
      </c>
      <c r="AR11911" s="98">
        <v>0</v>
      </c>
      <c r="AS11911" s="98">
        <v>0</v>
      </c>
      <c r="AT11911" s="98">
        <v>0</v>
      </c>
      <c r="AU11911" s="98">
        <v>0</v>
      </c>
      <c r="AV11911" s="98">
        <v>0</v>
      </c>
      <c r="AW11911" s="98">
        <v>0</v>
      </c>
      <c r="AX11911" s="98">
        <v>0</v>
      </c>
      <c r="AY11911" s="98">
        <v>0</v>
      </c>
      <c r="AZ11911" s="98">
        <v>0</v>
      </c>
      <c r="BA11911" s="166">
        <v>9</v>
      </c>
      <c r="BB11911" s="167">
        <v>12</v>
      </c>
      <c r="BC11911" s="110">
        <v>11.869166</v>
      </c>
      <c r="BD11911" s="305">
        <f t="shared" si="372"/>
        <v>142.429992</v>
      </c>
      <c r="BE11911" s="168">
        <v>0</v>
      </c>
      <c r="BF11911" s="168">
        <v>1</v>
      </c>
      <c r="BG11911" s="98">
        <v>142.43</v>
      </c>
      <c r="BH11911" s="110">
        <v>142.43</v>
      </c>
      <c r="BI11911" s="98">
        <v>0.34641499999999997</v>
      </c>
      <c r="BJ11911" s="98">
        <v>0</v>
      </c>
      <c r="BK11911" s="98">
        <v>1.9588000000000001E-2</v>
      </c>
      <c r="BL11911" s="167">
        <v>0</v>
      </c>
      <c r="BM11911" s="167">
        <v>0</v>
      </c>
      <c r="BN11911" s="98">
        <v>0</v>
      </c>
      <c r="BO11911" s="98">
        <v>0.13059000000000001</v>
      </c>
      <c r="BP11911" s="98">
        <v>5.4060999999999998E-2</v>
      </c>
      <c r="BQ11911" s="98">
        <v>0</v>
      </c>
      <c r="BR11911" s="98">
        <v>0.10882500000000001</v>
      </c>
      <c r="BS11911" s="98">
        <v>0</v>
      </c>
      <c r="BT11911" s="98">
        <v>0</v>
      </c>
      <c r="BU11911" s="98">
        <v>0</v>
      </c>
      <c r="BV11911" s="98">
        <v>0</v>
      </c>
      <c r="BW11911" s="98">
        <v>0</v>
      </c>
      <c r="BX11911" s="98">
        <v>0.34051799999999999</v>
      </c>
      <c r="BY11911" s="98">
        <v>0</v>
      </c>
      <c r="BZ11911" s="98">
        <v>2104</v>
      </c>
      <c r="CA11911" s="98">
        <v>41</v>
      </c>
      <c r="CB11911" s="98">
        <v>4.5999999999999996</v>
      </c>
      <c r="CC11911" s="98">
        <v>12793</v>
      </c>
      <c r="CD11911" s="169">
        <v>4</v>
      </c>
      <c r="CE11911" s="98">
        <v>262.35000000000002</v>
      </c>
      <c r="CF11911" s="98">
        <f t="shared" si="373"/>
        <v>0</v>
      </c>
      <c r="CG11911" s="98"/>
      <c r="CH11911" s="98"/>
      <c r="CI11911" s="98"/>
      <c r="CJ11911" s="98"/>
    </row>
    <row r="11912" spans="1:88">
      <c r="A11912" s="97">
        <v>11911</v>
      </c>
      <c r="B11912" s="98">
        <v>0</v>
      </c>
      <c r="C11912" s="165">
        <v>71</v>
      </c>
      <c r="D11912" s="98">
        <v>0.36619718299999998</v>
      </c>
      <c r="E11912" s="98">
        <v>1.4084507E-2</v>
      </c>
      <c r="F11912" s="98">
        <v>0</v>
      </c>
      <c r="G11912" s="98">
        <v>0.25</v>
      </c>
      <c r="H11912" s="98">
        <v>0</v>
      </c>
      <c r="I11912" s="98">
        <v>0</v>
      </c>
      <c r="J11912" s="98">
        <v>0</v>
      </c>
      <c r="K11912" s="98">
        <v>0.75</v>
      </c>
      <c r="L11912" s="98">
        <v>0</v>
      </c>
      <c r="M11912" s="98">
        <v>0</v>
      </c>
      <c r="N11912" s="98">
        <v>0</v>
      </c>
      <c r="O11912" s="98">
        <v>0</v>
      </c>
      <c r="P11912" s="98">
        <v>0.25</v>
      </c>
      <c r="Q11912" s="98">
        <v>0.75</v>
      </c>
      <c r="R11912" s="98">
        <v>0</v>
      </c>
      <c r="S11912" s="98">
        <v>0</v>
      </c>
      <c r="T11912" s="98">
        <v>0</v>
      </c>
      <c r="U11912" s="98">
        <v>0</v>
      </c>
      <c r="V11912" s="98">
        <v>0</v>
      </c>
      <c r="W11912" s="98">
        <v>0</v>
      </c>
      <c r="X11912" s="98">
        <v>0</v>
      </c>
      <c r="Y11912" s="98">
        <v>0</v>
      </c>
      <c r="Z11912" s="98">
        <v>0</v>
      </c>
      <c r="AA11912" s="98">
        <v>0</v>
      </c>
      <c r="AB11912" s="98">
        <v>0</v>
      </c>
      <c r="AC11912" s="98">
        <v>0</v>
      </c>
      <c r="AD11912" s="98">
        <v>0</v>
      </c>
      <c r="AE11912" s="98">
        <v>0</v>
      </c>
      <c r="AF11912" s="98">
        <v>0</v>
      </c>
      <c r="AG11912" s="98">
        <v>0</v>
      </c>
      <c r="AH11912" s="98">
        <v>0</v>
      </c>
      <c r="AI11912" s="98">
        <v>0</v>
      </c>
      <c r="AJ11912" s="98">
        <v>0</v>
      </c>
      <c r="AK11912" s="98">
        <v>0</v>
      </c>
      <c r="AL11912" s="98">
        <v>0</v>
      </c>
      <c r="AM11912" s="98">
        <v>0</v>
      </c>
      <c r="AN11912" s="98">
        <v>0</v>
      </c>
      <c r="AO11912" s="98">
        <v>0</v>
      </c>
      <c r="AP11912" s="98">
        <v>0</v>
      </c>
      <c r="AQ11912" s="98">
        <v>0</v>
      </c>
      <c r="AR11912" s="98">
        <v>0</v>
      </c>
      <c r="AS11912" s="98">
        <v>0</v>
      </c>
      <c r="AT11912" s="98">
        <v>0</v>
      </c>
      <c r="AU11912" s="98">
        <v>0</v>
      </c>
      <c r="AV11912" s="98">
        <v>0</v>
      </c>
      <c r="AW11912" s="98">
        <v>0</v>
      </c>
      <c r="AX11912" s="98">
        <v>0</v>
      </c>
      <c r="AY11912" s="98">
        <v>0</v>
      </c>
      <c r="AZ11912" s="98">
        <v>0</v>
      </c>
      <c r="BA11912" s="166">
        <v>16</v>
      </c>
      <c r="BB11912" s="167">
        <v>20</v>
      </c>
      <c r="BC11912" s="110">
        <v>7.4145000000000003</v>
      </c>
      <c r="BD11912" s="305">
        <f t="shared" si="372"/>
        <v>148.29000000000002</v>
      </c>
      <c r="BE11912" s="168">
        <v>86</v>
      </c>
      <c r="BF11912" s="168">
        <v>4</v>
      </c>
      <c r="BG11912" s="98">
        <v>37.072499999999998</v>
      </c>
      <c r="BH11912" s="110">
        <v>148.29</v>
      </c>
      <c r="BI11912" s="98">
        <v>0.37198300000000001</v>
      </c>
      <c r="BJ11912" s="98">
        <v>0.183777</v>
      </c>
      <c r="BK11912" s="98">
        <v>2.0591000000000002E-2</v>
      </c>
      <c r="BL11912" s="167">
        <v>0</v>
      </c>
      <c r="BM11912" s="167">
        <v>0</v>
      </c>
      <c r="BN11912" s="98">
        <v>8.9304999999999995E-2</v>
      </c>
      <c r="BO11912" s="98">
        <v>0</v>
      </c>
      <c r="BP11912" s="98">
        <v>0</v>
      </c>
      <c r="BQ11912" s="98">
        <v>0</v>
      </c>
      <c r="BR11912" s="98">
        <v>0.188943</v>
      </c>
      <c r="BS11912" s="98">
        <v>0</v>
      </c>
      <c r="BT11912" s="98">
        <v>0</v>
      </c>
      <c r="BU11912" s="98">
        <v>5.9043999999999999E-2</v>
      </c>
      <c r="BV11912" s="98">
        <v>1.4761E-2</v>
      </c>
      <c r="BW11912" s="98">
        <v>7.1591000000000002E-2</v>
      </c>
      <c r="BX11912" s="98">
        <v>0</v>
      </c>
      <c r="BY11912" s="98">
        <v>86</v>
      </c>
      <c r="BZ11912" s="98">
        <v>2100</v>
      </c>
      <c r="CA11912" s="98">
        <v>50</v>
      </c>
      <c r="CB11912" s="98">
        <v>8.0500000000000007</v>
      </c>
      <c r="CC11912" s="98">
        <v>12795</v>
      </c>
      <c r="CD11912" s="169">
        <v>4</v>
      </c>
      <c r="CE11912" s="98">
        <v>415.82</v>
      </c>
      <c r="CF11912" s="98">
        <f t="shared" si="373"/>
        <v>0</v>
      </c>
      <c r="CG11912" s="98"/>
      <c r="CH11912" s="98"/>
      <c r="CI11912" s="98"/>
      <c r="CJ11912" s="98"/>
    </row>
    <row r="11913" spans="1:88">
      <c r="A11913" s="97">
        <v>11912</v>
      </c>
      <c r="B11913" s="98">
        <v>1.6233759999999999</v>
      </c>
      <c r="C11913" s="165">
        <v>58</v>
      </c>
      <c r="D11913" s="98">
        <v>0.17241379300000001</v>
      </c>
      <c r="E11913" s="98">
        <v>3.4482759000000002E-2</v>
      </c>
      <c r="F11913" s="98">
        <v>0</v>
      </c>
      <c r="G11913" s="98">
        <v>0</v>
      </c>
      <c r="H11913" s="98">
        <v>0</v>
      </c>
      <c r="I11913" s="98">
        <v>0</v>
      </c>
      <c r="J11913" s="98">
        <v>0</v>
      </c>
      <c r="K11913" s="98">
        <v>1</v>
      </c>
      <c r="L11913" s="98">
        <v>0</v>
      </c>
      <c r="M11913" s="98">
        <v>0</v>
      </c>
      <c r="N11913" s="98">
        <v>0</v>
      </c>
      <c r="O11913" s="98">
        <v>0</v>
      </c>
      <c r="P11913" s="98">
        <v>0</v>
      </c>
      <c r="Q11913" s="98">
        <v>0</v>
      </c>
      <c r="R11913" s="98">
        <v>0</v>
      </c>
      <c r="S11913" s="98">
        <v>1</v>
      </c>
      <c r="T11913" s="98">
        <v>0</v>
      </c>
      <c r="U11913" s="98">
        <v>0</v>
      </c>
      <c r="V11913" s="98">
        <v>0</v>
      </c>
      <c r="W11913" s="98">
        <v>0</v>
      </c>
      <c r="X11913" s="98">
        <v>0</v>
      </c>
      <c r="Y11913" s="98">
        <v>0</v>
      </c>
      <c r="Z11913" s="98">
        <v>0</v>
      </c>
      <c r="AA11913" s="98">
        <v>1</v>
      </c>
      <c r="AB11913" s="98">
        <v>0</v>
      </c>
      <c r="AC11913" s="98">
        <v>0</v>
      </c>
      <c r="AD11913" s="98">
        <v>0</v>
      </c>
      <c r="AE11913" s="98">
        <v>0</v>
      </c>
      <c r="AF11913" s="98">
        <v>0</v>
      </c>
      <c r="AG11913" s="98">
        <v>0</v>
      </c>
      <c r="AH11913" s="98">
        <v>1</v>
      </c>
      <c r="AI11913" s="98">
        <v>0</v>
      </c>
      <c r="AJ11913" s="98">
        <v>0</v>
      </c>
      <c r="AK11913" s="98">
        <v>0</v>
      </c>
      <c r="AL11913" s="98">
        <v>0</v>
      </c>
      <c r="AM11913" s="98">
        <v>0</v>
      </c>
      <c r="AN11913" s="98">
        <v>0</v>
      </c>
      <c r="AO11913" s="98">
        <v>0</v>
      </c>
      <c r="AP11913" s="98">
        <v>1</v>
      </c>
      <c r="AQ11913" s="98">
        <v>0</v>
      </c>
      <c r="AR11913" s="98">
        <v>0</v>
      </c>
      <c r="AS11913" s="98">
        <v>0</v>
      </c>
      <c r="AT11913" s="98">
        <v>0</v>
      </c>
      <c r="AU11913" s="98">
        <v>0</v>
      </c>
      <c r="AV11913" s="98">
        <v>0</v>
      </c>
      <c r="AW11913" s="98">
        <v>0</v>
      </c>
      <c r="AX11913" s="98">
        <v>0</v>
      </c>
      <c r="AY11913" s="98">
        <v>0.1147</v>
      </c>
      <c r="AZ11913" s="98">
        <v>1</v>
      </c>
      <c r="BA11913" s="166">
        <v>15</v>
      </c>
      <c r="BB11913" s="167">
        <v>24</v>
      </c>
      <c r="BC11913" s="110">
        <v>6.7070829999999999</v>
      </c>
      <c r="BD11913" s="305">
        <f t="shared" si="372"/>
        <v>160.96999199999999</v>
      </c>
      <c r="BE11913" s="168">
        <v>0</v>
      </c>
      <c r="BF11913" s="168">
        <v>1</v>
      </c>
      <c r="BG11913" s="98">
        <v>154.18</v>
      </c>
      <c r="BH11913" s="110">
        <v>154.18</v>
      </c>
      <c r="BI11913" s="98">
        <v>0</v>
      </c>
      <c r="BJ11913" s="98">
        <v>4.3369999999999999E-2</v>
      </c>
      <c r="BK11913" s="98">
        <v>0.14779400000000001</v>
      </c>
      <c r="BL11913" s="167">
        <v>0</v>
      </c>
      <c r="BM11913" s="167">
        <v>0</v>
      </c>
      <c r="BN11913" s="98">
        <v>5.1560000000000002E-2</v>
      </c>
      <c r="BO11913" s="98">
        <v>0</v>
      </c>
      <c r="BP11913" s="98">
        <v>0.18973699999999999</v>
      </c>
      <c r="BQ11913" s="98">
        <v>0</v>
      </c>
      <c r="BR11913" s="98">
        <v>0.39300099999999999</v>
      </c>
      <c r="BS11913" s="98">
        <v>2.1343000000000001E-2</v>
      </c>
      <c r="BT11913" s="98">
        <v>0</v>
      </c>
      <c r="BU11913" s="98">
        <v>4.3369999999999999E-2</v>
      </c>
      <c r="BV11913" s="98">
        <v>0</v>
      </c>
      <c r="BW11913" s="98">
        <v>0</v>
      </c>
      <c r="BX11913" s="98">
        <v>0.109821</v>
      </c>
      <c r="BY11913" s="98">
        <v>0</v>
      </c>
      <c r="BZ11913" s="98">
        <v>2098</v>
      </c>
      <c r="CA11913" s="98">
        <v>45</v>
      </c>
      <c r="CB11913" s="98">
        <v>9.1999999999999993</v>
      </c>
      <c r="CC11913" s="98">
        <v>12798</v>
      </c>
      <c r="CD11913" s="169">
        <v>4</v>
      </c>
      <c r="CE11913" s="98">
        <v>558.20000000000005</v>
      </c>
      <c r="CF11913" s="98">
        <f t="shared" si="373"/>
        <v>64.025540000000007</v>
      </c>
      <c r="CG11913" s="98"/>
      <c r="CH11913" s="98"/>
      <c r="CI11913" s="98"/>
      <c r="CJ11913" s="98"/>
    </row>
    <row r="11914" spans="1:88">
      <c r="A11914" s="97">
        <v>11913</v>
      </c>
      <c r="B11914" s="98">
        <v>1.3043469999999999</v>
      </c>
      <c r="C11914" s="165">
        <v>50</v>
      </c>
      <c r="D11914" s="98">
        <v>0.18</v>
      </c>
      <c r="E11914" s="98">
        <v>0.06</v>
      </c>
      <c r="F11914" s="98">
        <v>0</v>
      </c>
      <c r="G11914" s="98">
        <v>0.5</v>
      </c>
      <c r="H11914" s="98">
        <v>0</v>
      </c>
      <c r="I11914" s="98">
        <v>0</v>
      </c>
      <c r="J11914" s="98">
        <v>0</v>
      </c>
      <c r="K11914" s="98">
        <v>0.5</v>
      </c>
      <c r="L11914" s="98">
        <v>0</v>
      </c>
      <c r="M11914" s="98">
        <v>0</v>
      </c>
      <c r="N11914" s="98">
        <v>0</v>
      </c>
      <c r="O11914" s="98">
        <v>0</v>
      </c>
      <c r="P11914" s="98">
        <v>0.5</v>
      </c>
      <c r="Q11914" s="98">
        <v>0</v>
      </c>
      <c r="R11914" s="98">
        <v>0.5</v>
      </c>
      <c r="S11914" s="98">
        <v>0</v>
      </c>
      <c r="T11914" s="98">
        <v>0</v>
      </c>
      <c r="U11914" s="98">
        <v>0</v>
      </c>
      <c r="V11914" s="98">
        <v>0</v>
      </c>
      <c r="W11914" s="98">
        <v>0</v>
      </c>
      <c r="X11914" s="98">
        <v>0</v>
      </c>
      <c r="Y11914" s="98">
        <v>0</v>
      </c>
      <c r="Z11914" s="98">
        <v>0</v>
      </c>
      <c r="AA11914" s="98">
        <v>0</v>
      </c>
      <c r="AB11914" s="98">
        <v>0</v>
      </c>
      <c r="AC11914" s="98">
        <v>0</v>
      </c>
      <c r="AD11914" s="98">
        <v>0</v>
      </c>
      <c r="AE11914" s="98">
        <v>0</v>
      </c>
      <c r="AF11914" s="98">
        <v>0</v>
      </c>
      <c r="AG11914" s="98">
        <v>0</v>
      </c>
      <c r="AH11914" s="98">
        <v>0</v>
      </c>
      <c r="AI11914" s="98">
        <v>0</v>
      </c>
      <c r="AJ11914" s="98">
        <v>0</v>
      </c>
      <c r="AK11914" s="98">
        <v>0</v>
      </c>
      <c r="AL11914" s="98">
        <v>0</v>
      </c>
      <c r="AM11914" s="98">
        <v>0</v>
      </c>
      <c r="AN11914" s="98">
        <v>0</v>
      </c>
      <c r="AO11914" s="98">
        <v>0</v>
      </c>
      <c r="AP11914" s="98">
        <v>0</v>
      </c>
      <c r="AQ11914" s="98">
        <v>0</v>
      </c>
      <c r="AR11914" s="98">
        <v>0</v>
      </c>
      <c r="AS11914" s="98">
        <v>0</v>
      </c>
      <c r="AT11914" s="98">
        <v>0</v>
      </c>
      <c r="AU11914" s="98">
        <v>0</v>
      </c>
      <c r="AV11914" s="98">
        <v>0</v>
      </c>
      <c r="AW11914" s="98">
        <v>0</v>
      </c>
      <c r="AX11914" s="98">
        <v>0</v>
      </c>
      <c r="AY11914" s="98">
        <v>0</v>
      </c>
      <c r="AZ11914" s="98">
        <v>0</v>
      </c>
      <c r="BA11914" s="166">
        <v>8</v>
      </c>
      <c r="BB11914" s="167">
        <v>10</v>
      </c>
      <c r="BC11914" s="110">
        <v>6.6779999999999999</v>
      </c>
      <c r="BD11914" s="305">
        <f t="shared" si="372"/>
        <v>66.78</v>
      </c>
      <c r="BE11914" s="168">
        <v>24</v>
      </c>
      <c r="BF11914" s="168">
        <v>2</v>
      </c>
      <c r="BG11914" s="98">
        <v>33.39</v>
      </c>
      <c r="BH11914" s="110">
        <v>66.78</v>
      </c>
      <c r="BI11914" s="98">
        <v>0</v>
      </c>
      <c r="BJ11914" s="98">
        <v>0</v>
      </c>
      <c r="BK11914" s="98">
        <v>8.7096999999999994E-2</v>
      </c>
      <c r="BL11914" s="167">
        <v>0.37234899999999999</v>
      </c>
      <c r="BM11914" s="167">
        <v>0</v>
      </c>
      <c r="BN11914" s="98">
        <v>0</v>
      </c>
      <c r="BO11914" s="98">
        <v>0</v>
      </c>
      <c r="BP11914" s="98">
        <v>0</v>
      </c>
      <c r="BQ11914" s="98">
        <v>0</v>
      </c>
      <c r="BR11914" s="98">
        <v>0.49214799999999997</v>
      </c>
      <c r="BS11914" s="98">
        <v>0</v>
      </c>
      <c r="BT11914" s="98">
        <v>0</v>
      </c>
      <c r="BU11914" s="98">
        <v>4.8404999999999997E-2</v>
      </c>
      <c r="BV11914" s="98">
        <v>0</v>
      </c>
      <c r="BW11914" s="98">
        <v>0</v>
      </c>
      <c r="BX11914" s="98">
        <v>0</v>
      </c>
      <c r="BY11914" s="98">
        <v>24</v>
      </c>
      <c r="BZ11914" s="98">
        <v>2096</v>
      </c>
      <c r="CA11914" s="98">
        <v>55</v>
      </c>
      <c r="CB11914" s="98">
        <v>8.0500000000000007</v>
      </c>
      <c r="CC11914" s="98">
        <v>12804</v>
      </c>
      <c r="CD11914" s="169">
        <v>4</v>
      </c>
      <c r="CE11914" s="98">
        <v>141.58000000000001</v>
      </c>
      <c r="CF11914" s="98">
        <f t="shared" si="373"/>
        <v>0</v>
      </c>
      <c r="CG11914" s="98"/>
      <c r="CH11914" s="98"/>
      <c r="CI11914" s="98"/>
      <c r="CJ11914" s="98"/>
    </row>
    <row r="11915" spans="1:88">
      <c r="A11915" s="97">
        <v>11914</v>
      </c>
      <c r="B11915" s="98">
        <v>0</v>
      </c>
      <c r="C11915" s="165">
        <v>37</v>
      </c>
      <c r="D11915" s="98">
        <v>0.162162162</v>
      </c>
      <c r="E11915" s="98">
        <v>0</v>
      </c>
      <c r="F11915" s="98">
        <v>0</v>
      </c>
      <c r="G11915" s="98">
        <v>0.375</v>
      </c>
      <c r="H11915" s="98">
        <v>0</v>
      </c>
      <c r="I11915" s="98">
        <v>0</v>
      </c>
      <c r="J11915" s="98">
        <v>0</v>
      </c>
      <c r="K11915" s="98">
        <v>0.625</v>
      </c>
      <c r="L11915" s="98">
        <v>0</v>
      </c>
      <c r="M11915" s="98">
        <v>0</v>
      </c>
      <c r="N11915" s="98">
        <v>0</v>
      </c>
      <c r="O11915" s="98">
        <v>0</v>
      </c>
      <c r="P11915" s="98">
        <v>0.125</v>
      </c>
      <c r="Q11915" s="98">
        <v>0.5</v>
      </c>
      <c r="R11915" s="98">
        <v>0</v>
      </c>
      <c r="S11915" s="98">
        <v>0.375</v>
      </c>
      <c r="T11915" s="98">
        <v>0</v>
      </c>
      <c r="U11915" s="98">
        <v>0</v>
      </c>
      <c r="V11915" s="98">
        <v>0</v>
      </c>
      <c r="W11915" s="98">
        <v>0</v>
      </c>
      <c r="X11915" s="98">
        <v>0</v>
      </c>
      <c r="Y11915" s="98">
        <v>0</v>
      </c>
      <c r="Z11915" s="98">
        <v>0</v>
      </c>
      <c r="AA11915" s="98">
        <v>0</v>
      </c>
      <c r="AB11915" s="98">
        <v>0</v>
      </c>
      <c r="AC11915" s="98">
        <v>0</v>
      </c>
      <c r="AD11915" s="98">
        <v>0</v>
      </c>
      <c r="AE11915" s="98">
        <v>0</v>
      </c>
      <c r="AF11915" s="98">
        <v>0</v>
      </c>
      <c r="AG11915" s="98">
        <v>0</v>
      </c>
      <c r="AH11915" s="98">
        <v>0</v>
      </c>
      <c r="AI11915" s="98">
        <v>0</v>
      </c>
      <c r="AJ11915" s="98">
        <v>0</v>
      </c>
      <c r="AK11915" s="98">
        <v>0</v>
      </c>
      <c r="AL11915" s="98">
        <v>0</v>
      </c>
      <c r="AM11915" s="98">
        <v>0</v>
      </c>
      <c r="AN11915" s="98">
        <v>0</v>
      </c>
      <c r="AO11915" s="98">
        <v>0</v>
      </c>
      <c r="AP11915" s="98">
        <v>0</v>
      </c>
      <c r="AQ11915" s="98">
        <v>0</v>
      </c>
      <c r="AR11915" s="98">
        <v>0</v>
      </c>
      <c r="AS11915" s="98">
        <v>0</v>
      </c>
      <c r="AT11915" s="98">
        <v>0</v>
      </c>
      <c r="AU11915" s="98">
        <v>0</v>
      </c>
      <c r="AV11915" s="98">
        <v>0</v>
      </c>
      <c r="AW11915" s="98">
        <v>0</v>
      </c>
      <c r="AX11915" s="98">
        <v>0</v>
      </c>
      <c r="AY11915" s="98">
        <v>0</v>
      </c>
      <c r="AZ11915" s="98">
        <v>0</v>
      </c>
      <c r="BA11915" s="166">
        <v>32</v>
      </c>
      <c r="BB11915" s="167">
        <v>46</v>
      </c>
      <c r="BC11915" s="110">
        <v>7.0345649999999997</v>
      </c>
      <c r="BD11915" s="305">
        <f t="shared" si="372"/>
        <v>323.58999</v>
      </c>
      <c r="BE11915" s="168">
        <v>20</v>
      </c>
      <c r="BF11915" s="168">
        <v>8</v>
      </c>
      <c r="BG11915" s="98">
        <v>39.0762</v>
      </c>
      <c r="BH11915" s="110">
        <v>312.61</v>
      </c>
      <c r="BI11915" s="98">
        <v>0.33938299999999999</v>
      </c>
      <c r="BJ11915" s="98">
        <v>0.100563</v>
      </c>
      <c r="BK11915" s="98">
        <v>1.9144999999999999E-2</v>
      </c>
      <c r="BL11915" s="167">
        <v>2.7823000000000001E-2</v>
      </c>
      <c r="BM11915" s="167">
        <v>0</v>
      </c>
      <c r="BN11915" s="98">
        <v>0</v>
      </c>
      <c r="BO11915" s="98">
        <v>0</v>
      </c>
      <c r="BP11915" s="98">
        <v>0</v>
      </c>
      <c r="BQ11915" s="98">
        <v>0</v>
      </c>
      <c r="BR11915" s="98">
        <v>0.17147999999999999</v>
      </c>
      <c r="BS11915" s="98">
        <v>0</v>
      </c>
      <c r="BT11915" s="98">
        <v>6.4854999999999996E-2</v>
      </c>
      <c r="BU11915" s="98">
        <v>5.8628E-2</v>
      </c>
      <c r="BV11915" s="98">
        <v>1.1924000000000001E-2</v>
      </c>
      <c r="BW11915" s="98">
        <v>0.10188800000000001</v>
      </c>
      <c r="BX11915" s="98">
        <v>0.104306</v>
      </c>
      <c r="BY11915" s="98">
        <v>20</v>
      </c>
      <c r="BZ11915" s="98">
        <v>2094</v>
      </c>
      <c r="CA11915" s="98">
        <v>33</v>
      </c>
      <c r="CB11915" s="98">
        <v>17.25</v>
      </c>
      <c r="CC11915" s="98">
        <v>12805</v>
      </c>
      <c r="CD11915" s="169">
        <v>4</v>
      </c>
      <c r="CE11915" s="98">
        <v>374.79</v>
      </c>
      <c r="CF11915" s="98">
        <f t="shared" si="373"/>
        <v>0</v>
      </c>
      <c r="CG11915" s="98"/>
      <c r="CH11915" s="98"/>
      <c r="CI11915" s="98"/>
      <c r="CJ11915" s="98"/>
    </row>
    <row r="11916" spans="1:88">
      <c r="A11916" s="97">
        <v>11915</v>
      </c>
      <c r="B11916" s="98">
        <v>0.82437199999999999</v>
      </c>
      <c r="C11916" s="165">
        <v>22</v>
      </c>
      <c r="D11916" s="98">
        <v>0</v>
      </c>
      <c r="E11916" s="98">
        <v>0</v>
      </c>
      <c r="F11916" s="98">
        <v>0</v>
      </c>
      <c r="G11916" s="98">
        <v>0</v>
      </c>
      <c r="H11916" s="98">
        <v>0</v>
      </c>
      <c r="I11916" s="98">
        <v>0</v>
      </c>
      <c r="J11916" s="98">
        <v>0</v>
      </c>
      <c r="K11916" s="98">
        <v>1</v>
      </c>
      <c r="L11916" s="98">
        <v>0</v>
      </c>
      <c r="M11916" s="98">
        <v>0</v>
      </c>
      <c r="N11916" s="98">
        <v>0</v>
      </c>
      <c r="O11916" s="98">
        <v>0</v>
      </c>
      <c r="P11916" s="98">
        <v>0</v>
      </c>
      <c r="Q11916" s="98">
        <v>1</v>
      </c>
      <c r="R11916" s="98">
        <v>0</v>
      </c>
      <c r="S11916" s="98">
        <v>0</v>
      </c>
      <c r="T11916" s="98">
        <v>0</v>
      </c>
      <c r="U11916" s="98">
        <v>0</v>
      </c>
      <c r="V11916" s="98">
        <v>0</v>
      </c>
      <c r="W11916" s="98">
        <v>0</v>
      </c>
      <c r="X11916" s="98">
        <v>0</v>
      </c>
      <c r="Y11916" s="98">
        <v>0</v>
      </c>
      <c r="Z11916" s="98">
        <v>0</v>
      </c>
      <c r="AA11916" s="98">
        <v>1</v>
      </c>
      <c r="AB11916" s="98">
        <v>0</v>
      </c>
      <c r="AC11916" s="98">
        <v>0</v>
      </c>
      <c r="AD11916" s="98">
        <v>0</v>
      </c>
      <c r="AE11916" s="98">
        <v>0</v>
      </c>
      <c r="AF11916" s="98">
        <v>0</v>
      </c>
      <c r="AG11916" s="98">
        <v>0</v>
      </c>
      <c r="AH11916" s="98">
        <v>1</v>
      </c>
      <c r="AI11916" s="98">
        <v>0</v>
      </c>
      <c r="AJ11916" s="98">
        <v>0</v>
      </c>
      <c r="AK11916" s="98">
        <v>0</v>
      </c>
      <c r="AL11916" s="98">
        <v>0</v>
      </c>
      <c r="AM11916" s="98">
        <v>0</v>
      </c>
      <c r="AN11916" s="98">
        <v>0</v>
      </c>
      <c r="AO11916" s="98">
        <v>0</v>
      </c>
      <c r="AP11916" s="98">
        <v>1</v>
      </c>
      <c r="AQ11916" s="98">
        <v>0</v>
      </c>
      <c r="AR11916" s="98">
        <v>0</v>
      </c>
      <c r="AS11916" s="98">
        <v>0</v>
      </c>
      <c r="AT11916" s="98">
        <v>0</v>
      </c>
      <c r="AU11916" s="98">
        <v>0</v>
      </c>
      <c r="AV11916" s="98">
        <v>0</v>
      </c>
      <c r="AW11916" s="98">
        <v>0</v>
      </c>
      <c r="AX11916" s="98">
        <v>0</v>
      </c>
      <c r="AY11916" s="98">
        <v>0.67549999999999999</v>
      </c>
      <c r="AZ11916" s="98">
        <v>1</v>
      </c>
      <c r="BA11916" s="166">
        <v>5</v>
      </c>
      <c r="BB11916" s="167">
        <v>5</v>
      </c>
      <c r="BC11916" s="110">
        <v>2.718</v>
      </c>
      <c r="BD11916" s="305">
        <f t="shared" si="372"/>
        <v>13.59</v>
      </c>
      <c r="BE11916" s="168">
        <v>13</v>
      </c>
      <c r="BF11916" s="168">
        <v>2</v>
      </c>
      <c r="BG11916" s="98">
        <v>6.7949999999999999</v>
      </c>
      <c r="BH11916" s="110">
        <v>13.59</v>
      </c>
      <c r="BI11916" s="98">
        <v>0</v>
      </c>
      <c r="BJ11916" s="98">
        <v>9.1979000000000005E-2</v>
      </c>
      <c r="BK11916" s="98">
        <v>2.7224999999999999E-2</v>
      </c>
      <c r="BL11916" s="167">
        <v>0</v>
      </c>
      <c r="BM11916" s="167">
        <v>0</v>
      </c>
      <c r="BN11916" s="98">
        <v>0</v>
      </c>
      <c r="BO11916" s="98">
        <v>0</v>
      </c>
      <c r="BP11916" s="98">
        <v>0</v>
      </c>
      <c r="BQ11916" s="98">
        <v>0</v>
      </c>
      <c r="BR11916" s="98">
        <v>0</v>
      </c>
      <c r="BS11916" s="98">
        <v>0.249448</v>
      </c>
      <c r="BT11916" s="98">
        <v>0.46799099999999999</v>
      </c>
      <c r="BU11916" s="98">
        <v>0</v>
      </c>
      <c r="BV11916" s="98">
        <v>0</v>
      </c>
      <c r="BW11916" s="98">
        <v>0</v>
      </c>
      <c r="BX11916" s="98">
        <v>0.163355</v>
      </c>
      <c r="BY11916" s="98">
        <v>13</v>
      </c>
      <c r="BZ11916" s="98">
        <v>2093</v>
      </c>
      <c r="CA11916" s="98">
        <v>39</v>
      </c>
      <c r="CB11916" s="98">
        <v>3.45</v>
      </c>
      <c r="CC11916" s="98">
        <v>12807</v>
      </c>
      <c r="CD11916" s="169">
        <v>4</v>
      </c>
      <c r="CE11916" s="98">
        <v>130.09</v>
      </c>
      <c r="CF11916" s="98">
        <f t="shared" si="373"/>
        <v>87.875794999999997</v>
      </c>
      <c r="CG11916" s="98"/>
      <c r="CH11916" s="98"/>
      <c r="CI11916" s="98"/>
      <c r="CJ11916" s="98"/>
    </row>
    <row r="11917" spans="1:88">
      <c r="A11917" s="97">
        <v>11916</v>
      </c>
      <c r="B11917" s="98">
        <v>1.974577</v>
      </c>
      <c r="C11917" s="165">
        <v>25</v>
      </c>
      <c r="D11917" s="98">
        <v>0.44</v>
      </c>
      <c r="E11917" s="98">
        <v>0</v>
      </c>
      <c r="F11917" s="98">
        <v>0</v>
      </c>
      <c r="G11917" s="98">
        <v>0.6</v>
      </c>
      <c r="H11917" s="98">
        <v>0</v>
      </c>
      <c r="I11917" s="98">
        <v>0</v>
      </c>
      <c r="J11917" s="98">
        <v>0</v>
      </c>
      <c r="K11917" s="98">
        <v>0.4</v>
      </c>
      <c r="L11917" s="98">
        <v>0</v>
      </c>
      <c r="M11917" s="98">
        <v>0</v>
      </c>
      <c r="N11917" s="98">
        <v>0</v>
      </c>
      <c r="O11917" s="98">
        <v>0</v>
      </c>
      <c r="P11917" s="98">
        <v>0.2</v>
      </c>
      <c r="Q11917" s="98">
        <v>0.4</v>
      </c>
      <c r="R11917" s="98">
        <v>0</v>
      </c>
      <c r="S11917" s="98">
        <v>0.4</v>
      </c>
      <c r="T11917" s="98">
        <v>0</v>
      </c>
      <c r="U11917" s="98">
        <v>0</v>
      </c>
      <c r="V11917" s="98">
        <v>0</v>
      </c>
      <c r="W11917" s="98">
        <v>0</v>
      </c>
      <c r="X11917" s="98">
        <v>0</v>
      </c>
      <c r="Y11917" s="98">
        <v>0</v>
      </c>
      <c r="Z11917" s="98">
        <v>0</v>
      </c>
      <c r="AA11917" s="98">
        <v>0</v>
      </c>
      <c r="AB11917" s="98">
        <v>0</v>
      </c>
      <c r="AC11917" s="98">
        <v>0</v>
      </c>
      <c r="AD11917" s="98">
        <v>0</v>
      </c>
      <c r="AE11917" s="98">
        <v>0</v>
      </c>
      <c r="AF11917" s="98">
        <v>0</v>
      </c>
      <c r="AG11917" s="98">
        <v>0</v>
      </c>
      <c r="AH11917" s="98">
        <v>0</v>
      </c>
      <c r="AI11917" s="98">
        <v>0</v>
      </c>
      <c r="AJ11917" s="98">
        <v>0</v>
      </c>
      <c r="AK11917" s="98">
        <v>0</v>
      </c>
      <c r="AL11917" s="98">
        <v>0</v>
      </c>
      <c r="AM11917" s="98">
        <v>0</v>
      </c>
      <c r="AN11917" s="98">
        <v>0</v>
      </c>
      <c r="AO11917" s="98">
        <v>0</v>
      </c>
      <c r="AP11917" s="98">
        <v>0</v>
      </c>
      <c r="AQ11917" s="98">
        <v>0</v>
      </c>
      <c r="AR11917" s="98">
        <v>0</v>
      </c>
      <c r="AS11917" s="98">
        <v>0</v>
      </c>
      <c r="AT11917" s="98">
        <v>0</v>
      </c>
      <c r="AU11917" s="98">
        <v>0</v>
      </c>
      <c r="AV11917" s="98">
        <v>0</v>
      </c>
      <c r="AW11917" s="98">
        <v>0</v>
      </c>
      <c r="AX11917" s="98">
        <v>0</v>
      </c>
      <c r="AY11917" s="98">
        <v>0</v>
      </c>
      <c r="AZ11917" s="98">
        <v>0</v>
      </c>
      <c r="BA11917" s="166">
        <v>9</v>
      </c>
      <c r="BB11917" s="167">
        <v>10</v>
      </c>
      <c r="BC11917" s="110">
        <v>7.7590000000000003</v>
      </c>
      <c r="BD11917" s="305">
        <f t="shared" si="372"/>
        <v>77.59</v>
      </c>
      <c r="BE11917" s="168">
        <v>39</v>
      </c>
      <c r="BF11917" s="168">
        <v>5</v>
      </c>
      <c r="BG11917" s="98">
        <v>15.518000000000001</v>
      </c>
      <c r="BH11917" s="110">
        <v>77.59</v>
      </c>
      <c r="BI11917" s="98">
        <v>0.35949700000000001</v>
      </c>
      <c r="BJ11917" s="98">
        <v>0.103246</v>
      </c>
      <c r="BK11917" s="98">
        <v>0</v>
      </c>
      <c r="BL11917" s="167">
        <v>0</v>
      </c>
      <c r="BM11917" s="167">
        <v>0</v>
      </c>
      <c r="BN11917" s="98">
        <v>0</v>
      </c>
      <c r="BO11917" s="98">
        <v>0</v>
      </c>
      <c r="BP11917" s="98">
        <v>0</v>
      </c>
      <c r="BQ11917" s="98">
        <v>0</v>
      </c>
      <c r="BR11917" s="98">
        <v>0.32342300000000002</v>
      </c>
      <c r="BS11917" s="98">
        <v>0</v>
      </c>
      <c r="BT11917" s="98">
        <v>0</v>
      </c>
      <c r="BU11917" s="98">
        <v>0.103246</v>
      </c>
      <c r="BV11917" s="98">
        <v>0</v>
      </c>
      <c r="BW11917" s="98">
        <v>0.110585</v>
      </c>
      <c r="BX11917" s="98">
        <v>0</v>
      </c>
      <c r="BY11917" s="98">
        <v>39</v>
      </c>
      <c r="BZ11917" s="98">
        <v>2073</v>
      </c>
      <c r="CA11917" s="98">
        <v>54</v>
      </c>
      <c r="CB11917" s="98">
        <v>4.5999999999999996</v>
      </c>
      <c r="CC11917" s="98">
        <v>12810</v>
      </c>
      <c r="CD11917" s="169">
        <v>4</v>
      </c>
      <c r="CE11917" s="98">
        <v>885.73</v>
      </c>
      <c r="CF11917" s="98">
        <f t="shared" si="373"/>
        <v>0</v>
      </c>
      <c r="CG11917" s="98"/>
      <c r="CH11917" s="98"/>
      <c r="CI11917" s="98"/>
      <c r="CJ11917" s="98"/>
    </row>
    <row r="11918" spans="1:88">
      <c r="A11918" s="97">
        <v>11917</v>
      </c>
      <c r="B11918" s="98">
        <v>0.80645100000000003</v>
      </c>
      <c r="C11918" s="165">
        <v>31</v>
      </c>
      <c r="D11918" s="98">
        <v>0.22580645199999999</v>
      </c>
      <c r="E11918" s="98">
        <v>0</v>
      </c>
      <c r="F11918" s="98">
        <v>0</v>
      </c>
      <c r="G11918" s="98">
        <v>0.368421053</v>
      </c>
      <c r="H11918" s="98">
        <v>0</v>
      </c>
      <c r="I11918" s="98">
        <v>0</v>
      </c>
      <c r="J11918" s="98">
        <v>0</v>
      </c>
      <c r="K11918" s="98">
        <v>0.63157894699999995</v>
      </c>
      <c r="L11918" s="98">
        <v>0</v>
      </c>
      <c r="M11918" s="98">
        <v>0</v>
      </c>
      <c r="N11918" s="98">
        <v>0</v>
      </c>
      <c r="O11918" s="98">
        <v>0</v>
      </c>
      <c r="P11918" s="98">
        <v>5.2631578999999998E-2</v>
      </c>
      <c r="Q11918" s="98">
        <v>0.105263158</v>
      </c>
      <c r="R11918" s="98">
        <v>0</v>
      </c>
      <c r="S11918" s="98">
        <v>0.84210526299999999</v>
      </c>
      <c r="T11918" s="98">
        <v>0</v>
      </c>
      <c r="U11918" s="98">
        <v>0</v>
      </c>
      <c r="V11918" s="98">
        <v>0</v>
      </c>
      <c r="W11918" s="98">
        <v>0</v>
      </c>
      <c r="X11918" s="98">
        <v>0</v>
      </c>
      <c r="Y11918" s="98">
        <v>0</v>
      </c>
      <c r="Z11918" s="98">
        <v>0</v>
      </c>
      <c r="AA11918" s="98">
        <v>0</v>
      </c>
      <c r="AB11918" s="98">
        <v>0</v>
      </c>
      <c r="AC11918" s="98">
        <v>0</v>
      </c>
      <c r="AD11918" s="98">
        <v>0</v>
      </c>
      <c r="AE11918" s="98">
        <v>0</v>
      </c>
      <c r="AF11918" s="98">
        <v>0</v>
      </c>
      <c r="AG11918" s="98">
        <v>0</v>
      </c>
      <c r="AH11918" s="98">
        <v>0</v>
      </c>
      <c r="AI11918" s="98">
        <v>0</v>
      </c>
      <c r="AJ11918" s="98">
        <v>0</v>
      </c>
      <c r="AK11918" s="98">
        <v>0</v>
      </c>
      <c r="AL11918" s="98">
        <v>0</v>
      </c>
      <c r="AM11918" s="98">
        <v>0</v>
      </c>
      <c r="AN11918" s="98">
        <v>0</v>
      </c>
      <c r="AO11918" s="98">
        <v>0</v>
      </c>
      <c r="AP11918" s="98">
        <v>0</v>
      </c>
      <c r="AQ11918" s="98">
        <v>0</v>
      </c>
      <c r="AR11918" s="98">
        <v>0</v>
      </c>
      <c r="AS11918" s="98">
        <v>0</v>
      </c>
      <c r="AT11918" s="98">
        <v>0</v>
      </c>
      <c r="AU11918" s="98">
        <v>0</v>
      </c>
      <c r="AV11918" s="98">
        <v>0</v>
      </c>
      <c r="AW11918" s="98">
        <v>0</v>
      </c>
      <c r="AX11918" s="98">
        <v>0</v>
      </c>
      <c r="AY11918" s="98">
        <v>6.6299999999999998E-2</v>
      </c>
      <c r="AZ11918" s="98">
        <v>0.15789473700000001</v>
      </c>
      <c r="BA11918" s="166">
        <v>22</v>
      </c>
      <c r="BB11918" s="167">
        <v>69</v>
      </c>
      <c r="BC11918" s="110">
        <v>6.1194199999999999</v>
      </c>
      <c r="BD11918" s="305">
        <f t="shared" si="372"/>
        <v>422.23998</v>
      </c>
      <c r="BE11918" s="168">
        <v>17</v>
      </c>
      <c r="BF11918" s="168">
        <v>19</v>
      </c>
      <c r="BG11918" s="98">
        <v>22.223099999999999</v>
      </c>
      <c r="BH11918" s="110">
        <v>422.24</v>
      </c>
      <c r="BI11918" s="98">
        <v>0.13056499999999999</v>
      </c>
      <c r="BJ11918" s="98">
        <v>0.13752800000000001</v>
      </c>
      <c r="BK11918" s="98">
        <v>0.11784699999999999</v>
      </c>
      <c r="BL11918" s="167">
        <v>0</v>
      </c>
      <c r="BM11918" s="167">
        <v>0</v>
      </c>
      <c r="BN11918" s="98">
        <v>0.32720700000000003</v>
      </c>
      <c r="BO11918" s="98">
        <v>0</v>
      </c>
      <c r="BP11918" s="98">
        <v>0</v>
      </c>
      <c r="BQ11918" s="98">
        <v>0</v>
      </c>
      <c r="BR11918" s="98">
        <v>0.11955200000000001</v>
      </c>
      <c r="BS11918" s="98">
        <v>0</v>
      </c>
      <c r="BT11918" s="98">
        <v>0.13963600000000001</v>
      </c>
      <c r="BU11918" s="98">
        <v>4.6889999999999996E-3</v>
      </c>
      <c r="BV11918" s="98">
        <v>0</v>
      </c>
      <c r="BW11918" s="98">
        <v>2.2971999999999999E-2</v>
      </c>
      <c r="BX11918" s="98">
        <v>0</v>
      </c>
      <c r="BY11918" s="98">
        <v>17</v>
      </c>
      <c r="BZ11918" s="98">
        <v>2073</v>
      </c>
      <c r="CA11918" s="98">
        <v>54</v>
      </c>
      <c r="CB11918" s="98">
        <v>36.799999999999997</v>
      </c>
      <c r="CC11918" s="98">
        <v>12811</v>
      </c>
      <c r="CD11918" s="169">
        <v>4</v>
      </c>
      <c r="CE11918" s="98">
        <v>32.46</v>
      </c>
      <c r="CF11918" s="98">
        <f t="shared" si="373"/>
        <v>2.1520980000000001</v>
      </c>
      <c r="CG11918" s="98"/>
      <c r="CH11918" s="98"/>
      <c r="CI11918" s="98"/>
      <c r="CJ11918" s="98"/>
    </row>
    <row r="11919" spans="1:88">
      <c r="A11919" s="97">
        <v>11918</v>
      </c>
      <c r="B11919" s="98">
        <v>0.87027900000000002</v>
      </c>
      <c r="C11919" s="165">
        <v>53</v>
      </c>
      <c r="D11919" s="98">
        <v>0.92452830200000002</v>
      </c>
      <c r="E11919" s="98">
        <v>1.8867925000000001E-2</v>
      </c>
      <c r="F11919" s="98">
        <v>0</v>
      </c>
      <c r="G11919" s="98">
        <v>0.71428571399999996</v>
      </c>
      <c r="H11919" s="98">
        <v>0</v>
      </c>
      <c r="I11919" s="98">
        <v>0</v>
      </c>
      <c r="J11919" s="98">
        <v>0</v>
      </c>
      <c r="K11919" s="98">
        <v>0.14285714299999999</v>
      </c>
      <c r="L11919" s="98">
        <v>0</v>
      </c>
      <c r="M11919" s="98">
        <v>0.14285714299999999</v>
      </c>
      <c r="N11919" s="98">
        <v>0</v>
      </c>
      <c r="O11919" s="98">
        <v>0</v>
      </c>
      <c r="P11919" s="98">
        <v>0.14285714299999999</v>
      </c>
      <c r="Q11919" s="98">
        <v>0</v>
      </c>
      <c r="R11919" s="98">
        <v>0</v>
      </c>
      <c r="S11919" s="98">
        <v>0.85714285700000004</v>
      </c>
      <c r="T11919" s="98">
        <v>0</v>
      </c>
      <c r="U11919" s="98">
        <v>0</v>
      </c>
      <c r="V11919" s="98">
        <v>0</v>
      </c>
      <c r="W11919" s="98">
        <v>0</v>
      </c>
      <c r="X11919" s="98">
        <v>0</v>
      </c>
      <c r="Y11919" s="98">
        <v>0</v>
      </c>
      <c r="Z11919" s="98">
        <v>0.66666666699999999</v>
      </c>
      <c r="AA11919" s="98">
        <v>0</v>
      </c>
      <c r="AB11919" s="98">
        <v>0.33333333300000001</v>
      </c>
      <c r="AC11919" s="98">
        <v>0</v>
      </c>
      <c r="AD11919" s="98">
        <v>0.33333333300000001</v>
      </c>
      <c r="AE11919" s="98">
        <v>0</v>
      </c>
      <c r="AF11919" s="98">
        <v>0</v>
      </c>
      <c r="AG11919" s="98">
        <v>0</v>
      </c>
      <c r="AH11919" s="98">
        <v>0</v>
      </c>
      <c r="AI11919" s="98">
        <v>0.66666666699999999</v>
      </c>
      <c r="AJ11919" s="98">
        <v>0</v>
      </c>
      <c r="AK11919" s="98">
        <v>0</v>
      </c>
      <c r="AL11919" s="98">
        <v>0</v>
      </c>
      <c r="AM11919" s="98">
        <v>0</v>
      </c>
      <c r="AN11919" s="98">
        <v>0</v>
      </c>
      <c r="AO11919" s="98">
        <v>0</v>
      </c>
      <c r="AP11919" s="98">
        <v>1</v>
      </c>
      <c r="AQ11919" s="98">
        <v>0</v>
      </c>
      <c r="AR11919" s="98">
        <v>0</v>
      </c>
      <c r="AS11919" s="98">
        <v>0</v>
      </c>
      <c r="AT11919" s="98">
        <v>0</v>
      </c>
      <c r="AU11919" s="98">
        <v>0</v>
      </c>
      <c r="AV11919" s="98">
        <v>0</v>
      </c>
      <c r="AW11919" s="98">
        <v>0</v>
      </c>
      <c r="AX11919" s="98">
        <v>0</v>
      </c>
      <c r="AY11919" s="98">
        <v>8.7099999999999997E-2</v>
      </c>
      <c r="AZ11919" s="98">
        <v>0.85714285700000004</v>
      </c>
      <c r="BA11919" s="166">
        <v>31</v>
      </c>
      <c r="BB11919" s="167">
        <v>73</v>
      </c>
      <c r="BC11919" s="110">
        <v>16.763698000000002</v>
      </c>
      <c r="BD11919" s="305">
        <f t="shared" si="372"/>
        <v>1223.7499540000001</v>
      </c>
      <c r="BE11919" s="168">
        <v>48</v>
      </c>
      <c r="BF11919" s="168">
        <v>7</v>
      </c>
      <c r="BG11919" s="98">
        <v>173.89420000000001</v>
      </c>
      <c r="BH11919" s="110">
        <v>1217.26</v>
      </c>
      <c r="BI11919" s="98">
        <v>0</v>
      </c>
      <c r="BJ11919" s="98">
        <v>2.7030000000000001E-3</v>
      </c>
      <c r="BK11919" s="98">
        <v>2.2592999999999999E-2</v>
      </c>
      <c r="BL11919" s="167">
        <v>0</v>
      </c>
      <c r="BM11919" s="167">
        <v>0</v>
      </c>
      <c r="BN11919" s="98">
        <v>0</v>
      </c>
      <c r="BO11919" s="98">
        <v>0</v>
      </c>
      <c r="BP11919" s="98">
        <v>0</v>
      </c>
      <c r="BQ11919" s="98">
        <v>0</v>
      </c>
      <c r="BR11919" s="98">
        <v>0.71112900000000001</v>
      </c>
      <c r="BS11919" s="98">
        <v>0</v>
      </c>
      <c r="BT11919" s="98">
        <v>3.1110000000000001E-3</v>
      </c>
      <c r="BU11919" s="98">
        <v>8.1192E-2</v>
      </c>
      <c r="BV11919" s="98">
        <v>0.17926900000000001</v>
      </c>
      <c r="BW11919" s="98">
        <v>0</v>
      </c>
      <c r="BX11919" s="98">
        <v>0</v>
      </c>
      <c r="BY11919" s="98">
        <v>48</v>
      </c>
      <c r="BZ11919" s="98">
        <v>2063</v>
      </c>
      <c r="CA11919" s="98">
        <v>32</v>
      </c>
      <c r="CB11919" s="98">
        <v>32.200000000000003</v>
      </c>
      <c r="CC11919" s="98">
        <v>12813</v>
      </c>
      <c r="CD11919" s="169">
        <v>4</v>
      </c>
      <c r="CE11919" s="98">
        <v>471.17</v>
      </c>
      <c r="CF11919" s="98">
        <f t="shared" si="373"/>
        <v>41.038907000000002</v>
      </c>
      <c r="CG11919" s="98"/>
      <c r="CH11919" s="98"/>
      <c r="CI11919" s="98"/>
      <c r="CJ11919" s="98"/>
    </row>
    <row r="11920" spans="1:88">
      <c r="A11920" s="97">
        <v>11919</v>
      </c>
      <c r="B11920" s="98">
        <v>0</v>
      </c>
      <c r="C11920" s="165">
        <v>48</v>
      </c>
      <c r="D11920" s="98">
        <v>8.3333332999999996E-2</v>
      </c>
      <c r="E11920" s="98">
        <v>2.0833332999999999E-2</v>
      </c>
      <c r="F11920" s="98">
        <v>0</v>
      </c>
      <c r="G11920" s="98">
        <v>0</v>
      </c>
      <c r="H11920" s="98">
        <v>0</v>
      </c>
      <c r="I11920" s="98">
        <v>0</v>
      </c>
      <c r="J11920" s="98">
        <v>0</v>
      </c>
      <c r="K11920" s="98">
        <v>1</v>
      </c>
      <c r="L11920" s="98">
        <v>0</v>
      </c>
      <c r="M11920" s="98">
        <v>0</v>
      </c>
      <c r="N11920" s="98">
        <v>0</v>
      </c>
      <c r="O11920" s="98">
        <v>0</v>
      </c>
      <c r="P11920" s="98">
        <v>0</v>
      </c>
      <c r="Q11920" s="98">
        <v>1</v>
      </c>
      <c r="R11920" s="98">
        <v>0</v>
      </c>
      <c r="S11920" s="98">
        <v>0</v>
      </c>
      <c r="T11920" s="98">
        <v>0</v>
      </c>
      <c r="U11920" s="98">
        <v>0</v>
      </c>
      <c r="V11920" s="98">
        <v>0</v>
      </c>
      <c r="W11920" s="98">
        <v>0</v>
      </c>
      <c r="X11920" s="98">
        <v>0</v>
      </c>
      <c r="Y11920" s="98">
        <v>0</v>
      </c>
      <c r="Z11920" s="98">
        <v>0</v>
      </c>
      <c r="AA11920" s="98">
        <v>0</v>
      </c>
      <c r="AB11920" s="98">
        <v>0</v>
      </c>
      <c r="AC11920" s="98">
        <v>0</v>
      </c>
      <c r="AD11920" s="98">
        <v>0</v>
      </c>
      <c r="AE11920" s="98">
        <v>0</v>
      </c>
      <c r="AF11920" s="98">
        <v>0</v>
      </c>
      <c r="AG11920" s="98">
        <v>0</v>
      </c>
      <c r="AH11920" s="98">
        <v>0</v>
      </c>
      <c r="AI11920" s="98">
        <v>0</v>
      </c>
      <c r="AJ11920" s="98">
        <v>0</v>
      </c>
      <c r="AK11920" s="98">
        <v>0</v>
      </c>
      <c r="AL11920" s="98">
        <v>0</v>
      </c>
      <c r="AM11920" s="98">
        <v>0</v>
      </c>
      <c r="AN11920" s="98">
        <v>0</v>
      </c>
      <c r="AO11920" s="98">
        <v>0</v>
      </c>
      <c r="AP11920" s="98">
        <v>0</v>
      </c>
      <c r="AQ11920" s="98">
        <v>0</v>
      </c>
      <c r="AR11920" s="98">
        <v>0</v>
      </c>
      <c r="AS11920" s="98">
        <v>0</v>
      </c>
      <c r="AT11920" s="98">
        <v>0</v>
      </c>
      <c r="AU11920" s="98">
        <v>0</v>
      </c>
      <c r="AV11920" s="98">
        <v>0</v>
      </c>
      <c r="AW11920" s="98">
        <v>0</v>
      </c>
      <c r="AX11920" s="98">
        <v>0</v>
      </c>
      <c r="AY11920" s="98">
        <v>0</v>
      </c>
      <c r="AZ11920" s="98">
        <v>0</v>
      </c>
      <c r="BA11920" s="166">
        <v>15</v>
      </c>
      <c r="BB11920" s="167">
        <v>27</v>
      </c>
      <c r="BC11920" s="110">
        <v>8.7877770000000002</v>
      </c>
      <c r="BD11920" s="305">
        <f t="shared" si="372"/>
        <v>237.26997900000001</v>
      </c>
      <c r="BE11920" s="168">
        <v>0</v>
      </c>
      <c r="BF11920" s="168">
        <v>1</v>
      </c>
      <c r="BG11920" s="98">
        <v>201.11</v>
      </c>
      <c r="BH11920" s="110">
        <v>201.11</v>
      </c>
      <c r="BI11920" s="98">
        <v>0.25783800000000001</v>
      </c>
      <c r="BJ11920" s="98">
        <v>0.25007000000000001</v>
      </c>
      <c r="BK11920" s="98">
        <v>3.9322999999999997E-2</v>
      </c>
      <c r="BL11920" s="167">
        <v>0</v>
      </c>
      <c r="BM11920" s="167">
        <v>0</v>
      </c>
      <c r="BN11920" s="98">
        <v>0.124652</v>
      </c>
      <c r="BO11920" s="98">
        <v>0</v>
      </c>
      <c r="BP11920" s="98">
        <v>6.0292999999999999E-2</v>
      </c>
      <c r="BQ11920" s="98">
        <v>0</v>
      </c>
      <c r="BR11920" s="98">
        <v>6.0333999999999999E-2</v>
      </c>
      <c r="BS11920" s="98">
        <v>0</v>
      </c>
      <c r="BT11920" s="98">
        <v>0</v>
      </c>
      <c r="BU11920" s="98">
        <v>0.127027</v>
      </c>
      <c r="BV11920" s="98">
        <v>0</v>
      </c>
      <c r="BW11920" s="98">
        <v>0</v>
      </c>
      <c r="BX11920" s="98">
        <v>8.0458000000000002E-2</v>
      </c>
      <c r="BY11920" s="98">
        <v>0</v>
      </c>
      <c r="BZ11920" s="98">
        <v>2045</v>
      </c>
      <c r="CA11920" s="98">
        <v>43</v>
      </c>
      <c r="CB11920" s="98">
        <v>5.75</v>
      </c>
      <c r="CC11920" s="98">
        <v>12814</v>
      </c>
      <c r="CD11920" s="169">
        <v>4</v>
      </c>
      <c r="CE11920" s="98">
        <v>271.17</v>
      </c>
      <c r="CF11920" s="98">
        <f t="shared" si="373"/>
        <v>0</v>
      </c>
      <c r="CG11920" s="98"/>
      <c r="CH11920" s="98"/>
      <c r="CI11920" s="98"/>
      <c r="CJ11920" s="98"/>
    </row>
    <row r="11921" spans="1:88">
      <c r="A11921" s="97">
        <v>11920</v>
      </c>
      <c r="B11921" s="98">
        <v>0.59701400000000004</v>
      </c>
      <c r="C11921" s="165">
        <v>40</v>
      </c>
      <c r="D11921" s="98">
        <v>0.428571429</v>
      </c>
      <c r="E11921" s="98">
        <v>0.114285714</v>
      </c>
      <c r="F11921" s="98">
        <v>0</v>
      </c>
      <c r="G11921" s="98">
        <v>0</v>
      </c>
      <c r="H11921" s="98">
        <v>0</v>
      </c>
      <c r="I11921" s="98">
        <v>0</v>
      </c>
      <c r="J11921" s="98">
        <v>0</v>
      </c>
      <c r="K11921" s="98">
        <v>1</v>
      </c>
      <c r="L11921" s="98">
        <v>0</v>
      </c>
      <c r="M11921" s="98">
        <v>0</v>
      </c>
      <c r="N11921" s="98">
        <v>0</v>
      </c>
      <c r="O11921" s="98">
        <v>0</v>
      </c>
      <c r="P11921" s="98">
        <v>0.5</v>
      </c>
      <c r="Q11921" s="98">
        <v>0</v>
      </c>
      <c r="R11921" s="98">
        <v>0</v>
      </c>
      <c r="S11921" s="98">
        <v>0.5</v>
      </c>
      <c r="T11921" s="98">
        <v>0</v>
      </c>
      <c r="U11921" s="98">
        <v>0</v>
      </c>
      <c r="V11921" s="98">
        <v>0</v>
      </c>
      <c r="W11921" s="98">
        <v>0</v>
      </c>
      <c r="X11921" s="98">
        <v>0</v>
      </c>
      <c r="Y11921" s="98">
        <v>0</v>
      </c>
      <c r="Z11921" s="98">
        <v>0</v>
      </c>
      <c r="AA11921" s="98">
        <v>0</v>
      </c>
      <c r="AB11921" s="98">
        <v>1</v>
      </c>
      <c r="AC11921" s="98">
        <v>0</v>
      </c>
      <c r="AD11921" s="98">
        <v>1</v>
      </c>
      <c r="AE11921" s="98">
        <v>0</v>
      </c>
      <c r="AF11921" s="98">
        <v>0</v>
      </c>
      <c r="AG11921" s="98">
        <v>0</v>
      </c>
      <c r="AH11921" s="98">
        <v>0</v>
      </c>
      <c r="AI11921" s="98">
        <v>0</v>
      </c>
      <c r="AJ11921" s="98">
        <v>0</v>
      </c>
      <c r="AK11921" s="98">
        <v>0</v>
      </c>
      <c r="AL11921" s="98">
        <v>0</v>
      </c>
      <c r="AM11921" s="98">
        <v>0</v>
      </c>
      <c r="AN11921" s="98">
        <v>0</v>
      </c>
      <c r="AO11921" s="98">
        <v>0</v>
      </c>
      <c r="AP11921" s="98">
        <v>1</v>
      </c>
      <c r="AQ11921" s="98">
        <v>0</v>
      </c>
      <c r="AR11921" s="98">
        <v>0</v>
      </c>
      <c r="AS11921" s="98">
        <v>0</v>
      </c>
      <c r="AT11921" s="98">
        <v>0</v>
      </c>
      <c r="AU11921" s="98">
        <v>0</v>
      </c>
      <c r="AV11921" s="98">
        <v>0</v>
      </c>
      <c r="AW11921" s="98">
        <v>0</v>
      </c>
      <c r="AX11921" s="98">
        <v>0</v>
      </c>
      <c r="AY11921" s="98">
        <v>6.6199999999999995E-2</v>
      </c>
      <c r="AZ11921" s="98">
        <v>0.16666666699999999</v>
      </c>
      <c r="BA11921" s="166">
        <v>11</v>
      </c>
      <c r="BB11921" s="167">
        <v>29</v>
      </c>
      <c r="BC11921" s="110">
        <v>5.27</v>
      </c>
      <c r="BD11921" s="305">
        <f t="shared" si="372"/>
        <v>152.82999999999998</v>
      </c>
      <c r="BE11921" s="168">
        <v>35</v>
      </c>
      <c r="BF11921" s="168">
        <v>6</v>
      </c>
      <c r="BG11921" s="98">
        <v>22.308299999999999</v>
      </c>
      <c r="BH11921" s="110">
        <v>133.85</v>
      </c>
      <c r="BI11921" s="98">
        <v>0</v>
      </c>
      <c r="BJ11921" s="98">
        <v>0</v>
      </c>
      <c r="BK11921" s="98">
        <v>0.20874100000000001</v>
      </c>
      <c r="BL11921" s="167">
        <v>0.298543</v>
      </c>
      <c r="BM11921" s="167">
        <v>0</v>
      </c>
      <c r="BN11921" s="98">
        <v>8.0612000000000003E-2</v>
      </c>
      <c r="BO11921" s="98">
        <v>0</v>
      </c>
      <c r="BP11921" s="98">
        <v>0</v>
      </c>
      <c r="BQ11921" s="98">
        <v>0</v>
      </c>
      <c r="BR11921" s="98">
        <v>0</v>
      </c>
      <c r="BS11921" s="98">
        <v>0</v>
      </c>
      <c r="BT11921" s="98">
        <v>0.32625999999999999</v>
      </c>
      <c r="BU11921" s="98">
        <v>2.2263000000000002E-2</v>
      </c>
      <c r="BV11921" s="98">
        <v>4.7664999999999999E-2</v>
      </c>
      <c r="BW11921" s="98">
        <v>1.5913E-2</v>
      </c>
      <c r="BX11921" s="98">
        <v>0</v>
      </c>
      <c r="BY11921" s="98">
        <v>35</v>
      </c>
      <c r="BZ11921" s="98">
        <v>2015</v>
      </c>
      <c r="CA11921" s="98">
        <v>55</v>
      </c>
      <c r="CB11921" s="98">
        <v>13.8</v>
      </c>
      <c r="CC11921" s="98">
        <v>12819</v>
      </c>
      <c r="CD11921" s="169">
        <v>4</v>
      </c>
      <c r="CE11921" s="98">
        <v>83.22</v>
      </c>
      <c r="CF11921" s="98">
        <f t="shared" si="373"/>
        <v>5.5091639999999993</v>
      </c>
      <c r="CG11921" s="98"/>
      <c r="CH11921" s="98"/>
      <c r="CI11921" s="98"/>
      <c r="CJ11921" s="98"/>
    </row>
    <row r="11922" spans="1:88">
      <c r="A11922" s="97">
        <v>11921</v>
      </c>
      <c r="B11922" s="98">
        <v>0.82374499999999995</v>
      </c>
      <c r="C11922" s="165">
        <v>0</v>
      </c>
      <c r="D11922" s="98">
        <v>0</v>
      </c>
      <c r="E11922" s="98">
        <v>0</v>
      </c>
      <c r="F11922" s="98">
        <v>0</v>
      </c>
      <c r="G11922" s="98">
        <v>8.3333332999999996E-2</v>
      </c>
      <c r="H11922" s="98">
        <v>0</v>
      </c>
      <c r="I11922" s="98">
        <v>0</v>
      </c>
      <c r="J11922" s="98">
        <v>0</v>
      </c>
      <c r="K11922" s="98">
        <v>0.91666666699999999</v>
      </c>
      <c r="L11922" s="98">
        <v>0</v>
      </c>
      <c r="M11922" s="98">
        <v>0</v>
      </c>
      <c r="N11922" s="98">
        <v>0</v>
      </c>
      <c r="O11922" s="98">
        <v>0</v>
      </c>
      <c r="P11922" s="98">
        <v>0</v>
      </c>
      <c r="Q11922" s="98">
        <v>0.66666666699999999</v>
      </c>
      <c r="R11922" s="98">
        <v>0</v>
      </c>
      <c r="S11922" s="98">
        <v>0.33333333300000001</v>
      </c>
      <c r="T11922" s="98">
        <v>0</v>
      </c>
      <c r="U11922" s="98">
        <v>0</v>
      </c>
      <c r="V11922" s="98">
        <v>0.33333333300000001</v>
      </c>
      <c r="W11922" s="98">
        <v>0</v>
      </c>
      <c r="X11922" s="98">
        <v>0</v>
      </c>
      <c r="Y11922" s="98">
        <v>0.5</v>
      </c>
      <c r="Z11922" s="98">
        <v>0</v>
      </c>
      <c r="AA11922" s="98">
        <v>0</v>
      </c>
      <c r="AB11922" s="98">
        <v>0.16666666699999999</v>
      </c>
      <c r="AC11922" s="98">
        <v>0</v>
      </c>
      <c r="AD11922" s="98">
        <v>0.66666666699999999</v>
      </c>
      <c r="AE11922" s="98">
        <v>0</v>
      </c>
      <c r="AF11922" s="98">
        <v>0</v>
      </c>
      <c r="AG11922" s="98">
        <v>0</v>
      </c>
      <c r="AH11922" s="98">
        <v>0</v>
      </c>
      <c r="AI11922" s="98">
        <v>0</v>
      </c>
      <c r="AJ11922" s="98">
        <v>0.33333333300000001</v>
      </c>
      <c r="AK11922" s="98">
        <v>0</v>
      </c>
      <c r="AL11922" s="98">
        <v>0</v>
      </c>
      <c r="AM11922" s="98">
        <v>0</v>
      </c>
      <c r="AN11922" s="98">
        <v>0</v>
      </c>
      <c r="AO11922" s="98">
        <v>0</v>
      </c>
      <c r="AP11922" s="98">
        <v>0.14285714299999999</v>
      </c>
      <c r="AQ11922" s="98">
        <v>0</v>
      </c>
      <c r="AR11922" s="98">
        <v>0</v>
      </c>
      <c r="AS11922" s="98">
        <v>0</v>
      </c>
      <c r="AT11922" s="98">
        <v>0.71428571399999996</v>
      </c>
      <c r="AU11922" s="98">
        <v>0</v>
      </c>
      <c r="AV11922" s="98">
        <v>0</v>
      </c>
      <c r="AW11922" s="98">
        <v>0</v>
      </c>
      <c r="AX11922" s="98">
        <v>0.14285714299999999</v>
      </c>
      <c r="AY11922" s="98">
        <v>0.1769</v>
      </c>
      <c r="AZ11922" s="98">
        <v>0.83333333300000001</v>
      </c>
      <c r="BA11922" s="166">
        <v>31</v>
      </c>
      <c r="BB11922" s="167">
        <v>76</v>
      </c>
      <c r="BC11922" s="110">
        <v>5.5215779999999999</v>
      </c>
      <c r="BD11922" s="305">
        <f t="shared" si="372"/>
        <v>419.639928</v>
      </c>
      <c r="BE11922" s="168">
        <v>25</v>
      </c>
      <c r="BF11922" s="168">
        <v>12</v>
      </c>
      <c r="BG11922" s="98">
        <v>32.031599999999997</v>
      </c>
      <c r="BH11922" s="110">
        <v>384.38</v>
      </c>
      <c r="BI11922" s="98">
        <v>0.31651800000000002</v>
      </c>
      <c r="BJ11922" s="98">
        <v>2.8351999999999999E-2</v>
      </c>
      <c r="BK11922" s="98">
        <v>4.6316000000000003E-2</v>
      </c>
      <c r="BL11922" s="167">
        <v>2.5415E-2</v>
      </c>
      <c r="BM11922" s="167">
        <v>0</v>
      </c>
      <c r="BN11922" s="98">
        <v>0.13232099999999999</v>
      </c>
      <c r="BO11922" s="98">
        <v>0</v>
      </c>
      <c r="BP11922" s="98">
        <v>9.2923000000000006E-2</v>
      </c>
      <c r="BQ11922" s="98">
        <v>0</v>
      </c>
      <c r="BR11922" s="98">
        <v>6.6100000000000006E-2</v>
      </c>
      <c r="BS11922" s="98">
        <v>0</v>
      </c>
      <c r="BT11922" s="98">
        <v>4.0854000000000001E-2</v>
      </c>
      <c r="BU11922" s="98">
        <v>3.4445000000000003E-2</v>
      </c>
      <c r="BV11922" s="98">
        <v>9.7820000000000008E-3</v>
      </c>
      <c r="BW11922" s="98">
        <v>4.4130999999999997E-2</v>
      </c>
      <c r="BX11922" s="98">
        <v>0.16283500000000001</v>
      </c>
      <c r="BY11922" s="98">
        <v>25</v>
      </c>
      <c r="BZ11922" s="98">
        <v>2008</v>
      </c>
      <c r="CA11922" s="98">
        <v>71</v>
      </c>
      <c r="CB11922" s="98">
        <v>37.950000000000003</v>
      </c>
      <c r="CC11922" s="98">
        <v>12825</v>
      </c>
      <c r="CD11922" s="169">
        <v>4</v>
      </c>
      <c r="CE11922" s="98">
        <v>204.8</v>
      </c>
      <c r="CF11922" s="98">
        <f t="shared" si="373"/>
        <v>36.229120000000002</v>
      </c>
      <c r="CG11922" s="98"/>
      <c r="CH11922" s="98"/>
      <c r="CI11922" s="98"/>
      <c r="CJ11922" s="98"/>
    </row>
    <row r="11923" spans="1:88">
      <c r="A11923" s="97">
        <v>11922</v>
      </c>
      <c r="B11923" s="98">
        <v>3.193527</v>
      </c>
      <c r="C11923" s="165">
        <v>13</v>
      </c>
      <c r="D11923" s="98">
        <v>0</v>
      </c>
      <c r="E11923" s="98">
        <v>0</v>
      </c>
      <c r="F11923" s="98">
        <v>0</v>
      </c>
      <c r="G11923" s="98">
        <v>0</v>
      </c>
      <c r="H11923" s="98">
        <v>0</v>
      </c>
      <c r="I11923" s="98">
        <v>0</v>
      </c>
      <c r="J11923" s="98">
        <v>0</v>
      </c>
      <c r="K11923" s="98">
        <v>1</v>
      </c>
      <c r="L11923" s="98">
        <v>0</v>
      </c>
      <c r="M11923" s="98">
        <v>0</v>
      </c>
      <c r="N11923" s="98">
        <v>0</v>
      </c>
      <c r="O11923" s="98">
        <v>0</v>
      </c>
      <c r="P11923" s="98">
        <v>0</v>
      </c>
      <c r="Q11923" s="98">
        <v>0.5</v>
      </c>
      <c r="R11923" s="98">
        <v>0</v>
      </c>
      <c r="S11923" s="98">
        <v>0.5</v>
      </c>
      <c r="T11923" s="98">
        <v>0</v>
      </c>
      <c r="U11923" s="98">
        <v>0</v>
      </c>
      <c r="V11923" s="98">
        <v>0</v>
      </c>
      <c r="W11923" s="98">
        <v>0</v>
      </c>
      <c r="X11923" s="98">
        <v>0</v>
      </c>
      <c r="Y11923" s="98">
        <v>0</v>
      </c>
      <c r="Z11923" s="98">
        <v>0</v>
      </c>
      <c r="AA11923" s="98">
        <v>1</v>
      </c>
      <c r="AB11923" s="98">
        <v>0</v>
      </c>
      <c r="AC11923" s="98">
        <v>0</v>
      </c>
      <c r="AD11923" s="98">
        <v>0</v>
      </c>
      <c r="AE11923" s="98">
        <v>0</v>
      </c>
      <c r="AF11923" s="98">
        <v>0</v>
      </c>
      <c r="AG11923" s="98">
        <v>0</v>
      </c>
      <c r="AH11923" s="98">
        <v>1</v>
      </c>
      <c r="AI11923" s="98">
        <v>0</v>
      </c>
      <c r="AJ11923" s="98">
        <v>0</v>
      </c>
      <c r="AK11923" s="98">
        <v>0</v>
      </c>
      <c r="AL11923" s="98">
        <v>0</v>
      </c>
      <c r="AM11923" s="98">
        <v>0</v>
      </c>
      <c r="AN11923" s="98">
        <v>0</v>
      </c>
      <c r="AO11923" s="98">
        <v>0</v>
      </c>
      <c r="AP11923" s="98">
        <v>1</v>
      </c>
      <c r="AQ11923" s="98">
        <v>0</v>
      </c>
      <c r="AR11923" s="98">
        <v>0</v>
      </c>
      <c r="AS11923" s="98">
        <v>0</v>
      </c>
      <c r="AT11923" s="98">
        <v>0</v>
      </c>
      <c r="AU11923" s="98">
        <v>0</v>
      </c>
      <c r="AV11923" s="98">
        <v>0</v>
      </c>
      <c r="AW11923" s="98">
        <v>0</v>
      </c>
      <c r="AX11923" s="98">
        <v>0</v>
      </c>
      <c r="AY11923" s="98">
        <v>0.28050000000000003</v>
      </c>
      <c r="AZ11923" s="98">
        <v>0.5</v>
      </c>
      <c r="BA11923" s="166">
        <v>5</v>
      </c>
      <c r="BB11923" s="167">
        <v>7</v>
      </c>
      <c r="BC11923" s="110">
        <v>6.6628569999999998</v>
      </c>
      <c r="BD11923" s="305">
        <f t="shared" si="372"/>
        <v>46.639998999999996</v>
      </c>
      <c r="BE11923" s="168">
        <v>20</v>
      </c>
      <c r="BF11923" s="168">
        <v>2</v>
      </c>
      <c r="BG11923" s="98">
        <v>23.32</v>
      </c>
      <c r="BH11923" s="110">
        <v>46.64</v>
      </c>
      <c r="BI11923" s="98">
        <v>0</v>
      </c>
      <c r="BJ11923" s="98">
        <v>6.6036999999999998E-2</v>
      </c>
      <c r="BK11923" s="98">
        <v>0</v>
      </c>
      <c r="BL11923" s="167">
        <v>0</v>
      </c>
      <c r="BM11923" s="167">
        <v>0</v>
      </c>
      <c r="BN11923" s="98">
        <v>0</v>
      </c>
      <c r="BO11923" s="98">
        <v>0</v>
      </c>
      <c r="BP11923" s="98">
        <v>0.149871</v>
      </c>
      <c r="BQ11923" s="98">
        <v>0</v>
      </c>
      <c r="BR11923" s="98">
        <v>0</v>
      </c>
      <c r="BS11923" s="98">
        <v>0</v>
      </c>
      <c r="BT11923" s="98">
        <v>0.57825899999999997</v>
      </c>
      <c r="BU11923" s="98">
        <v>0</v>
      </c>
      <c r="BV11923" s="98">
        <v>0</v>
      </c>
      <c r="BW11923" s="98">
        <v>4.5668E-2</v>
      </c>
      <c r="BX11923" s="98">
        <v>0.160162</v>
      </c>
      <c r="BY11923" s="98">
        <v>20</v>
      </c>
      <c r="BZ11923" s="98">
        <v>1999</v>
      </c>
      <c r="CA11923" s="98">
        <v>41</v>
      </c>
      <c r="CB11923" s="98">
        <v>11.5</v>
      </c>
      <c r="CC11923" s="98">
        <v>12826</v>
      </c>
      <c r="CD11923" s="169">
        <v>4</v>
      </c>
      <c r="CE11923" s="98">
        <v>235.03</v>
      </c>
      <c r="CF11923" s="98">
        <f t="shared" si="373"/>
        <v>65.925915000000003</v>
      </c>
      <c r="CG11923" s="98"/>
      <c r="CH11923" s="98"/>
      <c r="CI11923" s="98"/>
      <c r="CJ11923" s="98"/>
    </row>
    <row r="11924" spans="1:88">
      <c r="A11924" s="97">
        <v>11923</v>
      </c>
      <c r="B11924" s="98">
        <v>0</v>
      </c>
      <c r="C11924" s="165">
        <v>82</v>
      </c>
      <c r="D11924" s="98">
        <v>6.097561E-2</v>
      </c>
      <c r="E11924" s="98">
        <v>0</v>
      </c>
      <c r="F11924" s="98">
        <v>0</v>
      </c>
      <c r="G11924" s="98">
        <v>0</v>
      </c>
      <c r="H11924" s="98">
        <v>0</v>
      </c>
      <c r="I11924" s="98">
        <v>0</v>
      </c>
      <c r="J11924" s="98">
        <v>0</v>
      </c>
      <c r="K11924" s="98">
        <v>1</v>
      </c>
      <c r="L11924" s="98">
        <v>0</v>
      </c>
      <c r="M11924" s="98">
        <v>0</v>
      </c>
      <c r="N11924" s="98">
        <v>0</v>
      </c>
      <c r="O11924" s="98">
        <v>0</v>
      </c>
      <c r="P11924" s="98">
        <v>0</v>
      </c>
      <c r="Q11924" s="98">
        <v>1</v>
      </c>
      <c r="R11924" s="98">
        <v>0</v>
      </c>
      <c r="S11924" s="98">
        <v>0</v>
      </c>
      <c r="T11924" s="98">
        <v>0</v>
      </c>
      <c r="U11924" s="98">
        <v>0</v>
      </c>
      <c r="V11924" s="98">
        <v>0</v>
      </c>
      <c r="W11924" s="98">
        <v>0</v>
      </c>
      <c r="X11924" s="98">
        <v>0</v>
      </c>
      <c r="Y11924" s="98">
        <v>0</v>
      </c>
      <c r="Z11924" s="98">
        <v>0</v>
      </c>
      <c r="AA11924" s="98">
        <v>0</v>
      </c>
      <c r="AB11924" s="98">
        <v>0</v>
      </c>
      <c r="AC11924" s="98">
        <v>0</v>
      </c>
      <c r="AD11924" s="98">
        <v>0</v>
      </c>
      <c r="AE11924" s="98">
        <v>0</v>
      </c>
      <c r="AF11924" s="98">
        <v>0</v>
      </c>
      <c r="AG11924" s="98">
        <v>0</v>
      </c>
      <c r="AH11924" s="98">
        <v>0</v>
      </c>
      <c r="AI11924" s="98">
        <v>0</v>
      </c>
      <c r="AJ11924" s="98">
        <v>0</v>
      </c>
      <c r="AK11924" s="98">
        <v>0</v>
      </c>
      <c r="AL11924" s="98">
        <v>0</v>
      </c>
      <c r="AM11924" s="98">
        <v>0</v>
      </c>
      <c r="AN11924" s="98">
        <v>0</v>
      </c>
      <c r="AO11924" s="98">
        <v>0</v>
      </c>
      <c r="AP11924" s="98">
        <v>0</v>
      </c>
      <c r="AQ11924" s="98">
        <v>0</v>
      </c>
      <c r="AR11924" s="98">
        <v>0</v>
      </c>
      <c r="AS11924" s="98">
        <v>0</v>
      </c>
      <c r="AT11924" s="98">
        <v>0</v>
      </c>
      <c r="AU11924" s="98">
        <v>0</v>
      </c>
      <c r="AV11924" s="98">
        <v>0</v>
      </c>
      <c r="AW11924" s="98">
        <v>0</v>
      </c>
      <c r="AX11924" s="98">
        <v>0</v>
      </c>
      <c r="AY11924" s="98">
        <v>0</v>
      </c>
      <c r="AZ11924" s="98">
        <v>0</v>
      </c>
      <c r="BA11924" s="166">
        <v>3</v>
      </c>
      <c r="BB11924" s="167">
        <v>4</v>
      </c>
      <c r="BC11924" s="110">
        <v>16.57</v>
      </c>
      <c r="BD11924" s="305">
        <f t="shared" si="372"/>
        <v>66.28</v>
      </c>
      <c r="BE11924" s="168">
        <v>115</v>
      </c>
      <c r="BF11924" s="168">
        <v>2</v>
      </c>
      <c r="BG11924" s="98">
        <v>33.14</v>
      </c>
      <c r="BH11924" s="110">
        <v>66.28</v>
      </c>
      <c r="BI11924" s="98">
        <v>0</v>
      </c>
      <c r="BJ11924" s="98">
        <v>0</v>
      </c>
      <c r="BK11924" s="98">
        <v>0</v>
      </c>
      <c r="BL11924" s="167">
        <v>0</v>
      </c>
      <c r="BM11924" s="167">
        <v>0</v>
      </c>
      <c r="BN11924" s="98">
        <v>0</v>
      </c>
      <c r="BO11924" s="98">
        <v>0.27761000000000002</v>
      </c>
      <c r="BP11924" s="98">
        <v>0</v>
      </c>
      <c r="BQ11924" s="98">
        <v>0</v>
      </c>
      <c r="BR11924" s="98">
        <v>0.42682500000000001</v>
      </c>
      <c r="BS11924" s="98">
        <v>0</v>
      </c>
      <c r="BT11924" s="98">
        <v>0</v>
      </c>
      <c r="BU11924" s="98">
        <v>0</v>
      </c>
      <c r="BV11924" s="98">
        <v>0</v>
      </c>
      <c r="BW11924" s="98">
        <v>0</v>
      </c>
      <c r="BX11924" s="98">
        <v>0.29556399999999999</v>
      </c>
      <c r="BY11924" s="98">
        <v>115</v>
      </c>
      <c r="BZ11924" s="98">
        <v>670</v>
      </c>
      <c r="CA11924" s="98">
        <v>55</v>
      </c>
      <c r="CB11924" s="98">
        <v>4.5999999999999996</v>
      </c>
      <c r="CC11924" s="98">
        <v>12829</v>
      </c>
      <c r="CD11924" s="169">
        <v>4</v>
      </c>
      <c r="CE11924" s="98">
        <v>164.03</v>
      </c>
      <c r="CF11924" s="98">
        <f t="shared" si="373"/>
        <v>0</v>
      </c>
      <c r="CG11924" s="98"/>
      <c r="CH11924" s="98"/>
      <c r="CI11924" s="98"/>
      <c r="CJ11924" s="98"/>
    </row>
    <row r="11925" spans="1:88">
      <c r="A11925" s="97">
        <v>11924</v>
      </c>
      <c r="B11925" s="98">
        <v>0.68181800000000004</v>
      </c>
      <c r="C11925" s="165">
        <v>18</v>
      </c>
      <c r="D11925" s="98">
        <v>0.38888888900000002</v>
      </c>
      <c r="E11925" s="98">
        <v>5.5555555999999999E-2</v>
      </c>
      <c r="F11925" s="98">
        <v>0</v>
      </c>
      <c r="G11925" s="98">
        <v>0.33333333300000001</v>
      </c>
      <c r="H11925" s="98">
        <v>0</v>
      </c>
      <c r="I11925" s="98">
        <v>0</v>
      </c>
      <c r="J11925" s="98">
        <v>0</v>
      </c>
      <c r="K11925" s="98">
        <v>0.66666666699999999</v>
      </c>
      <c r="L11925" s="98">
        <v>0</v>
      </c>
      <c r="M11925" s="98">
        <v>0</v>
      </c>
      <c r="N11925" s="98">
        <v>0</v>
      </c>
      <c r="O11925" s="98">
        <v>0</v>
      </c>
      <c r="P11925" s="98">
        <v>0.33333333300000001</v>
      </c>
      <c r="Q11925" s="98">
        <v>0.33333333300000001</v>
      </c>
      <c r="R11925" s="98">
        <v>0</v>
      </c>
      <c r="S11925" s="98">
        <v>0.33333333300000001</v>
      </c>
      <c r="T11925" s="98">
        <v>0</v>
      </c>
      <c r="U11925" s="98">
        <v>0</v>
      </c>
      <c r="V11925" s="98">
        <v>0</v>
      </c>
      <c r="W11925" s="98">
        <v>0</v>
      </c>
      <c r="X11925" s="98">
        <v>0</v>
      </c>
      <c r="Y11925" s="98">
        <v>0.33333333300000001</v>
      </c>
      <c r="Z11925" s="98">
        <v>0</v>
      </c>
      <c r="AA11925" s="98">
        <v>0.33333333300000001</v>
      </c>
      <c r="AB11925" s="98">
        <v>0</v>
      </c>
      <c r="AC11925" s="98">
        <v>0.33333333300000001</v>
      </c>
      <c r="AD11925" s="98">
        <v>0</v>
      </c>
      <c r="AE11925" s="98">
        <v>0</v>
      </c>
      <c r="AF11925" s="98">
        <v>0.33333333300000001</v>
      </c>
      <c r="AG11925" s="98">
        <v>0</v>
      </c>
      <c r="AH11925" s="98">
        <v>0.33333333300000001</v>
      </c>
      <c r="AI11925" s="98">
        <v>0</v>
      </c>
      <c r="AJ11925" s="98">
        <v>0.33333333300000001</v>
      </c>
      <c r="AK11925" s="98">
        <v>0.25</v>
      </c>
      <c r="AL11925" s="98">
        <v>0</v>
      </c>
      <c r="AM11925" s="98">
        <v>0</v>
      </c>
      <c r="AN11925" s="98">
        <v>0</v>
      </c>
      <c r="AO11925" s="98">
        <v>0</v>
      </c>
      <c r="AP11925" s="98">
        <v>0.5</v>
      </c>
      <c r="AQ11925" s="98">
        <v>0</v>
      </c>
      <c r="AR11925" s="98">
        <v>0</v>
      </c>
      <c r="AS11925" s="98">
        <v>0</v>
      </c>
      <c r="AT11925" s="98">
        <v>0</v>
      </c>
      <c r="AU11925" s="98">
        <v>0</v>
      </c>
      <c r="AV11925" s="98">
        <v>0</v>
      </c>
      <c r="AW11925" s="98">
        <v>0</v>
      </c>
      <c r="AX11925" s="98">
        <v>0.25</v>
      </c>
      <c r="AY11925" s="98">
        <v>0.14219999999999999</v>
      </c>
      <c r="AZ11925" s="98">
        <v>0.55555555599999995</v>
      </c>
      <c r="BA11925" s="166">
        <v>18</v>
      </c>
      <c r="BB11925" s="167">
        <v>32</v>
      </c>
      <c r="BC11925" s="110">
        <v>6.2262500000000003</v>
      </c>
      <c r="BD11925" s="305">
        <f t="shared" si="372"/>
        <v>199.24</v>
      </c>
      <c r="BE11925" s="168">
        <v>36</v>
      </c>
      <c r="BF11925" s="168">
        <v>9</v>
      </c>
      <c r="BG11925" s="98">
        <v>22.137699999999999</v>
      </c>
      <c r="BH11925" s="110">
        <v>199.24</v>
      </c>
      <c r="BI11925" s="98">
        <v>9.1747999999999996E-2</v>
      </c>
      <c r="BJ11925" s="98">
        <v>2.4743999999999999E-2</v>
      </c>
      <c r="BK11925" s="98">
        <v>8.5875999999999994E-2</v>
      </c>
      <c r="BL11925" s="167">
        <v>0.10424600000000001</v>
      </c>
      <c r="BM11925" s="167">
        <v>0</v>
      </c>
      <c r="BN11925" s="98">
        <v>7.1420999999999998E-2</v>
      </c>
      <c r="BO11925" s="98">
        <v>0</v>
      </c>
      <c r="BP11925" s="98">
        <v>9.1647999999999993E-2</v>
      </c>
      <c r="BQ11925" s="98">
        <v>0</v>
      </c>
      <c r="BR11925" s="98">
        <v>0.29301300000000002</v>
      </c>
      <c r="BS11925" s="98">
        <v>0</v>
      </c>
      <c r="BT11925" s="98">
        <v>0.16658300000000001</v>
      </c>
      <c r="BU11925" s="98">
        <v>0</v>
      </c>
      <c r="BV11925" s="98">
        <v>0</v>
      </c>
      <c r="BW11925" s="98">
        <v>0</v>
      </c>
      <c r="BX11925" s="98">
        <v>7.0718000000000003E-2</v>
      </c>
      <c r="BY11925" s="98">
        <v>36</v>
      </c>
      <c r="BZ11925" s="98">
        <v>1971</v>
      </c>
      <c r="CA11925" s="98">
        <v>53</v>
      </c>
      <c r="CB11925" s="98">
        <v>17.25</v>
      </c>
      <c r="CC11925" s="98">
        <v>12831</v>
      </c>
      <c r="CD11925" s="169">
        <v>4</v>
      </c>
      <c r="CE11925" s="98">
        <v>9.49</v>
      </c>
      <c r="CF11925" s="98">
        <f t="shared" si="373"/>
        <v>1.349478</v>
      </c>
      <c r="CG11925" s="98"/>
      <c r="CH11925" s="98"/>
      <c r="CI11925" s="98"/>
      <c r="CJ11925" s="98"/>
    </row>
    <row r="11926" spans="1:88">
      <c r="A11926" s="97">
        <v>11925</v>
      </c>
      <c r="B11926" s="98">
        <v>3.3795199999999999</v>
      </c>
      <c r="C11926" s="165">
        <v>56</v>
      </c>
      <c r="D11926" s="98">
        <v>0.125</v>
      </c>
      <c r="E11926" s="98">
        <v>0</v>
      </c>
      <c r="F11926" s="98">
        <v>0</v>
      </c>
      <c r="G11926" s="98">
        <v>0</v>
      </c>
      <c r="H11926" s="98">
        <v>0</v>
      </c>
      <c r="I11926" s="98">
        <v>0</v>
      </c>
      <c r="J11926" s="98">
        <v>0</v>
      </c>
      <c r="K11926" s="98">
        <v>1</v>
      </c>
      <c r="L11926" s="98">
        <v>0</v>
      </c>
      <c r="M11926" s="98">
        <v>0</v>
      </c>
      <c r="N11926" s="98">
        <v>0</v>
      </c>
      <c r="O11926" s="98">
        <v>0</v>
      </c>
      <c r="P11926" s="98">
        <v>0</v>
      </c>
      <c r="Q11926" s="98">
        <v>1</v>
      </c>
      <c r="R11926" s="98">
        <v>0</v>
      </c>
      <c r="S11926" s="98">
        <v>0</v>
      </c>
      <c r="T11926" s="98">
        <v>0</v>
      </c>
      <c r="U11926" s="98">
        <v>0</v>
      </c>
      <c r="V11926" s="98">
        <v>0</v>
      </c>
      <c r="W11926" s="98">
        <v>0</v>
      </c>
      <c r="X11926" s="98">
        <v>0</v>
      </c>
      <c r="Y11926" s="98">
        <v>1</v>
      </c>
      <c r="Z11926" s="98">
        <v>0</v>
      </c>
      <c r="AA11926" s="98">
        <v>0</v>
      </c>
      <c r="AB11926" s="98">
        <v>0</v>
      </c>
      <c r="AC11926" s="98">
        <v>0</v>
      </c>
      <c r="AD11926" s="98">
        <v>0</v>
      </c>
      <c r="AE11926" s="98">
        <v>0</v>
      </c>
      <c r="AF11926" s="98">
        <v>0</v>
      </c>
      <c r="AG11926" s="98">
        <v>0</v>
      </c>
      <c r="AH11926" s="98">
        <v>0</v>
      </c>
      <c r="AI11926" s="98">
        <v>0</v>
      </c>
      <c r="AJ11926" s="98">
        <v>1</v>
      </c>
      <c r="AK11926" s="98">
        <v>0</v>
      </c>
      <c r="AL11926" s="98">
        <v>0</v>
      </c>
      <c r="AM11926" s="98">
        <v>0</v>
      </c>
      <c r="AN11926" s="98">
        <v>0</v>
      </c>
      <c r="AO11926" s="98">
        <v>0</v>
      </c>
      <c r="AP11926" s="98">
        <v>1</v>
      </c>
      <c r="AQ11926" s="98">
        <v>0</v>
      </c>
      <c r="AR11926" s="98">
        <v>0</v>
      </c>
      <c r="AS11926" s="98">
        <v>0</v>
      </c>
      <c r="AT11926" s="98">
        <v>0</v>
      </c>
      <c r="AU11926" s="98">
        <v>0</v>
      </c>
      <c r="AV11926" s="98">
        <v>0</v>
      </c>
      <c r="AW11926" s="98">
        <v>0</v>
      </c>
      <c r="AX11926" s="98">
        <v>0</v>
      </c>
      <c r="AY11926" s="98">
        <v>0.19850000000000001</v>
      </c>
      <c r="AZ11926" s="98">
        <v>1</v>
      </c>
      <c r="BA11926" s="166">
        <v>1</v>
      </c>
      <c r="BB11926" s="167">
        <v>1</v>
      </c>
      <c r="BC11926" s="110">
        <v>4.5599999999999996</v>
      </c>
      <c r="BD11926" s="305">
        <f t="shared" si="372"/>
        <v>4.5599999999999996</v>
      </c>
      <c r="BE11926" s="168">
        <v>0</v>
      </c>
      <c r="BF11926" s="168">
        <v>1</v>
      </c>
      <c r="BG11926" s="98">
        <v>4.5599999999999996</v>
      </c>
      <c r="BH11926" s="110">
        <v>4.5599999999999996</v>
      </c>
      <c r="BI11926" s="98">
        <v>0</v>
      </c>
      <c r="BJ11926" s="98">
        <v>0</v>
      </c>
      <c r="BK11926" s="98">
        <v>0</v>
      </c>
      <c r="BL11926" s="167">
        <v>0</v>
      </c>
      <c r="BM11926" s="167">
        <v>0</v>
      </c>
      <c r="BN11926" s="98">
        <v>0</v>
      </c>
      <c r="BO11926" s="98">
        <v>0</v>
      </c>
      <c r="BP11926" s="98">
        <v>1</v>
      </c>
      <c r="BQ11926" s="98">
        <v>0</v>
      </c>
      <c r="BR11926" s="98">
        <v>0</v>
      </c>
      <c r="BS11926" s="98">
        <v>0</v>
      </c>
      <c r="BT11926" s="98">
        <v>0</v>
      </c>
      <c r="BU11926" s="98">
        <v>0</v>
      </c>
      <c r="BV11926" s="98">
        <v>0</v>
      </c>
      <c r="BW11926" s="98">
        <v>0</v>
      </c>
      <c r="BX11926" s="98">
        <v>0</v>
      </c>
      <c r="BY11926" s="98">
        <v>0</v>
      </c>
      <c r="BZ11926" s="98">
        <v>1964</v>
      </c>
      <c r="CA11926" s="98">
        <v>41</v>
      </c>
      <c r="CB11926" s="98">
        <v>0</v>
      </c>
      <c r="CC11926" s="98">
        <v>12832</v>
      </c>
      <c r="CD11926" s="169">
        <v>4</v>
      </c>
      <c r="CE11926" s="98">
        <v>111.76</v>
      </c>
      <c r="CF11926" s="98">
        <f t="shared" si="373"/>
        <v>22.184360000000002</v>
      </c>
      <c r="CG11926" s="98"/>
      <c r="CH11926" s="98"/>
      <c r="CI11926" s="98"/>
      <c r="CJ11926" s="98"/>
    </row>
    <row r="11927" spans="1:88">
      <c r="A11927" s="97">
        <v>11926</v>
      </c>
      <c r="B11927" s="98">
        <v>0</v>
      </c>
      <c r="C11927" s="165">
        <v>0</v>
      </c>
      <c r="D11927" s="98">
        <v>0</v>
      </c>
      <c r="E11927" s="98">
        <v>0</v>
      </c>
      <c r="F11927" s="98">
        <v>0</v>
      </c>
      <c r="G11927" s="98">
        <v>1</v>
      </c>
      <c r="H11927" s="98">
        <v>0</v>
      </c>
      <c r="I11927" s="98">
        <v>0</v>
      </c>
      <c r="J11927" s="98">
        <v>0</v>
      </c>
      <c r="K11927" s="98">
        <v>0</v>
      </c>
      <c r="L11927" s="98">
        <v>0</v>
      </c>
      <c r="M11927" s="98">
        <v>0</v>
      </c>
      <c r="N11927" s="98">
        <v>0</v>
      </c>
      <c r="O11927" s="98">
        <v>0</v>
      </c>
      <c r="P11927" s="98">
        <v>0</v>
      </c>
      <c r="Q11927" s="98">
        <v>0</v>
      </c>
      <c r="R11927" s="98">
        <v>0</v>
      </c>
      <c r="S11927" s="98">
        <v>1</v>
      </c>
      <c r="T11927" s="98">
        <v>0</v>
      </c>
      <c r="U11927" s="98">
        <v>0</v>
      </c>
      <c r="V11927" s="98">
        <v>0</v>
      </c>
      <c r="W11927" s="98">
        <v>0</v>
      </c>
      <c r="X11927" s="98">
        <v>0</v>
      </c>
      <c r="Y11927" s="98">
        <v>0</v>
      </c>
      <c r="Z11927" s="98">
        <v>0</v>
      </c>
      <c r="AA11927" s="98">
        <v>0</v>
      </c>
      <c r="AB11927" s="98">
        <v>0</v>
      </c>
      <c r="AC11927" s="98">
        <v>0</v>
      </c>
      <c r="AD11927" s="98">
        <v>0</v>
      </c>
      <c r="AE11927" s="98">
        <v>0</v>
      </c>
      <c r="AF11927" s="98">
        <v>0</v>
      </c>
      <c r="AG11927" s="98">
        <v>0</v>
      </c>
      <c r="AH11927" s="98">
        <v>0</v>
      </c>
      <c r="AI11927" s="98">
        <v>0</v>
      </c>
      <c r="AJ11927" s="98">
        <v>0</v>
      </c>
      <c r="AK11927" s="98">
        <v>0</v>
      </c>
      <c r="AL11927" s="98">
        <v>0</v>
      </c>
      <c r="AM11927" s="98">
        <v>0</v>
      </c>
      <c r="AN11927" s="98">
        <v>0</v>
      </c>
      <c r="AO11927" s="98">
        <v>0</v>
      </c>
      <c r="AP11927" s="98">
        <v>0</v>
      </c>
      <c r="AQ11927" s="98">
        <v>0</v>
      </c>
      <c r="AR11927" s="98">
        <v>0</v>
      </c>
      <c r="AS11927" s="98">
        <v>0</v>
      </c>
      <c r="AT11927" s="98">
        <v>0</v>
      </c>
      <c r="AU11927" s="98">
        <v>0</v>
      </c>
      <c r="AV11927" s="98">
        <v>0</v>
      </c>
      <c r="AW11927" s="98">
        <v>0</v>
      </c>
      <c r="AX11927" s="98">
        <v>0</v>
      </c>
      <c r="AY11927" s="98">
        <v>0</v>
      </c>
      <c r="AZ11927" s="98">
        <v>0</v>
      </c>
      <c r="BA11927" s="166">
        <v>1</v>
      </c>
      <c r="BB11927" s="167">
        <v>2</v>
      </c>
      <c r="BC11927" s="110">
        <v>4.9000000000000004</v>
      </c>
      <c r="BD11927" s="305">
        <f t="shared" si="372"/>
        <v>9.8000000000000007</v>
      </c>
      <c r="BE11927" s="168">
        <v>0</v>
      </c>
      <c r="BF11927" s="168">
        <v>1</v>
      </c>
      <c r="BG11927" s="98">
        <v>9.8000000000000007</v>
      </c>
      <c r="BH11927" s="110">
        <v>9.8000000000000007</v>
      </c>
      <c r="BI11927" s="98">
        <v>0</v>
      </c>
      <c r="BJ11927" s="98">
        <v>0</v>
      </c>
      <c r="BK11927" s="98">
        <v>0</v>
      </c>
      <c r="BL11927" s="167">
        <v>0</v>
      </c>
      <c r="BM11927" s="167">
        <v>0</v>
      </c>
      <c r="BN11927" s="98">
        <v>0</v>
      </c>
      <c r="BO11927" s="98">
        <v>0</v>
      </c>
      <c r="BP11927" s="98">
        <v>0</v>
      </c>
      <c r="BQ11927" s="98">
        <v>0</v>
      </c>
      <c r="BR11927" s="98">
        <v>0</v>
      </c>
      <c r="BS11927" s="98">
        <v>1</v>
      </c>
      <c r="BT11927" s="98">
        <v>0</v>
      </c>
      <c r="BU11927" s="98">
        <v>0</v>
      </c>
      <c r="BV11927" s="98">
        <v>0</v>
      </c>
      <c r="BW11927" s="98">
        <v>0</v>
      </c>
      <c r="BX11927" s="98">
        <v>0</v>
      </c>
      <c r="BY11927" s="98">
        <v>0</v>
      </c>
      <c r="BZ11927" s="98">
        <v>1957</v>
      </c>
      <c r="CA11927" s="98">
        <v>47</v>
      </c>
      <c r="CB11927" s="98">
        <v>2.2999999999999998</v>
      </c>
      <c r="CC11927" s="98">
        <v>12835</v>
      </c>
      <c r="CD11927" s="169">
        <v>4</v>
      </c>
      <c r="CE11927" s="98">
        <v>132.9</v>
      </c>
      <c r="CF11927" s="98">
        <f t="shared" si="373"/>
        <v>0</v>
      </c>
      <c r="CG11927" s="98"/>
      <c r="CH11927" s="98"/>
      <c r="CI11927" s="98"/>
      <c r="CJ11927" s="98"/>
    </row>
    <row r="11928" spans="1:88">
      <c r="A11928" s="97">
        <v>11927</v>
      </c>
      <c r="B11928" s="98">
        <v>0</v>
      </c>
      <c r="C11928" s="165">
        <v>64</v>
      </c>
      <c r="D11928" s="98">
        <v>7.8125E-2</v>
      </c>
      <c r="E11928" s="98">
        <v>0</v>
      </c>
      <c r="F11928" s="98">
        <v>0</v>
      </c>
      <c r="G11928" s="98">
        <v>0</v>
      </c>
      <c r="H11928" s="98">
        <v>0</v>
      </c>
      <c r="I11928" s="98">
        <v>0</v>
      </c>
      <c r="J11928" s="98">
        <v>0</v>
      </c>
      <c r="K11928" s="98">
        <v>1</v>
      </c>
      <c r="L11928" s="98">
        <v>0</v>
      </c>
      <c r="M11928" s="98">
        <v>0</v>
      </c>
      <c r="N11928" s="98">
        <v>0</v>
      </c>
      <c r="O11928" s="98">
        <v>0</v>
      </c>
      <c r="P11928" s="98">
        <v>1</v>
      </c>
      <c r="Q11928" s="98">
        <v>0</v>
      </c>
      <c r="R11928" s="98">
        <v>0</v>
      </c>
      <c r="S11928" s="98">
        <v>0</v>
      </c>
      <c r="T11928" s="98">
        <v>0</v>
      </c>
      <c r="U11928" s="98">
        <v>0</v>
      </c>
      <c r="V11928" s="98">
        <v>0</v>
      </c>
      <c r="W11928" s="98">
        <v>0</v>
      </c>
      <c r="X11928" s="98">
        <v>0</v>
      </c>
      <c r="Y11928" s="98">
        <v>0</v>
      </c>
      <c r="Z11928" s="98">
        <v>0</v>
      </c>
      <c r="AA11928" s="98">
        <v>0</v>
      </c>
      <c r="AB11928" s="98">
        <v>0</v>
      </c>
      <c r="AC11928" s="98">
        <v>0</v>
      </c>
      <c r="AD11928" s="98">
        <v>0</v>
      </c>
      <c r="AE11928" s="98">
        <v>0</v>
      </c>
      <c r="AF11928" s="98">
        <v>0</v>
      </c>
      <c r="AG11928" s="98">
        <v>0</v>
      </c>
      <c r="AH11928" s="98">
        <v>0</v>
      </c>
      <c r="AI11928" s="98">
        <v>0</v>
      </c>
      <c r="AJ11928" s="98">
        <v>0</v>
      </c>
      <c r="AK11928" s="98">
        <v>0</v>
      </c>
      <c r="AL11928" s="98">
        <v>0</v>
      </c>
      <c r="AM11928" s="98">
        <v>0</v>
      </c>
      <c r="AN11928" s="98">
        <v>0</v>
      </c>
      <c r="AO11928" s="98">
        <v>0</v>
      </c>
      <c r="AP11928" s="98">
        <v>0</v>
      </c>
      <c r="AQ11928" s="98">
        <v>0</v>
      </c>
      <c r="AR11928" s="98">
        <v>0</v>
      </c>
      <c r="AS11928" s="98">
        <v>0</v>
      </c>
      <c r="AT11928" s="98">
        <v>0</v>
      </c>
      <c r="AU11928" s="98">
        <v>0</v>
      </c>
      <c r="AV11928" s="98">
        <v>0</v>
      </c>
      <c r="AW11928" s="98">
        <v>0</v>
      </c>
      <c r="AX11928" s="98">
        <v>0</v>
      </c>
      <c r="AY11928" s="98">
        <v>0</v>
      </c>
      <c r="AZ11928" s="98">
        <v>0</v>
      </c>
      <c r="BA11928" s="166">
        <v>3</v>
      </c>
      <c r="BB11928" s="167">
        <v>4</v>
      </c>
      <c r="BC11928" s="110">
        <v>4.7949999999999999</v>
      </c>
      <c r="BD11928" s="305">
        <f t="shared" si="372"/>
        <v>19.18</v>
      </c>
      <c r="BE11928" s="168">
        <v>0</v>
      </c>
      <c r="BF11928" s="168">
        <v>1</v>
      </c>
      <c r="BG11928" s="98">
        <v>19.18</v>
      </c>
      <c r="BH11928" s="110">
        <v>19.18</v>
      </c>
      <c r="BI11928" s="98">
        <v>0</v>
      </c>
      <c r="BJ11928" s="98">
        <v>0</v>
      </c>
      <c r="BK11928" s="98">
        <v>0.42754900000000001</v>
      </c>
      <c r="BL11928" s="167">
        <v>0.57245000000000001</v>
      </c>
      <c r="BM11928" s="167">
        <v>0</v>
      </c>
      <c r="BN11928" s="98">
        <v>0</v>
      </c>
      <c r="BO11928" s="98">
        <v>0</v>
      </c>
      <c r="BP11928" s="98">
        <v>0</v>
      </c>
      <c r="BQ11928" s="98">
        <v>0</v>
      </c>
      <c r="BR11928" s="98">
        <v>0</v>
      </c>
      <c r="BS11928" s="98">
        <v>0</v>
      </c>
      <c r="BT11928" s="98">
        <v>0</v>
      </c>
      <c r="BU11928" s="98">
        <v>0</v>
      </c>
      <c r="BV11928" s="98">
        <v>0</v>
      </c>
      <c r="BW11928" s="98">
        <v>0</v>
      </c>
      <c r="BX11928" s="98">
        <v>0</v>
      </c>
      <c r="BY11928" s="98">
        <v>0</v>
      </c>
      <c r="BZ11928" s="98">
        <v>1937</v>
      </c>
      <c r="CA11928" s="98">
        <v>39</v>
      </c>
      <c r="CB11928" s="98">
        <v>6.9</v>
      </c>
      <c r="CC11928" s="98">
        <v>12842</v>
      </c>
      <c r="CD11928" s="169">
        <v>4</v>
      </c>
      <c r="CE11928" s="98">
        <v>1055.3</v>
      </c>
      <c r="CF11928" s="98">
        <f t="shared" si="373"/>
        <v>0</v>
      </c>
      <c r="CG11928" s="98"/>
      <c r="CH11928" s="98"/>
      <c r="CI11928" s="98"/>
      <c r="CJ11928" s="98"/>
    </row>
    <row r="11929" spans="1:88">
      <c r="A11929" s="97">
        <v>11928</v>
      </c>
      <c r="B11929" s="98">
        <v>0</v>
      </c>
      <c r="C11929" s="165">
        <v>55</v>
      </c>
      <c r="D11929" s="98">
        <v>0.436363636</v>
      </c>
      <c r="E11929" s="98">
        <v>0</v>
      </c>
      <c r="F11929" s="98">
        <v>0</v>
      </c>
      <c r="G11929" s="98">
        <v>0</v>
      </c>
      <c r="H11929" s="98">
        <v>0</v>
      </c>
      <c r="I11929" s="98">
        <v>0</v>
      </c>
      <c r="J11929" s="98">
        <v>0</v>
      </c>
      <c r="K11929" s="98">
        <v>1</v>
      </c>
      <c r="L11929" s="98">
        <v>0</v>
      </c>
      <c r="M11929" s="98">
        <v>0</v>
      </c>
      <c r="N11929" s="98">
        <v>0</v>
      </c>
      <c r="O11929" s="98">
        <v>0</v>
      </c>
      <c r="P11929" s="98">
        <v>0</v>
      </c>
      <c r="Q11929" s="98">
        <v>1</v>
      </c>
      <c r="R11929" s="98">
        <v>0</v>
      </c>
      <c r="S11929" s="98">
        <v>0</v>
      </c>
      <c r="T11929" s="98">
        <v>0</v>
      </c>
      <c r="U11929" s="98">
        <v>0</v>
      </c>
      <c r="V11929" s="98">
        <v>0</v>
      </c>
      <c r="W11929" s="98">
        <v>0</v>
      </c>
      <c r="X11929" s="98">
        <v>0</v>
      </c>
      <c r="Y11929" s="98">
        <v>0</v>
      </c>
      <c r="Z11929" s="98">
        <v>0</v>
      </c>
      <c r="AA11929" s="98">
        <v>0</v>
      </c>
      <c r="AB11929" s="98">
        <v>0</v>
      </c>
      <c r="AC11929" s="98">
        <v>0</v>
      </c>
      <c r="AD11929" s="98">
        <v>0</v>
      </c>
      <c r="AE11929" s="98">
        <v>0</v>
      </c>
      <c r="AF11929" s="98">
        <v>0</v>
      </c>
      <c r="AG11929" s="98">
        <v>0</v>
      </c>
      <c r="AH11929" s="98">
        <v>0</v>
      </c>
      <c r="AI11929" s="98">
        <v>0</v>
      </c>
      <c r="AJ11929" s="98">
        <v>0</v>
      </c>
      <c r="AK11929" s="98">
        <v>0</v>
      </c>
      <c r="AL11929" s="98">
        <v>0</v>
      </c>
      <c r="AM11929" s="98">
        <v>0</v>
      </c>
      <c r="AN11929" s="98">
        <v>0</v>
      </c>
      <c r="AO11929" s="98">
        <v>0</v>
      </c>
      <c r="AP11929" s="98">
        <v>0</v>
      </c>
      <c r="AQ11929" s="98">
        <v>0</v>
      </c>
      <c r="AR11929" s="98">
        <v>0</v>
      </c>
      <c r="AS11929" s="98">
        <v>0</v>
      </c>
      <c r="AT11929" s="98">
        <v>0</v>
      </c>
      <c r="AU11929" s="98">
        <v>0</v>
      </c>
      <c r="AV11929" s="98">
        <v>0</v>
      </c>
      <c r="AW11929" s="98">
        <v>0</v>
      </c>
      <c r="AX11929" s="98">
        <v>0</v>
      </c>
      <c r="AY11929" s="98">
        <v>0</v>
      </c>
      <c r="AZ11929" s="98">
        <v>0</v>
      </c>
      <c r="BA11929" s="166">
        <v>11</v>
      </c>
      <c r="BB11929" s="167">
        <v>13</v>
      </c>
      <c r="BC11929" s="110">
        <v>11.559229999999999</v>
      </c>
      <c r="BD11929" s="305">
        <f t="shared" si="372"/>
        <v>150.26999000000001</v>
      </c>
      <c r="BE11929" s="168">
        <v>0</v>
      </c>
      <c r="BF11929" s="168">
        <v>1</v>
      </c>
      <c r="BG11929" s="98">
        <v>150.27000000000001</v>
      </c>
      <c r="BH11929" s="110">
        <v>150.27000000000001</v>
      </c>
      <c r="BI11929" s="98">
        <v>0</v>
      </c>
      <c r="BJ11929" s="98">
        <v>5.5167000000000001E-2</v>
      </c>
      <c r="BK11929" s="98">
        <v>3.4471000000000002E-2</v>
      </c>
      <c r="BL11929" s="167">
        <v>0</v>
      </c>
      <c r="BM11929" s="167">
        <v>0</v>
      </c>
      <c r="BN11929" s="98">
        <v>0</v>
      </c>
      <c r="BO11929" s="98">
        <v>0.113063</v>
      </c>
      <c r="BP11929" s="98">
        <v>0</v>
      </c>
      <c r="BQ11929" s="98">
        <v>0</v>
      </c>
      <c r="BR11929" s="98">
        <v>0.32514799999999999</v>
      </c>
      <c r="BS11929" s="98">
        <v>5.6431000000000002E-2</v>
      </c>
      <c r="BT11929" s="98">
        <v>0</v>
      </c>
      <c r="BU11929" s="98">
        <v>0</v>
      </c>
      <c r="BV11929" s="98">
        <v>0</v>
      </c>
      <c r="BW11929" s="98">
        <v>0</v>
      </c>
      <c r="BX11929" s="98">
        <v>0.41571799999999998</v>
      </c>
      <c r="BY11929" s="98">
        <v>0</v>
      </c>
      <c r="BZ11929" s="98">
        <v>1930</v>
      </c>
      <c r="CA11929" s="98">
        <v>32</v>
      </c>
      <c r="CB11929" s="98">
        <v>20.7</v>
      </c>
      <c r="CC11929" s="98">
        <v>12849</v>
      </c>
      <c r="CD11929" s="169">
        <v>4</v>
      </c>
      <c r="CE11929" s="98">
        <v>444.9</v>
      </c>
      <c r="CF11929" s="98">
        <f t="shared" si="373"/>
        <v>0</v>
      </c>
      <c r="CG11929" s="98"/>
      <c r="CH11929" s="98"/>
      <c r="CI11929" s="98"/>
      <c r="CJ11929" s="98"/>
    </row>
    <row r="11930" spans="1:88">
      <c r="A11930" s="97">
        <v>11929</v>
      </c>
      <c r="B11930" s="98">
        <v>0</v>
      </c>
      <c r="C11930" s="165">
        <v>73</v>
      </c>
      <c r="D11930" s="98">
        <v>4.1095890000000003E-2</v>
      </c>
      <c r="E11930" s="98">
        <v>0</v>
      </c>
      <c r="F11930" s="98">
        <v>0</v>
      </c>
      <c r="G11930" s="98">
        <v>1</v>
      </c>
      <c r="H11930" s="98">
        <v>0</v>
      </c>
      <c r="I11930" s="98">
        <v>0</v>
      </c>
      <c r="J11930" s="98">
        <v>0</v>
      </c>
      <c r="K11930" s="98">
        <v>0</v>
      </c>
      <c r="L11930" s="98">
        <v>0</v>
      </c>
      <c r="M11930" s="98">
        <v>0</v>
      </c>
      <c r="N11930" s="98">
        <v>0</v>
      </c>
      <c r="O11930" s="98">
        <v>0</v>
      </c>
      <c r="P11930" s="98">
        <v>0</v>
      </c>
      <c r="Q11930" s="98">
        <v>0</v>
      </c>
      <c r="R11930" s="98">
        <v>0</v>
      </c>
      <c r="S11930" s="98">
        <v>1</v>
      </c>
      <c r="T11930" s="98">
        <v>0</v>
      </c>
      <c r="U11930" s="98">
        <v>1</v>
      </c>
      <c r="V11930" s="98">
        <v>0</v>
      </c>
      <c r="W11930" s="98">
        <v>0</v>
      </c>
      <c r="X11930" s="98">
        <v>0</v>
      </c>
      <c r="Y11930" s="98">
        <v>0</v>
      </c>
      <c r="Z11930" s="98">
        <v>0</v>
      </c>
      <c r="AA11930" s="98">
        <v>0</v>
      </c>
      <c r="AB11930" s="98">
        <v>0</v>
      </c>
      <c r="AC11930" s="98">
        <v>0</v>
      </c>
      <c r="AD11930" s="98">
        <v>1</v>
      </c>
      <c r="AE11930" s="98">
        <v>0</v>
      </c>
      <c r="AF11930" s="98">
        <v>0</v>
      </c>
      <c r="AG11930" s="98">
        <v>0</v>
      </c>
      <c r="AH11930" s="98">
        <v>0</v>
      </c>
      <c r="AI11930" s="98">
        <v>0</v>
      </c>
      <c r="AJ11930" s="98">
        <v>0</v>
      </c>
      <c r="AK11930" s="98">
        <v>0</v>
      </c>
      <c r="AL11930" s="98">
        <v>0</v>
      </c>
      <c r="AM11930" s="98">
        <v>0</v>
      </c>
      <c r="AN11930" s="98">
        <v>0</v>
      </c>
      <c r="AO11930" s="98">
        <v>0</v>
      </c>
      <c r="AP11930" s="98">
        <v>1</v>
      </c>
      <c r="AQ11930" s="98">
        <v>0</v>
      </c>
      <c r="AR11930" s="98">
        <v>0</v>
      </c>
      <c r="AS11930" s="98">
        <v>0</v>
      </c>
      <c r="AT11930" s="98">
        <v>0</v>
      </c>
      <c r="AU11930" s="98">
        <v>0</v>
      </c>
      <c r="AV11930" s="98">
        <v>0</v>
      </c>
      <c r="AW11930" s="98">
        <v>0</v>
      </c>
      <c r="AX11930" s="98">
        <v>0</v>
      </c>
      <c r="AY11930" s="98">
        <v>0.38400000000000001</v>
      </c>
      <c r="AZ11930" s="98">
        <v>1</v>
      </c>
      <c r="BA11930" s="166">
        <v>3</v>
      </c>
      <c r="BB11930" s="167">
        <v>5</v>
      </c>
      <c r="BC11930" s="110">
        <v>5.5140000000000002</v>
      </c>
      <c r="BD11930" s="305">
        <f t="shared" si="372"/>
        <v>27.57</v>
      </c>
      <c r="BE11930" s="168">
        <v>0</v>
      </c>
      <c r="BF11930" s="168">
        <v>1</v>
      </c>
      <c r="BG11930" s="98">
        <v>27.57</v>
      </c>
      <c r="BH11930" s="110">
        <v>27.57</v>
      </c>
      <c r="BI11930" s="98">
        <v>0</v>
      </c>
      <c r="BJ11930" s="98">
        <v>0.20097799999999999</v>
      </c>
      <c r="BK11930" s="98">
        <v>0.108319</v>
      </c>
      <c r="BL11930" s="167">
        <v>0</v>
      </c>
      <c r="BM11930" s="167">
        <v>0</v>
      </c>
      <c r="BN11930" s="98">
        <v>0</v>
      </c>
      <c r="BO11930" s="98">
        <v>0.69070100000000001</v>
      </c>
      <c r="BP11930" s="98">
        <v>0</v>
      </c>
      <c r="BQ11930" s="98">
        <v>0</v>
      </c>
      <c r="BR11930" s="98">
        <v>0</v>
      </c>
      <c r="BS11930" s="98">
        <v>0</v>
      </c>
      <c r="BT11930" s="98">
        <v>0</v>
      </c>
      <c r="BU11930" s="98">
        <v>0</v>
      </c>
      <c r="BV11930" s="98">
        <v>0</v>
      </c>
      <c r="BW11930" s="98">
        <v>0</v>
      </c>
      <c r="BX11930" s="98">
        <v>0</v>
      </c>
      <c r="BY11930" s="98">
        <v>0</v>
      </c>
      <c r="BZ11930" s="98">
        <v>1929</v>
      </c>
      <c r="CA11930" s="98">
        <v>53</v>
      </c>
      <c r="CB11930" s="98">
        <v>2.2999999999999998</v>
      </c>
      <c r="CC11930" s="98">
        <v>12850</v>
      </c>
      <c r="CD11930" s="169">
        <v>4</v>
      </c>
      <c r="CE11930" s="98">
        <v>1000.11</v>
      </c>
      <c r="CF11930" s="98">
        <f t="shared" si="373"/>
        <v>384.04223999999999</v>
      </c>
      <c r="CG11930" s="98"/>
      <c r="CH11930" s="98"/>
      <c r="CI11930" s="98"/>
      <c r="CJ11930" s="98"/>
    </row>
    <row r="11931" spans="1:88">
      <c r="A11931" s="97">
        <v>11930</v>
      </c>
      <c r="B11931" s="98">
        <v>0</v>
      </c>
      <c r="C11931" s="165">
        <v>0</v>
      </c>
      <c r="D11931" s="98">
        <v>0</v>
      </c>
      <c r="E11931" s="98">
        <v>0</v>
      </c>
      <c r="F11931" s="98">
        <v>0</v>
      </c>
      <c r="G11931" s="98">
        <v>0</v>
      </c>
      <c r="H11931" s="98">
        <v>0</v>
      </c>
      <c r="I11931" s="98">
        <v>0</v>
      </c>
      <c r="J11931" s="98">
        <v>0</v>
      </c>
      <c r="K11931" s="98">
        <v>1</v>
      </c>
      <c r="L11931" s="98">
        <v>0</v>
      </c>
      <c r="M11931" s="98">
        <v>0</v>
      </c>
      <c r="N11931" s="98">
        <v>0</v>
      </c>
      <c r="O11931" s="98">
        <v>0</v>
      </c>
      <c r="P11931" s="98">
        <v>0.18181818199999999</v>
      </c>
      <c r="Q11931" s="98">
        <v>9.0909090999999997E-2</v>
      </c>
      <c r="R11931" s="98">
        <v>0</v>
      </c>
      <c r="S11931" s="98">
        <v>0.72727272700000001</v>
      </c>
      <c r="T11931" s="98">
        <v>0</v>
      </c>
      <c r="U11931" s="98">
        <v>0</v>
      </c>
      <c r="V11931" s="98">
        <v>0</v>
      </c>
      <c r="W11931" s="98">
        <v>0</v>
      </c>
      <c r="X11931" s="98">
        <v>0</v>
      </c>
      <c r="Y11931" s="98">
        <v>1</v>
      </c>
      <c r="Z11931" s="98">
        <v>0</v>
      </c>
      <c r="AA11931" s="98">
        <v>0</v>
      </c>
      <c r="AB11931" s="98">
        <v>0</v>
      </c>
      <c r="AC11931" s="98">
        <v>0</v>
      </c>
      <c r="AD11931" s="98">
        <v>0</v>
      </c>
      <c r="AE11931" s="98">
        <v>0</v>
      </c>
      <c r="AF11931" s="98">
        <v>1</v>
      </c>
      <c r="AG11931" s="98">
        <v>0</v>
      </c>
      <c r="AH11931" s="98">
        <v>0</v>
      </c>
      <c r="AI11931" s="98">
        <v>0</v>
      </c>
      <c r="AJ11931" s="98">
        <v>0</v>
      </c>
      <c r="AK11931" s="98">
        <v>0</v>
      </c>
      <c r="AL11931" s="98">
        <v>0</v>
      </c>
      <c r="AM11931" s="98">
        <v>0</v>
      </c>
      <c r="AN11931" s="98">
        <v>0</v>
      </c>
      <c r="AO11931" s="98">
        <v>0</v>
      </c>
      <c r="AP11931" s="98">
        <v>0</v>
      </c>
      <c r="AQ11931" s="98">
        <v>0</v>
      </c>
      <c r="AR11931" s="98">
        <v>0</v>
      </c>
      <c r="AS11931" s="98">
        <v>0</v>
      </c>
      <c r="AT11931" s="98">
        <v>1</v>
      </c>
      <c r="AU11931" s="98">
        <v>0</v>
      </c>
      <c r="AV11931" s="98">
        <v>0</v>
      </c>
      <c r="AW11931" s="98">
        <v>0</v>
      </c>
      <c r="AX11931" s="98">
        <v>0</v>
      </c>
      <c r="AY11931" s="98">
        <v>5.4300000000000001E-2</v>
      </c>
      <c r="AZ11931" s="98">
        <v>0.18181818199999999</v>
      </c>
      <c r="BA11931" s="166">
        <v>21</v>
      </c>
      <c r="BB11931" s="167">
        <v>41</v>
      </c>
      <c r="BC11931" s="110">
        <v>6.3621949999999998</v>
      </c>
      <c r="BD11931" s="305">
        <f t="shared" si="372"/>
        <v>260.84999499999998</v>
      </c>
      <c r="BE11931" s="168">
        <v>25</v>
      </c>
      <c r="BF11931" s="168">
        <v>11</v>
      </c>
      <c r="BG11931" s="98">
        <v>23.7136</v>
      </c>
      <c r="BH11931" s="110">
        <v>260.85000000000002</v>
      </c>
      <c r="BI11931" s="98">
        <v>7.2427000000000005E-2</v>
      </c>
      <c r="BJ11931" s="98">
        <v>0</v>
      </c>
      <c r="BK11931" s="98">
        <v>8.9578000000000005E-2</v>
      </c>
      <c r="BL11931" s="167">
        <v>8.7319999999999995E-2</v>
      </c>
      <c r="BM11931" s="167">
        <v>0</v>
      </c>
      <c r="BN11931" s="98">
        <v>0</v>
      </c>
      <c r="BO11931" s="98">
        <v>0</v>
      </c>
      <c r="BP11931" s="98">
        <v>0</v>
      </c>
      <c r="BQ11931" s="98">
        <v>0</v>
      </c>
      <c r="BR11931" s="98">
        <v>0.17464099999999999</v>
      </c>
      <c r="BS11931" s="98">
        <v>0</v>
      </c>
      <c r="BT11931" s="98">
        <v>0</v>
      </c>
      <c r="BU11931" s="98">
        <v>0.10021099999999999</v>
      </c>
      <c r="BV11931" s="98">
        <v>1.1616E-2</v>
      </c>
      <c r="BW11931" s="98">
        <v>0.122933</v>
      </c>
      <c r="BX11931" s="98">
        <v>0.34127099999999999</v>
      </c>
      <c r="BY11931" s="98">
        <v>25</v>
      </c>
      <c r="BZ11931" s="98">
        <v>1902</v>
      </c>
      <c r="CA11931" s="98">
        <v>69</v>
      </c>
      <c r="CB11931" s="98">
        <v>21.85</v>
      </c>
      <c r="CC11931" s="98">
        <v>12852</v>
      </c>
      <c r="CD11931" s="169">
        <v>4</v>
      </c>
      <c r="CE11931" s="98">
        <v>211.54</v>
      </c>
      <c r="CF11931" s="98">
        <f t="shared" si="373"/>
        <v>11.486622000000001</v>
      </c>
      <c r="CG11931" s="98"/>
      <c r="CH11931" s="98"/>
      <c r="CI11931" s="98"/>
      <c r="CJ11931" s="98"/>
    </row>
    <row r="11932" spans="1:88">
      <c r="A11932" s="97">
        <v>11931</v>
      </c>
      <c r="B11932" s="98">
        <v>0</v>
      </c>
      <c r="C11932" s="165">
        <v>45</v>
      </c>
      <c r="D11932" s="98">
        <v>0.35555555599999999</v>
      </c>
      <c r="E11932" s="98">
        <v>0</v>
      </c>
      <c r="F11932" s="98">
        <v>0</v>
      </c>
      <c r="G11932" s="98">
        <v>0</v>
      </c>
      <c r="H11932" s="98">
        <v>0</v>
      </c>
      <c r="I11932" s="98">
        <v>0</v>
      </c>
      <c r="J11932" s="98">
        <v>0</v>
      </c>
      <c r="K11932" s="98">
        <v>1</v>
      </c>
      <c r="L11932" s="98">
        <v>0</v>
      </c>
      <c r="M11932" s="98">
        <v>0</v>
      </c>
      <c r="N11932" s="98">
        <v>0</v>
      </c>
      <c r="O11932" s="98">
        <v>0</v>
      </c>
      <c r="P11932" s="98">
        <v>1</v>
      </c>
      <c r="Q11932" s="98">
        <v>0</v>
      </c>
      <c r="R11932" s="98">
        <v>0</v>
      </c>
      <c r="S11932" s="98">
        <v>0</v>
      </c>
      <c r="T11932" s="98">
        <v>0</v>
      </c>
      <c r="U11932" s="98">
        <v>0</v>
      </c>
      <c r="V11932" s="98">
        <v>0</v>
      </c>
      <c r="W11932" s="98">
        <v>0</v>
      </c>
      <c r="X11932" s="98">
        <v>0</v>
      </c>
      <c r="Y11932" s="98">
        <v>0</v>
      </c>
      <c r="Z11932" s="98">
        <v>0</v>
      </c>
      <c r="AA11932" s="98">
        <v>0</v>
      </c>
      <c r="AB11932" s="98">
        <v>0</v>
      </c>
      <c r="AC11932" s="98">
        <v>0</v>
      </c>
      <c r="AD11932" s="98">
        <v>0</v>
      </c>
      <c r="AE11932" s="98">
        <v>0</v>
      </c>
      <c r="AF11932" s="98">
        <v>0</v>
      </c>
      <c r="AG11932" s="98">
        <v>0</v>
      </c>
      <c r="AH11932" s="98">
        <v>0</v>
      </c>
      <c r="AI11932" s="98">
        <v>0</v>
      </c>
      <c r="AJ11932" s="98">
        <v>0</v>
      </c>
      <c r="AK11932" s="98">
        <v>0</v>
      </c>
      <c r="AL11932" s="98">
        <v>0</v>
      </c>
      <c r="AM11932" s="98">
        <v>0</v>
      </c>
      <c r="AN11932" s="98">
        <v>0</v>
      </c>
      <c r="AO11932" s="98">
        <v>0</v>
      </c>
      <c r="AP11932" s="98">
        <v>0</v>
      </c>
      <c r="AQ11932" s="98">
        <v>0</v>
      </c>
      <c r="AR11932" s="98">
        <v>0</v>
      </c>
      <c r="AS11932" s="98">
        <v>0</v>
      </c>
      <c r="AT11932" s="98">
        <v>0</v>
      </c>
      <c r="AU11932" s="98">
        <v>0</v>
      </c>
      <c r="AV11932" s="98">
        <v>0</v>
      </c>
      <c r="AW11932" s="98">
        <v>0</v>
      </c>
      <c r="AX11932" s="98">
        <v>0</v>
      </c>
      <c r="AY11932" s="98">
        <v>0</v>
      </c>
      <c r="AZ11932" s="98">
        <v>0</v>
      </c>
      <c r="BA11932" s="166">
        <v>4</v>
      </c>
      <c r="BB11932" s="167">
        <v>4</v>
      </c>
      <c r="BC11932" s="110">
        <v>5.51</v>
      </c>
      <c r="BD11932" s="305">
        <f t="shared" si="372"/>
        <v>22.04</v>
      </c>
      <c r="BE11932" s="168">
        <v>0</v>
      </c>
      <c r="BF11932" s="168">
        <v>1</v>
      </c>
      <c r="BG11932" s="98">
        <v>22.04</v>
      </c>
      <c r="BH11932" s="110">
        <v>22.04</v>
      </c>
      <c r="BI11932" s="98">
        <v>0</v>
      </c>
      <c r="BJ11932" s="98">
        <v>0</v>
      </c>
      <c r="BK11932" s="98">
        <v>0.24172299999999999</v>
      </c>
      <c r="BL11932" s="167">
        <v>0.63741499999999995</v>
      </c>
      <c r="BM11932" s="167">
        <v>0</v>
      </c>
      <c r="BN11932" s="98">
        <v>0</v>
      </c>
      <c r="BO11932" s="98">
        <v>0</v>
      </c>
      <c r="BP11932" s="98">
        <v>0</v>
      </c>
      <c r="BQ11932" s="98">
        <v>0</v>
      </c>
      <c r="BR11932" s="98">
        <v>0</v>
      </c>
      <c r="BS11932" s="98">
        <v>0</v>
      </c>
      <c r="BT11932" s="98">
        <v>0</v>
      </c>
      <c r="BU11932" s="98">
        <v>0.120861</v>
      </c>
      <c r="BV11932" s="98">
        <v>0</v>
      </c>
      <c r="BW11932" s="98">
        <v>0</v>
      </c>
      <c r="BX11932" s="98">
        <v>0</v>
      </c>
      <c r="BY11932" s="98">
        <v>0</v>
      </c>
      <c r="BZ11932" s="98">
        <v>1883</v>
      </c>
      <c r="CA11932" s="98">
        <v>64</v>
      </c>
      <c r="CB11932" s="98">
        <v>2.2999999999999998</v>
      </c>
      <c r="CC11932" s="98">
        <v>12856</v>
      </c>
      <c r="CD11932" s="169">
        <v>4</v>
      </c>
      <c r="CE11932" s="98">
        <v>122.6</v>
      </c>
      <c r="CF11932" s="98">
        <f t="shared" si="373"/>
        <v>0</v>
      </c>
      <c r="CG11932" s="98"/>
      <c r="CH11932" s="98"/>
      <c r="CI11932" s="98"/>
      <c r="CJ11932" s="98"/>
    </row>
    <row r="11933" spans="1:88">
      <c r="A11933" s="97">
        <v>11932</v>
      </c>
      <c r="B11933" s="98">
        <v>0</v>
      </c>
      <c r="C11933" s="165">
        <v>58</v>
      </c>
      <c r="D11933" s="98">
        <v>0.31034482800000002</v>
      </c>
      <c r="E11933" s="98">
        <v>3.4482759000000002E-2</v>
      </c>
      <c r="F11933" s="98">
        <v>0</v>
      </c>
      <c r="G11933" s="98">
        <v>0.66666666699999999</v>
      </c>
      <c r="H11933" s="98">
        <v>0</v>
      </c>
      <c r="I11933" s="98">
        <v>0</v>
      </c>
      <c r="J11933" s="98">
        <v>0</v>
      </c>
      <c r="K11933" s="98">
        <v>0.33333333300000001</v>
      </c>
      <c r="L11933" s="98">
        <v>0</v>
      </c>
      <c r="M11933" s="98">
        <v>0</v>
      </c>
      <c r="N11933" s="98">
        <v>0</v>
      </c>
      <c r="O11933" s="98">
        <v>0</v>
      </c>
      <c r="P11933" s="98">
        <v>0.33333333300000001</v>
      </c>
      <c r="Q11933" s="98">
        <v>0.66666666699999999</v>
      </c>
      <c r="R11933" s="98">
        <v>0</v>
      </c>
      <c r="S11933" s="98">
        <v>0</v>
      </c>
      <c r="T11933" s="98">
        <v>0</v>
      </c>
      <c r="U11933" s="98">
        <v>0</v>
      </c>
      <c r="V11933" s="98">
        <v>0</v>
      </c>
      <c r="W11933" s="98">
        <v>0</v>
      </c>
      <c r="X11933" s="98">
        <v>0</v>
      </c>
      <c r="Y11933" s="98">
        <v>0</v>
      </c>
      <c r="Z11933" s="98">
        <v>0</v>
      </c>
      <c r="AA11933" s="98">
        <v>0</v>
      </c>
      <c r="AB11933" s="98">
        <v>0</v>
      </c>
      <c r="AC11933" s="98">
        <v>0</v>
      </c>
      <c r="AD11933" s="98">
        <v>0</v>
      </c>
      <c r="AE11933" s="98">
        <v>0</v>
      </c>
      <c r="AF11933" s="98">
        <v>0</v>
      </c>
      <c r="AG11933" s="98">
        <v>0</v>
      </c>
      <c r="AH11933" s="98">
        <v>0</v>
      </c>
      <c r="AI11933" s="98">
        <v>0</v>
      </c>
      <c r="AJ11933" s="98">
        <v>0</v>
      </c>
      <c r="AK11933" s="98">
        <v>0</v>
      </c>
      <c r="AL11933" s="98">
        <v>0</v>
      </c>
      <c r="AM11933" s="98">
        <v>0</v>
      </c>
      <c r="AN11933" s="98">
        <v>0</v>
      </c>
      <c r="AO11933" s="98">
        <v>0</v>
      </c>
      <c r="AP11933" s="98">
        <v>0</v>
      </c>
      <c r="AQ11933" s="98">
        <v>0</v>
      </c>
      <c r="AR11933" s="98">
        <v>0</v>
      </c>
      <c r="AS11933" s="98">
        <v>0</v>
      </c>
      <c r="AT11933" s="98">
        <v>0</v>
      </c>
      <c r="AU11933" s="98">
        <v>0</v>
      </c>
      <c r="AV11933" s="98">
        <v>0</v>
      </c>
      <c r="AW11933" s="98">
        <v>0</v>
      </c>
      <c r="AX11933" s="98">
        <v>0</v>
      </c>
      <c r="AY11933" s="98">
        <v>0</v>
      </c>
      <c r="AZ11933" s="98">
        <v>0</v>
      </c>
      <c r="BA11933" s="166">
        <v>9</v>
      </c>
      <c r="BB11933" s="167">
        <v>10</v>
      </c>
      <c r="BC11933" s="110">
        <v>7.08</v>
      </c>
      <c r="BD11933" s="305">
        <f t="shared" si="372"/>
        <v>70.8</v>
      </c>
      <c r="BE11933" s="168">
        <v>18</v>
      </c>
      <c r="BF11933" s="168">
        <v>3</v>
      </c>
      <c r="BG11933" s="98">
        <v>23.6</v>
      </c>
      <c r="BH11933" s="110">
        <v>70.8</v>
      </c>
      <c r="BI11933" s="98">
        <v>0.199347</v>
      </c>
      <c r="BJ11933" s="98">
        <v>0.14118700000000001</v>
      </c>
      <c r="BK11933" s="98">
        <v>3.7912000000000001E-2</v>
      </c>
      <c r="BL11933" s="167">
        <v>0.115504</v>
      </c>
      <c r="BM11933" s="167">
        <v>0</v>
      </c>
      <c r="BN11933" s="98">
        <v>0</v>
      </c>
      <c r="BO11933" s="98">
        <v>0</v>
      </c>
      <c r="BP11933" s="98">
        <v>0</v>
      </c>
      <c r="BQ11933" s="98">
        <v>0</v>
      </c>
      <c r="BR11933" s="98">
        <v>0.146623</v>
      </c>
      <c r="BS11933" s="98">
        <v>0</v>
      </c>
      <c r="BT11933" s="98">
        <v>0.14118700000000001</v>
      </c>
      <c r="BU11933" s="98">
        <v>3.7912000000000001E-2</v>
      </c>
      <c r="BV11933" s="98">
        <v>4.4706999999999997E-2</v>
      </c>
      <c r="BW11933" s="98">
        <v>0.13561599999999999</v>
      </c>
      <c r="BX11933" s="98">
        <v>0</v>
      </c>
      <c r="BY11933" s="98">
        <v>18</v>
      </c>
      <c r="BZ11933" s="98">
        <v>1882</v>
      </c>
      <c r="CA11933" s="98">
        <v>62</v>
      </c>
      <c r="CB11933" s="98">
        <v>4.5999999999999996</v>
      </c>
      <c r="CC11933" s="98">
        <v>12863</v>
      </c>
      <c r="CD11933" s="169">
        <v>4</v>
      </c>
      <c r="CE11933" s="98">
        <v>2692.99</v>
      </c>
      <c r="CF11933" s="98">
        <f t="shared" si="373"/>
        <v>0</v>
      </c>
      <c r="CG11933" s="98"/>
      <c r="CH11933" s="98"/>
      <c r="CI11933" s="98"/>
      <c r="CJ11933" s="98"/>
    </row>
    <row r="11934" spans="1:88">
      <c r="A11934" s="97">
        <v>11933</v>
      </c>
      <c r="B11934" s="98">
        <v>0</v>
      </c>
      <c r="C11934" s="165">
        <v>0</v>
      </c>
      <c r="D11934" s="98">
        <v>0</v>
      </c>
      <c r="E11934" s="98">
        <v>0</v>
      </c>
      <c r="F11934" s="98">
        <v>0</v>
      </c>
      <c r="G11934" s="98">
        <v>0</v>
      </c>
      <c r="H11934" s="98">
        <v>0</v>
      </c>
      <c r="I11934" s="98">
        <v>0</v>
      </c>
      <c r="J11934" s="98">
        <v>0</v>
      </c>
      <c r="K11934" s="98">
        <v>1</v>
      </c>
      <c r="L11934" s="98">
        <v>0</v>
      </c>
      <c r="M11934" s="98">
        <v>0</v>
      </c>
      <c r="N11934" s="98">
        <v>0</v>
      </c>
      <c r="O11934" s="98">
        <v>0</v>
      </c>
      <c r="P11934" s="98">
        <v>0.33333333300000001</v>
      </c>
      <c r="Q11934" s="98">
        <v>0.5</v>
      </c>
      <c r="R11934" s="98">
        <v>0</v>
      </c>
      <c r="S11934" s="98">
        <v>0.16666666699999999</v>
      </c>
      <c r="T11934" s="98">
        <v>0</v>
      </c>
      <c r="U11934" s="98">
        <v>0</v>
      </c>
      <c r="V11934" s="98">
        <v>0</v>
      </c>
      <c r="W11934" s="98">
        <v>0</v>
      </c>
      <c r="X11934" s="98">
        <v>0</v>
      </c>
      <c r="Y11934" s="98">
        <v>0</v>
      </c>
      <c r="Z11934" s="98">
        <v>0</v>
      </c>
      <c r="AA11934" s="98">
        <v>0</v>
      </c>
      <c r="AB11934" s="98">
        <v>0</v>
      </c>
      <c r="AC11934" s="98">
        <v>0</v>
      </c>
      <c r="AD11934" s="98">
        <v>0</v>
      </c>
      <c r="AE11934" s="98">
        <v>0</v>
      </c>
      <c r="AF11934" s="98">
        <v>0</v>
      </c>
      <c r="AG11934" s="98">
        <v>0</v>
      </c>
      <c r="AH11934" s="98">
        <v>0</v>
      </c>
      <c r="AI11934" s="98">
        <v>0</v>
      </c>
      <c r="AJ11934" s="98">
        <v>0</v>
      </c>
      <c r="AK11934" s="98">
        <v>0</v>
      </c>
      <c r="AL11934" s="98">
        <v>0</v>
      </c>
      <c r="AM11934" s="98">
        <v>0</v>
      </c>
      <c r="AN11934" s="98">
        <v>1</v>
      </c>
      <c r="AO11934" s="98">
        <v>0</v>
      </c>
      <c r="AP11934" s="98">
        <v>0</v>
      </c>
      <c r="AQ11934" s="98">
        <v>0</v>
      </c>
      <c r="AR11934" s="98">
        <v>0</v>
      </c>
      <c r="AS11934" s="98">
        <v>0</v>
      </c>
      <c r="AT11934" s="98">
        <v>0</v>
      </c>
      <c r="AU11934" s="98">
        <v>0</v>
      </c>
      <c r="AV11934" s="98">
        <v>0</v>
      </c>
      <c r="AW11934" s="98">
        <v>0</v>
      </c>
      <c r="AX11934" s="98">
        <v>0</v>
      </c>
      <c r="AY11934" s="98">
        <v>0.3518</v>
      </c>
      <c r="AZ11934" s="98">
        <v>0.6</v>
      </c>
      <c r="BA11934" s="166">
        <v>20</v>
      </c>
      <c r="BB11934" s="167">
        <v>32</v>
      </c>
      <c r="BC11934" s="110">
        <v>5.2262500000000003</v>
      </c>
      <c r="BD11934" s="305">
        <f t="shared" si="372"/>
        <v>167.24</v>
      </c>
      <c r="BE11934" s="168">
        <v>60</v>
      </c>
      <c r="BF11934" s="168">
        <v>6</v>
      </c>
      <c r="BG11934" s="98">
        <v>26.241599999999998</v>
      </c>
      <c r="BH11934" s="110">
        <v>157.44999999999999</v>
      </c>
      <c r="BI11934" s="98">
        <v>0</v>
      </c>
      <c r="BJ11934" s="98">
        <v>4.7551000000000003E-2</v>
      </c>
      <c r="BK11934" s="98">
        <v>0.13070599999999999</v>
      </c>
      <c r="BL11934" s="167">
        <v>0.24887000000000001</v>
      </c>
      <c r="BM11934" s="167">
        <v>0</v>
      </c>
      <c r="BN11934" s="98">
        <v>0.12826899999999999</v>
      </c>
      <c r="BO11934" s="98">
        <v>0</v>
      </c>
      <c r="BP11934" s="98">
        <v>0</v>
      </c>
      <c r="BQ11934" s="98">
        <v>0</v>
      </c>
      <c r="BR11934" s="98">
        <v>0</v>
      </c>
      <c r="BS11934" s="98">
        <v>0.13112199999999999</v>
      </c>
      <c r="BT11934" s="98">
        <v>0</v>
      </c>
      <c r="BU11934" s="98">
        <v>6.7046999999999995E-2</v>
      </c>
      <c r="BV11934" s="98">
        <v>3.4296E-2</v>
      </c>
      <c r="BW11934" s="98">
        <v>0</v>
      </c>
      <c r="BX11934" s="98">
        <v>0.21213699999999999</v>
      </c>
      <c r="BY11934" s="98">
        <v>60</v>
      </c>
      <c r="BZ11934" s="98">
        <v>1877</v>
      </c>
      <c r="CA11934" s="98">
        <v>38</v>
      </c>
      <c r="CB11934" s="98">
        <v>19.55</v>
      </c>
      <c r="CC11934" s="98">
        <v>12877</v>
      </c>
      <c r="CD11934" s="169">
        <v>4</v>
      </c>
      <c r="CE11934" s="98">
        <v>48.95</v>
      </c>
      <c r="CF11934" s="98">
        <f t="shared" si="373"/>
        <v>17.220610000000001</v>
      </c>
      <c r="CG11934" s="98"/>
      <c r="CH11934" s="98"/>
      <c r="CI11934" s="98"/>
      <c r="CJ11934" s="98"/>
    </row>
    <row r="11935" spans="1:88">
      <c r="A11935" s="97">
        <v>11934</v>
      </c>
      <c r="B11935" s="98">
        <v>0</v>
      </c>
      <c r="C11935" s="165">
        <v>35</v>
      </c>
      <c r="D11935" s="98">
        <v>0</v>
      </c>
      <c r="E11935" s="98">
        <v>0</v>
      </c>
      <c r="F11935" s="98">
        <v>0</v>
      </c>
      <c r="G11935" s="98">
        <v>0</v>
      </c>
      <c r="H11935" s="98">
        <v>0</v>
      </c>
      <c r="I11935" s="98">
        <v>0</v>
      </c>
      <c r="J11935" s="98">
        <v>0</v>
      </c>
      <c r="K11935" s="98">
        <v>1</v>
      </c>
      <c r="L11935" s="98">
        <v>0</v>
      </c>
      <c r="M11935" s="98">
        <v>0</v>
      </c>
      <c r="N11935" s="98">
        <v>0</v>
      </c>
      <c r="O11935" s="98">
        <v>0</v>
      </c>
      <c r="P11935" s="98">
        <v>0</v>
      </c>
      <c r="Q11935" s="98">
        <v>0</v>
      </c>
      <c r="R11935" s="98">
        <v>1</v>
      </c>
      <c r="S11935" s="98">
        <v>0</v>
      </c>
      <c r="T11935" s="98">
        <v>0</v>
      </c>
      <c r="U11935" s="98">
        <v>0</v>
      </c>
      <c r="V11935" s="98">
        <v>0</v>
      </c>
      <c r="W11935" s="98">
        <v>0</v>
      </c>
      <c r="X11935" s="98">
        <v>0</v>
      </c>
      <c r="Y11935" s="98">
        <v>0</v>
      </c>
      <c r="Z11935" s="98">
        <v>0</v>
      </c>
      <c r="AA11935" s="98">
        <v>0</v>
      </c>
      <c r="AB11935" s="98">
        <v>0</v>
      </c>
      <c r="AC11935" s="98">
        <v>0</v>
      </c>
      <c r="AD11935" s="98">
        <v>0</v>
      </c>
      <c r="AE11935" s="98">
        <v>0</v>
      </c>
      <c r="AF11935" s="98">
        <v>0</v>
      </c>
      <c r="AG11935" s="98">
        <v>0</v>
      </c>
      <c r="AH11935" s="98">
        <v>0</v>
      </c>
      <c r="AI11935" s="98">
        <v>0</v>
      </c>
      <c r="AJ11935" s="98">
        <v>0</v>
      </c>
      <c r="AK11935" s="98">
        <v>0</v>
      </c>
      <c r="AL11935" s="98">
        <v>0</v>
      </c>
      <c r="AM11935" s="98">
        <v>0</v>
      </c>
      <c r="AN11935" s="98">
        <v>0</v>
      </c>
      <c r="AO11935" s="98">
        <v>0</v>
      </c>
      <c r="AP11935" s="98">
        <v>0</v>
      </c>
      <c r="AQ11935" s="98">
        <v>0</v>
      </c>
      <c r="AR11935" s="98">
        <v>0</v>
      </c>
      <c r="AS11935" s="98">
        <v>0</v>
      </c>
      <c r="AT11935" s="98">
        <v>0</v>
      </c>
      <c r="AU11935" s="98">
        <v>0</v>
      </c>
      <c r="AV11935" s="98">
        <v>0</v>
      </c>
      <c r="AW11935" s="98">
        <v>0</v>
      </c>
      <c r="AX11935" s="98">
        <v>1</v>
      </c>
      <c r="AY11935" s="98">
        <v>5.0299999999999997E-2</v>
      </c>
      <c r="AZ11935" s="98">
        <v>1</v>
      </c>
      <c r="BA11935" s="166">
        <v>14</v>
      </c>
      <c r="BB11935" s="167">
        <v>20</v>
      </c>
      <c r="BC11935" s="110">
        <v>9.8695000000000004</v>
      </c>
      <c r="BD11935" s="305">
        <f t="shared" si="372"/>
        <v>197.39000000000001</v>
      </c>
      <c r="BE11935" s="168">
        <v>0</v>
      </c>
      <c r="BF11935" s="168">
        <v>1</v>
      </c>
      <c r="BG11935" s="98">
        <v>186.7</v>
      </c>
      <c r="BH11935" s="110">
        <v>186.7</v>
      </c>
      <c r="BI11935" s="98">
        <v>0.40288499999999999</v>
      </c>
      <c r="BJ11935" s="98">
        <v>0.15786600000000001</v>
      </c>
      <c r="BK11935" s="98">
        <v>1.32E-2</v>
      </c>
      <c r="BL11935" s="167">
        <v>0</v>
      </c>
      <c r="BM11935" s="167">
        <v>0</v>
      </c>
      <c r="BN11935" s="98">
        <v>0.101089</v>
      </c>
      <c r="BO11935" s="98">
        <v>0</v>
      </c>
      <c r="BP11935" s="98">
        <v>0</v>
      </c>
      <c r="BQ11935" s="98">
        <v>0</v>
      </c>
      <c r="BR11935" s="98">
        <v>8.4060999999999997E-2</v>
      </c>
      <c r="BS11935" s="98">
        <v>0</v>
      </c>
      <c r="BT11935" s="98">
        <v>0</v>
      </c>
      <c r="BU11935" s="98">
        <v>2.4039999999999999E-3</v>
      </c>
      <c r="BV11935" s="98">
        <v>0</v>
      </c>
      <c r="BW11935" s="98">
        <v>0</v>
      </c>
      <c r="BX11935" s="98">
        <v>0.23849200000000001</v>
      </c>
      <c r="BY11935" s="98">
        <v>0</v>
      </c>
      <c r="BZ11935" s="98">
        <v>1876</v>
      </c>
      <c r="CA11935" s="98">
        <v>26</v>
      </c>
      <c r="CB11935" s="98">
        <v>9.1999999999999993</v>
      </c>
      <c r="CC11935" s="98">
        <v>12881</v>
      </c>
      <c r="CD11935" s="169">
        <v>4</v>
      </c>
      <c r="CE11935" s="98">
        <v>173.03</v>
      </c>
      <c r="CF11935" s="98">
        <f t="shared" si="373"/>
        <v>8.7034089999999988</v>
      </c>
      <c r="CG11935" s="98"/>
      <c r="CH11935" s="98"/>
      <c r="CI11935" s="98"/>
      <c r="CJ11935" s="98"/>
    </row>
    <row r="11936" spans="1:88">
      <c r="A11936" s="97">
        <v>11935</v>
      </c>
      <c r="B11936" s="98">
        <v>0</v>
      </c>
      <c r="C11936" s="165">
        <v>0</v>
      </c>
      <c r="D11936" s="98">
        <v>0</v>
      </c>
      <c r="E11936" s="98">
        <v>0</v>
      </c>
      <c r="F11936" s="98">
        <v>0</v>
      </c>
      <c r="G11936" s="98">
        <v>0</v>
      </c>
      <c r="H11936" s="98">
        <v>0</v>
      </c>
      <c r="I11936" s="98">
        <v>0</v>
      </c>
      <c r="J11936" s="98">
        <v>0</v>
      </c>
      <c r="K11936" s="98">
        <v>1</v>
      </c>
      <c r="L11936" s="98">
        <v>0</v>
      </c>
      <c r="M11936" s="98">
        <v>0</v>
      </c>
      <c r="N11936" s="98">
        <v>0</v>
      </c>
      <c r="O11936" s="98">
        <v>0</v>
      </c>
      <c r="P11936" s="98">
        <v>0</v>
      </c>
      <c r="Q11936" s="98">
        <v>1</v>
      </c>
      <c r="R11936" s="98">
        <v>0</v>
      </c>
      <c r="S11936" s="98">
        <v>0</v>
      </c>
      <c r="T11936" s="98">
        <v>0</v>
      </c>
      <c r="U11936" s="98">
        <v>0</v>
      </c>
      <c r="V11936" s="98">
        <v>0</v>
      </c>
      <c r="W11936" s="98">
        <v>0</v>
      </c>
      <c r="X11936" s="98">
        <v>0</v>
      </c>
      <c r="Y11936" s="98">
        <v>0</v>
      </c>
      <c r="Z11936" s="98">
        <v>0</v>
      </c>
      <c r="AA11936" s="98">
        <v>0</v>
      </c>
      <c r="AB11936" s="98">
        <v>0</v>
      </c>
      <c r="AC11936" s="98">
        <v>0</v>
      </c>
      <c r="AD11936" s="98">
        <v>0</v>
      </c>
      <c r="AE11936" s="98">
        <v>0</v>
      </c>
      <c r="AF11936" s="98">
        <v>0</v>
      </c>
      <c r="AG11936" s="98">
        <v>0</v>
      </c>
      <c r="AH11936" s="98">
        <v>0</v>
      </c>
      <c r="AI11936" s="98">
        <v>0</v>
      </c>
      <c r="AJ11936" s="98">
        <v>0</v>
      </c>
      <c r="AK11936" s="98">
        <v>0</v>
      </c>
      <c r="AL11936" s="98">
        <v>0</v>
      </c>
      <c r="AM11936" s="98">
        <v>0</v>
      </c>
      <c r="AN11936" s="98">
        <v>0</v>
      </c>
      <c r="AO11936" s="98">
        <v>0</v>
      </c>
      <c r="AP11936" s="98">
        <v>0</v>
      </c>
      <c r="AQ11936" s="98">
        <v>0</v>
      </c>
      <c r="AR11936" s="98">
        <v>0</v>
      </c>
      <c r="AS11936" s="98">
        <v>0</v>
      </c>
      <c r="AT11936" s="98">
        <v>0</v>
      </c>
      <c r="AU11936" s="98">
        <v>0</v>
      </c>
      <c r="AV11936" s="98">
        <v>0</v>
      </c>
      <c r="AW11936" s="98">
        <v>0</v>
      </c>
      <c r="AX11936" s="98">
        <v>0</v>
      </c>
      <c r="AY11936" s="98">
        <v>0</v>
      </c>
      <c r="AZ11936" s="98">
        <v>0</v>
      </c>
      <c r="BA11936" s="166">
        <v>2</v>
      </c>
      <c r="BB11936" s="167">
        <v>4</v>
      </c>
      <c r="BC11936" s="110">
        <v>11.09</v>
      </c>
      <c r="BD11936" s="305">
        <f t="shared" si="372"/>
        <v>44.36</v>
      </c>
      <c r="BE11936" s="168">
        <v>0</v>
      </c>
      <c r="BF11936" s="168">
        <v>1</v>
      </c>
      <c r="BG11936" s="98">
        <v>44.36</v>
      </c>
      <c r="BH11936" s="110">
        <v>44.36</v>
      </c>
      <c r="BI11936" s="98">
        <v>0</v>
      </c>
      <c r="BJ11936" s="98">
        <v>0</v>
      </c>
      <c r="BK11936" s="98">
        <v>0.12128</v>
      </c>
      <c r="BL11936" s="167">
        <v>0</v>
      </c>
      <c r="BM11936" s="167">
        <v>0</v>
      </c>
      <c r="BN11936" s="98">
        <v>0</v>
      </c>
      <c r="BO11936" s="98">
        <v>0.87871900000000003</v>
      </c>
      <c r="BP11936" s="98">
        <v>0</v>
      </c>
      <c r="BQ11936" s="98">
        <v>0</v>
      </c>
      <c r="BR11936" s="98">
        <v>0</v>
      </c>
      <c r="BS11936" s="98">
        <v>0</v>
      </c>
      <c r="BT11936" s="98">
        <v>0</v>
      </c>
      <c r="BU11936" s="98">
        <v>0</v>
      </c>
      <c r="BV11936" s="98">
        <v>0</v>
      </c>
      <c r="BW11936" s="98">
        <v>0</v>
      </c>
      <c r="BX11936" s="98">
        <v>0</v>
      </c>
      <c r="BY11936" s="98">
        <v>0</v>
      </c>
      <c r="BZ11936" s="98">
        <v>1865</v>
      </c>
      <c r="CA11936" s="98">
        <v>53</v>
      </c>
      <c r="CB11936" s="98">
        <v>2.2999999999999998</v>
      </c>
      <c r="CC11936" s="98">
        <v>12883</v>
      </c>
      <c r="CD11936" s="169">
        <v>4</v>
      </c>
      <c r="CE11936" s="98">
        <v>1586.81</v>
      </c>
      <c r="CF11936" s="98">
        <f t="shared" si="373"/>
        <v>0</v>
      </c>
      <c r="CG11936" s="98"/>
      <c r="CH11936" s="98"/>
      <c r="CI11936" s="98"/>
      <c r="CJ11936" s="98"/>
    </row>
    <row r="11937" spans="1:88">
      <c r="A11937" s="97">
        <v>11936</v>
      </c>
      <c r="B11937" s="98">
        <v>0</v>
      </c>
      <c r="C11937" s="165">
        <v>58</v>
      </c>
      <c r="D11937" s="98">
        <v>0</v>
      </c>
      <c r="E11937" s="98">
        <v>0</v>
      </c>
      <c r="F11937" s="98">
        <v>0</v>
      </c>
      <c r="G11937" s="98">
        <v>0</v>
      </c>
      <c r="H11937" s="98">
        <v>0</v>
      </c>
      <c r="I11937" s="98">
        <v>0</v>
      </c>
      <c r="J11937" s="98">
        <v>0</v>
      </c>
      <c r="K11937" s="98">
        <v>1</v>
      </c>
      <c r="L11937" s="98">
        <v>0</v>
      </c>
      <c r="M11937" s="98">
        <v>0</v>
      </c>
      <c r="N11937" s="98">
        <v>0</v>
      </c>
      <c r="O11937" s="98">
        <v>0</v>
      </c>
      <c r="P11937" s="98">
        <v>0</v>
      </c>
      <c r="Q11937" s="98">
        <v>0</v>
      </c>
      <c r="R11937" s="98">
        <v>1</v>
      </c>
      <c r="S11937" s="98">
        <v>0</v>
      </c>
      <c r="T11937" s="98">
        <v>0</v>
      </c>
      <c r="U11937" s="98">
        <v>0</v>
      </c>
      <c r="V11937" s="98">
        <v>0</v>
      </c>
      <c r="W11937" s="98">
        <v>0</v>
      </c>
      <c r="X11937" s="98">
        <v>0</v>
      </c>
      <c r="Y11937" s="98">
        <v>0</v>
      </c>
      <c r="Z11937" s="98">
        <v>0</v>
      </c>
      <c r="AA11937" s="98">
        <v>0</v>
      </c>
      <c r="AB11937" s="98">
        <v>0</v>
      </c>
      <c r="AC11937" s="98">
        <v>0</v>
      </c>
      <c r="AD11937" s="98">
        <v>0</v>
      </c>
      <c r="AE11937" s="98">
        <v>0</v>
      </c>
      <c r="AF11937" s="98">
        <v>0</v>
      </c>
      <c r="AG11937" s="98">
        <v>0</v>
      </c>
      <c r="AH11937" s="98">
        <v>0</v>
      </c>
      <c r="AI11937" s="98">
        <v>0</v>
      </c>
      <c r="AJ11937" s="98">
        <v>0</v>
      </c>
      <c r="AK11937" s="98">
        <v>0</v>
      </c>
      <c r="AL11937" s="98">
        <v>0</v>
      </c>
      <c r="AM11937" s="98">
        <v>0</v>
      </c>
      <c r="AN11937" s="98">
        <v>0</v>
      </c>
      <c r="AO11937" s="98">
        <v>0</v>
      </c>
      <c r="AP11937" s="98">
        <v>0</v>
      </c>
      <c r="AQ11937" s="98">
        <v>0</v>
      </c>
      <c r="AR11937" s="98">
        <v>0</v>
      </c>
      <c r="AS11937" s="98">
        <v>0</v>
      </c>
      <c r="AT11937" s="98">
        <v>0</v>
      </c>
      <c r="AU11937" s="98">
        <v>0</v>
      </c>
      <c r="AV11937" s="98">
        <v>0</v>
      </c>
      <c r="AW11937" s="98">
        <v>0</v>
      </c>
      <c r="AX11937" s="98">
        <v>1</v>
      </c>
      <c r="AY11937" s="98">
        <v>0.19520000000000001</v>
      </c>
      <c r="AZ11937" s="98">
        <v>1</v>
      </c>
      <c r="BA11937" s="166">
        <v>14</v>
      </c>
      <c r="BB11937" s="167">
        <v>24</v>
      </c>
      <c r="BC11937" s="110">
        <v>7.6241659999999998</v>
      </c>
      <c r="BD11937" s="305">
        <f t="shared" si="372"/>
        <v>182.979984</v>
      </c>
      <c r="BE11937" s="168">
        <v>0</v>
      </c>
      <c r="BF11937" s="168">
        <v>1</v>
      </c>
      <c r="BG11937" s="98">
        <v>182.98</v>
      </c>
      <c r="BH11937" s="110">
        <v>182.98</v>
      </c>
      <c r="BI11937" s="98">
        <v>0</v>
      </c>
      <c r="BJ11937" s="98">
        <v>0.229994</v>
      </c>
      <c r="BK11937" s="98">
        <v>0</v>
      </c>
      <c r="BL11937" s="167">
        <v>0</v>
      </c>
      <c r="BM11937" s="167">
        <v>0</v>
      </c>
      <c r="BN11937" s="98">
        <v>0.103157</v>
      </c>
      <c r="BO11937" s="98">
        <v>0</v>
      </c>
      <c r="BP11937" s="98">
        <v>3.0778E-2</v>
      </c>
      <c r="BQ11937" s="98">
        <v>0</v>
      </c>
      <c r="BR11937" s="98">
        <v>0.181642</v>
      </c>
      <c r="BS11937" s="98">
        <v>4.8648999999999998E-2</v>
      </c>
      <c r="BT11937" s="98">
        <v>0</v>
      </c>
      <c r="BU11937" s="98">
        <v>9.1639999999999999E-2</v>
      </c>
      <c r="BV11937" s="98">
        <v>2.7699999999999999E-2</v>
      </c>
      <c r="BW11937" s="98">
        <v>0</v>
      </c>
      <c r="BX11937" s="98">
        <v>0.286437</v>
      </c>
      <c r="BY11937" s="98">
        <v>0</v>
      </c>
      <c r="BZ11937" s="98">
        <v>1824</v>
      </c>
      <c r="CA11937" s="98">
        <v>33</v>
      </c>
      <c r="CB11937" s="98">
        <v>14.95</v>
      </c>
      <c r="CC11937" s="98">
        <v>12887</v>
      </c>
      <c r="CD11937" s="169">
        <v>4</v>
      </c>
      <c r="CE11937" s="98">
        <v>97.04</v>
      </c>
      <c r="CF11937" s="98">
        <f t="shared" si="373"/>
        <v>18.942208000000001</v>
      </c>
      <c r="CG11937" s="98"/>
      <c r="CH11937" s="98"/>
      <c r="CI11937" s="98"/>
      <c r="CJ11937" s="98"/>
    </row>
    <row r="11938" spans="1:88">
      <c r="A11938" s="97">
        <v>11937</v>
      </c>
      <c r="B11938" s="98">
        <v>0</v>
      </c>
      <c r="C11938" s="165">
        <v>56</v>
      </c>
      <c r="D11938" s="98">
        <v>0.75</v>
      </c>
      <c r="E11938" s="98">
        <v>1.7857142999999999E-2</v>
      </c>
      <c r="F11938" s="98">
        <v>0</v>
      </c>
      <c r="G11938" s="98">
        <v>0</v>
      </c>
      <c r="H11938" s="98">
        <v>0</v>
      </c>
      <c r="I11938" s="98">
        <v>0</v>
      </c>
      <c r="J11938" s="98">
        <v>0</v>
      </c>
      <c r="K11938" s="98">
        <v>1</v>
      </c>
      <c r="L11938" s="98">
        <v>0</v>
      </c>
      <c r="M11938" s="98">
        <v>0</v>
      </c>
      <c r="N11938" s="98">
        <v>0</v>
      </c>
      <c r="O11938" s="98">
        <v>0</v>
      </c>
      <c r="P11938" s="98">
        <v>0.5</v>
      </c>
      <c r="Q11938" s="98">
        <v>0</v>
      </c>
      <c r="R11938" s="98">
        <v>0</v>
      </c>
      <c r="S11938" s="98">
        <v>0.5</v>
      </c>
      <c r="T11938" s="98">
        <v>0</v>
      </c>
      <c r="U11938" s="98">
        <v>0</v>
      </c>
      <c r="V11938" s="98">
        <v>0</v>
      </c>
      <c r="W11938" s="98">
        <v>0</v>
      </c>
      <c r="X11938" s="98">
        <v>0</v>
      </c>
      <c r="Y11938" s="98">
        <v>0</v>
      </c>
      <c r="Z11938" s="98">
        <v>0</v>
      </c>
      <c r="AA11938" s="98">
        <v>0</v>
      </c>
      <c r="AB11938" s="98">
        <v>0</v>
      </c>
      <c r="AC11938" s="98">
        <v>0</v>
      </c>
      <c r="AD11938" s="98">
        <v>0</v>
      </c>
      <c r="AE11938" s="98">
        <v>0</v>
      </c>
      <c r="AF11938" s="98">
        <v>0</v>
      </c>
      <c r="AG11938" s="98">
        <v>0</v>
      </c>
      <c r="AH11938" s="98">
        <v>0</v>
      </c>
      <c r="AI11938" s="98">
        <v>0</v>
      </c>
      <c r="AJ11938" s="98">
        <v>0</v>
      </c>
      <c r="AK11938" s="98">
        <v>0</v>
      </c>
      <c r="AL11938" s="98">
        <v>0</v>
      </c>
      <c r="AM11938" s="98">
        <v>0</v>
      </c>
      <c r="AN11938" s="98">
        <v>0</v>
      </c>
      <c r="AO11938" s="98">
        <v>0</v>
      </c>
      <c r="AP11938" s="98">
        <v>0</v>
      </c>
      <c r="AQ11938" s="98">
        <v>0</v>
      </c>
      <c r="AR11938" s="98">
        <v>0</v>
      </c>
      <c r="AS11938" s="98">
        <v>0</v>
      </c>
      <c r="AT11938" s="98">
        <v>0</v>
      </c>
      <c r="AU11938" s="98">
        <v>0</v>
      </c>
      <c r="AV11938" s="98">
        <v>0</v>
      </c>
      <c r="AW11938" s="98">
        <v>0</v>
      </c>
      <c r="AX11938" s="98">
        <v>0</v>
      </c>
      <c r="AY11938" s="98">
        <v>0</v>
      </c>
      <c r="AZ11938" s="98">
        <v>0</v>
      </c>
      <c r="BA11938" s="166">
        <v>9</v>
      </c>
      <c r="BB11938" s="167">
        <v>10</v>
      </c>
      <c r="BC11938" s="110">
        <v>4.8150000000000004</v>
      </c>
      <c r="BD11938" s="305">
        <f t="shared" si="372"/>
        <v>48.150000000000006</v>
      </c>
      <c r="BE11938" s="168">
        <v>17</v>
      </c>
      <c r="BF11938" s="168">
        <v>2</v>
      </c>
      <c r="BG11938" s="98">
        <v>24.074999999999999</v>
      </c>
      <c r="BH11938" s="110">
        <v>48.15</v>
      </c>
      <c r="BI11938" s="98">
        <v>0</v>
      </c>
      <c r="BJ11938" s="98">
        <v>0.33437600000000001</v>
      </c>
      <c r="BK11938" s="98">
        <v>0.26886900000000002</v>
      </c>
      <c r="BL11938" s="167">
        <v>0.25029299999999999</v>
      </c>
      <c r="BM11938" s="167">
        <v>0</v>
      </c>
      <c r="BN11938" s="98">
        <v>0</v>
      </c>
      <c r="BO11938" s="98">
        <v>0</v>
      </c>
      <c r="BP11938" s="98">
        <v>0</v>
      </c>
      <c r="BQ11938" s="98">
        <v>0</v>
      </c>
      <c r="BR11938" s="98">
        <v>0</v>
      </c>
      <c r="BS11938" s="98">
        <v>0</v>
      </c>
      <c r="BT11938" s="98">
        <v>0</v>
      </c>
      <c r="BU11938" s="98">
        <v>5.8465999999999997E-2</v>
      </c>
      <c r="BV11938" s="98">
        <v>0</v>
      </c>
      <c r="BW11938" s="98">
        <v>8.7993000000000002E-2</v>
      </c>
      <c r="BX11938" s="98">
        <v>0</v>
      </c>
      <c r="BY11938" s="98">
        <v>17</v>
      </c>
      <c r="BZ11938" s="98">
        <v>1816</v>
      </c>
      <c r="CA11938" s="98">
        <v>60</v>
      </c>
      <c r="CB11938" s="98">
        <v>2.2999999999999998</v>
      </c>
      <c r="CC11938" s="98">
        <v>12888</v>
      </c>
      <c r="CD11938" s="169">
        <v>4</v>
      </c>
      <c r="CE11938" s="98">
        <v>169.16</v>
      </c>
      <c r="CF11938" s="98">
        <f t="shared" si="373"/>
        <v>0</v>
      </c>
      <c r="CG11938" s="98"/>
      <c r="CH11938" s="98"/>
      <c r="CI11938" s="98"/>
      <c r="CJ11938" s="98"/>
    </row>
    <row r="11939" spans="1:88">
      <c r="A11939" s="97">
        <v>11938</v>
      </c>
      <c r="B11939" s="98">
        <v>0</v>
      </c>
      <c r="C11939" s="165">
        <v>60</v>
      </c>
      <c r="D11939" s="98">
        <v>1.6666667E-2</v>
      </c>
      <c r="E11939" s="98">
        <v>0</v>
      </c>
      <c r="F11939" s="98">
        <v>0</v>
      </c>
      <c r="G11939" s="98">
        <v>1</v>
      </c>
      <c r="H11939" s="98">
        <v>0</v>
      </c>
      <c r="I11939" s="98">
        <v>0</v>
      </c>
      <c r="J11939" s="98">
        <v>0</v>
      </c>
      <c r="K11939" s="98">
        <v>0</v>
      </c>
      <c r="L11939" s="98">
        <v>0</v>
      </c>
      <c r="M11939" s="98">
        <v>0</v>
      </c>
      <c r="N11939" s="98">
        <v>0</v>
      </c>
      <c r="O11939" s="98">
        <v>0</v>
      </c>
      <c r="P11939" s="98">
        <v>0</v>
      </c>
      <c r="Q11939" s="98">
        <v>0.66666666699999999</v>
      </c>
      <c r="R11939" s="98">
        <v>0.33333333300000001</v>
      </c>
      <c r="S11939" s="98">
        <v>0</v>
      </c>
      <c r="T11939" s="98">
        <v>0</v>
      </c>
      <c r="U11939" s="98">
        <v>0</v>
      </c>
      <c r="V11939" s="98">
        <v>0</v>
      </c>
      <c r="W11939" s="98">
        <v>0</v>
      </c>
      <c r="X11939" s="98">
        <v>0</v>
      </c>
      <c r="Y11939" s="98">
        <v>0</v>
      </c>
      <c r="Z11939" s="98">
        <v>0</v>
      </c>
      <c r="AA11939" s="98">
        <v>0</v>
      </c>
      <c r="AB11939" s="98">
        <v>0</v>
      </c>
      <c r="AC11939" s="98">
        <v>0</v>
      </c>
      <c r="AD11939" s="98">
        <v>0</v>
      </c>
      <c r="AE11939" s="98">
        <v>0</v>
      </c>
      <c r="AF11939" s="98">
        <v>0</v>
      </c>
      <c r="AG11939" s="98">
        <v>0</v>
      </c>
      <c r="AH11939" s="98">
        <v>0</v>
      </c>
      <c r="AI11939" s="98">
        <v>0</v>
      </c>
      <c r="AJ11939" s="98">
        <v>0</v>
      </c>
      <c r="AK11939" s="98">
        <v>0</v>
      </c>
      <c r="AL11939" s="98">
        <v>0</v>
      </c>
      <c r="AM11939" s="98">
        <v>0</v>
      </c>
      <c r="AN11939" s="98">
        <v>0</v>
      </c>
      <c r="AO11939" s="98">
        <v>0</v>
      </c>
      <c r="AP11939" s="98">
        <v>0</v>
      </c>
      <c r="AQ11939" s="98">
        <v>0</v>
      </c>
      <c r="AR11939" s="98">
        <v>0</v>
      </c>
      <c r="AS11939" s="98">
        <v>0</v>
      </c>
      <c r="AT11939" s="98">
        <v>0</v>
      </c>
      <c r="AU11939" s="98">
        <v>0</v>
      </c>
      <c r="AV11939" s="98">
        <v>0</v>
      </c>
      <c r="AW11939" s="98">
        <v>0</v>
      </c>
      <c r="AX11939" s="98">
        <v>0</v>
      </c>
      <c r="AY11939" s="98">
        <v>0</v>
      </c>
      <c r="AZ11939" s="98">
        <v>0</v>
      </c>
      <c r="BA11939" s="166">
        <v>4</v>
      </c>
      <c r="BB11939" s="167">
        <v>9</v>
      </c>
      <c r="BC11939" s="110">
        <v>2.8233329999999999</v>
      </c>
      <c r="BD11939" s="305">
        <f t="shared" si="372"/>
        <v>25.409996999999997</v>
      </c>
      <c r="BE11939" s="168">
        <v>59</v>
      </c>
      <c r="BF11939" s="168">
        <v>3</v>
      </c>
      <c r="BG11939" s="98">
        <v>7.8066000000000004</v>
      </c>
      <c r="BH11939" s="110">
        <v>23.42</v>
      </c>
      <c r="BI11939" s="98">
        <v>0</v>
      </c>
      <c r="BJ11939" s="98">
        <v>0</v>
      </c>
      <c r="BK11939" s="98">
        <v>0</v>
      </c>
      <c r="BL11939" s="167">
        <v>0</v>
      </c>
      <c r="BM11939" s="167">
        <v>0</v>
      </c>
      <c r="BN11939" s="98">
        <v>0</v>
      </c>
      <c r="BO11939" s="98">
        <v>0</v>
      </c>
      <c r="BP11939" s="98">
        <v>0</v>
      </c>
      <c r="BQ11939" s="98">
        <v>0</v>
      </c>
      <c r="BR11939" s="98">
        <v>0</v>
      </c>
      <c r="BS11939" s="98">
        <v>0.57514900000000002</v>
      </c>
      <c r="BT11939" s="98">
        <v>0</v>
      </c>
      <c r="BU11939" s="98">
        <v>4.1843999999999999E-2</v>
      </c>
      <c r="BV11939" s="98">
        <v>0.38300499999999998</v>
      </c>
      <c r="BW11939" s="98">
        <v>0</v>
      </c>
      <c r="BX11939" s="98">
        <v>0</v>
      </c>
      <c r="BY11939" s="98">
        <v>59</v>
      </c>
      <c r="BZ11939" s="98">
        <v>1813</v>
      </c>
      <c r="CA11939" s="98">
        <v>44</v>
      </c>
      <c r="CB11939" s="98">
        <v>2.2999999999999998</v>
      </c>
      <c r="CC11939" s="98">
        <v>12890</v>
      </c>
      <c r="CD11939" s="169">
        <v>4</v>
      </c>
      <c r="CE11939" s="98">
        <v>309.68</v>
      </c>
      <c r="CF11939" s="98">
        <f t="shared" si="373"/>
        <v>0</v>
      </c>
      <c r="CG11939" s="98"/>
      <c r="CH11939" s="98"/>
      <c r="CI11939" s="98"/>
      <c r="CJ11939" s="98"/>
    </row>
    <row r="11940" spans="1:88">
      <c r="A11940" s="97">
        <v>11939</v>
      </c>
      <c r="B11940" s="98">
        <v>0.88295599999999996</v>
      </c>
      <c r="C11940" s="165">
        <v>39</v>
      </c>
      <c r="D11940" s="98">
        <v>0.428571429</v>
      </c>
      <c r="E11940" s="98">
        <v>2.8571428999999999E-2</v>
      </c>
      <c r="F11940" s="98">
        <v>0</v>
      </c>
      <c r="G11940" s="98">
        <v>0</v>
      </c>
      <c r="H11940" s="98">
        <v>0</v>
      </c>
      <c r="I11940" s="98">
        <v>0</v>
      </c>
      <c r="J11940" s="98">
        <v>0</v>
      </c>
      <c r="K11940" s="98">
        <v>1</v>
      </c>
      <c r="L11940" s="98">
        <v>0</v>
      </c>
      <c r="M11940" s="98">
        <v>0</v>
      </c>
      <c r="N11940" s="98">
        <v>0</v>
      </c>
      <c r="O11940" s="98">
        <v>0</v>
      </c>
      <c r="P11940" s="98">
        <v>0.2</v>
      </c>
      <c r="Q11940" s="98">
        <v>0.8</v>
      </c>
      <c r="R11940" s="98">
        <v>0</v>
      </c>
      <c r="S11940" s="98">
        <v>0</v>
      </c>
      <c r="T11940" s="98">
        <v>0</v>
      </c>
      <c r="U11940" s="98">
        <v>0</v>
      </c>
      <c r="V11940" s="98">
        <v>0</v>
      </c>
      <c r="W11940" s="98">
        <v>0</v>
      </c>
      <c r="X11940" s="98">
        <v>0</v>
      </c>
      <c r="Y11940" s="98">
        <v>0</v>
      </c>
      <c r="Z11940" s="98">
        <v>0.66666666699999999</v>
      </c>
      <c r="AA11940" s="98">
        <v>0.33333333300000001</v>
      </c>
      <c r="AB11940" s="98">
        <v>0</v>
      </c>
      <c r="AC11940" s="98">
        <v>0</v>
      </c>
      <c r="AD11940" s="98">
        <v>0.33333333300000001</v>
      </c>
      <c r="AE11940" s="98">
        <v>0</v>
      </c>
      <c r="AF11940" s="98">
        <v>0</v>
      </c>
      <c r="AG11940" s="98">
        <v>0</v>
      </c>
      <c r="AH11940" s="98">
        <v>0</v>
      </c>
      <c r="AI11940" s="98">
        <v>0.66666666699999999</v>
      </c>
      <c r="AJ11940" s="98">
        <v>0</v>
      </c>
      <c r="AK11940" s="98">
        <v>0</v>
      </c>
      <c r="AL11940" s="98">
        <v>0</v>
      </c>
      <c r="AM11940" s="98">
        <v>0</v>
      </c>
      <c r="AN11940" s="98">
        <v>0</v>
      </c>
      <c r="AO11940" s="98">
        <v>0</v>
      </c>
      <c r="AP11940" s="98">
        <v>1</v>
      </c>
      <c r="AQ11940" s="98">
        <v>0</v>
      </c>
      <c r="AR11940" s="98">
        <v>0</v>
      </c>
      <c r="AS11940" s="98">
        <v>0</v>
      </c>
      <c r="AT11940" s="98">
        <v>0</v>
      </c>
      <c r="AU11940" s="98">
        <v>0</v>
      </c>
      <c r="AV11940" s="98">
        <v>0</v>
      </c>
      <c r="AW11940" s="98">
        <v>0</v>
      </c>
      <c r="AX11940" s="98">
        <v>0</v>
      </c>
      <c r="AY11940" s="98">
        <v>0.12640000000000001</v>
      </c>
      <c r="AZ11940" s="98">
        <v>0.4</v>
      </c>
      <c r="BA11940" s="166">
        <v>34</v>
      </c>
      <c r="BB11940" s="167">
        <v>57</v>
      </c>
      <c r="BC11940" s="110">
        <v>8.02</v>
      </c>
      <c r="BD11940" s="305">
        <f t="shared" si="372"/>
        <v>457.14</v>
      </c>
      <c r="BE11940" s="168">
        <v>34</v>
      </c>
      <c r="BF11940" s="168">
        <v>10</v>
      </c>
      <c r="BG11940" s="98">
        <v>44.914999999999999</v>
      </c>
      <c r="BH11940" s="110">
        <v>449.15</v>
      </c>
      <c r="BI11940" s="98">
        <v>0.173483</v>
      </c>
      <c r="BJ11940" s="98">
        <v>5.3990000000000003E-2</v>
      </c>
      <c r="BK11940" s="98">
        <v>3.039E-2</v>
      </c>
      <c r="BL11940" s="167">
        <v>3.5577999999999999E-2</v>
      </c>
      <c r="BM11940" s="167">
        <v>0</v>
      </c>
      <c r="BN11940" s="98">
        <v>0.115573</v>
      </c>
      <c r="BO11940" s="98">
        <v>0</v>
      </c>
      <c r="BP11940" s="98">
        <v>3.9585000000000002E-2</v>
      </c>
      <c r="BQ11940" s="98">
        <v>0</v>
      </c>
      <c r="BR11940" s="98">
        <v>0.29408800000000002</v>
      </c>
      <c r="BS11940" s="98">
        <v>2.4268000000000001E-2</v>
      </c>
      <c r="BT11940" s="98">
        <v>0</v>
      </c>
      <c r="BU11940" s="98">
        <v>0</v>
      </c>
      <c r="BV11940" s="98">
        <v>3.4019000000000001E-2</v>
      </c>
      <c r="BW11940" s="98">
        <v>6.7437999999999998E-2</v>
      </c>
      <c r="BX11940" s="98">
        <v>0.131581</v>
      </c>
      <c r="BY11940" s="98">
        <v>34</v>
      </c>
      <c r="BZ11940" s="98">
        <v>1800</v>
      </c>
      <c r="CA11940" s="98">
        <v>68</v>
      </c>
      <c r="CB11940" s="98">
        <v>31.05</v>
      </c>
      <c r="CC11940" s="98">
        <v>12891</v>
      </c>
      <c r="CD11940" s="169">
        <v>4</v>
      </c>
      <c r="CE11940" s="98">
        <v>513.95000000000005</v>
      </c>
      <c r="CF11940" s="98">
        <f t="shared" si="373"/>
        <v>64.963280000000012</v>
      </c>
      <c r="CG11940" s="98"/>
      <c r="CH11940" s="98"/>
      <c r="CI11940" s="98"/>
      <c r="CJ11940" s="98"/>
    </row>
    <row r="11941" spans="1:88">
      <c r="A11941" s="97">
        <v>11940</v>
      </c>
      <c r="B11941" s="98">
        <v>0</v>
      </c>
      <c r="C11941" s="165">
        <v>51</v>
      </c>
      <c r="D11941" s="98">
        <v>0.66666666699999999</v>
      </c>
      <c r="E11941" s="98">
        <v>3.9215686E-2</v>
      </c>
      <c r="F11941" s="98">
        <v>0</v>
      </c>
      <c r="G11941" s="98">
        <v>0</v>
      </c>
      <c r="H11941" s="98">
        <v>0</v>
      </c>
      <c r="I11941" s="98">
        <v>0</v>
      </c>
      <c r="J11941" s="98">
        <v>0</v>
      </c>
      <c r="K11941" s="98">
        <v>1</v>
      </c>
      <c r="L11941" s="98">
        <v>0</v>
      </c>
      <c r="M11941" s="98">
        <v>0</v>
      </c>
      <c r="N11941" s="98">
        <v>0</v>
      </c>
      <c r="O11941" s="98">
        <v>0</v>
      </c>
      <c r="P11941" s="98">
        <v>0.25</v>
      </c>
      <c r="Q11941" s="98">
        <v>0.25</v>
      </c>
      <c r="R11941" s="98">
        <v>0</v>
      </c>
      <c r="S11941" s="98">
        <v>0.5</v>
      </c>
      <c r="T11941" s="98">
        <v>0</v>
      </c>
      <c r="U11941" s="98">
        <v>0</v>
      </c>
      <c r="V11941" s="98">
        <v>0</v>
      </c>
      <c r="W11941" s="98">
        <v>0</v>
      </c>
      <c r="X11941" s="98">
        <v>0</v>
      </c>
      <c r="Y11941" s="98">
        <v>0</v>
      </c>
      <c r="Z11941" s="98">
        <v>0</v>
      </c>
      <c r="AA11941" s="98">
        <v>0</v>
      </c>
      <c r="AB11941" s="98">
        <v>0</v>
      </c>
      <c r="AC11941" s="98">
        <v>0</v>
      </c>
      <c r="AD11941" s="98">
        <v>0</v>
      </c>
      <c r="AE11941" s="98">
        <v>0</v>
      </c>
      <c r="AF11941" s="98">
        <v>0</v>
      </c>
      <c r="AG11941" s="98">
        <v>0</v>
      </c>
      <c r="AH11941" s="98">
        <v>0</v>
      </c>
      <c r="AI11941" s="98">
        <v>0</v>
      </c>
      <c r="AJ11941" s="98">
        <v>0</v>
      </c>
      <c r="AK11941" s="98">
        <v>0</v>
      </c>
      <c r="AL11941" s="98">
        <v>0</v>
      </c>
      <c r="AM11941" s="98">
        <v>0</v>
      </c>
      <c r="AN11941" s="98">
        <v>0</v>
      </c>
      <c r="AO11941" s="98">
        <v>0</v>
      </c>
      <c r="AP11941" s="98">
        <v>0</v>
      </c>
      <c r="AQ11941" s="98">
        <v>0</v>
      </c>
      <c r="AR11941" s="98">
        <v>0</v>
      </c>
      <c r="AS11941" s="98">
        <v>0</v>
      </c>
      <c r="AT11941" s="98">
        <v>0</v>
      </c>
      <c r="AU11941" s="98">
        <v>0</v>
      </c>
      <c r="AV11941" s="98">
        <v>0</v>
      </c>
      <c r="AW11941" s="98">
        <v>0</v>
      </c>
      <c r="AX11941" s="98">
        <v>0</v>
      </c>
      <c r="AY11941" s="98">
        <v>7.9799999999999996E-2</v>
      </c>
      <c r="AZ11941" s="98">
        <v>0.25</v>
      </c>
      <c r="BA11941" s="166">
        <v>12</v>
      </c>
      <c r="BB11941" s="167">
        <v>16</v>
      </c>
      <c r="BC11941" s="110">
        <v>5.7643750000000002</v>
      </c>
      <c r="BD11941" s="305">
        <f t="shared" si="372"/>
        <v>92.23</v>
      </c>
      <c r="BE11941" s="168">
        <v>42</v>
      </c>
      <c r="BF11941" s="168">
        <v>4</v>
      </c>
      <c r="BG11941" s="98">
        <v>23.057500000000001</v>
      </c>
      <c r="BH11941" s="110">
        <v>92.23</v>
      </c>
      <c r="BI11941" s="98">
        <v>0</v>
      </c>
      <c r="BJ11941" s="98">
        <v>0.17219799999999999</v>
      </c>
      <c r="BK11941" s="98">
        <v>0.22123200000000001</v>
      </c>
      <c r="BL11941" s="167">
        <v>0.212559</v>
      </c>
      <c r="BM11941" s="167">
        <v>0</v>
      </c>
      <c r="BN11941" s="98">
        <v>0.11102099999999999</v>
      </c>
      <c r="BO11941" s="98">
        <v>0</v>
      </c>
      <c r="BP11941" s="98">
        <v>0</v>
      </c>
      <c r="BQ11941" s="98">
        <v>0</v>
      </c>
      <c r="BR11941" s="98">
        <v>0.16294600000000001</v>
      </c>
      <c r="BS11941" s="98">
        <v>0</v>
      </c>
      <c r="BT11941" s="98">
        <v>0.106279</v>
      </c>
      <c r="BU11941" s="98">
        <v>0</v>
      </c>
      <c r="BV11941" s="98">
        <v>1.3761000000000001E-2</v>
      </c>
      <c r="BW11941" s="98">
        <v>0</v>
      </c>
      <c r="BX11941" s="98">
        <v>0</v>
      </c>
      <c r="BY11941" s="98">
        <v>42</v>
      </c>
      <c r="BZ11941" s="98">
        <v>1785</v>
      </c>
      <c r="CA11941" s="98">
        <v>41</v>
      </c>
      <c r="CB11941" s="98">
        <v>9.1999999999999993</v>
      </c>
      <c r="CC11941" s="98">
        <v>12892</v>
      </c>
      <c r="CD11941" s="169">
        <v>4</v>
      </c>
      <c r="CE11941" s="98">
        <v>144.09</v>
      </c>
      <c r="CF11941" s="98">
        <f t="shared" si="373"/>
        <v>11.498381999999999</v>
      </c>
      <c r="CG11941" s="98"/>
      <c r="CH11941" s="98"/>
      <c r="CI11941" s="98"/>
      <c r="CJ11941" s="98"/>
    </row>
    <row r="11942" spans="1:88">
      <c r="A11942" s="97">
        <v>11941</v>
      </c>
      <c r="B11942" s="98">
        <v>1.157894</v>
      </c>
      <c r="C11942" s="165">
        <v>0</v>
      </c>
      <c r="D11942" s="98">
        <v>0</v>
      </c>
      <c r="E11942" s="98">
        <v>0</v>
      </c>
      <c r="F11942" s="98">
        <v>0</v>
      </c>
      <c r="G11942" s="98">
        <v>0.5</v>
      </c>
      <c r="H11942" s="98">
        <v>0</v>
      </c>
      <c r="I11942" s="98">
        <v>0</v>
      </c>
      <c r="J11942" s="98">
        <v>0</v>
      </c>
      <c r="K11942" s="98">
        <v>0.5</v>
      </c>
      <c r="L11942" s="98">
        <v>0</v>
      </c>
      <c r="M11942" s="98">
        <v>0</v>
      </c>
      <c r="N11942" s="98">
        <v>0</v>
      </c>
      <c r="O11942" s="98">
        <v>0</v>
      </c>
      <c r="P11942" s="98">
        <v>0</v>
      </c>
      <c r="Q11942" s="98">
        <v>0.5</v>
      </c>
      <c r="R11942" s="98">
        <v>0.5</v>
      </c>
      <c r="S11942" s="98">
        <v>0</v>
      </c>
      <c r="T11942" s="98">
        <v>0</v>
      </c>
      <c r="U11942" s="98">
        <v>0</v>
      </c>
      <c r="V11942" s="98">
        <v>0</v>
      </c>
      <c r="W11942" s="98">
        <v>0</v>
      </c>
      <c r="X11942" s="98">
        <v>0</v>
      </c>
      <c r="Y11942" s="98">
        <v>0</v>
      </c>
      <c r="Z11942" s="98">
        <v>0</v>
      </c>
      <c r="AA11942" s="98">
        <v>0</v>
      </c>
      <c r="AB11942" s="98">
        <v>1</v>
      </c>
      <c r="AC11942" s="98">
        <v>0</v>
      </c>
      <c r="AD11942" s="98">
        <v>0</v>
      </c>
      <c r="AE11942" s="98">
        <v>0</v>
      </c>
      <c r="AF11942" s="98">
        <v>1</v>
      </c>
      <c r="AG11942" s="98">
        <v>0</v>
      </c>
      <c r="AH11942" s="98">
        <v>0</v>
      </c>
      <c r="AI11942" s="98">
        <v>0</v>
      </c>
      <c r="AJ11942" s="98">
        <v>0</v>
      </c>
      <c r="AK11942" s="98">
        <v>0</v>
      </c>
      <c r="AL11942" s="98">
        <v>0</v>
      </c>
      <c r="AM11942" s="98">
        <v>0</v>
      </c>
      <c r="AN11942" s="98">
        <v>0</v>
      </c>
      <c r="AO11942" s="98">
        <v>0</v>
      </c>
      <c r="AP11942" s="98">
        <v>0</v>
      </c>
      <c r="AQ11942" s="98">
        <v>0</v>
      </c>
      <c r="AR11942" s="98">
        <v>0</v>
      </c>
      <c r="AS11942" s="98">
        <v>0</v>
      </c>
      <c r="AT11942" s="98">
        <v>1</v>
      </c>
      <c r="AU11942" s="98">
        <v>0</v>
      </c>
      <c r="AV11942" s="98">
        <v>0</v>
      </c>
      <c r="AW11942" s="98">
        <v>0</v>
      </c>
      <c r="AX11942" s="98">
        <v>0</v>
      </c>
      <c r="AY11942" s="98">
        <v>0.1031</v>
      </c>
      <c r="AZ11942" s="98">
        <v>0.5</v>
      </c>
      <c r="BA11942" s="166">
        <v>3</v>
      </c>
      <c r="BB11942" s="167">
        <v>3</v>
      </c>
      <c r="BC11942" s="110">
        <v>31.663333000000002</v>
      </c>
      <c r="BD11942" s="305">
        <f t="shared" si="372"/>
        <v>94.989999000000012</v>
      </c>
      <c r="BE11942" s="168">
        <v>32</v>
      </c>
      <c r="BF11942" s="168">
        <v>2</v>
      </c>
      <c r="BG11942" s="98">
        <v>12.994999999999999</v>
      </c>
      <c r="BH11942" s="110">
        <v>25.99</v>
      </c>
      <c r="BI11942" s="98">
        <v>0</v>
      </c>
      <c r="BJ11942" s="98">
        <v>0</v>
      </c>
      <c r="BK11942" s="98">
        <v>0</v>
      </c>
      <c r="BL11942" s="167">
        <v>0</v>
      </c>
      <c r="BM11942" s="167">
        <v>0</v>
      </c>
      <c r="BN11942" s="98">
        <v>0.38476300000000002</v>
      </c>
      <c r="BO11942" s="98">
        <v>0</v>
      </c>
      <c r="BP11942" s="98">
        <v>0</v>
      </c>
      <c r="BQ11942" s="98">
        <v>0</v>
      </c>
      <c r="BR11942" s="98">
        <v>0</v>
      </c>
      <c r="BS11942" s="98">
        <v>0</v>
      </c>
      <c r="BT11942" s="98">
        <v>0</v>
      </c>
      <c r="BU11942" s="98">
        <v>0.61523600000000001</v>
      </c>
      <c r="BV11942" s="98">
        <v>0</v>
      </c>
      <c r="BW11942" s="98">
        <v>0</v>
      </c>
      <c r="BX11942" s="98">
        <v>0</v>
      </c>
      <c r="BY11942" s="98">
        <v>32</v>
      </c>
      <c r="BZ11942" s="98">
        <v>1741</v>
      </c>
      <c r="CA11942" s="98">
        <v>38</v>
      </c>
      <c r="CB11942" s="98">
        <v>2.2999999999999998</v>
      </c>
      <c r="CC11942" s="98">
        <v>12893</v>
      </c>
      <c r="CD11942" s="169">
        <v>4</v>
      </c>
      <c r="CE11942" s="98">
        <v>30.78</v>
      </c>
      <c r="CF11942" s="98">
        <f t="shared" si="373"/>
        <v>3.1734179999999999</v>
      </c>
      <c r="CG11942" s="98"/>
      <c r="CH11942" s="98"/>
      <c r="CI11942" s="98"/>
      <c r="CJ11942" s="98"/>
    </row>
    <row r="11943" spans="1:88">
      <c r="A11943" s="97">
        <v>11942</v>
      </c>
      <c r="B11943" s="98">
        <v>0</v>
      </c>
      <c r="C11943" s="165">
        <v>0</v>
      </c>
      <c r="D11943" s="98">
        <v>0</v>
      </c>
      <c r="E11943" s="98">
        <v>0</v>
      </c>
      <c r="F11943" s="98">
        <v>0</v>
      </c>
      <c r="G11943" s="98">
        <v>1</v>
      </c>
      <c r="H11943" s="98">
        <v>0</v>
      </c>
      <c r="I11943" s="98">
        <v>0</v>
      </c>
      <c r="J11943" s="98">
        <v>0</v>
      </c>
      <c r="K11943" s="98">
        <v>0</v>
      </c>
      <c r="L11943" s="98">
        <v>0</v>
      </c>
      <c r="M11943" s="98">
        <v>0</v>
      </c>
      <c r="N11943" s="98">
        <v>0</v>
      </c>
      <c r="O11943" s="98">
        <v>0</v>
      </c>
      <c r="P11943" s="98">
        <v>0</v>
      </c>
      <c r="Q11943" s="98">
        <v>0</v>
      </c>
      <c r="R11943" s="98">
        <v>1</v>
      </c>
      <c r="S11943" s="98">
        <v>0</v>
      </c>
      <c r="T11943" s="98">
        <v>0</v>
      </c>
      <c r="U11943" s="98">
        <v>0</v>
      </c>
      <c r="V11943" s="98">
        <v>0</v>
      </c>
      <c r="W11943" s="98">
        <v>0</v>
      </c>
      <c r="X11943" s="98">
        <v>0</v>
      </c>
      <c r="Y11943" s="98">
        <v>0</v>
      </c>
      <c r="Z11943" s="98">
        <v>0</v>
      </c>
      <c r="AA11943" s="98">
        <v>0</v>
      </c>
      <c r="AB11943" s="98">
        <v>0</v>
      </c>
      <c r="AC11943" s="98">
        <v>0</v>
      </c>
      <c r="AD11943" s="98">
        <v>0</v>
      </c>
      <c r="AE11943" s="98">
        <v>0</v>
      </c>
      <c r="AF11943" s="98">
        <v>0</v>
      </c>
      <c r="AG11943" s="98">
        <v>0</v>
      </c>
      <c r="AH11943" s="98">
        <v>0</v>
      </c>
      <c r="AI11943" s="98">
        <v>0</v>
      </c>
      <c r="AJ11943" s="98">
        <v>0</v>
      </c>
      <c r="AK11943" s="98">
        <v>0</v>
      </c>
      <c r="AL11943" s="98">
        <v>0</v>
      </c>
      <c r="AM11943" s="98">
        <v>0</v>
      </c>
      <c r="AN11943" s="98">
        <v>0</v>
      </c>
      <c r="AO11943" s="98">
        <v>0</v>
      </c>
      <c r="AP11943" s="98">
        <v>0</v>
      </c>
      <c r="AQ11943" s="98">
        <v>0</v>
      </c>
      <c r="AR11943" s="98">
        <v>0</v>
      </c>
      <c r="AS11943" s="98">
        <v>0</v>
      </c>
      <c r="AT11943" s="98">
        <v>0</v>
      </c>
      <c r="AU11943" s="98">
        <v>0</v>
      </c>
      <c r="AV11943" s="98">
        <v>0</v>
      </c>
      <c r="AW11943" s="98">
        <v>0</v>
      </c>
      <c r="AX11943" s="98">
        <v>0</v>
      </c>
      <c r="AY11943" s="98">
        <v>0</v>
      </c>
      <c r="AZ11943" s="98">
        <v>0</v>
      </c>
      <c r="BA11943" s="166">
        <v>1</v>
      </c>
      <c r="BB11943" s="167">
        <v>3</v>
      </c>
      <c r="BC11943" s="110">
        <v>19.899999999999999</v>
      </c>
      <c r="BD11943" s="305">
        <f t="shared" si="372"/>
        <v>59.699999999999996</v>
      </c>
      <c r="BE11943" s="168">
        <v>0</v>
      </c>
      <c r="BF11943" s="168">
        <v>1</v>
      </c>
      <c r="BG11943" s="98">
        <v>59.7</v>
      </c>
      <c r="BH11943" s="110">
        <v>59.7</v>
      </c>
      <c r="BI11943" s="98">
        <v>0</v>
      </c>
      <c r="BJ11943" s="98">
        <v>0</v>
      </c>
      <c r="BK11943" s="98">
        <v>0</v>
      </c>
      <c r="BL11943" s="167">
        <v>0</v>
      </c>
      <c r="BM11943" s="167">
        <v>0</v>
      </c>
      <c r="BN11943" s="98">
        <v>0</v>
      </c>
      <c r="BO11943" s="98">
        <v>1</v>
      </c>
      <c r="BP11943" s="98">
        <v>0</v>
      </c>
      <c r="BQ11943" s="98">
        <v>0</v>
      </c>
      <c r="BR11943" s="98">
        <v>0</v>
      </c>
      <c r="BS11943" s="98">
        <v>0</v>
      </c>
      <c r="BT11943" s="98">
        <v>0</v>
      </c>
      <c r="BU11943" s="98">
        <v>0</v>
      </c>
      <c r="BV11943" s="98">
        <v>0</v>
      </c>
      <c r="BW11943" s="98">
        <v>0</v>
      </c>
      <c r="BX11943" s="98">
        <v>0</v>
      </c>
      <c r="BY11943" s="98">
        <v>0</v>
      </c>
      <c r="BZ11943" s="98">
        <v>1737</v>
      </c>
      <c r="CA11943" s="98">
        <v>29</v>
      </c>
      <c r="CB11943" s="98">
        <v>3.45</v>
      </c>
      <c r="CC11943" s="98">
        <v>12895</v>
      </c>
      <c r="CD11943" s="169">
        <v>4</v>
      </c>
      <c r="CE11943" s="98">
        <v>124.95</v>
      </c>
      <c r="CF11943" s="98">
        <f t="shared" si="373"/>
        <v>0</v>
      </c>
      <c r="CG11943" s="98"/>
      <c r="CH11943" s="98"/>
      <c r="CI11943" s="98"/>
      <c r="CJ11943" s="98"/>
    </row>
    <row r="11944" spans="1:88">
      <c r="A11944" s="97">
        <v>11943</v>
      </c>
      <c r="B11944" s="98">
        <v>0</v>
      </c>
      <c r="C11944" s="165">
        <v>53</v>
      </c>
      <c r="D11944" s="98">
        <v>0.11320754700000001</v>
      </c>
      <c r="E11944" s="98">
        <v>0</v>
      </c>
      <c r="F11944" s="98">
        <v>0</v>
      </c>
      <c r="G11944" s="98">
        <v>0</v>
      </c>
      <c r="H11944" s="98">
        <v>0</v>
      </c>
      <c r="I11944" s="98">
        <v>0</v>
      </c>
      <c r="J11944" s="98">
        <v>0</v>
      </c>
      <c r="K11944" s="98">
        <v>0.85714285700000004</v>
      </c>
      <c r="L11944" s="98">
        <v>0</v>
      </c>
      <c r="M11944" s="98">
        <v>0.14285714299999999</v>
      </c>
      <c r="N11944" s="98">
        <v>0</v>
      </c>
      <c r="O11944" s="98">
        <v>0</v>
      </c>
      <c r="P11944" s="98">
        <v>0.14285714299999999</v>
      </c>
      <c r="Q11944" s="98">
        <v>0.28571428599999998</v>
      </c>
      <c r="R11944" s="98">
        <v>0</v>
      </c>
      <c r="S11944" s="98">
        <v>0.571428571</v>
      </c>
      <c r="T11944" s="98">
        <v>0</v>
      </c>
      <c r="U11944" s="98">
        <v>0</v>
      </c>
      <c r="V11944" s="98">
        <v>0</v>
      </c>
      <c r="W11944" s="98">
        <v>0</v>
      </c>
      <c r="X11944" s="98">
        <v>0</v>
      </c>
      <c r="Y11944" s="98">
        <v>0</v>
      </c>
      <c r="Z11944" s="98">
        <v>0</v>
      </c>
      <c r="AA11944" s="98">
        <v>0</v>
      </c>
      <c r="AB11944" s="98">
        <v>0</v>
      </c>
      <c r="AC11944" s="98">
        <v>0</v>
      </c>
      <c r="AD11944" s="98">
        <v>0</v>
      </c>
      <c r="AE11944" s="98">
        <v>0</v>
      </c>
      <c r="AF11944" s="98">
        <v>0</v>
      </c>
      <c r="AG11944" s="98">
        <v>0</v>
      </c>
      <c r="AH11944" s="98">
        <v>0</v>
      </c>
      <c r="AI11944" s="98">
        <v>0</v>
      </c>
      <c r="AJ11944" s="98">
        <v>0</v>
      </c>
      <c r="AK11944" s="98">
        <v>0</v>
      </c>
      <c r="AL11944" s="98">
        <v>0</v>
      </c>
      <c r="AM11944" s="98">
        <v>0</v>
      </c>
      <c r="AN11944" s="98">
        <v>0</v>
      </c>
      <c r="AO11944" s="98">
        <v>0</v>
      </c>
      <c r="AP11944" s="98">
        <v>0</v>
      </c>
      <c r="AQ11944" s="98">
        <v>0</v>
      </c>
      <c r="AR11944" s="98">
        <v>0</v>
      </c>
      <c r="AS11944" s="98">
        <v>0</v>
      </c>
      <c r="AT11944" s="98">
        <v>0</v>
      </c>
      <c r="AU11944" s="98">
        <v>0</v>
      </c>
      <c r="AV11944" s="98">
        <v>0</v>
      </c>
      <c r="AW11944" s="98">
        <v>0</v>
      </c>
      <c r="AX11944" s="98">
        <v>0</v>
      </c>
      <c r="AY11944" s="98">
        <v>0</v>
      </c>
      <c r="AZ11944" s="98">
        <v>0</v>
      </c>
      <c r="BA11944" s="166">
        <v>17</v>
      </c>
      <c r="BB11944" s="167">
        <v>30</v>
      </c>
      <c r="BC11944" s="110">
        <v>6.7883329999999997</v>
      </c>
      <c r="BD11944" s="305">
        <f t="shared" si="372"/>
        <v>203.64999</v>
      </c>
      <c r="BE11944" s="168">
        <v>52</v>
      </c>
      <c r="BF11944" s="168">
        <v>7</v>
      </c>
      <c r="BG11944" s="98">
        <v>29.0928</v>
      </c>
      <c r="BH11944" s="110">
        <v>203.65</v>
      </c>
      <c r="BI11944" s="98">
        <v>0.13628699999999999</v>
      </c>
      <c r="BJ11944" s="98">
        <v>3.9021E-2</v>
      </c>
      <c r="BK11944" s="98">
        <v>0.120736</v>
      </c>
      <c r="BL11944" s="167">
        <v>7.1549999999999999E-3</v>
      </c>
      <c r="BM11944" s="167">
        <v>0</v>
      </c>
      <c r="BN11944" s="98">
        <v>4.1452999999999997E-2</v>
      </c>
      <c r="BO11944" s="98">
        <v>0</v>
      </c>
      <c r="BP11944" s="98">
        <v>0</v>
      </c>
      <c r="BQ11944" s="98">
        <v>0</v>
      </c>
      <c r="BR11944" s="98">
        <v>0.12107</v>
      </c>
      <c r="BS11944" s="98">
        <v>0</v>
      </c>
      <c r="BT11944" s="98">
        <v>0</v>
      </c>
      <c r="BU11944" s="98">
        <v>7.6086000000000001E-2</v>
      </c>
      <c r="BV11944" s="98">
        <v>1.3786E-2</v>
      </c>
      <c r="BW11944" s="98">
        <v>0.233602</v>
      </c>
      <c r="BX11944" s="98">
        <v>0.21079899999999999</v>
      </c>
      <c r="BY11944" s="98">
        <v>52</v>
      </c>
      <c r="BZ11944" s="98">
        <v>1722</v>
      </c>
      <c r="CA11944" s="98">
        <v>59</v>
      </c>
      <c r="CB11944" s="98">
        <v>10.35</v>
      </c>
      <c r="CC11944" s="98">
        <v>12896</v>
      </c>
      <c r="CD11944" s="169">
        <v>4</v>
      </c>
      <c r="CE11944" s="98">
        <v>42.02</v>
      </c>
      <c r="CF11944" s="98">
        <f t="shared" si="373"/>
        <v>0</v>
      </c>
      <c r="CG11944" s="98"/>
      <c r="CH11944" s="98"/>
      <c r="CI11944" s="98"/>
      <c r="CJ11944" s="98"/>
    </row>
    <row r="11945" spans="1:88">
      <c r="A11945" s="97">
        <v>11944</v>
      </c>
      <c r="B11945" s="98">
        <v>0</v>
      </c>
      <c r="C11945" s="165">
        <v>0</v>
      </c>
      <c r="D11945" s="98">
        <v>0</v>
      </c>
      <c r="E11945" s="98">
        <v>0</v>
      </c>
      <c r="F11945" s="98">
        <v>0</v>
      </c>
      <c r="G11945" s="98">
        <v>0</v>
      </c>
      <c r="H11945" s="98">
        <v>0</v>
      </c>
      <c r="I11945" s="98">
        <v>0</v>
      </c>
      <c r="J11945" s="98">
        <v>0</v>
      </c>
      <c r="K11945" s="98">
        <v>1</v>
      </c>
      <c r="L11945" s="98">
        <v>0</v>
      </c>
      <c r="M11945" s="98">
        <v>0</v>
      </c>
      <c r="N11945" s="98">
        <v>0</v>
      </c>
      <c r="O11945" s="98">
        <v>0</v>
      </c>
      <c r="P11945" s="98">
        <v>0</v>
      </c>
      <c r="Q11945" s="98">
        <v>1</v>
      </c>
      <c r="R11945" s="98">
        <v>0</v>
      </c>
      <c r="S11945" s="98">
        <v>0</v>
      </c>
      <c r="T11945" s="98">
        <v>0</v>
      </c>
      <c r="U11945" s="98">
        <v>0</v>
      </c>
      <c r="V11945" s="98">
        <v>0</v>
      </c>
      <c r="W11945" s="98">
        <v>0</v>
      </c>
      <c r="X11945" s="98">
        <v>0</v>
      </c>
      <c r="Y11945" s="98">
        <v>0</v>
      </c>
      <c r="Z11945" s="98">
        <v>0</v>
      </c>
      <c r="AA11945" s="98">
        <v>0</v>
      </c>
      <c r="AB11945" s="98">
        <v>0</v>
      </c>
      <c r="AC11945" s="98">
        <v>0</v>
      </c>
      <c r="AD11945" s="98">
        <v>0</v>
      </c>
      <c r="AE11945" s="98">
        <v>0</v>
      </c>
      <c r="AF11945" s="98">
        <v>0</v>
      </c>
      <c r="AG11945" s="98">
        <v>0</v>
      </c>
      <c r="AH11945" s="98">
        <v>0</v>
      </c>
      <c r="AI11945" s="98">
        <v>0</v>
      </c>
      <c r="AJ11945" s="98">
        <v>0</v>
      </c>
      <c r="AK11945" s="98">
        <v>0</v>
      </c>
      <c r="AL11945" s="98">
        <v>0</v>
      </c>
      <c r="AM11945" s="98">
        <v>0</v>
      </c>
      <c r="AN11945" s="98">
        <v>0</v>
      </c>
      <c r="AO11945" s="98">
        <v>0</v>
      </c>
      <c r="AP11945" s="98">
        <v>0</v>
      </c>
      <c r="AQ11945" s="98">
        <v>0</v>
      </c>
      <c r="AR11945" s="98">
        <v>0</v>
      </c>
      <c r="AS11945" s="98">
        <v>0</v>
      </c>
      <c r="AT11945" s="98">
        <v>0</v>
      </c>
      <c r="AU11945" s="98">
        <v>0</v>
      </c>
      <c r="AV11945" s="98">
        <v>0</v>
      </c>
      <c r="AW11945" s="98">
        <v>0</v>
      </c>
      <c r="AX11945" s="98">
        <v>0</v>
      </c>
      <c r="AY11945" s="98">
        <v>0</v>
      </c>
      <c r="AZ11945" s="98">
        <v>0</v>
      </c>
      <c r="BA11945" s="166">
        <v>3</v>
      </c>
      <c r="BB11945" s="167">
        <v>3</v>
      </c>
      <c r="BC11945" s="110">
        <v>14.4</v>
      </c>
      <c r="BD11945" s="305">
        <f t="shared" si="372"/>
        <v>43.2</v>
      </c>
      <c r="BE11945" s="168">
        <v>0</v>
      </c>
      <c r="BF11945" s="168">
        <v>1</v>
      </c>
      <c r="BG11945" s="98">
        <v>43.2</v>
      </c>
      <c r="BH11945" s="110">
        <v>43.2</v>
      </c>
      <c r="BI11945" s="98">
        <v>0</v>
      </c>
      <c r="BJ11945" s="98">
        <v>0</v>
      </c>
      <c r="BK11945" s="98">
        <v>0</v>
      </c>
      <c r="BL11945" s="167">
        <v>0</v>
      </c>
      <c r="BM11945" s="167">
        <v>0</v>
      </c>
      <c r="BN11945" s="98">
        <v>0</v>
      </c>
      <c r="BO11945" s="98">
        <v>0.42361100000000002</v>
      </c>
      <c r="BP11945" s="98">
        <v>0.16898099999999999</v>
      </c>
      <c r="BQ11945" s="98">
        <v>0</v>
      </c>
      <c r="BR11945" s="98">
        <v>0.40740700000000002</v>
      </c>
      <c r="BS11945" s="98">
        <v>0</v>
      </c>
      <c r="BT11945" s="98">
        <v>0</v>
      </c>
      <c r="BU11945" s="98">
        <v>0</v>
      </c>
      <c r="BV11945" s="98">
        <v>0</v>
      </c>
      <c r="BW11945" s="98">
        <v>0</v>
      </c>
      <c r="BX11945" s="98">
        <v>0</v>
      </c>
      <c r="BY11945" s="98">
        <v>0</v>
      </c>
      <c r="BZ11945" s="98">
        <v>1716</v>
      </c>
      <c r="CA11945" s="98">
        <v>26</v>
      </c>
      <c r="CB11945" s="98">
        <v>2.2999999999999998</v>
      </c>
      <c r="CC11945" s="98">
        <v>12898</v>
      </c>
      <c r="CD11945" s="169">
        <v>4</v>
      </c>
      <c r="CE11945" s="98">
        <v>842.85</v>
      </c>
      <c r="CF11945" s="98">
        <f t="shared" si="373"/>
        <v>0</v>
      </c>
      <c r="CG11945" s="98"/>
      <c r="CH11945" s="98"/>
      <c r="CI11945" s="98"/>
      <c r="CJ11945" s="98"/>
    </row>
    <row r="11946" spans="1:88">
      <c r="A11946" s="97">
        <v>11945</v>
      </c>
      <c r="B11946" s="98">
        <v>0</v>
      </c>
      <c r="C11946" s="165">
        <v>58</v>
      </c>
      <c r="D11946" s="98">
        <v>0.29310344799999999</v>
      </c>
      <c r="E11946" s="98">
        <v>0</v>
      </c>
      <c r="F11946" s="98">
        <v>0</v>
      </c>
      <c r="G11946" s="98">
        <v>0</v>
      </c>
      <c r="H11946" s="98">
        <v>0</v>
      </c>
      <c r="I11946" s="98">
        <v>0</v>
      </c>
      <c r="J11946" s="98">
        <v>0</v>
      </c>
      <c r="K11946" s="98">
        <v>1</v>
      </c>
      <c r="L11946" s="98">
        <v>0</v>
      </c>
      <c r="M11946" s="98">
        <v>0</v>
      </c>
      <c r="N11946" s="98">
        <v>0</v>
      </c>
      <c r="O11946" s="98">
        <v>0</v>
      </c>
      <c r="P11946" s="98">
        <v>0</v>
      </c>
      <c r="Q11946" s="98">
        <v>1</v>
      </c>
      <c r="R11946" s="98">
        <v>0</v>
      </c>
      <c r="S11946" s="98">
        <v>0</v>
      </c>
      <c r="T11946" s="98">
        <v>0</v>
      </c>
      <c r="U11946" s="98">
        <v>0</v>
      </c>
      <c r="V11946" s="98">
        <v>0</v>
      </c>
      <c r="W11946" s="98">
        <v>0</v>
      </c>
      <c r="X11946" s="98">
        <v>0</v>
      </c>
      <c r="Y11946" s="98">
        <v>0</v>
      </c>
      <c r="Z11946" s="98">
        <v>0</v>
      </c>
      <c r="AA11946" s="98">
        <v>0</v>
      </c>
      <c r="AB11946" s="98">
        <v>0</v>
      </c>
      <c r="AC11946" s="98">
        <v>0</v>
      </c>
      <c r="AD11946" s="98">
        <v>0</v>
      </c>
      <c r="AE11946" s="98">
        <v>0</v>
      </c>
      <c r="AF11946" s="98">
        <v>0</v>
      </c>
      <c r="AG11946" s="98">
        <v>0</v>
      </c>
      <c r="AH11946" s="98">
        <v>0</v>
      </c>
      <c r="AI11946" s="98">
        <v>0</v>
      </c>
      <c r="AJ11946" s="98">
        <v>0</v>
      </c>
      <c r="AK11946" s="98">
        <v>0</v>
      </c>
      <c r="AL11946" s="98">
        <v>0</v>
      </c>
      <c r="AM11946" s="98">
        <v>0</v>
      </c>
      <c r="AN11946" s="98">
        <v>0</v>
      </c>
      <c r="AO11946" s="98">
        <v>0</v>
      </c>
      <c r="AP11946" s="98">
        <v>0</v>
      </c>
      <c r="AQ11946" s="98">
        <v>0</v>
      </c>
      <c r="AR11946" s="98">
        <v>0</v>
      </c>
      <c r="AS11946" s="98">
        <v>0</v>
      </c>
      <c r="AT11946" s="98">
        <v>0</v>
      </c>
      <c r="AU11946" s="98">
        <v>0</v>
      </c>
      <c r="AV11946" s="98">
        <v>0</v>
      </c>
      <c r="AW11946" s="98">
        <v>0</v>
      </c>
      <c r="AX11946" s="98">
        <v>0</v>
      </c>
      <c r="AY11946" s="98">
        <v>0.30919999999999997</v>
      </c>
      <c r="AZ11946" s="98">
        <v>1</v>
      </c>
      <c r="BA11946" s="166">
        <v>3</v>
      </c>
      <c r="BB11946" s="167">
        <v>4</v>
      </c>
      <c r="BC11946" s="110">
        <v>10.050000000000001</v>
      </c>
      <c r="BD11946" s="305">
        <f t="shared" si="372"/>
        <v>40.200000000000003</v>
      </c>
      <c r="BE11946" s="168">
        <v>0</v>
      </c>
      <c r="BF11946" s="168">
        <v>1</v>
      </c>
      <c r="BG11946" s="98">
        <v>40.200000000000003</v>
      </c>
      <c r="BH11946" s="110">
        <v>40.200000000000003</v>
      </c>
      <c r="BI11946" s="98">
        <v>0</v>
      </c>
      <c r="BJ11946" s="98">
        <v>7.2138999999999995E-2</v>
      </c>
      <c r="BK11946" s="98">
        <v>0</v>
      </c>
      <c r="BL11946" s="167">
        <v>0</v>
      </c>
      <c r="BM11946" s="167">
        <v>0</v>
      </c>
      <c r="BN11946" s="98">
        <v>0</v>
      </c>
      <c r="BO11946" s="98">
        <v>0.61865599999999998</v>
      </c>
      <c r="BP11946" s="98">
        <v>0</v>
      </c>
      <c r="BQ11946" s="98">
        <v>0</v>
      </c>
      <c r="BR11946" s="98">
        <v>0</v>
      </c>
      <c r="BS11946" s="98">
        <v>0</v>
      </c>
      <c r="BT11946" s="98">
        <v>0</v>
      </c>
      <c r="BU11946" s="98">
        <v>0</v>
      </c>
      <c r="BV11946" s="98">
        <v>0</v>
      </c>
      <c r="BW11946" s="98">
        <v>0</v>
      </c>
      <c r="BX11946" s="98">
        <v>0.30920300000000001</v>
      </c>
      <c r="BY11946" s="98">
        <v>0</v>
      </c>
      <c r="BZ11946" s="98">
        <v>1646</v>
      </c>
      <c r="CA11946" s="98">
        <v>27</v>
      </c>
      <c r="CB11946" s="98">
        <v>3.45</v>
      </c>
      <c r="CC11946" s="98">
        <v>12900</v>
      </c>
      <c r="CD11946" s="169">
        <v>4</v>
      </c>
      <c r="CE11946" s="98">
        <v>166.44</v>
      </c>
      <c r="CF11946" s="98">
        <f t="shared" si="373"/>
        <v>51.463247999999993</v>
      </c>
      <c r="CG11946" s="98"/>
      <c r="CH11946" s="98"/>
      <c r="CI11946" s="98"/>
      <c r="CJ11946" s="98"/>
    </row>
    <row r="11947" spans="1:88">
      <c r="A11947" s="97">
        <v>11946</v>
      </c>
      <c r="B11947" s="98">
        <v>0</v>
      </c>
      <c r="C11947" s="165">
        <v>53</v>
      </c>
      <c r="D11947" s="98">
        <v>0.811320755</v>
      </c>
      <c r="E11947" s="98">
        <v>0</v>
      </c>
      <c r="F11947" s="98">
        <v>0</v>
      </c>
      <c r="G11947" s="98">
        <v>0</v>
      </c>
      <c r="H11947" s="98">
        <v>0</v>
      </c>
      <c r="I11947" s="98">
        <v>0</v>
      </c>
      <c r="J11947" s="98">
        <v>0</v>
      </c>
      <c r="K11947" s="98">
        <v>1</v>
      </c>
      <c r="L11947" s="98">
        <v>0</v>
      </c>
      <c r="M11947" s="98">
        <v>0</v>
      </c>
      <c r="N11947" s="98">
        <v>0</v>
      </c>
      <c r="O11947" s="98">
        <v>0</v>
      </c>
      <c r="P11947" s="98">
        <v>0</v>
      </c>
      <c r="Q11947" s="98">
        <v>1</v>
      </c>
      <c r="R11947" s="98">
        <v>0</v>
      </c>
      <c r="S11947" s="98">
        <v>0</v>
      </c>
      <c r="T11947" s="98">
        <v>0</v>
      </c>
      <c r="U11947" s="98">
        <v>0</v>
      </c>
      <c r="V11947" s="98">
        <v>0</v>
      </c>
      <c r="W11947" s="98">
        <v>0</v>
      </c>
      <c r="X11947" s="98">
        <v>0</v>
      </c>
      <c r="Y11947" s="98">
        <v>0</v>
      </c>
      <c r="Z11947" s="98">
        <v>0</v>
      </c>
      <c r="AA11947" s="98">
        <v>0</v>
      </c>
      <c r="AB11947" s="98">
        <v>0</v>
      </c>
      <c r="AC11947" s="98">
        <v>0</v>
      </c>
      <c r="AD11947" s="98">
        <v>0</v>
      </c>
      <c r="AE11947" s="98">
        <v>0</v>
      </c>
      <c r="AF11947" s="98">
        <v>0</v>
      </c>
      <c r="AG11947" s="98">
        <v>0</v>
      </c>
      <c r="AH11947" s="98">
        <v>0</v>
      </c>
      <c r="AI11947" s="98">
        <v>0</v>
      </c>
      <c r="AJ11947" s="98">
        <v>0</v>
      </c>
      <c r="AK11947" s="98">
        <v>0</v>
      </c>
      <c r="AL11947" s="98">
        <v>0</v>
      </c>
      <c r="AM11947" s="98">
        <v>0</v>
      </c>
      <c r="AN11947" s="98">
        <v>0</v>
      </c>
      <c r="AO11947" s="98">
        <v>0</v>
      </c>
      <c r="AP11947" s="98">
        <v>0</v>
      </c>
      <c r="AQ11947" s="98">
        <v>0</v>
      </c>
      <c r="AR11947" s="98">
        <v>0</v>
      </c>
      <c r="AS11947" s="98">
        <v>0</v>
      </c>
      <c r="AT11947" s="98">
        <v>0</v>
      </c>
      <c r="AU11947" s="98">
        <v>0</v>
      </c>
      <c r="AV11947" s="98">
        <v>0</v>
      </c>
      <c r="AW11947" s="98">
        <v>0</v>
      </c>
      <c r="AX11947" s="98">
        <v>0</v>
      </c>
      <c r="AY11947" s="98">
        <v>5.5599999999999997E-2</v>
      </c>
      <c r="AZ11947" s="98">
        <v>1</v>
      </c>
      <c r="BA11947" s="166">
        <v>13</v>
      </c>
      <c r="BB11947" s="167">
        <v>16</v>
      </c>
      <c r="BC11947" s="110">
        <v>8.4881250000000001</v>
      </c>
      <c r="BD11947" s="305">
        <f t="shared" si="372"/>
        <v>135.81</v>
      </c>
      <c r="BE11947" s="168">
        <v>0</v>
      </c>
      <c r="BF11947" s="168">
        <v>1</v>
      </c>
      <c r="BG11947" s="98">
        <v>135.81</v>
      </c>
      <c r="BH11947" s="110">
        <v>135.81</v>
      </c>
      <c r="BI11947" s="98">
        <v>4.0486000000000001E-2</v>
      </c>
      <c r="BJ11947" s="98">
        <v>8.6694999999999994E-2</v>
      </c>
      <c r="BK11947" s="98">
        <v>5.6781999999999999E-2</v>
      </c>
      <c r="BL11947" s="167">
        <v>0</v>
      </c>
      <c r="BM11947" s="167">
        <v>0</v>
      </c>
      <c r="BN11947" s="98">
        <v>0</v>
      </c>
      <c r="BO11947" s="98">
        <v>0.13616200000000001</v>
      </c>
      <c r="BP11947" s="98">
        <v>0.22995499999999999</v>
      </c>
      <c r="BQ11947" s="98">
        <v>0</v>
      </c>
      <c r="BR11947" s="98">
        <v>0.225248</v>
      </c>
      <c r="BS11947" s="98">
        <v>0</v>
      </c>
      <c r="BT11947" s="98">
        <v>0</v>
      </c>
      <c r="BU11947" s="98">
        <v>1.6368000000000001E-2</v>
      </c>
      <c r="BV11947" s="98">
        <v>0</v>
      </c>
      <c r="BW11947" s="98">
        <v>0</v>
      </c>
      <c r="BX11947" s="98">
        <v>0.20830000000000001</v>
      </c>
      <c r="BY11947" s="98">
        <v>0</v>
      </c>
      <c r="BZ11947" s="98">
        <v>1641</v>
      </c>
      <c r="CA11947" s="98">
        <v>30</v>
      </c>
      <c r="CB11947" s="98">
        <v>5.75</v>
      </c>
      <c r="CC11947" s="98">
        <v>12902</v>
      </c>
      <c r="CD11947" s="169">
        <v>4</v>
      </c>
      <c r="CE11947" s="98">
        <v>140.21</v>
      </c>
      <c r="CF11947" s="98">
        <f t="shared" si="373"/>
        <v>7.7956760000000003</v>
      </c>
      <c r="CG11947" s="98"/>
      <c r="CH11947" s="98"/>
      <c r="CI11947" s="98"/>
      <c r="CJ11947" s="98"/>
    </row>
    <row r="11948" spans="1:88">
      <c r="A11948" s="97">
        <v>11947</v>
      </c>
      <c r="B11948" s="98">
        <v>2.75</v>
      </c>
      <c r="C11948" s="165">
        <v>16</v>
      </c>
      <c r="D11948" s="98">
        <v>6.25E-2</v>
      </c>
      <c r="E11948" s="98">
        <v>0</v>
      </c>
      <c r="F11948" s="98">
        <v>0</v>
      </c>
      <c r="G11948" s="98">
        <v>0</v>
      </c>
      <c r="H11948" s="98">
        <v>0</v>
      </c>
      <c r="I11948" s="98">
        <v>0</v>
      </c>
      <c r="J11948" s="98">
        <v>0</v>
      </c>
      <c r="K11948" s="98">
        <v>1</v>
      </c>
      <c r="L11948" s="98">
        <v>0</v>
      </c>
      <c r="M11948" s="98">
        <v>0</v>
      </c>
      <c r="N11948" s="98">
        <v>0</v>
      </c>
      <c r="O11948" s="98">
        <v>0</v>
      </c>
      <c r="P11948" s="98">
        <v>0</v>
      </c>
      <c r="Q11948" s="98">
        <v>0</v>
      </c>
      <c r="R11948" s="98">
        <v>1</v>
      </c>
      <c r="S11948" s="98">
        <v>0</v>
      </c>
      <c r="T11948" s="98">
        <v>0</v>
      </c>
      <c r="U11948" s="98">
        <v>0</v>
      </c>
      <c r="V11948" s="98">
        <v>0</v>
      </c>
      <c r="W11948" s="98">
        <v>0</v>
      </c>
      <c r="X11948" s="98">
        <v>0</v>
      </c>
      <c r="Y11948" s="98">
        <v>0</v>
      </c>
      <c r="Z11948" s="98">
        <v>0</v>
      </c>
      <c r="AA11948" s="98">
        <v>0</v>
      </c>
      <c r="AB11948" s="98">
        <v>1</v>
      </c>
      <c r="AC11948" s="98">
        <v>0</v>
      </c>
      <c r="AD11948" s="98">
        <v>0</v>
      </c>
      <c r="AE11948" s="98">
        <v>0</v>
      </c>
      <c r="AF11948" s="98">
        <v>0</v>
      </c>
      <c r="AG11948" s="98">
        <v>0</v>
      </c>
      <c r="AH11948" s="98">
        <v>1</v>
      </c>
      <c r="AI11948" s="98">
        <v>0</v>
      </c>
      <c r="AJ11948" s="98">
        <v>0</v>
      </c>
      <c r="AK11948" s="98">
        <v>0</v>
      </c>
      <c r="AL11948" s="98">
        <v>0</v>
      </c>
      <c r="AM11948" s="98">
        <v>0</v>
      </c>
      <c r="AN11948" s="98">
        <v>0</v>
      </c>
      <c r="AO11948" s="98">
        <v>0</v>
      </c>
      <c r="AP11948" s="98">
        <v>1</v>
      </c>
      <c r="AQ11948" s="98">
        <v>0</v>
      </c>
      <c r="AR11948" s="98">
        <v>0</v>
      </c>
      <c r="AS11948" s="98">
        <v>0</v>
      </c>
      <c r="AT11948" s="98">
        <v>0</v>
      </c>
      <c r="AU11948" s="98">
        <v>0</v>
      </c>
      <c r="AV11948" s="98">
        <v>0</v>
      </c>
      <c r="AW11948" s="98">
        <v>0</v>
      </c>
      <c r="AX11948" s="98">
        <v>0</v>
      </c>
      <c r="AY11948" s="98">
        <v>0.29809999999999998</v>
      </c>
      <c r="AZ11948" s="98">
        <v>1</v>
      </c>
      <c r="BA11948" s="166">
        <v>2</v>
      </c>
      <c r="BB11948" s="167">
        <v>2</v>
      </c>
      <c r="BC11948" s="110">
        <v>13.994999999999999</v>
      </c>
      <c r="BD11948" s="305">
        <f t="shared" si="372"/>
        <v>27.99</v>
      </c>
      <c r="BE11948" s="168">
        <v>0</v>
      </c>
      <c r="BF11948" s="168">
        <v>1</v>
      </c>
      <c r="BG11948" s="98">
        <v>27.99</v>
      </c>
      <c r="BH11948" s="110">
        <v>27.99</v>
      </c>
      <c r="BI11948" s="98">
        <v>0</v>
      </c>
      <c r="BJ11948" s="98">
        <v>0.53590499999999996</v>
      </c>
      <c r="BK11948" s="98">
        <v>0</v>
      </c>
      <c r="BL11948" s="167">
        <v>0</v>
      </c>
      <c r="BM11948" s="167">
        <v>0</v>
      </c>
      <c r="BN11948" s="98">
        <v>0</v>
      </c>
      <c r="BO11948" s="98">
        <v>0</v>
      </c>
      <c r="BP11948" s="98">
        <v>0</v>
      </c>
      <c r="BQ11948" s="98">
        <v>0</v>
      </c>
      <c r="BR11948" s="98">
        <v>0.46409400000000001</v>
      </c>
      <c r="BS11948" s="98">
        <v>0</v>
      </c>
      <c r="BT11948" s="98">
        <v>0</v>
      </c>
      <c r="BU11948" s="98">
        <v>0</v>
      </c>
      <c r="BV11948" s="98">
        <v>0</v>
      </c>
      <c r="BW11948" s="98">
        <v>0</v>
      </c>
      <c r="BX11948" s="98">
        <v>0</v>
      </c>
      <c r="BY11948" s="98">
        <v>0</v>
      </c>
      <c r="BZ11948" s="98">
        <v>1631</v>
      </c>
      <c r="CA11948" s="98">
        <v>27</v>
      </c>
      <c r="CB11948" s="98">
        <v>3.45</v>
      </c>
      <c r="CC11948" s="98">
        <v>12905</v>
      </c>
      <c r="CD11948" s="169">
        <v>4</v>
      </c>
      <c r="CE11948" s="98">
        <v>91.3</v>
      </c>
      <c r="CF11948" s="98">
        <f t="shared" si="373"/>
        <v>27.216529999999995</v>
      </c>
      <c r="CG11948" s="98"/>
      <c r="CH11948" s="98"/>
      <c r="CI11948" s="98"/>
      <c r="CJ11948" s="98"/>
    </row>
    <row r="11949" spans="1:88">
      <c r="A11949" s="97">
        <v>11948</v>
      </c>
      <c r="B11949" s="98">
        <v>0.16638900000000001</v>
      </c>
      <c r="C11949" s="165">
        <v>82</v>
      </c>
      <c r="D11949" s="98">
        <v>0.46341463399999999</v>
      </c>
      <c r="E11949" s="98">
        <v>1.2195121999999999E-2</v>
      </c>
      <c r="F11949" s="98">
        <v>1.2195121999999999E-2</v>
      </c>
      <c r="G11949" s="98">
        <v>0</v>
      </c>
      <c r="H11949" s="98">
        <v>0</v>
      </c>
      <c r="I11949" s="98">
        <v>0</v>
      </c>
      <c r="J11949" s="98">
        <v>0</v>
      </c>
      <c r="K11949" s="98">
        <v>1</v>
      </c>
      <c r="L11949" s="98">
        <v>0</v>
      </c>
      <c r="M11949" s="98">
        <v>0</v>
      </c>
      <c r="N11949" s="98">
        <v>0</v>
      </c>
      <c r="O11949" s="98">
        <v>0</v>
      </c>
      <c r="P11949" s="98">
        <v>0</v>
      </c>
      <c r="Q11949" s="98">
        <v>1</v>
      </c>
      <c r="R11949" s="98">
        <v>0</v>
      </c>
      <c r="S11949" s="98">
        <v>0</v>
      </c>
      <c r="T11949" s="98">
        <v>0</v>
      </c>
      <c r="U11949" s="98">
        <v>0</v>
      </c>
      <c r="V11949" s="98">
        <v>0</v>
      </c>
      <c r="W11949" s="98">
        <v>0</v>
      </c>
      <c r="X11949" s="98">
        <v>0</v>
      </c>
      <c r="Y11949" s="98">
        <v>0</v>
      </c>
      <c r="Z11949" s="98">
        <v>1</v>
      </c>
      <c r="AA11949" s="98">
        <v>0</v>
      </c>
      <c r="AB11949" s="98">
        <v>0</v>
      </c>
      <c r="AC11949" s="98">
        <v>0</v>
      </c>
      <c r="AD11949" s="98">
        <v>0</v>
      </c>
      <c r="AE11949" s="98">
        <v>0</v>
      </c>
      <c r="AF11949" s="98">
        <v>0</v>
      </c>
      <c r="AG11949" s="98">
        <v>0</v>
      </c>
      <c r="AH11949" s="98">
        <v>0</v>
      </c>
      <c r="AI11949" s="98">
        <v>1</v>
      </c>
      <c r="AJ11949" s="98">
        <v>0</v>
      </c>
      <c r="AK11949" s="98">
        <v>0</v>
      </c>
      <c r="AL11949" s="98">
        <v>0</v>
      </c>
      <c r="AM11949" s="98">
        <v>0</v>
      </c>
      <c r="AN11949" s="98">
        <v>0</v>
      </c>
      <c r="AO11949" s="98">
        <v>0</v>
      </c>
      <c r="AP11949" s="98">
        <v>0.5</v>
      </c>
      <c r="AQ11949" s="98">
        <v>0</v>
      </c>
      <c r="AR11949" s="98">
        <v>0</v>
      </c>
      <c r="AS11949" s="98">
        <v>0</v>
      </c>
      <c r="AT11949" s="98">
        <v>0</v>
      </c>
      <c r="AU11949" s="98">
        <v>0</v>
      </c>
      <c r="AV11949" s="98">
        <v>0</v>
      </c>
      <c r="AW11949" s="98">
        <v>0</v>
      </c>
      <c r="AX11949" s="98">
        <v>0.5</v>
      </c>
      <c r="AY11949" s="98">
        <v>0.16020000000000001</v>
      </c>
      <c r="AZ11949" s="98">
        <v>0.25</v>
      </c>
      <c r="BA11949" s="166">
        <v>10</v>
      </c>
      <c r="BB11949" s="167">
        <v>10</v>
      </c>
      <c r="BC11949" s="110">
        <v>27.196999999999999</v>
      </c>
      <c r="BD11949" s="305">
        <f t="shared" si="372"/>
        <v>271.96999999999997</v>
      </c>
      <c r="BE11949" s="168">
        <v>45</v>
      </c>
      <c r="BF11949" s="168">
        <v>4</v>
      </c>
      <c r="BG11949" s="98">
        <v>13.4925</v>
      </c>
      <c r="BH11949" s="110">
        <v>53.97</v>
      </c>
      <c r="BI11949" s="98">
        <v>0</v>
      </c>
      <c r="BJ11949" s="98">
        <v>0.13894599999999999</v>
      </c>
      <c r="BK11949" s="98">
        <v>7.4753E-2</v>
      </c>
      <c r="BL11949" s="167">
        <v>0</v>
      </c>
      <c r="BM11949" s="167">
        <v>0</v>
      </c>
      <c r="BN11949" s="98">
        <v>0</v>
      </c>
      <c r="BO11949" s="98">
        <v>0</v>
      </c>
      <c r="BP11949" s="98">
        <v>0.17785100000000001</v>
      </c>
      <c r="BQ11949" s="98">
        <v>0</v>
      </c>
      <c r="BR11949" s="98">
        <v>0.35848200000000002</v>
      </c>
      <c r="BS11949" s="98">
        <v>6.9472999999999993E-2</v>
      </c>
      <c r="BT11949" s="98">
        <v>0</v>
      </c>
      <c r="BU11949" s="98">
        <v>0.18049100000000001</v>
      </c>
      <c r="BV11949" s="98">
        <v>0</v>
      </c>
      <c r="BW11949" s="98">
        <v>0</v>
      </c>
      <c r="BX11949" s="98">
        <v>0</v>
      </c>
      <c r="BY11949" s="98">
        <v>45</v>
      </c>
      <c r="BZ11949" s="98">
        <v>1624</v>
      </c>
      <c r="CA11949" s="98">
        <v>50</v>
      </c>
      <c r="CB11949" s="98">
        <v>6.9</v>
      </c>
      <c r="CC11949" s="98">
        <v>12909</v>
      </c>
      <c r="CD11949" s="169">
        <v>4</v>
      </c>
      <c r="CE11949" s="98">
        <v>107.74</v>
      </c>
      <c r="CF11949" s="98">
        <f t="shared" si="373"/>
        <v>17.259948000000001</v>
      </c>
      <c r="CG11949" s="98"/>
      <c r="CH11949" s="98"/>
      <c r="CI11949" s="98"/>
      <c r="CJ11949" s="98"/>
    </row>
    <row r="11950" spans="1:88">
      <c r="A11950" s="97">
        <v>11949</v>
      </c>
      <c r="B11950" s="98">
        <v>0</v>
      </c>
      <c r="C11950" s="165">
        <v>0</v>
      </c>
      <c r="D11950" s="98">
        <v>0</v>
      </c>
      <c r="E11950" s="98">
        <v>0</v>
      </c>
      <c r="F11950" s="98">
        <v>0</v>
      </c>
      <c r="G11950" s="98">
        <v>0.5</v>
      </c>
      <c r="H11950" s="98">
        <v>0</v>
      </c>
      <c r="I11950" s="98">
        <v>0</v>
      </c>
      <c r="J11950" s="98">
        <v>0</v>
      </c>
      <c r="K11950" s="98">
        <v>0.5</v>
      </c>
      <c r="L11950" s="98">
        <v>0</v>
      </c>
      <c r="M11950" s="98">
        <v>0</v>
      </c>
      <c r="N11950" s="98">
        <v>0</v>
      </c>
      <c r="O11950" s="98">
        <v>0</v>
      </c>
      <c r="P11950" s="98">
        <v>0.5</v>
      </c>
      <c r="Q11950" s="98">
        <v>0.5</v>
      </c>
      <c r="R11950" s="98">
        <v>0</v>
      </c>
      <c r="S11950" s="98">
        <v>0</v>
      </c>
      <c r="T11950" s="98">
        <v>0</v>
      </c>
      <c r="U11950" s="98">
        <v>0</v>
      </c>
      <c r="V11950" s="98">
        <v>0</v>
      </c>
      <c r="W11950" s="98">
        <v>0</v>
      </c>
      <c r="X11950" s="98">
        <v>0</v>
      </c>
      <c r="Y11950" s="98">
        <v>0</v>
      </c>
      <c r="Z11950" s="98">
        <v>0</v>
      </c>
      <c r="AA11950" s="98">
        <v>0</v>
      </c>
      <c r="AB11950" s="98">
        <v>0</v>
      </c>
      <c r="AC11950" s="98">
        <v>0</v>
      </c>
      <c r="AD11950" s="98">
        <v>0</v>
      </c>
      <c r="AE11950" s="98">
        <v>0</v>
      </c>
      <c r="AF11950" s="98">
        <v>0</v>
      </c>
      <c r="AG11950" s="98">
        <v>0</v>
      </c>
      <c r="AH11950" s="98">
        <v>0</v>
      </c>
      <c r="AI11950" s="98">
        <v>0</v>
      </c>
      <c r="AJ11950" s="98">
        <v>0</v>
      </c>
      <c r="AK11950" s="98">
        <v>0</v>
      </c>
      <c r="AL11950" s="98">
        <v>0</v>
      </c>
      <c r="AM11950" s="98">
        <v>0</v>
      </c>
      <c r="AN11950" s="98">
        <v>0</v>
      </c>
      <c r="AO11950" s="98">
        <v>0</v>
      </c>
      <c r="AP11950" s="98">
        <v>0</v>
      </c>
      <c r="AQ11950" s="98">
        <v>0</v>
      </c>
      <c r="AR11950" s="98">
        <v>0</v>
      </c>
      <c r="AS11950" s="98">
        <v>0</v>
      </c>
      <c r="AT11950" s="98">
        <v>0</v>
      </c>
      <c r="AU11950" s="98">
        <v>0</v>
      </c>
      <c r="AV11950" s="98">
        <v>0</v>
      </c>
      <c r="AW11950" s="98">
        <v>0</v>
      </c>
      <c r="AX11950" s="98">
        <v>0</v>
      </c>
      <c r="AY11950" s="98">
        <v>0</v>
      </c>
      <c r="AZ11950" s="98">
        <v>0</v>
      </c>
      <c r="BA11950" s="166">
        <v>12</v>
      </c>
      <c r="BB11950" s="167">
        <v>12</v>
      </c>
      <c r="BC11950" s="110">
        <v>6.8925000000000001</v>
      </c>
      <c r="BD11950" s="305">
        <f t="shared" si="372"/>
        <v>82.710000000000008</v>
      </c>
      <c r="BE11950" s="168">
        <v>68</v>
      </c>
      <c r="BF11950" s="168">
        <v>2</v>
      </c>
      <c r="BG11950" s="98">
        <v>41.354999999999997</v>
      </c>
      <c r="BH11950" s="110">
        <v>82.71</v>
      </c>
      <c r="BI11950" s="98">
        <v>0.22137100000000001</v>
      </c>
      <c r="BJ11950" s="98">
        <v>8.4580000000000002E-2</v>
      </c>
      <c r="BK11950" s="98">
        <v>3.4689999999999999E-2</v>
      </c>
      <c r="BL11950" s="167">
        <v>6.1491999999999998E-2</v>
      </c>
      <c r="BM11950" s="167">
        <v>0</v>
      </c>
      <c r="BN11950" s="98">
        <v>0</v>
      </c>
      <c r="BO11950" s="98">
        <v>0</v>
      </c>
      <c r="BP11950" s="98">
        <v>0</v>
      </c>
      <c r="BQ11950" s="98">
        <v>0</v>
      </c>
      <c r="BR11950" s="98">
        <v>0.206404</v>
      </c>
      <c r="BS11950" s="98">
        <v>0</v>
      </c>
      <c r="BT11950" s="98">
        <v>0</v>
      </c>
      <c r="BU11950" s="98">
        <v>0.13075700000000001</v>
      </c>
      <c r="BV11950" s="98">
        <v>4.6177000000000003E-2</v>
      </c>
      <c r="BW11950" s="98">
        <v>0</v>
      </c>
      <c r="BX11950" s="98">
        <v>0.21452599999999999</v>
      </c>
      <c r="BY11950" s="98">
        <v>68</v>
      </c>
      <c r="BZ11950" s="98">
        <v>1553</v>
      </c>
      <c r="CA11950" s="98">
        <v>68</v>
      </c>
      <c r="CB11950" s="98">
        <v>4.5999999999999996</v>
      </c>
      <c r="CC11950" s="98">
        <v>12911</v>
      </c>
      <c r="CD11950" s="169">
        <v>4</v>
      </c>
      <c r="CE11950" s="98">
        <v>148.29</v>
      </c>
      <c r="CF11950" s="98">
        <f t="shared" si="373"/>
        <v>0</v>
      </c>
      <c r="CG11950" s="98"/>
      <c r="CH11950" s="98"/>
      <c r="CI11950" s="98"/>
      <c r="CJ11950" s="98"/>
    </row>
    <row r="11951" spans="1:88">
      <c r="A11951" s="97">
        <v>11950</v>
      </c>
      <c r="B11951" s="98">
        <v>1.3089</v>
      </c>
      <c r="C11951" s="165">
        <v>51</v>
      </c>
      <c r="D11951" s="98">
        <v>7.8431372999999999E-2</v>
      </c>
      <c r="E11951" s="98">
        <v>0</v>
      </c>
      <c r="F11951" s="98">
        <v>0</v>
      </c>
      <c r="G11951" s="98">
        <v>0.16666666699999999</v>
      </c>
      <c r="H11951" s="98">
        <v>0</v>
      </c>
      <c r="I11951" s="98">
        <v>0</v>
      </c>
      <c r="J11951" s="98">
        <v>0</v>
      </c>
      <c r="K11951" s="98">
        <v>0.83333333300000001</v>
      </c>
      <c r="L11951" s="98">
        <v>0</v>
      </c>
      <c r="M11951" s="98">
        <v>0</v>
      </c>
      <c r="N11951" s="98">
        <v>0</v>
      </c>
      <c r="O11951" s="98">
        <v>0</v>
      </c>
      <c r="P11951" s="98">
        <v>0.16666666699999999</v>
      </c>
      <c r="Q11951" s="98">
        <v>0.33333333300000001</v>
      </c>
      <c r="R11951" s="98">
        <v>0.33333333300000001</v>
      </c>
      <c r="S11951" s="98">
        <v>0.16666666699999999</v>
      </c>
      <c r="T11951" s="98">
        <v>0</v>
      </c>
      <c r="U11951" s="98">
        <v>0</v>
      </c>
      <c r="V11951" s="98">
        <v>0</v>
      </c>
      <c r="W11951" s="98">
        <v>0</v>
      </c>
      <c r="X11951" s="98">
        <v>0</v>
      </c>
      <c r="Y11951" s="98">
        <v>0</v>
      </c>
      <c r="Z11951" s="98">
        <v>1</v>
      </c>
      <c r="AA11951" s="98">
        <v>0</v>
      </c>
      <c r="AB11951" s="98">
        <v>0</v>
      </c>
      <c r="AC11951" s="98">
        <v>0</v>
      </c>
      <c r="AD11951" s="98">
        <v>0</v>
      </c>
      <c r="AE11951" s="98">
        <v>0</v>
      </c>
      <c r="AF11951" s="98">
        <v>0</v>
      </c>
      <c r="AG11951" s="98">
        <v>0</v>
      </c>
      <c r="AH11951" s="98">
        <v>0</v>
      </c>
      <c r="AI11951" s="98">
        <v>1</v>
      </c>
      <c r="AJ11951" s="98">
        <v>0</v>
      </c>
      <c r="AK11951" s="98">
        <v>0</v>
      </c>
      <c r="AL11951" s="98">
        <v>0</v>
      </c>
      <c r="AM11951" s="98">
        <v>0</v>
      </c>
      <c r="AN11951" s="98">
        <v>0</v>
      </c>
      <c r="AO11951" s="98">
        <v>0</v>
      </c>
      <c r="AP11951" s="98">
        <v>0.33333333300000001</v>
      </c>
      <c r="AQ11951" s="98">
        <v>0</v>
      </c>
      <c r="AR11951" s="98">
        <v>0</v>
      </c>
      <c r="AS11951" s="98">
        <v>0</v>
      </c>
      <c r="AT11951" s="98">
        <v>0</v>
      </c>
      <c r="AU11951" s="98">
        <v>0</v>
      </c>
      <c r="AV11951" s="98">
        <v>0</v>
      </c>
      <c r="AW11951" s="98">
        <v>0</v>
      </c>
      <c r="AX11951" s="98">
        <v>0.66666666699999999</v>
      </c>
      <c r="AY11951" s="98">
        <v>0.24510000000000001</v>
      </c>
      <c r="AZ11951" s="98">
        <v>0.5</v>
      </c>
      <c r="BA11951" s="166">
        <v>16</v>
      </c>
      <c r="BB11951" s="167">
        <v>27</v>
      </c>
      <c r="BC11951" s="110">
        <v>4.7629619999999999</v>
      </c>
      <c r="BD11951" s="305">
        <f t="shared" si="372"/>
        <v>128.599974</v>
      </c>
      <c r="BE11951" s="168">
        <v>59</v>
      </c>
      <c r="BF11951" s="168">
        <v>6</v>
      </c>
      <c r="BG11951" s="98">
        <v>21.433299999999999</v>
      </c>
      <c r="BH11951" s="110">
        <v>128.6</v>
      </c>
      <c r="BI11951" s="98">
        <v>0</v>
      </c>
      <c r="BJ11951" s="98">
        <v>0.127527</v>
      </c>
      <c r="BK11951" s="98">
        <v>0.13670199999999999</v>
      </c>
      <c r="BL11951" s="167">
        <v>0</v>
      </c>
      <c r="BM11951" s="167">
        <v>0</v>
      </c>
      <c r="BN11951" s="98">
        <v>7.6905000000000001E-2</v>
      </c>
      <c r="BO11951" s="98">
        <v>0</v>
      </c>
      <c r="BP11951" s="98">
        <v>0</v>
      </c>
      <c r="BQ11951" s="98">
        <v>0</v>
      </c>
      <c r="BR11951" s="98">
        <v>0.42441600000000002</v>
      </c>
      <c r="BS11951" s="98">
        <v>0.133825</v>
      </c>
      <c r="BT11951" s="98">
        <v>0</v>
      </c>
      <c r="BU11951" s="98">
        <v>1.2519000000000001E-2</v>
      </c>
      <c r="BV11951" s="98">
        <v>9.6419999999999995E-3</v>
      </c>
      <c r="BW11951" s="98">
        <v>0</v>
      </c>
      <c r="BX11951" s="98">
        <v>7.8460000000000002E-2</v>
      </c>
      <c r="BY11951" s="98">
        <v>59</v>
      </c>
      <c r="BZ11951" s="98">
        <v>1530</v>
      </c>
      <c r="CA11951" s="98">
        <v>30</v>
      </c>
      <c r="CB11951" s="98">
        <v>13.8</v>
      </c>
      <c r="CC11951" s="98">
        <v>12913</v>
      </c>
      <c r="CD11951" s="169">
        <v>4</v>
      </c>
      <c r="CE11951" s="98">
        <v>66.78</v>
      </c>
      <c r="CF11951" s="98">
        <f t="shared" si="373"/>
        <v>16.367778000000001</v>
      </c>
      <c r="CG11951" s="98"/>
      <c r="CH11951" s="98"/>
      <c r="CI11951" s="98"/>
      <c r="CJ11951" s="98"/>
    </row>
    <row r="11952" spans="1:88">
      <c r="A11952" s="97">
        <v>11951</v>
      </c>
      <c r="B11952" s="98">
        <v>0</v>
      </c>
      <c r="C11952" s="165">
        <v>50</v>
      </c>
      <c r="D11952" s="98">
        <v>0</v>
      </c>
      <c r="E11952" s="98">
        <v>0</v>
      </c>
      <c r="F11952" s="98">
        <v>0</v>
      </c>
      <c r="G11952" s="98">
        <v>1</v>
      </c>
      <c r="H11952" s="98">
        <v>0</v>
      </c>
      <c r="I11952" s="98">
        <v>0</v>
      </c>
      <c r="J11952" s="98">
        <v>0</v>
      </c>
      <c r="K11952" s="98">
        <v>0</v>
      </c>
      <c r="L11952" s="98">
        <v>0</v>
      </c>
      <c r="M11952" s="98">
        <v>0</v>
      </c>
      <c r="N11952" s="98">
        <v>0</v>
      </c>
      <c r="O11952" s="98">
        <v>0</v>
      </c>
      <c r="P11952" s="98">
        <v>0.33333333300000001</v>
      </c>
      <c r="Q11952" s="98">
        <v>0.33333333300000001</v>
      </c>
      <c r="R11952" s="98">
        <v>0</v>
      </c>
      <c r="S11952" s="98">
        <v>0.33333333300000001</v>
      </c>
      <c r="T11952" s="98">
        <v>0</v>
      </c>
      <c r="U11952" s="98">
        <v>0</v>
      </c>
      <c r="V11952" s="98">
        <v>0</v>
      </c>
      <c r="W11952" s="98">
        <v>0</v>
      </c>
      <c r="X11952" s="98">
        <v>0</v>
      </c>
      <c r="Y11952" s="98">
        <v>0</v>
      </c>
      <c r="Z11952" s="98">
        <v>0</v>
      </c>
      <c r="AA11952" s="98">
        <v>0</v>
      </c>
      <c r="AB11952" s="98">
        <v>0</v>
      </c>
      <c r="AC11952" s="98">
        <v>0</v>
      </c>
      <c r="AD11952" s="98">
        <v>0</v>
      </c>
      <c r="AE11952" s="98">
        <v>0</v>
      </c>
      <c r="AF11952" s="98">
        <v>0</v>
      </c>
      <c r="AG11952" s="98">
        <v>0</v>
      </c>
      <c r="AH11952" s="98">
        <v>0</v>
      </c>
      <c r="AI11952" s="98">
        <v>0</v>
      </c>
      <c r="AJ11952" s="98">
        <v>0</v>
      </c>
      <c r="AK11952" s="98">
        <v>0</v>
      </c>
      <c r="AL11952" s="98">
        <v>0</v>
      </c>
      <c r="AM11952" s="98">
        <v>0</v>
      </c>
      <c r="AN11952" s="98">
        <v>0</v>
      </c>
      <c r="AO11952" s="98">
        <v>0</v>
      </c>
      <c r="AP11952" s="98">
        <v>0</v>
      </c>
      <c r="AQ11952" s="98">
        <v>0</v>
      </c>
      <c r="AR11952" s="98">
        <v>0</v>
      </c>
      <c r="AS11952" s="98">
        <v>0</v>
      </c>
      <c r="AT11952" s="98">
        <v>0</v>
      </c>
      <c r="AU11952" s="98">
        <v>0</v>
      </c>
      <c r="AV11952" s="98">
        <v>0</v>
      </c>
      <c r="AW11952" s="98">
        <v>0</v>
      </c>
      <c r="AX11952" s="98">
        <v>0</v>
      </c>
      <c r="AY11952" s="98">
        <v>0</v>
      </c>
      <c r="AZ11952" s="98">
        <v>0</v>
      </c>
      <c r="BA11952" s="166">
        <v>8</v>
      </c>
      <c r="BB11952" s="167">
        <v>16</v>
      </c>
      <c r="BC11952" s="110">
        <v>22.783750000000001</v>
      </c>
      <c r="BD11952" s="305">
        <f t="shared" si="372"/>
        <v>364.54</v>
      </c>
      <c r="BE11952" s="168">
        <v>1</v>
      </c>
      <c r="BF11952" s="168">
        <v>3</v>
      </c>
      <c r="BG11952" s="98">
        <v>121.5133</v>
      </c>
      <c r="BH11952" s="110">
        <v>364.54</v>
      </c>
      <c r="BI11952" s="98">
        <v>0</v>
      </c>
      <c r="BJ11952" s="98">
        <v>6.1638999999999999E-2</v>
      </c>
      <c r="BK11952" s="98">
        <v>0</v>
      </c>
      <c r="BL11952" s="167">
        <v>0</v>
      </c>
      <c r="BM11952" s="167">
        <v>0</v>
      </c>
      <c r="BN11952" s="98">
        <v>0</v>
      </c>
      <c r="BO11952" s="98">
        <v>0</v>
      </c>
      <c r="BP11952" s="98">
        <v>7.0114999999999997E-2</v>
      </c>
      <c r="BQ11952" s="98">
        <v>0</v>
      </c>
      <c r="BR11952" s="98">
        <v>0.86824400000000002</v>
      </c>
      <c r="BS11952" s="98">
        <v>0</v>
      </c>
      <c r="BT11952" s="98">
        <v>0</v>
      </c>
      <c r="BU11952" s="98">
        <v>0</v>
      </c>
      <c r="BV11952" s="98">
        <v>0</v>
      </c>
      <c r="BW11952" s="98">
        <v>0</v>
      </c>
      <c r="BX11952" s="98">
        <v>0</v>
      </c>
      <c r="BY11952" s="98">
        <v>1</v>
      </c>
      <c r="BZ11952" s="98">
        <v>1526</v>
      </c>
      <c r="CA11952" s="98">
        <v>49</v>
      </c>
      <c r="CB11952" s="98">
        <v>10.35</v>
      </c>
      <c r="CC11952" s="98">
        <v>12914</v>
      </c>
      <c r="CD11952" s="169">
        <v>4</v>
      </c>
      <c r="CE11952" s="98">
        <v>312.61</v>
      </c>
      <c r="CF11952" s="98">
        <f t="shared" si="373"/>
        <v>0</v>
      </c>
      <c r="CG11952" s="98"/>
      <c r="CH11952" s="98"/>
      <c r="CI11952" s="98"/>
      <c r="CJ11952" s="98"/>
    </row>
    <row r="11953" spans="1:88">
      <c r="A11953" s="97">
        <v>11952</v>
      </c>
      <c r="B11953" s="98">
        <v>0.35128799999999999</v>
      </c>
      <c r="C11953" s="165">
        <v>90</v>
      </c>
      <c r="D11953" s="98">
        <v>0.222222222</v>
      </c>
      <c r="E11953" s="98">
        <v>1.1111111E-2</v>
      </c>
      <c r="F11953" s="98">
        <v>0</v>
      </c>
      <c r="G11953" s="98">
        <v>0</v>
      </c>
      <c r="H11953" s="98">
        <v>0</v>
      </c>
      <c r="I11953" s="98">
        <v>0</v>
      </c>
      <c r="J11953" s="98">
        <v>0</v>
      </c>
      <c r="K11953" s="98">
        <v>1</v>
      </c>
      <c r="L11953" s="98">
        <v>0</v>
      </c>
      <c r="M11953" s="98">
        <v>0</v>
      </c>
      <c r="N11953" s="98">
        <v>0</v>
      </c>
      <c r="O11953" s="98">
        <v>0</v>
      </c>
      <c r="P11953" s="98">
        <v>0</v>
      </c>
      <c r="Q11953" s="98">
        <v>0</v>
      </c>
      <c r="R11953" s="98">
        <v>0</v>
      </c>
      <c r="S11953" s="98">
        <v>1</v>
      </c>
      <c r="T11953" s="98">
        <v>0</v>
      </c>
      <c r="U11953" s="98">
        <v>0</v>
      </c>
      <c r="V11953" s="98">
        <v>0</v>
      </c>
      <c r="W11953" s="98">
        <v>1</v>
      </c>
      <c r="X11953" s="98">
        <v>0</v>
      </c>
      <c r="Y11953" s="98">
        <v>0</v>
      </c>
      <c r="Z11953" s="98">
        <v>0</v>
      </c>
      <c r="AA11953" s="98">
        <v>0</v>
      </c>
      <c r="AB11953" s="98">
        <v>0</v>
      </c>
      <c r="AC11953" s="98">
        <v>0</v>
      </c>
      <c r="AD11953" s="98">
        <v>0</v>
      </c>
      <c r="AE11953" s="98">
        <v>0</v>
      </c>
      <c r="AF11953" s="98">
        <v>0</v>
      </c>
      <c r="AG11953" s="98">
        <v>0</v>
      </c>
      <c r="AH11953" s="98">
        <v>1</v>
      </c>
      <c r="AI11953" s="98">
        <v>0</v>
      </c>
      <c r="AJ11953" s="98">
        <v>0</v>
      </c>
      <c r="AK11953" s="98">
        <v>0</v>
      </c>
      <c r="AL11953" s="98">
        <v>0</v>
      </c>
      <c r="AM11953" s="98">
        <v>0</v>
      </c>
      <c r="AN11953" s="98">
        <v>0</v>
      </c>
      <c r="AO11953" s="98">
        <v>0</v>
      </c>
      <c r="AP11953" s="98">
        <v>1</v>
      </c>
      <c r="AQ11953" s="98">
        <v>0</v>
      </c>
      <c r="AR11953" s="98">
        <v>0</v>
      </c>
      <c r="AS11953" s="98">
        <v>0</v>
      </c>
      <c r="AT11953" s="98">
        <v>0</v>
      </c>
      <c r="AU11953" s="98">
        <v>0</v>
      </c>
      <c r="AV11953" s="98">
        <v>0</v>
      </c>
      <c r="AW11953" s="98">
        <v>0</v>
      </c>
      <c r="AX11953" s="98">
        <v>0</v>
      </c>
      <c r="AY11953" s="98">
        <v>0.37209999999999999</v>
      </c>
      <c r="AZ11953" s="98">
        <v>1</v>
      </c>
      <c r="BA11953" s="166">
        <v>19</v>
      </c>
      <c r="BB11953" s="167">
        <v>23</v>
      </c>
      <c r="BC11953" s="110">
        <v>6.5669560000000002</v>
      </c>
      <c r="BD11953" s="305">
        <f t="shared" si="372"/>
        <v>151.03998799999999</v>
      </c>
      <c r="BE11953" s="168">
        <v>0</v>
      </c>
      <c r="BF11953" s="168">
        <v>1</v>
      </c>
      <c r="BG11953" s="98">
        <v>138.35</v>
      </c>
      <c r="BH11953" s="110">
        <v>138.35</v>
      </c>
      <c r="BI11953" s="98">
        <v>0</v>
      </c>
      <c r="BJ11953" s="98">
        <v>0.21640699999999999</v>
      </c>
      <c r="BK11953" s="98">
        <v>0.11687699999999999</v>
      </c>
      <c r="BL11953" s="167">
        <v>0</v>
      </c>
      <c r="BM11953" s="167">
        <v>0</v>
      </c>
      <c r="BN11953" s="98">
        <v>8.0953999999999998E-2</v>
      </c>
      <c r="BO11953" s="98">
        <v>0</v>
      </c>
      <c r="BP11953" s="98">
        <v>3.6863E-2</v>
      </c>
      <c r="BQ11953" s="98">
        <v>0</v>
      </c>
      <c r="BR11953" s="98">
        <v>0.327791</v>
      </c>
      <c r="BS11953" s="98">
        <v>3.6139999999999999E-2</v>
      </c>
      <c r="BT11953" s="98">
        <v>7.0111999999999994E-2</v>
      </c>
      <c r="BU11953" s="98">
        <v>0</v>
      </c>
      <c r="BV11953" s="98">
        <v>1.7419E-2</v>
      </c>
      <c r="BW11953" s="98">
        <v>9.7434000000000007E-2</v>
      </c>
      <c r="BX11953" s="98">
        <v>0</v>
      </c>
      <c r="BY11953" s="98">
        <v>0</v>
      </c>
      <c r="BZ11953" s="98">
        <v>1519</v>
      </c>
      <c r="CA11953" s="98">
        <v>35</v>
      </c>
      <c r="CB11953" s="98">
        <v>12.65</v>
      </c>
      <c r="CC11953" s="98">
        <v>12916</v>
      </c>
      <c r="CD11953" s="169">
        <v>4</v>
      </c>
      <c r="CE11953" s="98">
        <v>77.59</v>
      </c>
      <c r="CF11953" s="98">
        <f t="shared" si="373"/>
        <v>28.871238999999999</v>
      </c>
      <c r="CG11953" s="98"/>
      <c r="CH11953" s="98"/>
      <c r="CI11953" s="98"/>
      <c r="CJ11953" s="98"/>
    </row>
    <row r="11954" spans="1:88">
      <c r="A11954" s="97">
        <v>11953</v>
      </c>
      <c r="B11954" s="98">
        <v>0</v>
      </c>
      <c r="C11954" s="165">
        <v>0</v>
      </c>
      <c r="D11954" s="98">
        <v>0</v>
      </c>
      <c r="E11954" s="98">
        <v>0</v>
      </c>
      <c r="F11954" s="98">
        <v>0</v>
      </c>
      <c r="G11954" s="98">
        <v>0.26666666700000002</v>
      </c>
      <c r="H11954" s="98">
        <v>0</v>
      </c>
      <c r="I11954" s="98">
        <v>0</v>
      </c>
      <c r="J11954" s="98">
        <v>0</v>
      </c>
      <c r="K11954" s="98">
        <v>0.73333333300000003</v>
      </c>
      <c r="L11954" s="98">
        <v>0</v>
      </c>
      <c r="M11954" s="98">
        <v>0</v>
      </c>
      <c r="N11954" s="98">
        <v>0</v>
      </c>
      <c r="O11954" s="98">
        <v>0</v>
      </c>
      <c r="P11954" s="98">
        <v>0.26666666700000002</v>
      </c>
      <c r="Q11954" s="98">
        <v>0.33333333300000001</v>
      </c>
      <c r="R11954" s="98">
        <v>0</v>
      </c>
      <c r="S11954" s="98">
        <v>0.4</v>
      </c>
      <c r="T11954" s="98">
        <v>0</v>
      </c>
      <c r="U11954" s="98">
        <v>0</v>
      </c>
      <c r="V11954" s="98">
        <v>0</v>
      </c>
      <c r="W11954" s="98">
        <v>0</v>
      </c>
      <c r="X11954" s="98">
        <v>0</v>
      </c>
      <c r="Y11954" s="98">
        <v>0</v>
      </c>
      <c r="Z11954" s="98">
        <v>0</v>
      </c>
      <c r="AA11954" s="98">
        <v>0</v>
      </c>
      <c r="AB11954" s="98">
        <v>0</v>
      </c>
      <c r="AC11954" s="98">
        <v>0</v>
      </c>
      <c r="AD11954" s="98">
        <v>0</v>
      </c>
      <c r="AE11954" s="98">
        <v>0</v>
      </c>
      <c r="AF11954" s="98">
        <v>0</v>
      </c>
      <c r="AG11954" s="98">
        <v>0</v>
      </c>
      <c r="AH11954" s="98">
        <v>0</v>
      </c>
      <c r="AI11954" s="98">
        <v>0</v>
      </c>
      <c r="AJ11954" s="98">
        <v>0</v>
      </c>
      <c r="AK11954" s="98">
        <v>0</v>
      </c>
      <c r="AL11954" s="98">
        <v>0</v>
      </c>
      <c r="AM11954" s="98">
        <v>0</v>
      </c>
      <c r="AN11954" s="98">
        <v>0</v>
      </c>
      <c r="AO11954" s="98">
        <v>0</v>
      </c>
      <c r="AP11954" s="98">
        <v>0</v>
      </c>
      <c r="AQ11954" s="98">
        <v>0</v>
      </c>
      <c r="AR11954" s="98">
        <v>0</v>
      </c>
      <c r="AS11954" s="98">
        <v>0</v>
      </c>
      <c r="AT11954" s="98">
        <v>0</v>
      </c>
      <c r="AU11954" s="98">
        <v>0</v>
      </c>
      <c r="AV11954" s="98">
        <v>0</v>
      </c>
      <c r="AW11954" s="98">
        <v>0</v>
      </c>
      <c r="AX11954" s="98">
        <v>0</v>
      </c>
      <c r="AY11954" s="98">
        <v>0</v>
      </c>
      <c r="AZ11954" s="98">
        <v>0</v>
      </c>
      <c r="BA11954" s="166">
        <v>13</v>
      </c>
      <c r="BB11954" s="167">
        <v>28</v>
      </c>
      <c r="BC11954" s="110">
        <v>7.6267849999999999</v>
      </c>
      <c r="BD11954" s="305">
        <f t="shared" si="372"/>
        <v>213.54998000000001</v>
      </c>
      <c r="BE11954" s="168">
        <v>13</v>
      </c>
      <c r="BF11954" s="168">
        <v>15</v>
      </c>
      <c r="BG11954" s="98">
        <v>14.236599999999999</v>
      </c>
      <c r="BH11954" s="110">
        <v>213.55</v>
      </c>
      <c r="BI11954" s="98">
        <v>0</v>
      </c>
      <c r="BJ11954" s="98">
        <v>6.3316999999999998E-2</v>
      </c>
      <c r="BK11954" s="98">
        <v>0.133769</v>
      </c>
      <c r="BL11954" s="167">
        <v>0.14343600000000001</v>
      </c>
      <c r="BM11954" s="167">
        <v>0</v>
      </c>
      <c r="BN11954" s="98">
        <v>0</v>
      </c>
      <c r="BO11954" s="98">
        <v>0</v>
      </c>
      <c r="BP11954" s="98">
        <v>0</v>
      </c>
      <c r="BQ11954" s="98">
        <v>0</v>
      </c>
      <c r="BR11954" s="98">
        <v>0.13503499999999999</v>
      </c>
      <c r="BS11954" s="98">
        <v>0</v>
      </c>
      <c r="BT11954" s="98">
        <v>0.27180199999999999</v>
      </c>
      <c r="BU11954" s="98">
        <v>9.8563999999999999E-2</v>
      </c>
      <c r="BV11954" s="98">
        <v>0</v>
      </c>
      <c r="BW11954" s="98">
        <v>0</v>
      </c>
      <c r="BX11954" s="98">
        <v>0.15407299999999999</v>
      </c>
      <c r="BY11954" s="98">
        <v>13</v>
      </c>
      <c r="BZ11954" s="98">
        <v>1507</v>
      </c>
      <c r="CA11954" s="98">
        <v>51</v>
      </c>
      <c r="CB11954" s="98">
        <v>19.55</v>
      </c>
      <c r="CC11954" s="98">
        <v>12917</v>
      </c>
      <c r="CD11954" s="169">
        <v>4</v>
      </c>
      <c r="CE11954" s="98">
        <v>422.24</v>
      </c>
      <c r="CF11954" s="98">
        <f t="shared" si="373"/>
        <v>0</v>
      </c>
      <c r="CG11954" s="98"/>
      <c r="CH11954" s="98"/>
      <c r="CI11954" s="98"/>
      <c r="CJ11954" s="98"/>
    </row>
    <row r="11955" spans="1:88">
      <c r="A11955" s="97">
        <v>11954</v>
      </c>
      <c r="B11955" s="98">
        <v>0.96322200000000002</v>
      </c>
      <c r="C11955" s="165">
        <v>34</v>
      </c>
      <c r="D11955" s="98">
        <v>0</v>
      </c>
      <c r="E11955" s="98">
        <v>0</v>
      </c>
      <c r="F11955" s="98">
        <v>0</v>
      </c>
      <c r="G11955" s="98">
        <v>0.22352941200000001</v>
      </c>
      <c r="H11955" s="98">
        <v>0</v>
      </c>
      <c r="I11955" s="98">
        <v>0</v>
      </c>
      <c r="J11955" s="98">
        <v>0</v>
      </c>
      <c r="K11955" s="98">
        <v>0.77647058800000002</v>
      </c>
      <c r="L11955" s="98">
        <v>0</v>
      </c>
      <c r="M11955" s="98">
        <v>0</v>
      </c>
      <c r="N11955" s="98">
        <v>0</v>
      </c>
      <c r="O11955" s="98">
        <v>0</v>
      </c>
      <c r="P11955" s="98">
        <v>0</v>
      </c>
      <c r="Q11955" s="98">
        <v>0.15294117700000001</v>
      </c>
      <c r="R11955" s="98">
        <v>0</v>
      </c>
      <c r="S11955" s="98">
        <v>0.84705882399999999</v>
      </c>
      <c r="T11955" s="98">
        <v>0</v>
      </c>
      <c r="U11955" s="98">
        <v>0</v>
      </c>
      <c r="V11955" s="98">
        <v>0</v>
      </c>
      <c r="W11955" s="98">
        <v>0</v>
      </c>
      <c r="X11955" s="98">
        <v>0</v>
      </c>
      <c r="Y11955" s="98">
        <v>0</v>
      </c>
      <c r="Z11955" s="98">
        <v>0.2</v>
      </c>
      <c r="AA11955" s="98">
        <v>0</v>
      </c>
      <c r="AB11955" s="98">
        <v>0</v>
      </c>
      <c r="AC11955" s="98">
        <v>0.8</v>
      </c>
      <c r="AD11955" s="98">
        <v>0</v>
      </c>
      <c r="AE11955" s="98">
        <v>0</v>
      </c>
      <c r="AF11955" s="98">
        <v>0.8</v>
      </c>
      <c r="AG11955" s="98">
        <v>0</v>
      </c>
      <c r="AH11955" s="98">
        <v>0</v>
      </c>
      <c r="AI11955" s="98">
        <v>0.2</v>
      </c>
      <c r="AJ11955" s="98">
        <v>0</v>
      </c>
      <c r="AK11955" s="98">
        <v>0</v>
      </c>
      <c r="AL11955" s="98">
        <v>0</v>
      </c>
      <c r="AM11955" s="98">
        <v>0</v>
      </c>
      <c r="AN11955" s="98">
        <v>7.6923077000000006E-2</v>
      </c>
      <c r="AO11955" s="98">
        <v>0</v>
      </c>
      <c r="AP11955" s="98">
        <v>0.38461538499999998</v>
      </c>
      <c r="AQ11955" s="98">
        <v>0</v>
      </c>
      <c r="AR11955" s="98">
        <v>0</v>
      </c>
      <c r="AS11955" s="98">
        <v>0</v>
      </c>
      <c r="AT11955" s="98">
        <v>0</v>
      </c>
      <c r="AU11955" s="98">
        <v>0</v>
      </c>
      <c r="AV11955" s="98">
        <v>0</v>
      </c>
      <c r="AW11955" s="98">
        <v>0</v>
      </c>
      <c r="AX11955" s="98">
        <v>0.53846153900000004</v>
      </c>
      <c r="AY11955" s="98">
        <v>9.9099999999999994E-2</v>
      </c>
      <c r="AZ11955" s="98">
        <v>0.15294117700000001</v>
      </c>
      <c r="BA11955" s="166">
        <v>60</v>
      </c>
      <c r="BB11955" s="167">
        <v>278</v>
      </c>
      <c r="BC11955" s="110">
        <v>5.1653950000000002</v>
      </c>
      <c r="BD11955" s="305">
        <f t="shared" si="372"/>
        <v>1435.97981</v>
      </c>
      <c r="BE11955" s="168">
        <v>4</v>
      </c>
      <c r="BF11955" s="168">
        <v>85</v>
      </c>
      <c r="BG11955" s="98">
        <v>15.786300000000001</v>
      </c>
      <c r="BH11955" s="110">
        <v>1341.84</v>
      </c>
      <c r="BI11955" s="98">
        <v>1.8907E-2</v>
      </c>
      <c r="BJ11955" s="98">
        <v>9.4463000000000005E-2</v>
      </c>
      <c r="BK11955" s="98">
        <v>0.144765</v>
      </c>
      <c r="BL11955" s="167">
        <v>3.5896999999999998E-2</v>
      </c>
      <c r="BM11955" s="167">
        <v>0</v>
      </c>
      <c r="BN11955" s="98">
        <v>2.8292999999999999E-2</v>
      </c>
      <c r="BO11955" s="98">
        <v>0</v>
      </c>
      <c r="BP11955" s="98">
        <v>3.153E-3</v>
      </c>
      <c r="BQ11955" s="98">
        <v>0</v>
      </c>
      <c r="BR11955" s="98">
        <v>0.26500499999999999</v>
      </c>
      <c r="BS11955" s="98">
        <v>3.0240000000000002E-3</v>
      </c>
      <c r="BT11955" s="98">
        <v>8.5736999999999994E-2</v>
      </c>
      <c r="BU11955" s="98">
        <v>6.9140999999999994E-2</v>
      </c>
      <c r="BV11955" s="98">
        <v>5.7860000000000002E-2</v>
      </c>
      <c r="BW11955" s="98">
        <v>0.14021600000000001</v>
      </c>
      <c r="BX11955" s="98">
        <v>5.3531000000000002E-2</v>
      </c>
      <c r="BY11955" s="98">
        <v>4</v>
      </c>
      <c r="BZ11955" s="98">
        <v>1487</v>
      </c>
      <c r="CA11955" s="98">
        <v>57</v>
      </c>
      <c r="CB11955" s="98">
        <v>167.9</v>
      </c>
      <c r="CC11955" s="98">
        <v>12918</v>
      </c>
      <c r="CD11955" s="169">
        <v>4</v>
      </c>
      <c r="CE11955" s="98">
        <v>1217.26</v>
      </c>
      <c r="CF11955" s="98">
        <f t="shared" si="373"/>
        <v>120.630466</v>
      </c>
      <c r="CG11955" s="98"/>
      <c r="CH11955" s="98"/>
      <c r="CI11955" s="98"/>
      <c r="CJ11955" s="98"/>
    </row>
    <row r="11956" spans="1:88">
      <c r="A11956" s="97">
        <v>11955</v>
      </c>
      <c r="B11956" s="98">
        <v>0</v>
      </c>
      <c r="C11956" s="165">
        <v>70</v>
      </c>
      <c r="D11956" s="98">
        <v>7.1428570999999996E-2</v>
      </c>
      <c r="E11956" s="98">
        <v>0</v>
      </c>
      <c r="F11956" s="98">
        <v>0</v>
      </c>
      <c r="G11956" s="98">
        <v>0</v>
      </c>
      <c r="H11956" s="98">
        <v>0</v>
      </c>
      <c r="I11956" s="98">
        <v>0</v>
      </c>
      <c r="J11956" s="98">
        <v>0</v>
      </c>
      <c r="K11956" s="98">
        <v>1</v>
      </c>
      <c r="L11956" s="98">
        <v>0</v>
      </c>
      <c r="M11956" s="98">
        <v>0</v>
      </c>
      <c r="N11956" s="98">
        <v>0</v>
      </c>
      <c r="O11956" s="98">
        <v>0</v>
      </c>
      <c r="P11956" s="98">
        <v>0</v>
      </c>
      <c r="Q11956" s="98">
        <v>1</v>
      </c>
      <c r="R11956" s="98">
        <v>0</v>
      </c>
      <c r="S11956" s="98">
        <v>0</v>
      </c>
      <c r="T11956" s="98">
        <v>0</v>
      </c>
      <c r="U11956" s="98">
        <v>0</v>
      </c>
      <c r="V11956" s="98">
        <v>0</v>
      </c>
      <c r="W11956" s="98">
        <v>0</v>
      </c>
      <c r="X11956" s="98">
        <v>0</v>
      </c>
      <c r="Y11956" s="98">
        <v>0</v>
      </c>
      <c r="Z11956" s="98">
        <v>0</v>
      </c>
      <c r="AA11956" s="98">
        <v>0</v>
      </c>
      <c r="AB11956" s="98">
        <v>0</v>
      </c>
      <c r="AC11956" s="98">
        <v>0</v>
      </c>
      <c r="AD11956" s="98">
        <v>0</v>
      </c>
      <c r="AE11956" s="98">
        <v>0</v>
      </c>
      <c r="AF11956" s="98">
        <v>0</v>
      </c>
      <c r="AG11956" s="98">
        <v>0</v>
      </c>
      <c r="AH11956" s="98">
        <v>0</v>
      </c>
      <c r="AI11956" s="98">
        <v>0</v>
      </c>
      <c r="AJ11956" s="98">
        <v>0</v>
      </c>
      <c r="AK11956" s="98">
        <v>0</v>
      </c>
      <c r="AL11956" s="98">
        <v>0</v>
      </c>
      <c r="AM11956" s="98">
        <v>0</v>
      </c>
      <c r="AN11956" s="98">
        <v>0</v>
      </c>
      <c r="AO11956" s="98">
        <v>0</v>
      </c>
      <c r="AP11956" s="98">
        <v>0</v>
      </c>
      <c r="AQ11956" s="98">
        <v>0</v>
      </c>
      <c r="AR11956" s="98">
        <v>0</v>
      </c>
      <c r="AS11956" s="98">
        <v>0</v>
      </c>
      <c r="AT11956" s="98">
        <v>0</v>
      </c>
      <c r="AU11956" s="98">
        <v>0</v>
      </c>
      <c r="AV11956" s="98">
        <v>0</v>
      </c>
      <c r="AW11956" s="98">
        <v>0</v>
      </c>
      <c r="AX11956" s="98">
        <v>0</v>
      </c>
      <c r="AY11956" s="98">
        <v>0</v>
      </c>
      <c r="AZ11956" s="98">
        <v>0</v>
      </c>
      <c r="BA11956" s="166">
        <v>22</v>
      </c>
      <c r="BB11956" s="167">
        <v>25</v>
      </c>
      <c r="BC11956" s="110">
        <v>7.8319999999999999</v>
      </c>
      <c r="BD11956" s="305">
        <f t="shared" si="372"/>
        <v>195.79999999999998</v>
      </c>
      <c r="BE11956" s="168">
        <v>0</v>
      </c>
      <c r="BF11956" s="168">
        <v>1</v>
      </c>
      <c r="BG11956" s="98">
        <v>195.8</v>
      </c>
      <c r="BH11956" s="110">
        <v>195.8</v>
      </c>
      <c r="BI11956" s="98">
        <v>0.15348500000000001</v>
      </c>
      <c r="BJ11956" s="98">
        <v>0</v>
      </c>
      <c r="BK11956" s="98">
        <v>3.9164999999999998E-2</v>
      </c>
      <c r="BL11956" s="167">
        <v>0</v>
      </c>
      <c r="BM11956" s="167">
        <v>0</v>
      </c>
      <c r="BN11956" s="98">
        <v>0.10635600000000001</v>
      </c>
      <c r="BO11956" s="98">
        <v>9.0730000000000005E-2</v>
      </c>
      <c r="BP11956" s="98">
        <v>0</v>
      </c>
      <c r="BQ11956" s="98">
        <v>0</v>
      </c>
      <c r="BR11956" s="98">
        <v>0.42391200000000001</v>
      </c>
      <c r="BS11956" s="98">
        <v>0</v>
      </c>
      <c r="BT11956" s="98">
        <v>0</v>
      </c>
      <c r="BU11956" s="98">
        <v>2.3085000000000001E-2</v>
      </c>
      <c r="BV11956" s="98">
        <v>4.9899999999999996E-3</v>
      </c>
      <c r="BW11956" s="98">
        <v>5.1916999999999998E-2</v>
      </c>
      <c r="BX11956" s="98">
        <v>0.10635600000000001</v>
      </c>
      <c r="BY11956" s="98">
        <v>0</v>
      </c>
      <c r="BZ11956" s="98">
        <v>1473</v>
      </c>
      <c r="CA11956" s="98">
        <v>52</v>
      </c>
      <c r="CB11956" s="98">
        <v>13.8</v>
      </c>
      <c r="CC11956" s="98">
        <v>12920</v>
      </c>
      <c r="CD11956" s="169">
        <v>4</v>
      </c>
      <c r="CE11956" s="98">
        <v>133.85</v>
      </c>
      <c r="CF11956" s="98">
        <f t="shared" si="373"/>
        <v>0</v>
      </c>
      <c r="CG11956" s="98"/>
      <c r="CH11956" s="98"/>
      <c r="CI11956" s="98"/>
      <c r="CJ11956" s="98"/>
    </row>
    <row r="11957" spans="1:88">
      <c r="A11957" s="97">
        <v>11956</v>
      </c>
      <c r="B11957" s="98">
        <v>0.757575</v>
      </c>
      <c r="C11957" s="165">
        <v>72</v>
      </c>
      <c r="D11957" s="98">
        <v>4.1666666999999998E-2</v>
      </c>
      <c r="E11957" s="98">
        <v>0</v>
      </c>
      <c r="F11957" s="98">
        <v>0</v>
      </c>
      <c r="G11957" s="98">
        <v>0.5</v>
      </c>
      <c r="H11957" s="98">
        <v>0</v>
      </c>
      <c r="I11957" s="98">
        <v>0</v>
      </c>
      <c r="J11957" s="98">
        <v>0</v>
      </c>
      <c r="K11957" s="98">
        <v>0.5</v>
      </c>
      <c r="L11957" s="98">
        <v>0</v>
      </c>
      <c r="M11957" s="98">
        <v>0</v>
      </c>
      <c r="N11957" s="98">
        <v>0</v>
      </c>
      <c r="O11957" s="98">
        <v>0</v>
      </c>
      <c r="P11957" s="98">
        <v>0</v>
      </c>
      <c r="Q11957" s="98">
        <v>0</v>
      </c>
      <c r="R11957" s="98">
        <v>0.5</v>
      </c>
      <c r="S11957" s="98">
        <v>0.5</v>
      </c>
      <c r="T11957" s="98">
        <v>0</v>
      </c>
      <c r="U11957" s="98">
        <v>0</v>
      </c>
      <c r="V11957" s="98">
        <v>0</v>
      </c>
      <c r="W11957" s="98">
        <v>1</v>
      </c>
      <c r="X11957" s="98">
        <v>0</v>
      </c>
      <c r="Y11957" s="98">
        <v>0</v>
      </c>
      <c r="Z11957" s="98">
        <v>0</v>
      </c>
      <c r="AA11957" s="98">
        <v>0</v>
      </c>
      <c r="AB11957" s="98">
        <v>0</v>
      </c>
      <c r="AC11957" s="98">
        <v>0</v>
      </c>
      <c r="AD11957" s="98">
        <v>0</v>
      </c>
      <c r="AE11957" s="98">
        <v>0</v>
      </c>
      <c r="AF11957" s="98">
        <v>0</v>
      </c>
      <c r="AG11957" s="98">
        <v>0</v>
      </c>
      <c r="AH11957" s="98">
        <v>1</v>
      </c>
      <c r="AI11957" s="98">
        <v>0</v>
      </c>
      <c r="AJ11957" s="98">
        <v>0</v>
      </c>
      <c r="AK11957" s="98">
        <v>0</v>
      </c>
      <c r="AL11957" s="98">
        <v>0</v>
      </c>
      <c r="AM11957" s="98">
        <v>0</v>
      </c>
      <c r="AN11957" s="98">
        <v>0</v>
      </c>
      <c r="AO11957" s="98">
        <v>0</v>
      </c>
      <c r="AP11957" s="98">
        <v>1</v>
      </c>
      <c r="AQ11957" s="98">
        <v>0</v>
      </c>
      <c r="AR11957" s="98">
        <v>0</v>
      </c>
      <c r="AS11957" s="98">
        <v>0</v>
      </c>
      <c r="AT11957" s="98">
        <v>0</v>
      </c>
      <c r="AU11957" s="98">
        <v>0</v>
      </c>
      <c r="AV11957" s="98">
        <v>0</v>
      </c>
      <c r="AW11957" s="98">
        <v>0</v>
      </c>
      <c r="AX11957" s="98">
        <v>0</v>
      </c>
      <c r="AY11957" s="98">
        <v>8.5300000000000001E-2</v>
      </c>
      <c r="AZ11957" s="98">
        <v>0.5</v>
      </c>
      <c r="BA11957" s="166">
        <v>9</v>
      </c>
      <c r="BB11957" s="167">
        <v>12</v>
      </c>
      <c r="BC11957" s="110">
        <v>5.5333329999999998</v>
      </c>
      <c r="BD11957" s="305">
        <f t="shared" si="372"/>
        <v>66.399996000000002</v>
      </c>
      <c r="BE11957" s="168">
        <v>82</v>
      </c>
      <c r="BF11957" s="168">
        <v>2</v>
      </c>
      <c r="BG11957" s="98">
        <v>33.200000000000003</v>
      </c>
      <c r="BH11957" s="110">
        <v>66.400000000000006</v>
      </c>
      <c r="BI11957" s="98">
        <v>0</v>
      </c>
      <c r="BJ11957" s="98">
        <v>0</v>
      </c>
      <c r="BK11957" s="98">
        <v>0.17981900000000001</v>
      </c>
      <c r="BL11957" s="167">
        <v>0</v>
      </c>
      <c r="BM11957" s="167">
        <v>0</v>
      </c>
      <c r="BN11957" s="98">
        <v>0.101204</v>
      </c>
      <c r="BO11957" s="98">
        <v>0</v>
      </c>
      <c r="BP11957" s="98">
        <v>0.43599300000000002</v>
      </c>
      <c r="BQ11957" s="98">
        <v>0</v>
      </c>
      <c r="BR11957" s="98">
        <v>0.201656</v>
      </c>
      <c r="BS11957" s="98">
        <v>0</v>
      </c>
      <c r="BT11957" s="98">
        <v>8.1324999999999995E-2</v>
      </c>
      <c r="BU11957" s="98">
        <v>0</v>
      </c>
      <c r="BV11957" s="98">
        <v>0</v>
      </c>
      <c r="BW11957" s="98">
        <v>0</v>
      </c>
      <c r="BX11957" s="98">
        <v>0</v>
      </c>
      <c r="BY11957" s="98">
        <v>82</v>
      </c>
      <c r="BZ11957" s="98">
        <v>1408</v>
      </c>
      <c r="CA11957" s="98">
        <v>31</v>
      </c>
      <c r="CB11957" s="98">
        <v>3.45</v>
      </c>
      <c r="CC11957" s="98">
        <v>12921</v>
      </c>
      <c r="CD11957" s="169">
        <v>4</v>
      </c>
      <c r="CE11957" s="98">
        <v>384.38</v>
      </c>
      <c r="CF11957" s="98">
        <f t="shared" si="373"/>
        <v>32.787613999999998</v>
      </c>
      <c r="CG11957" s="98"/>
      <c r="CH11957" s="98"/>
      <c r="CI11957" s="98"/>
      <c r="CJ11957" s="98"/>
    </row>
    <row r="11958" spans="1:88">
      <c r="A11958" s="97">
        <v>11957</v>
      </c>
      <c r="B11958" s="98">
        <v>0.96974300000000002</v>
      </c>
      <c r="C11958" s="165">
        <v>25</v>
      </c>
      <c r="D11958" s="98">
        <v>0.48</v>
      </c>
      <c r="E11958" s="98">
        <v>0.12</v>
      </c>
      <c r="F11958" s="98">
        <v>0</v>
      </c>
      <c r="G11958" s="98">
        <v>0.15384615400000001</v>
      </c>
      <c r="H11958" s="98">
        <v>0</v>
      </c>
      <c r="I11958" s="98">
        <v>0</v>
      </c>
      <c r="J11958" s="98">
        <v>0</v>
      </c>
      <c r="K11958" s="98">
        <v>0.84615384599999999</v>
      </c>
      <c r="L11958" s="98">
        <v>0</v>
      </c>
      <c r="M11958" s="98">
        <v>0</v>
      </c>
      <c r="N11958" s="98">
        <v>0</v>
      </c>
      <c r="O11958" s="98">
        <v>0</v>
      </c>
      <c r="P11958" s="98">
        <v>7.6923077000000006E-2</v>
      </c>
      <c r="Q11958" s="98">
        <v>0.53846153900000004</v>
      </c>
      <c r="R11958" s="98">
        <v>0</v>
      </c>
      <c r="S11958" s="98">
        <v>0.38461538499999998</v>
      </c>
      <c r="T11958" s="98">
        <v>0</v>
      </c>
      <c r="U11958" s="98">
        <v>0</v>
      </c>
      <c r="V11958" s="98">
        <v>0</v>
      </c>
      <c r="W11958" s="98">
        <v>0</v>
      </c>
      <c r="X11958" s="98">
        <v>0</v>
      </c>
      <c r="Y11958" s="98">
        <v>0</v>
      </c>
      <c r="Z11958" s="98">
        <v>0</v>
      </c>
      <c r="AA11958" s="98">
        <v>0</v>
      </c>
      <c r="AB11958" s="98">
        <v>0.5</v>
      </c>
      <c r="AC11958" s="98">
        <v>0.5</v>
      </c>
      <c r="AD11958" s="98">
        <v>0</v>
      </c>
      <c r="AE11958" s="98">
        <v>0</v>
      </c>
      <c r="AF11958" s="98">
        <v>0.5</v>
      </c>
      <c r="AG11958" s="98">
        <v>0</v>
      </c>
      <c r="AH11958" s="98">
        <v>0.5</v>
      </c>
      <c r="AI11958" s="98">
        <v>0</v>
      </c>
      <c r="AJ11958" s="98">
        <v>0</v>
      </c>
      <c r="AK11958" s="98">
        <v>0</v>
      </c>
      <c r="AL11958" s="98">
        <v>0</v>
      </c>
      <c r="AM11958" s="98">
        <v>0</v>
      </c>
      <c r="AN11958" s="98">
        <v>0</v>
      </c>
      <c r="AO11958" s="98">
        <v>0</v>
      </c>
      <c r="AP11958" s="98">
        <v>0.5</v>
      </c>
      <c r="AQ11958" s="98">
        <v>0.5</v>
      </c>
      <c r="AR11958" s="98">
        <v>0</v>
      </c>
      <c r="AS11958" s="98">
        <v>0</v>
      </c>
      <c r="AT11958" s="98">
        <v>0</v>
      </c>
      <c r="AU11958" s="98">
        <v>0</v>
      </c>
      <c r="AV11958" s="98">
        <v>0</v>
      </c>
      <c r="AW11958" s="98">
        <v>0</v>
      </c>
      <c r="AX11958" s="98">
        <v>0</v>
      </c>
      <c r="AY11958" s="98">
        <v>9.01E-2</v>
      </c>
      <c r="AZ11958" s="98">
        <v>0.41666666699999999</v>
      </c>
      <c r="BA11958" s="166">
        <v>24</v>
      </c>
      <c r="BB11958" s="167">
        <v>44</v>
      </c>
      <c r="BC11958" s="110">
        <v>7.1836359999999999</v>
      </c>
      <c r="BD11958" s="305">
        <f t="shared" si="372"/>
        <v>316.07998399999997</v>
      </c>
      <c r="BE11958" s="168">
        <v>30</v>
      </c>
      <c r="BF11958" s="168">
        <v>13</v>
      </c>
      <c r="BG11958" s="98">
        <v>23.8538</v>
      </c>
      <c r="BH11958" s="110">
        <v>310.10000000000002</v>
      </c>
      <c r="BI11958" s="98">
        <v>0</v>
      </c>
      <c r="BJ11958" s="98">
        <v>5.5503999999999998E-2</v>
      </c>
      <c r="BK11958" s="98">
        <v>8.0169000000000004E-2</v>
      </c>
      <c r="BL11958" s="167">
        <v>2.8747999999999999E-2</v>
      </c>
      <c r="BM11958" s="167">
        <v>0</v>
      </c>
      <c r="BN11958" s="98">
        <v>0.60352799999999995</v>
      </c>
      <c r="BO11958" s="98">
        <v>5.5830999999999999E-2</v>
      </c>
      <c r="BP11958" s="98">
        <v>0</v>
      </c>
      <c r="BQ11958" s="98">
        <v>0</v>
      </c>
      <c r="BR11958" s="98">
        <v>4.5704000000000002E-2</v>
      </c>
      <c r="BS11958" s="98">
        <v>1.4668E-2</v>
      </c>
      <c r="BT11958" s="98">
        <v>8.7193000000000007E-2</v>
      </c>
      <c r="BU11958" s="98">
        <v>2.8649999999999998E-2</v>
      </c>
      <c r="BV11958" s="98">
        <v>0</v>
      </c>
      <c r="BW11958" s="98">
        <v>0</v>
      </c>
      <c r="BX11958" s="98">
        <v>0</v>
      </c>
      <c r="BY11958" s="98">
        <v>30</v>
      </c>
      <c r="BZ11958" s="98">
        <v>1387</v>
      </c>
      <c r="CA11958" s="98">
        <v>51</v>
      </c>
      <c r="CB11958" s="98">
        <v>19.55</v>
      </c>
      <c r="CC11958" s="98">
        <v>12924</v>
      </c>
      <c r="CD11958" s="169">
        <v>4</v>
      </c>
      <c r="CE11958" s="98">
        <v>199.24</v>
      </c>
      <c r="CF11958" s="98">
        <f t="shared" si="373"/>
        <v>17.951523999999999</v>
      </c>
      <c r="CG11958" s="98"/>
      <c r="CH11958" s="98"/>
      <c r="CI11958" s="98"/>
      <c r="CJ11958" s="98"/>
    </row>
    <row r="11959" spans="1:88">
      <c r="A11959" s="97">
        <v>11958</v>
      </c>
      <c r="B11959" s="98">
        <v>0</v>
      </c>
      <c r="C11959" s="165">
        <v>67</v>
      </c>
      <c r="D11959" s="98">
        <v>0.253731343</v>
      </c>
      <c r="E11959" s="98">
        <v>7.4626866E-2</v>
      </c>
      <c r="F11959" s="98">
        <v>0</v>
      </c>
      <c r="G11959" s="98">
        <v>1</v>
      </c>
      <c r="H11959" s="98">
        <v>0</v>
      </c>
      <c r="I11959" s="98">
        <v>0</v>
      </c>
      <c r="J11959" s="98">
        <v>0</v>
      </c>
      <c r="K11959" s="98">
        <v>0</v>
      </c>
      <c r="L11959" s="98">
        <v>0</v>
      </c>
      <c r="M11959" s="98">
        <v>0</v>
      </c>
      <c r="N11959" s="98">
        <v>0</v>
      </c>
      <c r="O11959" s="98">
        <v>0</v>
      </c>
      <c r="P11959" s="98">
        <v>0</v>
      </c>
      <c r="Q11959" s="98">
        <v>1</v>
      </c>
      <c r="R11959" s="98">
        <v>0</v>
      </c>
      <c r="S11959" s="98">
        <v>0</v>
      </c>
      <c r="T11959" s="98">
        <v>0</v>
      </c>
      <c r="U11959" s="98">
        <v>0</v>
      </c>
      <c r="V11959" s="98">
        <v>0</v>
      </c>
      <c r="W11959" s="98">
        <v>0</v>
      </c>
      <c r="X11959" s="98">
        <v>0</v>
      </c>
      <c r="Y11959" s="98">
        <v>0</v>
      </c>
      <c r="Z11959" s="98">
        <v>0</v>
      </c>
      <c r="AA11959" s="98">
        <v>0</v>
      </c>
      <c r="AB11959" s="98">
        <v>0</v>
      </c>
      <c r="AC11959" s="98">
        <v>0</v>
      </c>
      <c r="AD11959" s="98">
        <v>0</v>
      </c>
      <c r="AE11959" s="98">
        <v>0</v>
      </c>
      <c r="AF11959" s="98">
        <v>0</v>
      </c>
      <c r="AG11959" s="98">
        <v>0</v>
      </c>
      <c r="AH11959" s="98">
        <v>0</v>
      </c>
      <c r="AI11959" s="98">
        <v>0</v>
      </c>
      <c r="AJ11959" s="98">
        <v>0</v>
      </c>
      <c r="AK11959" s="98">
        <v>0</v>
      </c>
      <c r="AL11959" s="98">
        <v>0</v>
      </c>
      <c r="AM11959" s="98">
        <v>0</v>
      </c>
      <c r="AN11959" s="98">
        <v>0</v>
      </c>
      <c r="AO11959" s="98">
        <v>0</v>
      </c>
      <c r="AP11959" s="98">
        <v>0</v>
      </c>
      <c r="AQ11959" s="98">
        <v>0</v>
      </c>
      <c r="AR11959" s="98">
        <v>0</v>
      </c>
      <c r="AS11959" s="98">
        <v>0</v>
      </c>
      <c r="AT11959" s="98">
        <v>0</v>
      </c>
      <c r="AU11959" s="98">
        <v>0</v>
      </c>
      <c r="AV11959" s="98">
        <v>0</v>
      </c>
      <c r="AW11959" s="98">
        <v>0</v>
      </c>
      <c r="AX11959" s="98">
        <v>0</v>
      </c>
      <c r="AY11959" s="98">
        <v>0</v>
      </c>
      <c r="AZ11959" s="98">
        <v>0</v>
      </c>
      <c r="BA11959" s="166">
        <v>3</v>
      </c>
      <c r="BB11959" s="167">
        <v>4</v>
      </c>
      <c r="BC11959" s="110">
        <v>12.47</v>
      </c>
      <c r="BD11959" s="305">
        <f t="shared" si="372"/>
        <v>49.88</v>
      </c>
      <c r="BE11959" s="168">
        <v>0</v>
      </c>
      <c r="BF11959" s="168">
        <v>1</v>
      </c>
      <c r="BG11959" s="98">
        <v>49.88</v>
      </c>
      <c r="BH11959" s="110">
        <v>49.88</v>
      </c>
      <c r="BI11959" s="98">
        <v>0.29230099999999998</v>
      </c>
      <c r="BJ11959" s="98">
        <v>0</v>
      </c>
      <c r="BK11959" s="98">
        <v>0</v>
      </c>
      <c r="BL11959" s="167">
        <v>0</v>
      </c>
      <c r="BM11959" s="167">
        <v>0</v>
      </c>
      <c r="BN11959" s="98">
        <v>0</v>
      </c>
      <c r="BO11959" s="98">
        <v>0.39895700000000001</v>
      </c>
      <c r="BP11959" s="98">
        <v>0</v>
      </c>
      <c r="BQ11959" s="98">
        <v>0</v>
      </c>
      <c r="BR11959" s="98">
        <v>0.30874000000000001</v>
      </c>
      <c r="BS11959" s="98">
        <v>0</v>
      </c>
      <c r="BT11959" s="98">
        <v>0</v>
      </c>
      <c r="BU11959" s="98">
        <v>0</v>
      </c>
      <c r="BV11959" s="98">
        <v>0</v>
      </c>
      <c r="BW11959" s="98">
        <v>0</v>
      </c>
      <c r="BX11959" s="98">
        <v>0</v>
      </c>
      <c r="BY11959" s="98">
        <v>0</v>
      </c>
      <c r="BZ11959" s="98">
        <v>1354</v>
      </c>
      <c r="CA11959" s="98">
        <v>52</v>
      </c>
      <c r="CB11959" s="98">
        <v>2.2999999999999998</v>
      </c>
      <c r="CC11959" s="98">
        <v>12925</v>
      </c>
      <c r="CD11959" s="169">
        <v>4</v>
      </c>
      <c r="CE11959" s="98">
        <v>4.5599999999999996</v>
      </c>
      <c r="CF11959" s="98">
        <f t="shared" si="373"/>
        <v>0</v>
      </c>
      <c r="CG11959" s="98"/>
      <c r="CH11959" s="98"/>
      <c r="CI11959" s="98"/>
      <c r="CJ11959" s="98"/>
    </row>
    <row r="11960" spans="1:88">
      <c r="A11960" s="97">
        <v>11959</v>
      </c>
      <c r="B11960" s="98">
        <v>0</v>
      </c>
      <c r="C11960" s="165">
        <v>68</v>
      </c>
      <c r="D11960" s="98">
        <v>0.79411764699999998</v>
      </c>
      <c r="E11960" s="98">
        <v>8.8235294000000006E-2</v>
      </c>
      <c r="F11960" s="98">
        <v>0</v>
      </c>
      <c r="G11960" s="98">
        <v>0</v>
      </c>
      <c r="H11960" s="98">
        <v>0</v>
      </c>
      <c r="I11960" s="98">
        <v>0</v>
      </c>
      <c r="J11960" s="98">
        <v>0</v>
      </c>
      <c r="K11960" s="98">
        <v>1</v>
      </c>
      <c r="L11960" s="98">
        <v>0</v>
      </c>
      <c r="M11960" s="98">
        <v>0</v>
      </c>
      <c r="N11960" s="98">
        <v>0</v>
      </c>
      <c r="O11960" s="98">
        <v>0</v>
      </c>
      <c r="P11960" s="98">
        <v>0</v>
      </c>
      <c r="Q11960" s="98">
        <v>1</v>
      </c>
      <c r="R11960" s="98">
        <v>0</v>
      </c>
      <c r="S11960" s="98">
        <v>0</v>
      </c>
      <c r="T11960" s="98">
        <v>0</v>
      </c>
      <c r="U11960" s="98">
        <v>0</v>
      </c>
      <c r="V11960" s="98">
        <v>0</v>
      </c>
      <c r="W11960" s="98">
        <v>0</v>
      </c>
      <c r="X11960" s="98">
        <v>0</v>
      </c>
      <c r="Y11960" s="98">
        <v>0</v>
      </c>
      <c r="Z11960" s="98">
        <v>0</v>
      </c>
      <c r="AA11960" s="98">
        <v>0</v>
      </c>
      <c r="AB11960" s="98">
        <v>0</v>
      </c>
      <c r="AC11960" s="98">
        <v>0</v>
      </c>
      <c r="AD11960" s="98">
        <v>0</v>
      </c>
      <c r="AE11960" s="98">
        <v>0</v>
      </c>
      <c r="AF11960" s="98">
        <v>0</v>
      </c>
      <c r="AG11960" s="98">
        <v>0</v>
      </c>
      <c r="AH11960" s="98">
        <v>0</v>
      </c>
      <c r="AI11960" s="98">
        <v>0</v>
      </c>
      <c r="AJ11960" s="98">
        <v>0</v>
      </c>
      <c r="AK11960" s="98">
        <v>0</v>
      </c>
      <c r="AL11960" s="98">
        <v>0</v>
      </c>
      <c r="AM11960" s="98">
        <v>0</v>
      </c>
      <c r="AN11960" s="98">
        <v>0</v>
      </c>
      <c r="AO11960" s="98">
        <v>0</v>
      </c>
      <c r="AP11960" s="98">
        <v>0</v>
      </c>
      <c r="AQ11960" s="98">
        <v>0</v>
      </c>
      <c r="AR11960" s="98">
        <v>0</v>
      </c>
      <c r="AS11960" s="98">
        <v>0</v>
      </c>
      <c r="AT11960" s="98">
        <v>0</v>
      </c>
      <c r="AU11960" s="98">
        <v>0</v>
      </c>
      <c r="AV11960" s="98">
        <v>0</v>
      </c>
      <c r="AW11960" s="98">
        <v>0</v>
      </c>
      <c r="AX11960" s="98">
        <v>0</v>
      </c>
      <c r="AY11960" s="98">
        <v>0</v>
      </c>
      <c r="AZ11960" s="98">
        <v>0</v>
      </c>
      <c r="BA11960" s="166">
        <v>16</v>
      </c>
      <c r="BB11960" s="167">
        <v>22</v>
      </c>
      <c r="BC11960" s="110">
        <v>7.9963629999999997</v>
      </c>
      <c r="BD11960" s="305">
        <f t="shared" si="372"/>
        <v>175.91998599999999</v>
      </c>
      <c r="BE11960" s="168">
        <v>0</v>
      </c>
      <c r="BF11960" s="168">
        <v>1</v>
      </c>
      <c r="BG11960" s="98">
        <v>175.92</v>
      </c>
      <c r="BH11960" s="110">
        <v>175.92</v>
      </c>
      <c r="BI11960" s="98">
        <v>0</v>
      </c>
      <c r="BJ11960" s="98">
        <v>0.121152</v>
      </c>
      <c r="BK11960" s="98">
        <v>8.2362000000000005E-2</v>
      </c>
      <c r="BL11960" s="167">
        <v>0</v>
      </c>
      <c r="BM11960" s="167">
        <v>0</v>
      </c>
      <c r="BN11960" s="98">
        <v>0</v>
      </c>
      <c r="BO11960" s="98">
        <v>0</v>
      </c>
      <c r="BP11960" s="98">
        <v>0.16170899999999999</v>
      </c>
      <c r="BQ11960" s="98">
        <v>0</v>
      </c>
      <c r="BR11960" s="98">
        <v>0.236064</v>
      </c>
      <c r="BS11960" s="98">
        <v>0</v>
      </c>
      <c r="BT11960" s="98">
        <v>0</v>
      </c>
      <c r="BU11960" s="98">
        <v>9.5569000000000001E-2</v>
      </c>
      <c r="BV11960" s="98">
        <v>0</v>
      </c>
      <c r="BW11960" s="98">
        <v>0</v>
      </c>
      <c r="BX11960" s="98">
        <v>0.30314000000000002</v>
      </c>
      <c r="BY11960" s="98">
        <v>0</v>
      </c>
      <c r="BZ11960" s="98">
        <v>1319</v>
      </c>
      <c r="CA11960" s="98">
        <v>46</v>
      </c>
      <c r="CB11960" s="98">
        <v>6.9</v>
      </c>
      <c r="CC11960" s="98">
        <v>12927</v>
      </c>
      <c r="CD11960" s="169">
        <v>4</v>
      </c>
      <c r="CE11960" s="98">
        <v>19.18</v>
      </c>
      <c r="CF11960" s="98">
        <f t="shared" si="373"/>
        <v>0</v>
      </c>
      <c r="CG11960" s="98"/>
      <c r="CH11960" s="98"/>
      <c r="CI11960" s="98"/>
      <c r="CJ11960" s="98"/>
    </row>
    <row r="11961" spans="1:88">
      <c r="A11961" s="97">
        <v>11960</v>
      </c>
      <c r="B11961" s="98">
        <v>0</v>
      </c>
      <c r="C11961" s="165">
        <v>0</v>
      </c>
      <c r="D11961" s="98">
        <v>0</v>
      </c>
      <c r="E11961" s="98">
        <v>0</v>
      </c>
      <c r="F11961" s="98">
        <v>0</v>
      </c>
      <c r="G11961" s="98">
        <v>0</v>
      </c>
      <c r="H11961" s="98">
        <v>0</v>
      </c>
      <c r="I11961" s="98">
        <v>0</v>
      </c>
      <c r="J11961" s="98">
        <v>0</v>
      </c>
      <c r="K11961" s="98">
        <v>1</v>
      </c>
      <c r="L11961" s="98">
        <v>0</v>
      </c>
      <c r="M11961" s="98">
        <v>0</v>
      </c>
      <c r="N11961" s="98">
        <v>0</v>
      </c>
      <c r="O11961" s="98">
        <v>0</v>
      </c>
      <c r="P11961" s="98">
        <v>0</v>
      </c>
      <c r="Q11961" s="98">
        <v>1</v>
      </c>
      <c r="R11961" s="98">
        <v>0</v>
      </c>
      <c r="S11961" s="98">
        <v>0</v>
      </c>
      <c r="T11961" s="98">
        <v>0</v>
      </c>
      <c r="U11961" s="98">
        <v>0</v>
      </c>
      <c r="V11961" s="98">
        <v>0</v>
      </c>
      <c r="W11961" s="98">
        <v>0</v>
      </c>
      <c r="X11961" s="98">
        <v>0</v>
      </c>
      <c r="Y11961" s="98">
        <v>1</v>
      </c>
      <c r="Z11961" s="98">
        <v>0</v>
      </c>
      <c r="AA11961" s="98">
        <v>0</v>
      </c>
      <c r="AB11961" s="98">
        <v>0</v>
      </c>
      <c r="AC11961" s="98">
        <v>0</v>
      </c>
      <c r="AD11961" s="98">
        <v>0</v>
      </c>
      <c r="AE11961" s="98">
        <v>0</v>
      </c>
      <c r="AF11961" s="98">
        <v>0</v>
      </c>
      <c r="AG11961" s="98">
        <v>0</v>
      </c>
      <c r="AH11961" s="98">
        <v>0</v>
      </c>
      <c r="AI11961" s="98">
        <v>0</v>
      </c>
      <c r="AJ11961" s="98">
        <v>1</v>
      </c>
      <c r="AK11961" s="98">
        <v>0</v>
      </c>
      <c r="AL11961" s="98">
        <v>0</v>
      </c>
      <c r="AM11961" s="98">
        <v>0</v>
      </c>
      <c r="AN11961" s="98">
        <v>0</v>
      </c>
      <c r="AO11961" s="98">
        <v>0</v>
      </c>
      <c r="AP11961" s="98">
        <v>0</v>
      </c>
      <c r="AQ11961" s="98">
        <v>0</v>
      </c>
      <c r="AR11961" s="98">
        <v>0</v>
      </c>
      <c r="AS11961" s="98">
        <v>0</v>
      </c>
      <c r="AT11961" s="98">
        <v>1</v>
      </c>
      <c r="AU11961" s="98">
        <v>0</v>
      </c>
      <c r="AV11961" s="98">
        <v>0</v>
      </c>
      <c r="AW11961" s="98">
        <v>0</v>
      </c>
      <c r="AX11961" s="98">
        <v>0</v>
      </c>
      <c r="AY11961" s="98">
        <v>0.14660000000000001</v>
      </c>
      <c r="AZ11961" s="98">
        <v>1</v>
      </c>
      <c r="BA11961" s="166">
        <v>19</v>
      </c>
      <c r="BB11961" s="167">
        <v>30</v>
      </c>
      <c r="BC11961" s="110">
        <v>6.9206659999999998</v>
      </c>
      <c r="BD11961" s="305">
        <f t="shared" si="372"/>
        <v>207.61998</v>
      </c>
      <c r="BE11961" s="168">
        <v>0</v>
      </c>
      <c r="BF11961" s="168">
        <v>1</v>
      </c>
      <c r="BG11961" s="98">
        <v>200.13</v>
      </c>
      <c r="BH11961" s="110">
        <v>200.13</v>
      </c>
      <c r="BI11961" s="98">
        <v>0.41894500000000001</v>
      </c>
      <c r="BJ11961" s="98">
        <v>0.192302</v>
      </c>
      <c r="BK11961" s="98">
        <v>3.7319999999999999E-2</v>
      </c>
      <c r="BL11961" s="167">
        <v>0</v>
      </c>
      <c r="BM11961" s="167">
        <v>0</v>
      </c>
      <c r="BN11961" s="98">
        <v>0</v>
      </c>
      <c r="BO11961" s="98">
        <v>5.1790000000000003E-2</v>
      </c>
      <c r="BP11961" s="98">
        <v>0</v>
      </c>
      <c r="BQ11961" s="98">
        <v>0</v>
      </c>
      <c r="BR11961" s="98">
        <v>0.181201</v>
      </c>
      <c r="BS11961" s="98">
        <v>1.5636000000000001E-2</v>
      </c>
      <c r="BT11961" s="98">
        <v>0</v>
      </c>
      <c r="BU11961" s="98">
        <v>2.5527999999999999E-2</v>
      </c>
      <c r="BV11961" s="98">
        <v>1.3563E-2</v>
      </c>
      <c r="BW11961" s="98">
        <v>0</v>
      </c>
      <c r="BX11961" s="98">
        <v>6.3712000000000005E-2</v>
      </c>
      <c r="BY11961" s="98">
        <v>0</v>
      </c>
      <c r="BZ11961" s="98">
        <v>1307</v>
      </c>
      <c r="CA11961" s="98">
        <v>0</v>
      </c>
      <c r="CB11961" s="98">
        <v>12.65</v>
      </c>
      <c r="CC11961" s="98">
        <v>12930</v>
      </c>
      <c r="CD11961" s="169">
        <v>4</v>
      </c>
      <c r="CE11961" s="98">
        <v>260.85000000000002</v>
      </c>
      <c r="CF11961" s="98">
        <f t="shared" si="373"/>
        <v>38.240610000000004</v>
      </c>
      <c r="CG11961" s="98"/>
      <c r="CH11961" s="98"/>
      <c r="CI11961" s="98"/>
      <c r="CJ11961" s="98"/>
    </row>
    <row r="11962" spans="1:88">
      <c r="A11962" s="97">
        <v>11961</v>
      </c>
      <c r="B11962" s="98">
        <v>0</v>
      </c>
      <c r="C11962" s="165">
        <v>40</v>
      </c>
      <c r="D11962" s="98">
        <v>0.1</v>
      </c>
      <c r="E11962" s="98">
        <v>0</v>
      </c>
      <c r="F11962" s="98">
        <v>0</v>
      </c>
      <c r="G11962" s="98">
        <v>0</v>
      </c>
      <c r="H11962" s="98">
        <v>0</v>
      </c>
      <c r="I11962" s="98">
        <v>0</v>
      </c>
      <c r="J11962" s="98">
        <v>0</v>
      </c>
      <c r="K11962" s="98">
        <v>1</v>
      </c>
      <c r="L11962" s="98">
        <v>0</v>
      </c>
      <c r="M11962" s="98">
        <v>0</v>
      </c>
      <c r="N11962" s="98">
        <v>0</v>
      </c>
      <c r="O11962" s="98">
        <v>0</v>
      </c>
      <c r="P11962" s="98">
        <v>0</v>
      </c>
      <c r="Q11962" s="98">
        <v>0</v>
      </c>
      <c r="R11962" s="98">
        <v>0</v>
      </c>
      <c r="S11962" s="98">
        <v>1</v>
      </c>
      <c r="T11962" s="98">
        <v>0</v>
      </c>
      <c r="U11962" s="98">
        <v>0</v>
      </c>
      <c r="V11962" s="98">
        <v>0</v>
      </c>
      <c r="W11962" s="98">
        <v>0</v>
      </c>
      <c r="X11962" s="98">
        <v>0</v>
      </c>
      <c r="Y11962" s="98">
        <v>0</v>
      </c>
      <c r="Z11962" s="98">
        <v>0</v>
      </c>
      <c r="AA11962" s="98">
        <v>0</v>
      </c>
      <c r="AB11962" s="98">
        <v>0</v>
      </c>
      <c r="AC11962" s="98">
        <v>0</v>
      </c>
      <c r="AD11962" s="98">
        <v>0</v>
      </c>
      <c r="AE11962" s="98">
        <v>0</v>
      </c>
      <c r="AF11962" s="98">
        <v>0</v>
      </c>
      <c r="AG11962" s="98">
        <v>0</v>
      </c>
      <c r="AH11962" s="98">
        <v>0</v>
      </c>
      <c r="AI11962" s="98">
        <v>0</v>
      </c>
      <c r="AJ11962" s="98">
        <v>0</v>
      </c>
      <c r="AK11962" s="98">
        <v>0</v>
      </c>
      <c r="AL11962" s="98">
        <v>0</v>
      </c>
      <c r="AM11962" s="98">
        <v>0</v>
      </c>
      <c r="AN11962" s="98">
        <v>0</v>
      </c>
      <c r="AO11962" s="98">
        <v>0</v>
      </c>
      <c r="AP11962" s="98">
        <v>0</v>
      </c>
      <c r="AQ11962" s="98">
        <v>0</v>
      </c>
      <c r="AR11962" s="98">
        <v>0</v>
      </c>
      <c r="AS11962" s="98">
        <v>0</v>
      </c>
      <c r="AT11962" s="98">
        <v>0</v>
      </c>
      <c r="AU11962" s="98">
        <v>0</v>
      </c>
      <c r="AV11962" s="98">
        <v>0</v>
      </c>
      <c r="AW11962" s="98">
        <v>0</v>
      </c>
      <c r="AX11962" s="98">
        <v>0</v>
      </c>
      <c r="AY11962" s="98">
        <v>0</v>
      </c>
      <c r="AZ11962" s="98">
        <v>0</v>
      </c>
      <c r="BA11962" s="166">
        <v>3</v>
      </c>
      <c r="BB11962" s="167">
        <v>3</v>
      </c>
      <c r="BC11962" s="110">
        <v>6.59</v>
      </c>
      <c r="BD11962" s="305">
        <f t="shared" si="372"/>
        <v>19.77</v>
      </c>
      <c r="BE11962" s="168">
        <v>0</v>
      </c>
      <c r="BF11962" s="168">
        <v>1</v>
      </c>
      <c r="BG11962" s="98">
        <v>19.77</v>
      </c>
      <c r="BH11962" s="110">
        <v>19.77</v>
      </c>
      <c r="BI11962" s="98">
        <v>0</v>
      </c>
      <c r="BJ11962" s="98">
        <v>0</v>
      </c>
      <c r="BK11962" s="98">
        <v>0.125948</v>
      </c>
      <c r="BL11962" s="167">
        <v>0</v>
      </c>
      <c r="BM11962" s="167">
        <v>0</v>
      </c>
      <c r="BN11962" s="98">
        <v>0</v>
      </c>
      <c r="BO11962" s="98">
        <v>0.40414699999999998</v>
      </c>
      <c r="BP11962" s="98">
        <v>0</v>
      </c>
      <c r="BQ11962" s="98">
        <v>0</v>
      </c>
      <c r="BR11962" s="98">
        <v>0</v>
      </c>
      <c r="BS11962" s="98">
        <v>0</v>
      </c>
      <c r="BT11962" s="98">
        <v>0.46990300000000002</v>
      </c>
      <c r="BU11962" s="98">
        <v>0</v>
      </c>
      <c r="BV11962" s="98">
        <v>0</v>
      </c>
      <c r="BW11962" s="98">
        <v>0</v>
      </c>
      <c r="BX11962" s="98">
        <v>0</v>
      </c>
      <c r="BY11962" s="98">
        <v>0</v>
      </c>
      <c r="BZ11962" s="98">
        <v>1253</v>
      </c>
      <c r="CA11962" s="98">
        <v>49</v>
      </c>
      <c r="CB11962" s="98">
        <v>2.2999999999999998</v>
      </c>
      <c r="CC11962" s="98">
        <v>12931</v>
      </c>
      <c r="CD11962" s="169">
        <v>4</v>
      </c>
      <c r="CE11962" s="98">
        <v>22.04</v>
      </c>
      <c r="CF11962" s="98">
        <f t="shared" si="373"/>
        <v>0</v>
      </c>
      <c r="CG11962" s="98"/>
      <c r="CH11962" s="98"/>
      <c r="CI11962" s="98"/>
      <c r="CJ11962" s="98"/>
    </row>
    <row r="11963" spans="1:88">
      <c r="A11963" s="97">
        <v>11962</v>
      </c>
      <c r="B11963" s="98">
        <v>0</v>
      </c>
      <c r="C11963" s="165">
        <v>0</v>
      </c>
      <c r="D11963" s="98">
        <v>0</v>
      </c>
      <c r="E11963" s="98">
        <v>0</v>
      </c>
      <c r="F11963" s="98">
        <v>0</v>
      </c>
      <c r="G11963" s="98">
        <v>0</v>
      </c>
      <c r="H11963" s="98">
        <v>0</v>
      </c>
      <c r="I11963" s="98">
        <v>0</v>
      </c>
      <c r="J11963" s="98">
        <v>0</v>
      </c>
      <c r="K11963" s="98">
        <v>1</v>
      </c>
      <c r="L11963" s="98">
        <v>0</v>
      </c>
      <c r="M11963" s="98">
        <v>0</v>
      </c>
      <c r="N11963" s="98">
        <v>0</v>
      </c>
      <c r="O11963" s="98">
        <v>0</v>
      </c>
      <c r="P11963" s="98">
        <v>0</v>
      </c>
      <c r="Q11963" s="98">
        <v>1</v>
      </c>
      <c r="R11963" s="98">
        <v>0</v>
      </c>
      <c r="S11963" s="98">
        <v>0</v>
      </c>
      <c r="T11963" s="98">
        <v>0</v>
      </c>
      <c r="U11963" s="98">
        <v>0</v>
      </c>
      <c r="V11963" s="98">
        <v>0</v>
      </c>
      <c r="W11963" s="98">
        <v>0</v>
      </c>
      <c r="X11963" s="98">
        <v>0</v>
      </c>
      <c r="Y11963" s="98">
        <v>0</v>
      </c>
      <c r="Z11963" s="98">
        <v>0</v>
      </c>
      <c r="AA11963" s="98">
        <v>0</v>
      </c>
      <c r="AB11963" s="98">
        <v>0</v>
      </c>
      <c r="AC11963" s="98">
        <v>0</v>
      </c>
      <c r="AD11963" s="98">
        <v>0</v>
      </c>
      <c r="AE11963" s="98">
        <v>0</v>
      </c>
      <c r="AF11963" s="98">
        <v>0</v>
      </c>
      <c r="AG11963" s="98">
        <v>0</v>
      </c>
      <c r="AH11963" s="98">
        <v>0</v>
      </c>
      <c r="AI11963" s="98">
        <v>0</v>
      </c>
      <c r="AJ11963" s="98">
        <v>0</v>
      </c>
      <c r="AK11963" s="98">
        <v>0</v>
      </c>
      <c r="AL11963" s="98">
        <v>0</v>
      </c>
      <c r="AM11963" s="98">
        <v>0</v>
      </c>
      <c r="AN11963" s="98">
        <v>0</v>
      </c>
      <c r="AO11963" s="98">
        <v>0</v>
      </c>
      <c r="AP11963" s="98">
        <v>0</v>
      </c>
      <c r="AQ11963" s="98">
        <v>0</v>
      </c>
      <c r="AR11963" s="98">
        <v>0</v>
      </c>
      <c r="AS11963" s="98">
        <v>0</v>
      </c>
      <c r="AT11963" s="98">
        <v>0</v>
      </c>
      <c r="AU11963" s="98">
        <v>0</v>
      </c>
      <c r="AV11963" s="98">
        <v>0</v>
      </c>
      <c r="AW11963" s="98">
        <v>0</v>
      </c>
      <c r="AX11963" s="98">
        <v>0</v>
      </c>
      <c r="AY11963" s="98">
        <v>0.1482</v>
      </c>
      <c r="AZ11963" s="98">
        <v>1</v>
      </c>
      <c r="BA11963" s="166">
        <v>2</v>
      </c>
      <c r="BB11963" s="167">
        <v>3</v>
      </c>
      <c r="BC11963" s="110">
        <v>12.833333</v>
      </c>
      <c r="BD11963" s="305">
        <f t="shared" si="372"/>
        <v>38.499999000000003</v>
      </c>
      <c r="BE11963" s="168">
        <v>0</v>
      </c>
      <c r="BF11963" s="168">
        <v>1</v>
      </c>
      <c r="BG11963" s="98">
        <v>38.5</v>
      </c>
      <c r="BH11963" s="110">
        <v>38.5</v>
      </c>
      <c r="BI11963" s="98">
        <v>0.48311599999999999</v>
      </c>
      <c r="BJ11963" s="98">
        <v>0</v>
      </c>
      <c r="BK11963" s="98">
        <v>0</v>
      </c>
      <c r="BL11963" s="167">
        <v>0</v>
      </c>
      <c r="BM11963" s="167">
        <v>0</v>
      </c>
      <c r="BN11963" s="98">
        <v>0</v>
      </c>
      <c r="BO11963" s="98">
        <v>0.51688299999999998</v>
      </c>
      <c r="BP11963" s="98">
        <v>0</v>
      </c>
      <c r="BQ11963" s="98">
        <v>0</v>
      </c>
      <c r="BR11963" s="98">
        <v>0</v>
      </c>
      <c r="BS11963" s="98">
        <v>0</v>
      </c>
      <c r="BT11963" s="98">
        <v>0</v>
      </c>
      <c r="BU11963" s="98">
        <v>0</v>
      </c>
      <c r="BV11963" s="98">
        <v>0</v>
      </c>
      <c r="BW11963" s="98">
        <v>0</v>
      </c>
      <c r="BX11963" s="98">
        <v>0</v>
      </c>
      <c r="BY11963" s="98">
        <v>0</v>
      </c>
      <c r="BZ11963" s="98">
        <v>677</v>
      </c>
      <c r="CA11963" s="98">
        <v>35</v>
      </c>
      <c r="CB11963" s="98">
        <v>1.1499999999999999</v>
      </c>
      <c r="CC11963" s="98">
        <v>12932</v>
      </c>
      <c r="CD11963" s="169">
        <v>4</v>
      </c>
      <c r="CE11963" s="98">
        <v>70.8</v>
      </c>
      <c r="CF11963" s="98">
        <f t="shared" si="373"/>
        <v>10.492559999999999</v>
      </c>
      <c r="CG11963" s="98"/>
      <c r="CH11963" s="98"/>
      <c r="CI11963" s="98"/>
      <c r="CJ11963" s="98"/>
    </row>
    <row r="11964" spans="1:88">
      <c r="A11964" s="97">
        <v>11963</v>
      </c>
      <c r="B11964" s="98">
        <v>0.424929</v>
      </c>
      <c r="C11964" s="165">
        <v>45</v>
      </c>
      <c r="D11964" s="98">
        <v>0.177777778</v>
      </c>
      <c r="E11964" s="98">
        <v>0</v>
      </c>
      <c r="F11964" s="98">
        <v>0</v>
      </c>
      <c r="G11964" s="98">
        <v>0</v>
      </c>
      <c r="H11964" s="98">
        <v>0</v>
      </c>
      <c r="I11964" s="98">
        <v>0</v>
      </c>
      <c r="J11964" s="98">
        <v>0</v>
      </c>
      <c r="K11964" s="98">
        <v>1</v>
      </c>
      <c r="L11964" s="98">
        <v>0</v>
      </c>
      <c r="M11964" s="98">
        <v>0</v>
      </c>
      <c r="N11964" s="98">
        <v>0</v>
      </c>
      <c r="O11964" s="98">
        <v>0</v>
      </c>
      <c r="P11964" s="98">
        <v>0</v>
      </c>
      <c r="Q11964" s="98">
        <v>9.0909090999999997E-2</v>
      </c>
      <c r="R11964" s="98">
        <v>0</v>
      </c>
      <c r="S11964" s="98">
        <v>0.909090909</v>
      </c>
      <c r="T11964" s="98">
        <v>0</v>
      </c>
      <c r="U11964" s="98">
        <v>0</v>
      </c>
      <c r="V11964" s="98">
        <v>0</v>
      </c>
      <c r="W11964" s="98">
        <v>0</v>
      </c>
      <c r="X11964" s="98">
        <v>0</v>
      </c>
      <c r="Y11964" s="98">
        <v>0</v>
      </c>
      <c r="Z11964" s="98">
        <v>0</v>
      </c>
      <c r="AA11964" s="98">
        <v>0.5</v>
      </c>
      <c r="AB11964" s="98">
        <v>0</v>
      </c>
      <c r="AC11964" s="98">
        <v>0.5</v>
      </c>
      <c r="AD11964" s="98">
        <v>0</v>
      </c>
      <c r="AE11964" s="98">
        <v>0</v>
      </c>
      <c r="AF11964" s="98">
        <v>0.5</v>
      </c>
      <c r="AG11964" s="98">
        <v>0</v>
      </c>
      <c r="AH11964" s="98">
        <v>0.5</v>
      </c>
      <c r="AI11964" s="98">
        <v>0</v>
      </c>
      <c r="AJ11964" s="98">
        <v>0</v>
      </c>
      <c r="AK11964" s="98">
        <v>0</v>
      </c>
      <c r="AL11964" s="98">
        <v>0</v>
      </c>
      <c r="AM11964" s="98">
        <v>0</v>
      </c>
      <c r="AN11964" s="98">
        <v>0</v>
      </c>
      <c r="AO11964" s="98">
        <v>0</v>
      </c>
      <c r="AP11964" s="98">
        <v>1</v>
      </c>
      <c r="AQ11964" s="98">
        <v>0</v>
      </c>
      <c r="AR11964" s="98">
        <v>0</v>
      </c>
      <c r="AS11964" s="98">
        <v>0</v>
      </c>
      <c r="AT11964" s="98">
        <v>0</v>
      </c>
      <c r="AU11964" s="98">
        <v>0</v>
      </c>
      <c r="AV11964" s="98">
        <v>0</v>
      </c>
      <c r="AW11964" s="98">
        <v>0</v>
      </c>
      <c r="AX11964" s="98">
        <v>0</v>
      </c>
      <c r="AY11964" s="98">
        <v>0.1326</v>
      </c>
      <c r="AZ11964" s="98">
        <v>0.18181818199999999</v>
      </c>
      <c r="BA11964" s="166">
        <v>18</v>
      </c>
      <c r="BB11964" s="167">
        <v>23</v>
      </c>
      <c r="BC11964" s="110">
        <v>7.5213039999999998</v>
      </c>
      <c r="BD11964" s="305">
        <f t="shared" si="372"/>
        <v>172.989992</v>
      </c>
      <c r="BE11964" s="168">
        <v>20</v>
      </c>
      <c r="BF11964" s="168">
        <v>11</v>
      </c>
      <c r="BG11964" s="98">
        <v>15.0909</v>
      </c>
      <c r="BH11964" s="110">
        <v>166</v>
      </c>
      <c r="BI11964" s="98">
        <v>0</v>
      </c>
      <c r="BJ11964" s="98">
        <v>9.2856999999999995E-2</v>
      </c>
      <c r="BK11964" s="98">
        <v>8.5017999999999996E-2</v>
      </c>
      <c r="BL11964" s="167">
        <v>6.9404999999999994E-2</v>
      </c>
      <c r="BM11964" s="167">
        <v>0</v>
      </c>
      <c r="BN11964" s="98">
        <v>0</v>
      </c>
      <c r="BO11964" s="98">
        <v>0</v>
      </c>
      <c r="BP11964" s="98">
        <v>0</v>
      </c>
      <c r="BQ11964" s="98">
        <v>0</v>
      </c>
      <c r="BR11964" s="98">
        <v>0.28375400000000001</v>
      </c>
      <c r="BS11964" s="98">
        <v>0</v>
      </c>
      <c r="BT11964" s="98">
        <v>5.493E-2</v>
      </c>
      <c r="BU11964" s="98">
        <v>9.5195000000000002E-2</v>
      </c>
      <c r="BV11964" s="98">
        <v>0</v>
      </c>
      <c r="BW11964" s="98">
        <v>0.20530899999999999</v>
      </c>
      <c r="BX11964" s="98">
        <v>0.113527</v>
      </c>
      <c r="BY11964" s="98">
        <v>20</v>
      </c>
      <c r="BZ11964" s="98">
        <v>1215</v>
      </c>
      <c r="CA11964" s="98">
        <v>47</v>
      </c>
      <c r="CB11964" s="98">
        <v>13.8</v>
      </c>
      <c r="CC11964" s="98">
        <v>12933</v>
      </c>
      <c r="CD11964" s="169">
        <v>4</v>
      </c>
      <c r="CE11964" s="98">
        <v>157.44999999999999</v>
      </c>
      <c r="CF11964" s="98">
        <f t="shared" si="373"/>
        <v>20.877869999999998</v>
      </c>
      <c r="CG11964" s="98"/>
      <c r="CH11964" s="98"/>
      <c r="CI11964" s="98"/>
      <c r="CJ11964" s="98"/>
    </row>
    <row r="11965" spans="1:88">
      <c r="A11965" s="97">
        <v>11964</v>
      </c>
      <c r="B11965" s="98">
        <v>0.95210799999999995</v>
      </c>
      <c r="C11965" s="165">
        <v>84</v>
      </c>
      <c r="D11965" s="98">
        <v>0.88095238099999995</v>
      </c>
      <c r="E11965" s="98">
        <v>1.1904761999999999E-2</v>
      </c>
      <c r="F11965" s="98">
        <v>0</v>
      </c>
      <c r="G11965" s="98">
        <v>0.117647059</v>
      </c>
      <c r="H11965" s="98">
        <v>0</v>
      </c>
      <c r="I11965" s="98">
        <v>0</v>
      </c>
      <c r="J11965" s="98">
        <v>0</v>
      </c>
      <c r="K11965" s="98">
        <v>0.88235294099999995</v>
      </c>
      <c r="L11965" s="98">
        <v>0</v>
      </c>
      <c r="M11965" s="98">
        <v>0</v>
      </c>
      <c r="N11965" s="98">
        <v>0</v>
      </c>
      <c r="O11965" s="98">
        <v>0</v>
      </c>
      <c r="P11965" s="98">
        <v>5.8823528999999999E-2</v>
      </c>
      <c r="Q11965" s="98">
        <v>0.29411764699999998</v>
      </c>
      <c r="R11965" s="98">
        <v>5.8823528999999999E-2</v>
      </c>
      <c r="S11965" s="98">
        <v>0.58823529399999996</v>
      </c>
      <c r="T11965" s="98">
        <v>0</v>
      </c>
      <c r="U11965" s="98">
        <v>0</v>
      </c>
      <c r="V11965" s="98">
        <v>0</v>
      </c>
      <c r="W11965" s="98">
        <v>0</v>
      </c>
      <c r="X11965" s="98">
        <v>0</v>
      </c>
      <c r="Y11965" s="98">
        <v>0</v>
      </c>
      <c r="Z11965" s="98">
        <v>0.5</v>
      </c>
      <c r="AA11965" s="98">
        <v>0</v>
      </c>
      <c r="AB11965" s="98">
        <v>0</v>
      </c>
      <c r="AC11965" s="98">
        <v>0.5</v>
      </c>
      <c r="AD11965" s="98">
        <v>0</v>
      </c>
      <c r="AE11965" s="98">
        <v>0</v>
      </c>
      <c r="AF11965" s="98">
        <v>0.5</v>
      </c>
      <c r="AG11965" s="98">
        <v>0</v>
      </c>
      <c r="AH11965" s="98">
        <v>0</v>
      </c>
      <c r="AI11965" s="98">
        <v>0.5</v>
      </c>
      <c r="AJ11965" s="98">
        <v>0</v>
      </c>
      <c r="AK11965" s="98">
        <v>0</v>
      </c>
      <c r="AL11965" s="98">
        <v>0</v>
      </c>
      <c r="AM11965" s="98">
        <v>0</v>
      </c>
      <c r="AN11965" s="98">
        <v>0</v>
      </c>
      <c r="AO11965" s="98">
        <v>0</v>
      </c>
      <c r="AP11965" s="98">
        <v>1</v>
      </c>
      <c r="AQ11965" s="98">
        <v>0</v>
      </c>
      <c r="AR11965" s="98">
        <v>0</v>
      </c>
      <c r="AS11965" s="98">
        <v>0</v>
      </c>
      <c r="AT11965" s="98">
        <v>0</v>
      </c>
      <c r="AU11965" s="98">
        <v>0</v>
      </c>
      <c r="AV11965" s="98">
        <v>0</v>
      </c>
      <c r="AW11965" s="98">
        <v>0</v>
      </c>
      <c r="AX11965" s="98">
        <v>0</v>
      </c>
      <c r="AY11965" s="98">
        <v>0.1179</v>
      </c>
      <c r="AZ11965" s="98">
        <v>0.3125</v>
      </c>
      <c r="BA11965" s="166">
        <v>33</v>
      </c>
      <c r="BB11965" s="167">
        <v>58</v>
      </c>
      <c r="BC11965" s="110">
        <v>6.625</v>
      </c>
      <c r="BD11965" s="305">
        <f t="shared" si="372"/>
        <v>384.25</v>
      </c>
      <c r="BE11965" s="168">
        <v>23</v>
      </c>
      <c r="BF11965" s="168">
        <v>17</v>
      </c>
      <c r="BG11965" s="98">
        <v>22.602900000000002</v>
      </c>
      <c r="BH11965" s="110">
        <v>384.25</v>
      </c>
      <c r="BI11965" s="98">
        <v>7.7001E-2</v>
      </c>
      <c r="BJ11965" s="98">
        <v>0.21565599999999999</v>
      </c>
      <c r="BK11965" s="98">
        <v>0.12404800000000001</v>
      </c>
      <c r="BL11965" s="167">
        <v>0</v>
      </c>
      <c r="BM11965" s="167">
        <v>0</v>
      </c>
      <c r="BN11965" s="98">
        <v>0.19187699999999999</v>
      </c>
      <c r="BO11965" s="98">
        <v>0</v>
      </c>
      <c r="BP11965" s="98">
        <v>0</v>
      </c>
      <c r="BQ11965" s="98">
        <v>0</v>
      </c>
      <c r="BR11965" s="98">
        <v>0.18547</v>
      </c>
      <c r="BS11965" s="98">
        <v>2.9492999999999998E-2</v>
      </c>
      <c r="BT11965" s="98">
        <v>2.6623000000000001E-2</v>
      </c>
      <c r="BU11965" s="98">
        <v>4.6098E-2</v>
      </c>
      <c r="BV11965" s="98">
        <v>0</v>
      </c>
      <c r="BW11965" s="98">
        <v>5.0172000000000001E-2</v>
      </c>
      <c r="BX11965" s="98">
        <v>5.3554999999999998E-2</v>
      </c>
      <c r="BY11965" s="98">
        <v>23</v>
      </c>
      <c r="BZ11965" s="98">
        <v>1210</v>
      </c>
      <c r="CA11965" s="98">
        <v>45</v>
      </c>
      <c r="CB11965" s="98">
        <v>29.9</v>
      </c>
      <c r="CC11965" s="98">
        <v>12937</v>
      </c>
      <c r="CD11965" s="169">
        <v>4</v>
      </c>
      <c r="CE11965" s="98">
        <v>48.15</v>
      </c>
      <c r="CF11965" s="98">
        <f t="shared" si="373"/>
        <v>5.6768850000000004</v>
      </c>
      <c r="CG11965" s="98"/>
      <c r="CH11965" s="98"/>
      <c r="CI11965" s="98"/>
      <c r="CJ11965" s="98"/>
    </row>
    <row r="11966" spans="1:88">
      <c r="A11966" s="97">
        <v>11965</v>
      </c>
      <c r="B11966" s="98">
        <v>3.225806</v>
      </c>
      <c r="C11966" s="165">
        <v>25</v>
      </c>
      <c r="D11966" s="98">
        <v>0.16666666699999999</v>
      </c>
      <c r="E11966" s="98">
        <v>0</v>
      </c>
      <c r="F11966" s="98">
        <v>0</v>
      </c>
      <c r="G11966" s="98">
        <v>0</v>
      </c>
      <c r="H11966" s="98">
        <v>0</v>
      </c>
      <c r="I11966" s="98">
        <v>0</v>
      </c>
      <c r="J11966" s="98">
        <v>0</v>
      </c>
      <c r="K11966" s="98">
        <v>1</v>
      </c>
      <c r="L11966" s="98">
        <v>0</v>
      </c>
      <c r="M11966" s="98">
        <v>0</v>
      </c>
      <c r="N11966" s="98">
        <v>0</v>
      </c>
      <c r="O11966" s="98">
        <v>0</v>
      </c>
      <c r="P11966" s="98">
        <v>0</v>
      </c>
      <c r="Q11966" s="98">
        <v>0.5</v>
      </c>
      <c r="R11966" s="98">
        <v>0</v>
      </c>
      <c r="S11966" s="98">
        <v>0.5</v>
      </c>
      <c r="T11966" s="98">
        <v>0</v>
      </c>
      <c r="U11966" s="98">
        <v>0</v>
      </c>
      <c r="V11966" s="98">
        <v>0</v>
      </c>
      <c r="W11966" s="98">
        <v>0</v>
      </c>
      <c r="X11966" s="98">
        <v>0</v>
      </c>
      <c r="Y11966" s="98">
        <v>0</v>
      </c>
      <c r="Z11966" s="98">
        <v>1</v>
      </c>
      <c r="AA11966" s="98">
        <v>0</v>
      </c>
      <c r="AB11966" s="98">
        <v>0</v>
      </c>
      <c r="AC11966" s="98">
        <v>0</v>
      </c>
      <c r="AD11966" s="98">
        <v>0</v>
      </c>
      <c r="AE11966" s="98">
        <v>0</v>
      </c>
      <c r="AF11966" s="98">
        <v>0</v>
      </c>
      <c r="AG11966" s="98">
        <v>0</v>
      </c>
      <c r="AH11966" s="98">
        <v>0</v>
      </c>
      <c r="AI11966" s="98">
        <v>1</v>
      </c>
      <c r="AJ11966" s="98">
        <v>0</v>
      </c>
      <c r="AK11966" s="98">
        <v>0</v>
      </c>
      <c r="AL11966" s="98">
        <v>0</v>
      </c>
      <c r="AM11966" s="98">
        <v>0</v>
      </c>
      <c r="AN11966" s="98">
        <v>0</v>
      </c>
      <c r="AO11966" s="98">
        <v>0</v>
      </c>
      <c r="AP11966" s="98">
        <v>1</v>
      </c>
      <c r="AQ11966" s="98">
        <v>0</v>
      </c>
      <c r="AR11966" s="98">
        <v>0</v>
      </c>
      <c r="AS11966" s="98">
        <v>0</v>
      </c>
      <c r="AT11966" s="98">
        <v>0</v>
      </c>
      <c r="AU11966" s="98">
        <v>0</v>
      </c>
      <c r="AV11966" s="98">
        <v>0</v>
      </c>
      <c r="AW11966" s="98">
        <v>0</v>
      </c>
      <c r="AX11966" s="98">
        <v>0</v>
      </c>
      <c r="AY11966" s="98">
        <v>0.31030000000000002</v>
      </c>
      <c r="AZ11966" s="98">
        <v>0.5</v>
      </c>
      <c r="BA11966" s="166">
        <v>5</v>
      </c>
      <c r="BB11966" s="167">
        <v>6</v>
      </c>
      <c r="BC11966" s="110">
        <v>5.03</v>
      </c>
      <c r="BD11966" s="305">
        <f t="shared" si="372"/>
        <v>30.18</v>
      </c>
      <c r="BE11966" s="168">
        <v>8</v>
      </c>
      <c r="BF11966" s="168">
        <v>2</v>
      </c>
      <c r="BG11966" s="98">
        <v>15.09</v>
      </c>
      <c r="BH11966" s="110">
        <v>30.18</v>
      </c>
      <c r="BI11966" s="98">
        <v>0</v>
      </c>
      <c r="BJ11966" s="98">
        <v>0</v>
      </c>
      <c r="BK11966" s="98">
        <v>4.3736999999999998E-2</v>
      </c>
      <c r="BL11966" s="167">
        <v>0</v>
      </c>
      <c r="BM11966" s="167">
        <v>0</v>
      </c>
      <c r="BN11966" s="98">
        <v>0.167992</v>
      </c>
      <c r="BO11966" s="98">
        <v>0.55003299999999999</v>
      </c>
      <c r="BP11966" s="98">
        <v>0</v>
      </c>
      <c r="BQ11966" s="98">
        <v>0</v>
      </c>
      <c r="BR11966" s="98">
        <v>0</v>
      </c>
      <c r="BS11966" s="98">
        <v>0</v>
      </c>
      <c r="BT11966" s="98">
        <v>0</v>
      </c>
      <c r="BU11966" s="98">
        <v>0</v>
      </c>
      <c r="BV11966" s="98">
        <v>5.7653999999999997E-2</v>
      </c>
      <c r="BW11966" s="98">
        <v>0.18058299999999999</v>
      </c>
      <c r="BX11966" s="98">
        <v>0</v>
      </c>
      <c r="BY11966" s="98">
        <v>8</v>
      </c>
      <c r="BZ11966" s="98">
        <v>1203</v>
      </c>
      <c r="CA11966" s="98">
        <v>69</v>
      </c>
      <c r="CB11966" s="98">
        <v>4.5999999999999996</v>
      </c>
      <c r="CC11966" s="98">
        <v>12939</v>
      </c>
      <c r="CD11966" s="169">
        <v>4</v>
      </c>
      <c r="CE11966" s="98">
        <v>449.15</v>
      </c>
      <c r="CF11966" s="98">
        <f t="shared" si="373"/>
        <v>139.37124500000002</v>
      </c>
      <c r="CG11966" s="98"/>
      <c r="CH11966" s="98"/>
      <c r="CI11966" s="98"/>
      <c r="CJ11966" s="98"/>
    </row>
    <row r="11967" spans="1:88">
      <c r="A11967" s="97">
        <v>11966</v>
      </c>
      <c r="B11967" s="98">
        <v>1.923076</v>
      </c>
      <c r="C11967" s="165">
        <v>51</v>
      </c>
      <c r="D11967" s="98">
        <v>9.8039215999999998E-2</v>
      </c>
      <c r="E11967" s="98">
        <v>0</v>
      </c>
      <c r="F11967" s="98">
        <v>0</v>
      </c>
      <c r="G11967" s="98">
        <v>0.33333333300000001</v>
      </c>
      <c r="H11967" s="98">
        <v>0</v>
      </c>
      <c r="I11967" s="98">
        <v>0</v>
      </c>
      <c r="J11967" s="98">
        <v>0</v>
      </c>
      <c r="K11967" s="98">
        <v>0.66666666699999999</v>
      </c>
      <c r="L11967" s="98">
        <v>0</v>
      </c>
      <c r="M11967" s="98">
        <v>0</v>
      </c>
      <c r="N11967" s="98">
        <v>0</v>
      </c>
      <c r="O11967" s="98">
        <v>0</v>
      </c>
      <c r="P11967" s="98">
        <v>0</v>
      </c>
      <c r="Q11967" s="98">
        <v>0.33333333300000001</v>
      </c>
      <c r="R11967" s="98">
        <v>0.66666666699999999</v>
      </c>
      <c r="S11967" s="98">
        <v>0</v>
      </c>
      <c r="T11967" s="98">
        <v>0</v>
      </c>
      <c r="U11967" s="98">
        <v>0</v>
      </c>
      <c r="V11967" s="98">
        <v>0</v>
      </c>
      <c r="W11967" s="98">
        <v>1</v>
      </c>
      <c r="X11967" s="98">
        <v>0</v>
      </c>
      <c r="Y11967" s="98">
        <v>0</v>
      </c>
      <c r="Z11967" s="98">
        <v>0</v>
      </c>
      <c r="AA11967" s="98">
        <v>0</v>
      </c>
      <c r="AB11967" s="98">
        <v>0</v>
      </c>
      <c r="AC11967" s="98">
        <v>0</v>
      </c>
      <c r="AD11967" s="98">
        <v>0</v>
      </c>
      <c r="AE11967" s="98">
        <v>0</v>
      </c>
      <c r="AF11967" s="98">
        <v>0</v>
      </c>
      <c r="AG11967" s="98">
        <v>0</v>
      </c>
      <c r="AH11967" s="98">
        <v>1</v>
      </c>
      <c r="AI11967" s="98">
        <v>0</v>
      </c>
      <c r="AJ11967" s="98">
        <v>0</v>
      </c>
      <c r="AK11967" s="98">
        <v>0</v>
      </c>
      <c r="AL11967" s="98">
        <v>0</v>
      </c>
      <c r="AM11967" s="98">
        <v>0</v>
      </c>
      <c r="AN11967" s="98">
        <v>0</v>
      </c>
      <c r="AO11967" s="98">
        <v>0</v>
      </c>
      <c r="AP11967" s="98">
        <v>1</v>
      </c>
      <c r="AQ11967" s="98">
        <v>0</v>
      </c>
      <c r="AR11967" s="98">
        <v>0</v>
      </c>
      <c r="AS11967" s="98">
        <v>0</v>
      </c>
      <c r="AT11967" s="98">
        <v>0</v>
      </c>
      <c r="AU11967" s="98">
        <v>0</v>
      </c>
      <c r="AV11967" s="98">
        <v>0</v>
      </c>
      <c r="AW11967" s="98">
        <v>0</v>
      </c>
      <c r="AX11967" s="98">
        <v>0</v>
      </c>
      <c r="AY11967" s="98">
        <v>0.42409999999999998</v>
      </c>
      <c r="AZ11967" s="98">
        <v>0.33333333300000001</v>
      </c>
      <c r="BA11967" s="166">
        <v>2</v>
      </c>
      <c r="BB11967" s="167">
        <v>2</v>
      </c>
      <c r="BC11967" s="110">
        <v>4.7450000000000001</v>
      </c>
      <c r="BD11967" s="305">
        <f t="shared" si="372"/>
        <v>9.49</v>
      </c>
      <c r="BE11967" s="168">
        <v>64</v>
      </c>
      <c r="BF11967" s="168">
        <v>3</v>
      </c>
      <c r="BG11967" s="98">
        <v>3.1633</v>
      </c>
      <c r="BH11967" s="110">
        <v>9.49</v>
      </c>
      <c r="BI11967" s="98">
        <v>0</v>
      </c>
      <c r="BJ11967" s="98">
        <v>0</v>
      </c>
      <c r="BK11967" s="98">
        <v>0</v>
      </c>
      <c r="BL11967" s="167">
        <v>0</v>
      </c>
      <c r="BM11967" s="167">
        <v>0</v>
      </c>
      <c r="BN11967" s="98">
        <v>0</v>
      </c>
      <c r="BO11967" s="98">
        <v>0</v>
      </c>
      <c r="BP11967" s="98">
        <v>0.29715399999999997</v>
      </c>
      <c r="BQ11967" s="98">
        <v>0</v>
      </c>
      <c r="BR11967" s="98">
        <v>0</v>
      </c>
      <c r="BS11967" s="98">
        <v>0</v>
      </c>
      <c r="BT11967" s="98">
        <v>0.70284500000000005</v>
      </c>
      <c r="BU11967" s="98">
        <v>0</v>
      </c>
      <c r="BV11967" s="98">
        <v>0</v>
      </c>
      <c r="BW11967" s="98">
        <v>0</v>
      </c>
      <c r="BX11967" s="98">
        <v>0</v>
      </c>
      <c r="BY11967" s="98">
        <v>64</v>
      </c>
      <c r="BZ11967" s="98">
        <v>1150</v>
      </c>
      <c r="CA11967" s="98">
        <v>36</v>
      </c>
      <c r="CB11967" s="98">
        <v>1.1499999999999999</v>
      </c>
      <c r="CC11967" s="98">
        <v>12940</v>
      </c>
      <c r="CD11967" s="169">
        <v>4</v>
      </c>
      <c r="CE11967" s="98">
        <v>92.23</v>
      </c>
      <c r="CF11967" s="98">
        <f t="shared" si="373"/>
        <v>39.114742999999997</v>
      </c>
      <c r="CG11967" s="98"/>
      <c r="CH11967" s="98"/>
      <c r="CI11967" s="98"/>
      <c r="CJ11967" s="98"/>
    </row>
    <row r="11968" spans="1:88">
      <c r="A11968" s="97">
        <v>11967</v>
      </c>
      <c r="B11968" s="98">
        <v>0.76930900000000002</v>
      </c>
      <c r="C11968" s="165">
        <v>58</v>
      </c>
      <c r="D11968" s="98">
        <v>0.29310344799999999</v>
      </c>
      <c r="E11968" s="98">
        <v>1.7241379000000001E-2</v>
      </c>
      <c r="F11968" s="98">
        <v>0</v>
      </c>
      <c r="G11968" s="98">
        <v>0</v>
      </c>
      <c r="H11968" s="98">
        <v>0</v>
      </c>
      <c r="I11968" s="98">
        <v>0</v>
      </c>
      <c r="J11968" s="98">
        <v>0</v>
      </c>
      <c r="K11968" s="98">
        <v>1</v>
      </c>
      <c r="L11968" s="98">
        <v>0</v>
      </c>
      <c r="M11968" s="98">
        <v>0</v>
      </c>
      <c r="N11968" s="98">
        <v>0</v>
      </c>
      <c r="O11968" s="98">
        <v>0</v>
      </c>
      <c r="P11968" s="98">
        <v>0</v>
      </c>
      <c r="Q11968" s="98">
        <v>0</v>
      </c>
      <c r="R11968" s="98">
        <v>1</v>
      </c>
      <c r="S11968" s="98">
        <v>0</v>
      </c>
      <c r="T11968" s="98">
        <v>0</v>
      </c>
      <c r="U11968" s="98">
        <v>0</v>
      </c>
      <c r="V11968" s="98">
        <v>0</v>
      </c>
      <c r="W11968" s="98">
        <v>0</v>
      </c>
      <c r="X11968" s="98">
        <v>0</v>
      </c>
      <c r="Y11968" s="98">
        <v>0</v>
      </c>
      <c r="Z11968" s="98">
        <v>0</v>
      </c>
      <c r="AA11968" s="98">
        <v>0</v>
      </c>
      <c r="AB11968" s="98">
        <v>0</v>
      </c>
      <c r="AC11968" s="98">
        <v>0</v>
      </c>
      <c r="AD11968" s="98">
        <v>0</v>
      </c>
      <c r="AE11968" s="98">
        <v>0</v>
      </c>
      <c r="AF11968" s="98">
        <v>0</v>
      </c>
      <c r="AG11968" s="98">
        <v>0</v>
      </c>
      <c r="AH11968" s="98">
        <v>0</v>
      </c>
      <c r="AI11968" s="98">
        <v>0</v>
      </c>
      <c r="AJ11968" s="98">
        <v>0</v>
      </c>
      <c r="AK11968" s="98">
        <v>0</v>
      </c>
      <c r="AL11968" s="98">
        <v>0</v>
      </c>
      <c r="AM11968" s="98">
        <v>0</v>
      </c>
      <c r="AN11968" s="98">
        <v>0</v>
      </c>
      <c r="AO11968" s="98">
        <v>0</v>
      </c>
      <c r="AP11968" s="98">
        <v>0</v>
      </c>
      <c r="AQ11968" s="98">
        <v>0</v>
      </c>
      <c r="AR11968" s="98">
        <v>0</v>
      </c>
      <c r="AS11968" s="98">
        <v>0</v>
      </c>
      <c r="AT11968" s="98">
        <v>0</v>
      </c>
      <c r="AU11968" s="98">
        <v>0</v>
      </c>
      <c r="AV11968" s="98">
        <v>0</v>
      </c>
      <c r="AW11968" s="98">
        <v>0</v>
      </c>
      <c r="AX11968" s="98">
        <v>0</v>
      </c>
      <c r="AY11968" s="98">
        <v>0</v>
      </c>
      <c r="AZ11968" s="98">
        <v>0</v>
      </c>
      <c r="BA11968" s="166">
        <v>15</v>
      </c>
      <c r="BB11968" s="167">
        <v>22</v>
      </c>
      <c r="BC11968" s="110">
        <v>8.8627269999999996</v>
      </c>
      <c r="BD11968" s="305">
        <f t="shared" si="372"/>
        <v>194.97999399999998</v>
      </c>
      <c r="BE11968" s="168">
        <v>0</v>
      </c>
      <c r="BF11968" s="168">
        <v>1</v>
      </c>
      <c r="BG11968" s="98">
        <v>194.98</v>
      </c>
      <c r="BH11968" s="110">
        <v>194.98</v>
      </c>
      <c r="BI11968" s="98">
        <v>0.16229499999999999</v>
      </c>
      <c r="BJ11968" s="98">
        <v>7.2553000000000006E-2</v>
      </c>
      <c r="BK11968" s="98">
        <v>0.113745</v>
      </c>
      <c r="BL11968" s="167">
        <v>0</v>
      </c>
      <c r="BM11968" s="167">
        <v>0</v>
      </c>
      <c r="BN11968" s="98">
        <v>0.12041200000000001</v>
      </c>
      <c r="BO11968" s="98">
        <v>0</v>
      </c>
      <c r="BP11968" s="98">
        <v>0</v>
      </c>
      <c r="BQ11968" s="98">
        <v>0</v>
      </c>
      <c r="BR11968" s="98">
        <v>7.0083999999999994E-2</v>
      </c>
      <c r="BS11968" s="98">
        <v>5.4130999999999999E-2</v>
      </c>
      <c r="BT11968" s="98">
        <v>0</v>
      </c>
      <c r="BU11968" s="98">
        <v>0</v>
      </c>
      <c r="BV11968" s="98">
        <v>0</v>
      </c>
      <c r="BW11968" s="98">
        <v>0</v>
      </c>
      <c r="BX11968" s="98">
        <v>0.40677600000000003</v>
      </c>
      <c r="BY11968" s="98">
        <v>0</v>
      </c>
      <c r="BZ11968" s="98">
        <v>1125</v>
      </c>
      <c r="CA11968" s="98">
        <v>36</v>
      </c>
      <c r="CB11968" s="98">
        <v>11.5</v>
      </c>
      <c r="CC11968" s="98">
        <v>12941</v>
      </c>
      <c r="CD11968" s="169">
        <v>4</v>
      </c>
      <c r="CE11968" s="98">
        <v>25.99</v>
      </c>
      <c r="CF11968" s="98">
        <f t="shared" si="373"/>
        <v>0</v>
      </c>
      <c r="CG11968" s="98"/>
      <c r="CH11968" s="98"/>
      <c r="CI11968" s="98"/>
      <c r="CJ11968" s="98"/>
    </row>
    <row r="11969" spans="1:88">
      <c r="A11969" s="97">
        <v>11968</v>
      </c>
      <c r="B11969" s="98">
        <v>0.30534299999999998</v>
      </c>
      <c r="C11969" s="165">
        <v>20</v>
      </c>
      <c r="D11969" s="98">
        <v>0</v>
      </c>
      <c r="E11969" s="98">
        <v>0</v>
      </c>
      <c r="F11969" s="98">
        <v>0</v>
      </c>
      <c r="G11969" s="98">
        <v>0</v>
      </c>
      <c r="H11969" s="98">
        <v>0</v>
      </c>
      <c r="I11969" s="98">
        <v>0</v>
      </c>
      <c r="J11969" s="98">
        <v>0</v>
      </c>
      <c r="K11969" s="98">
        <v>1</v>
      </c>
      <c r="L11969" s="98">
        <v>0</v>
      </c>
      <c r="M11969" s="98">
        <v>0</v>
      </c>
      <c r="N11969" s="98">
        <v>0</v>
      </c>
      <c r="O11969" s="98">
        <v>0</v>
      </c>
      <c r="P11969" s="98">
        <v>8.3333332999999996E-2</v>
      </c>
      <c r="Q11969" s="98">
        <v>0.41666666699999999</v>
      </c>
      <c r="R11969" s="98">
        <v>0</v>
      </c>
      <c r="S11969" s="98">
        <v>0.5</v>
      </c>
      <c r="T11969" s="98">
        <v>0</v>
      </c>
      <c r="U11969" s="98">
        <v>0</v>
      </c>
      <c r="V11969" s="98">
        <v>0</v>
      </c>
      <c r="W11969" s="98">
        <v>0</v>
      </c>
      <c r="X11969" s="98">
        <v>0</v>
      </c>
      <c r="Y11969" s="98">
        <v>0</v>
      </c>
      <c r="Z11969" s="98">
        <v>0</v>
      </c>
      <c r="AA11969" s="98">
        <v>0</v>
      </c>
      <c r="AB11969" s="98">
        <v>0</v>
      </c>
      <c r="AC11969" s="98">
        <v>0</v>
      </c>
      <c r="AD11969" s="98">
        <v>0</v>
      </c>
      <c r="AE11969" s="98">
        <v>0</v>
      </c>
      <c r="AF11969" s="98">
        <v>0</v>
      </c>
      <c r="AG11969" s="98">
        <v>0</v>
      </c>
      <c r="AH11969" s="98">
        <v>0</v>
      </c>
      <c r="AI11969" s="98">
        <v>0</v>
      </c>
      <c r="AJ11969" s="98">
        <v>0</v>
      </c>
      <c r="AK11969" s="98">
        <v>0</v>
      </c>
      <c r="AL11969" s="98">
        <v>0</v>
      </c>
      <c r="AM11969" s="98">
        <v>0</v>
      </c>
      <c r="AN11969" s="98">
        <v>0.25</v>
      </c>
      <c r="AO11969" s="98">
        <v>0</v>
      </c>
      <c r="AP11969" s="98">
        <v>0</v>
      </c>
      <c r="AQ11969" s="98">
        <v>0</v>
      </c>
      <c r="AR11969" s="98">
        <v>0</v>
      </c>
      <c r="AS11969" s="98">
        <v>0</v>
      </c>
      <c r="AT11969" s="98">
        <v>0</v>
      </c>
      <c r="AU11969" s="98">
        <v>0</v>
      </c>
      <c r="AV11969" s="98">
        <v>0</v>
      </c>
      <c r="AW11969" s="98">
        <v>0</v>
      </c>
      <c r="AX11969" s="98">
        <v>0.75</v>
      </c>
      <c r="AY11969" s="98">
        <v>0.24979999999999999</v>
      </c>
      <c r="AZ11969" s="98">
        <v>0.5</v>
      </c>
      <c r="BA11969" s="166">
        <v>15</v>
      </c>
      <c r="BB11969" s="167">
        <v>36</v>
      </c>
      <c r="BC11969" s="110">
        <v>5.6588880000000001</v>
      </c>
      <c r="BD11969" s="305">
        <f t="shared" si="372"/>
        <v>203.71996799999999</v>
      </c>
      <c r="BE11969" s="168">
        <v>28</v>
      </c>
      <c r="BF11969" s="168">
        <v>12</v>
      </c>
      <c r="BG11969" s="98">
        <v>16.976600000000001</v>
      </c>
      <c r="BH11969" s="110">
        <v>203.72</v>
      </c>
      <c r="BI11969" s="98">
        <v>0</v>
      </c>
      <c r="BJ11969" s="98">
        <v>0.31396000000000002</v>
      </c>
      <c r="BK11969" s="98">
        <v>0.18127799999999999</v>
      </c>
      <c r="BL11969" s="167">
        <v>0</v>
      </c>
      <c r="BM11969" s="167">
        <v>0</v>
      </c>
      <c r="BN11969" s="98">
        <v>0.30595899999999998</v>
      </c>
      <c r="BO11969" s="98">
        <v>0</v>
      </c>
      <c r="BP11969" s="98">
        <v>0</v>
      </c>
      <c r="BQ11969" s="98">
        <v>0</v>
      </c>
      <c r="BR11969" s="98">
        <v>7.4513999999999997E-2</v>
      </c>
      <c r="BS11969" s="98">
        <v>0</v>
      </c>
      <c r="BT11969" s="98">
        <v>4.9085999999999998E-2</v>
      </c>
      <c r="BU11969" s="98">
        <v>9.8169999999999993E-3</v>
      </c>
      <c r="BV11969" s="98">
        <v>0</v>
      </c>
      <c r="BW11969" s="98">
        <v>6.5382999999999997E-2</v>
      </c>
      <c r="BX11969" s="98">
        <v>0</v>
      </c>
      <c r="BY11969" s="98">
        <v>28</v>
      </c>
      <c r="BZ11969" s="98">
        <v>1101</v>
      </c>
      <c r="CA11969" s="98">
        <v>50</v>
      </c>
      <c r="CB11969" s="98">
        <v>20.7</v>
      </c>
      <c r="CC11969" s="98">
        <v>12943</v>
      </c>
      <c r="CD11969" s="169">
        <v>4</v>
      </c>
      <c r="CE11969" s="98">
        <v>203.65</v>
      </c>
      <c r="CF11969" s="98">
        <f t="shared" si="373"/>
        <v>50.871769999999998</v>
      </c>
      <c r="CG11969" s="98"/>
      <c r="CH11969" s="98"/>
      <c r="CI11969" s="98"/>
      <c r="CJ11969" s="98"/>
    </row>
    <row r="11970" spans="1:88">
      <c r="A11970" s="97">
        <v>11969</v>
      </c>
      <c r="B11970" s="98">
        <v>3.3333330000000001</v>
      </c>
      <c r="C11970" s="165">
        <v>25</v>
      </c>
      <c r="D11970" s="98">
        <v>0.16</v>
      </c>
      <c r="E11970" s="98">
        <v>0.04</v>
      </c>
      <c r="F11970" s="98">
        <v>0</v>
      </c>
      <c r="G11970" s="98">
        <v>0</v>
      </c>
      <c r="H11970" s="98">
        <v>0</v>
      </c>
      <c r="I11970" s="98">
        <v>0</v>
      </c>
      <c r="J11970" s="98">
        <v>0</v>
      </c>
      <c r="K11970" s="98">
        <v>1</v>
      </c>
      <c r="L11970" s="98">
        <v>0</v>
      </c>
      <c r="M11970" s="98">
        <v>0</v>
      </c>
      <c r="N11970" s="98">
        <v>0</v>
      </c>
      <c r="O11970" s="98">
        <v>0</v>
      </c>
      <c r="P11970" s="98">
        <v>0.5</v>
      </c>
      <c r="Q11970" s="98">
        <v>0</v>
      </c>
      <c r="R11970" s="98">
        <v>0</v>
      </c>
      <c r="S11970" s="98">
        <v>0.5</v>
      </c>
      <c r="T11970" s="98">
        <v>0</v>
      </c>
      <c r="U11970" s="98">
        <v>0</v>
      </c>
      <c r="V11970" s="98">
        <v>0</v>
      </c>
      <c r="W11970" s="98">
        <v>1</v>
      </c>
      <c r="X11970" s="98">
        <v>0</v>
      </c>
      <c r="Y11970" s="98">
        <v>0</v>
      </c>
      <c r="Z11970" s="98">
        <v>0</v>
      </c>
      <c r="AA11970" s="98">
        <v>0</v>
      </c>
      <c r="AB11970" s="98">
        <v>0</v>
      </c>
      <c r="AC11970" s="98">
        <v>0</v>
      </c>
      <c r="AD11970" s="98">
        <v>1</v>
      </c>
      <c r="AE11970" s="98">
        <v>0</v>
      </c>
      <c r="AF11970" s="98">
        <v>0</v>
      </c>
      <c r="AG11970" s="98">
        <v>0</v>
      </c>
      <c r="AH11970" s="98">
        <v>0</v>
      </c>
      <c r="AI11970" s="98">
        <v>0</v>
      </c>
      <c r="AJ11970" s="98">
        <v>0</v>
      </c>
      <c r="AK11970" s="98">
        <v>0</v>
      </c>
      <c r="AL11970" s="98">
        <v>0</v>
      </c>
      <c r="AM11970" s="98">
        <v>0</v>
      </c>
      <c r="AN11970" s="98">
        <v>0</v>
      </c>
      <c r="AO11970" s="98">
        <v>0</v>
      </c>
      <c r="AP11970" s="98">
        <v>1</v>
      </c>
      <c r="AQ11970" s="98">
        <v>0</v>
      </c>
      <c r="AR11970" s="98">
        <v>0</v>
      </c>
      <c r="AS11970" s="98">
        <v>0</v>
      </c>
      <c r="AT11970" s="98">
        <v>0</v>
      </c>
      <c r="AU11970" s="98">
        <v>0</v>
      </c>
      <c r="AV11970" s="98">
        <v>0</v>
      </c>
      <c r="AW11970" s="98">
        <v>0</v>
      </c>
      <c r="AX11970" s="98">
        <v>0</v>
      </c>
      <c r="AY11970" s="98">
        <v>0.41220000000000001</v>
      </c>
      <c r="AZ11970" s="98">
        <v>0.5</v>
      </c>
      <c r="BA11970" s="166">
        <v>9</v>
      </c>
      <c r="BB11970" s="167">
        <v>10</v>
      </c>
      <c r="BC11970" s="110">
        <v>3.9020000000000001</v>
      </c>
      <c r="BD11970" s="305">
        <f t="shared" si="372"/>
        <v>39.020000000000003</v>
      </c>
      <c r="BE11970" s="168">
        <v>47</v>
      </c>
      <c r="BF11970" s="168">
        <v>2</v>
      </c>
      <c r="BG11970" s="98">
        <v>19.510000000000002</v>
      </c>
      <c r="BH11970" s="110">
        <v>39.020000000000003</v>
      </c>
      <c r="BI11970" s="98">
        <v>0</v>
      </c>
      <c r="BJ11970" s="98">
        <v>0</v>
      </c>
      <c r="BK11970" s="98">
        <v>0.26114799999999999</v>
      </c>
      <c r="BL11970" s="167">
        <v>0.54536099999999998</v>
      </c>
      <c r="BM11970" s="167">
        <v>0</v>
      </c>
      <c r="BN11970" s="98">
        <v>0.16555600000000001</v>
      </c>
      <c r="BO11970" s="98">
        <v>0</v>
      </c>
      <c r="BP11970" s="98">
        <v>0</v>
      </c>
      <c r="BQ11970" s="98">
        <v>0</v>
      </c>
      <c r="BR11970" s="98">
        <v>0</v>
      </c>
      <c r="BS11970" s="98">
        <v>0</v>
      </c>
      <c r="BT11970" s="98">
        <v>0</v>
      </c>
      <c r="BU11970" s="98">
        <v>0</v>
      </c>
      <c r="BV11970" s="98">
        <v>2.7934E-2</v>
      </c>
      <c r="BW11970" s="98">
        <v>0</v>
      </c>
      <c r="BX11970" s="98">
        <v>0</v>
      </c>
      <c r="BY11970" s="98">
        <v>47</v>
      </c>
      <c r="BZ11970" s="98">
        <v>1066</v>
      </c>
      <c r="CA11970" s="98">
        <v>58</v>
      </c>
      <c r="CB11970" s="98">
        <v>4.5999999999999996</v>
      </c>
      <c r="CC11970" s="98">
        <v>12949</v>
      </c>
      <c r="CD11970" s="169">
        <v>4</v>
      </c>
      <c r="CE11970" s="98">
        <v>82.71</v>
      </c>
      <c r="CF11970" s="98">
        <f t="shared" si="373"/>
        <v>34.093061999999996</v>
      </c>
      <c r="CG11970" s="98"/>
      <c r="CH11970" s="98"/>
      <c r="CI11970" s="98"/>
      <c r="CJ11970" s="98"/>
    </row>
    <row r="11971" spans="1:88">
      <c r="A11971" s="97">
        <v>11970</v>
      </c>
      <c r="B11971" s="98">
        <v>0</v>
      </c>
      <c r="C11971" s="165">
        <v>64</v>
      </c>
      <c r="D11971" s="98">
        <v>0</v>
      </c>
      <c r="E11971" s="98">
        <v>0</v>
      </c>
      <c r="F11971" s="98">
        <v>0</v>
      </c>
      <c r="G11971" s="98">
        <v>0</v>
      </c>
      <c r="H11971" s="98">
        <v>0</v>
      </c>
      <c r="I11971" s="98">
        <v>0</v>
      </c>
      <c r="J11971" s="98">
        <v>0</v>
      </c>
      <c r="K11971" s="98">
        <v>1</v>
      </c>
      <c r="L11971" s="98">
        <v>0</v>
      </c>
      <c r="M11971" s="98">
        <v>0</v>
      </c>
      <c r="N11971" s="98">
        <v>0</v>
      </c>
      <c r="O11971" s="98">
        <v>0</v>
      </c>
      <c r="P11971" s="98">
        <v>0</v>
      </c>
      <c r="Q11971" s="98">
        <v>1</v>
      </c>
      <c r="R11971" s="98">
        <v>0</v>
      </c>
      <c r="S11971" s="98">
        <v>0</v>
      </c>
      <c r="T11971" s="98">
        <v>0</v>
      </c>
      <c r="U11971" s="98">
        <v>0</v>
      </c>
      <c r="V11971" s="98">
        <v>0</v>
      </c>
      <c r="W11971" s="98">
        <v>0</v>
      </c>
      <c r="X11971" s="98">
        <v>0</v>
      </c>
      <c r="Y11971" s="98">
        <v>0</v>
      </c>
      <c r="Z11971" s="98">
        <v>0</v>
      </c>
      <c r="AA11971" s="98">
        <v>0</v>
      </c>
      <c r="AB11971" s="98">
        <v>0</v>
      </c>
      <c r="AC11971" s="98">
        <v>0</v>
      </c>
      <c r="AD11971" s="98">
        <v>0</v>
      </c>
      <c r="AE11971" s="98">
        <v>0</v>
      </c>
      <c r="AF11971" s="98">
        <v>0</v>
      </c>
      <c r="AG11971" s="98">
        <v>0</v>
      </c>
      <c r="AH11971" s="98">
        <v>0</v>
      </c>
      <c r="AI11971" s="98">
        <v>0</v>
      </c>
      <c r="AJ11971" s="98">
        <v>0</v>
      </c>
      <c r="AK11971" s="98">
        <v>0</v>
      </c>
      <c r="AL11971" s="98">
        <v>0</v>
      </c>
      <c r="AM11971" s="98">
        <v>0</v>
      </c>
      <c r="AN11971" s="98">
        <v>0</v>
      </c>
      <c r="AO11971" s="98">
        <v>0</v>
      </c>
      <c r="AP11971" s="98">
        <v>0</v>
      </c>
      <c r="AQ11971" s="98">
        <v>0</v>
      </c>
      <c r="AR11971" s="98">
        <v>0</v>
      </c>
      <c r="AS11971" s="98">
        <v>0</v>
      </c>
      <c r="AT11971" s="98">
        <v>0</v>
      </c>
      <c r="AU11971" s="98">
        <v>0</v>
      </c>
      <c r="AV11971" s="98">
        <v>0</v>
      </c>
      <c r="AW11971" s="98">
        <v>0</v>
      </c>
      <c r="AX11971" s="98">
        <v>0</v>
      </c>
      <c r="AY11971" s="98">
        <v>0</v>
      </c>
      <c r="AZ11971" s="98">
        <v>0</v>
      </c>
      <c r="BA11971" s="166">
        <v>7</v>
      </c>
      <c r="BB11971" s="167">
        <v>9</v>
      </c>
      <c r="BC11971" s="110">
        <v>10.973333</v>
      </c>
      <c r="BD11971" s="305">
        <f t="shared" ref="BD11971:BD11992" si="374">BB11971*BC11971</f>
        <v>98.759996999999998</v>
      </c>
      <c r="BE11971" s="168">
        <v>0</v>
      </c>
      <c r="BF11971" s="168">
        <v>1</v>
      </c>
      <c r="BG11971" s="98">
        <v>98.76</v>
      </c>
      <c r="BH11971" s="110">
        <v>98.76</v>
      </c>
      <c r="BI11971" s="98">
        <v>0.28624899999999998</v>
      </c>
      <c r="BJ11971" s="98">
        <v>7.7965999999999994E-2</v>
      </c>
      <c r="BK11971" s="98">
        <v>0</v>
      </c>
      <c r="BL11971" s="167">
        <v>0</v>
      </c>
      <c r="BM11971" s="167">
        <v>0</v>
      </c>
      <c r="BN11971" s="98">
        <v>0</v>
      </c>
      <c r="BO11971" s="98">
        <v>0.56804299999999996</v>
      </c>
      <c r="BP11971" s="98">
        <v>6.2778E-2</v>
      </c>
      <c r="BQ11971" s="98">
        <v>0</v>
      </c>
      <c r="BR11971" s="98">
        <v>0</v>
      </c>
      <c r="BS11971" s="98">
        <v>0</v>
      </c>
      <c r="BT11971" s="98">
        <v>0</v>
      </c>
      <c r="BU11971" s="98">
        <v>4.9610000000000001E-3</v>
      </c>
      <c r="BV11971" s="98">
        <v>0</v>
      </c>
      <c r="BW11971" s="98">
        <v>0</v>
      </c>
      <c r="BX11971" s="98">
        <v>0</v>
      </c>
      <c r="BY11971" s="98">
        <v>0</v>
      </c>
      <c r="BZ11971" s="98">
        <v>1059</v>
      </c>
      <c r="CA11971" s="98">
        <v>50</v>
      </c>
      <c r="CB11971" s="98">
        <v>3.45</v>
      </c>
      <c r="CC11971" s="98">
        <v>12950</v>
      </c>
      <c r="CD11971" s="169">
        <v>4</v>
      </c>
      <c r="CE11971" s="98">
        <v>128.6</v>
      </c>
      <c r="CF11971" s="98">
        <f t="shared" ref="CF11971:CF11992" si="375">CE11971*AY11971</f>
        <v>0</v>
      </c>
      <c r="CG11971" s="98"/>
      <c r="CH11971" s="98"/>
      <c r="CI11971" s="98"/>
      <c r="CJ11971" s="98"/>
    </row>
    <row r="11972" spans="1:88">
      <c r="A11972" s="97">
        <v>11971</v>
      </c>
      <c r="B11972" s="98">
        <v>0</v>
      </c>
      <c r="C11972" s="165">
        <v>35</v>
      </c>
      <c r="D11972" s="98">
        <v>0</v>
      </c>
      <c r="E11972" s="98">
        <v>0</v>
      </c>
      <c r="F11972" s="98">
        <v>0</v>
      </c>
      <c r="G11972" s="98">
        <v>0</v>
      </c>
      <c r="H11972" s="98">
        <v>0</v>
      </c>
      <c r="I11972" s="98">
        <v>0</v>
      </c>
      <c r="J11972" s="98">
        <v>0</v>
      </c>
      <c r="K11972" s="98">
        <v>1</v>
      </c>
      <c r="L11972" s="98">
        <v>0</v>
      </c>
      <c r="M11972" s="98">
        <v>0</v>
      </c>
      <c r="N11972" s="98">
        <v>0</v>
      </c>
      <c r="O11972" s="98">
        <v>0</v>
      </c>
      <c r="P11972" s="98">
        <v>0</v>
      </c>
      <c r="Q11972" s="98">
        <v>0</v>
      </c>
      <c r="R11972" s="98">
        <v>0</v>
      </c>
      <c r="S11972" s="98">
        <v>1</v>
      </c>
      <c r="T11972" s="98">
        <v>0</v>
      </c>
      <c r="U11972" s="98">
        <v>0</v>
      </c>
      <c r="V11972" s="98">
        <v>0</v>
      </c>
      <c r="W11972" s="98">
        <v>0</v>
      </c>
      <c r="X11972" s="98">
        <v>0</v>
      </c>
      <c r="Y11972" s="98">
        <v>0</v>
      </c>
      <c r="Z11972" s="98">
        <v>0</v>
      </c>
      <c r="AA11972" s="98">
        <v>0</v>
      </c>
      <c r="AB11972" s="98">
        <v>0</v>
      </c>
      <c r="AC11972" s="98">
        <v>0</v>
      </c>
      <c r="AD11972" s="98">
        <v>0</v>
      </c>
      <c r="AE11972" s="98">
        <v>0</v>
      </c>
      <c r="AF11972" s="98">
        <v>0</v>
      </c>
      <c r="AG11972" s="98">
        <v>0</v>
      </c>
      <c r="AH11972" s="98">
        <v>0</v>
      </c>
      <c r="AI11972" s="98">
        <v>0</v>
      </c>
      <c r="AJ11972" s="98">
        <v>0</v>
      </c>
      <c r="AK11972" s="98">
        <v>0</v>
      </c>
      <c r="AL11972" s="98">
        <v>0</v>
      </c>
      <c r="AM11972" s="98">
        <v>0</v>
      </c>
      <c r="AN11972" s="98">
        <v>0</v>
      </c>
      <c r="AO11972" s="98">
        <v>0</v>
      </c>
      <c r="AP11972" s="98">
        <v>0</v>
      </c>
      <c r="AQ11972" s="98">
        <v>0</v>
      </c>
      <c r="AR11972" s="98">
        <v>0</v>
      </c>
      <c r="AS11972" s="98">
        <v>0</v>
      </c>
      <c r="AT11972" s="98">
        <v>0</v>
      </c>
      <c r="AU11972" s="98">
        <v>0</v>
      </c>
      <c r="AV11972" s="98">
        <v>0</v>
      </c>
      <c r="AW11972" s="98">
        <v>0</v>
      </c>
      <c r="AX11972" s="98">
        <v>0</v>
      </c>
      <c r="AY11972" s="98">
        <v>0</v>
      </c>
      <c r="AZ11972" s="98">
        <v>0</v>
      </c>
      <c r="BA11972" s="166">
        <v>2</v>
      </c>
      <c r="BB11972" s="167">
        <v>4</v>
      </c>
      <c r="BC11972" s="110">
        <v>5.24</v>
      </c>
      <c r="BD11972" s="305">
        <f t="shared" si="374"/>
        <v>20.96</v>
      </c>
      <c r="BE11972" s="168">
        <v>0</v>
      </c>
      <c r="BF11972" s="168">
        <v>1</v>
      </c>
      <c r="BG11972" s="98">
        <v>20.96</v>
      </c>
      <c r="BH11972" s="110">
        <v>20.96</v>
      </c>
      <c r="BI11972" s="98">
        <v>0</v>
      </c>
      <c r="BJ11972" s="98">
        <v>0</v>
      </c>
      <c r="BK11972" s="98">
        <v>0.237595</v>
      </c>
      <c r="BL11972" s="167">
        <v>0</v>
      </c>
      <c r="BM11972" s="167">
        <v>0</v>
      </c>
      <c r="BN11972" s="98">
        <v>0</v>
      </c>
      <c r="BO11972" s="98">
        <v>0.76240399999999997</v>
      </c>
      <c r="BP11972" s="98">
        <v>0</v>
      </c>
      <c r="BQ11972" s="98">
        <v>0</v>
      </c>
      <c r="BR11972" s="98">
        <v>0</v>
      </c>
      <c r="BS11972" s="98">
        <v>0</v>
      </c>
      <c r="BT11972" s="98">
        <v>0</v>
      </c>
      <c r="BU11972" s="98">
        <v>0</v>
      </c>
      <c r="BV11972" s="98">
        <v>0</v>
      </c>
      <c r="BW11972" s="98">
        <v>0</v>
      </c>
      <c r="BX11972" s="98">
        <v>0</v>
      </c>
      <c r="BY11972" s="98">
        <v>0</v>
      </c>
      <c r="BZ11972" s="98">
        <v>996</v>
      </c>
      <c r="CA11972" s="98">
        <v>0</v>
      </c>
      <c r="CB11972" s="98">
        <v>4.5999999999999996</v>
      </c>
      <c r="CC11972" s="98">
        <v>12951</v>
      </c>
      <c r="CD11972" s="169">
        <v>4</v>
      </c>
      <c r="CE11972" s="98">
        <v>364.54</v>
      </c>
      <c r="CF11972" s="98">
        <f t="shared" si="375"/>
        <v>0</v>
      </c>
      <c r="CG11972" s="98"/>
      <c r="CH11972" s="98"/>
      <c r="CI11972" s="98"/>
      <c r="CJ11972" s="98"/>
    </row>
    <row r="11973" spans="1:88">
      <c r="A11973" s="97">
        <v>11972</v>
      </c>
      <c r="B11973" s="98">
        <v>0</v>
      </c>
      <c r="C11973" s="165">
        <v>54</v>
      </c>
      <c r="D11973" s="98">
        <v>0</v>
      </c>
      <c r="E11973" s="98">
        <v>0</v>
      </c>
      <c r="F11973" s="98">
        <v>0</v>
      </c>
      <c r="G11973" s="98">
        <v>0</v>
      </c>
      <c r="H11973" s="98">
        <v>0</v>
      </c>
      <c r="I11973" s="98">
        <v>0</v>
      </c>
      <c r="J11973" s="98">
        <v>0</v>
      </c>
      <c r="K11973" s="98">
        <v>1</v>
      </c>
      <c r="L11973" s="98">
        <v>0</v>
      </c>
      <c r="M11973" s="98">
        <v>0</v>
      </c>
      <c r="N11973" s="98">
        <v>0</v>
      </c>
      <c r="O11973" s="98">
        <v>0</v>
      </c>
      <c r="P11973" s="98">
        <v>0</v>
      </c>
      <c r="Q11973" s="98">
        <v>0</v>
      </c>
      <c r="R11973" s="98">
        <v>0</v>
      </c>
      <c r="S11973" s="98">
        <v>1</v>
      </c>
      <c r="T11973" s="98">
        <v>0</v>
      </c>
      <c r="U11973" s="98">
        <v>0</v>
      </c>
      <c r="V11973" s="98">
        <v>0</v>
      </c>
      <c r="W11973" s="98">
        <v>0</v>
      </c>
      <c r="X11973" s="98">
        <v>0</v>
      </c>
      <c r="Y11973" s="98">
        <v>0</v>
      </c>
      <c r="Z11973" s="98">
        <v>0</v>
      </c>
      <c r="AA11973" s="98">
        <v>0</v>
      </c>
      <c r="AB11973" s="98">
        <v>0</v>
      </c>
      <c r="AC11973" s="98">
        <v>0</v>
      </c>
      <c r="AD11973" s="98">
        <v>0</v>
      </c>
      <c r="AE11973" s="98">
        <v>0</v>
      </c>
      <c r="AF11973" s="98">
        <v>0</v>
      </c>
      <c r="AG11973" s="98">
        <v>0</v>
      </c>
      <c r="AH11973" s="98">
        <v>0</v>
      </c>
      <c r="AI11973" s="98">
        <v>0</v>
      </c>
      <c r="AJ11973" s="98">
        <v>0</v>
      </c>
      <c r="AK11973" s="98">
        <v>0</v>
      </c>
      <c r="AL11973" s="98">
        <v>0</v>
      </c>
      <c r="AM11973" s="98">
        <v>0</v>
      </c>
      <c r="AN11973" s="98">
        <v>0</v>
      </c>
      <c r="AO11973" s="98">
        <v>0</v>
      </c>
      <c r="AP11973" s="98">
        <v>0</v>
      </c>
      <c r="AQ11973" s="98">
        <v>0</v>
      </c>
      <c r="AR11973" s="98">
        <v>0</v>
      </c>
      <c r="AS11973" s="98">
        <v>0</v>
      </c>
      <c r="AT11973" s="98">
        <v>0</v>
      </c>
      <c r="AU11973" s="98">
        <v>0</v>
      </c>
      <c r="AV11973" s="98">
        <v>0</v>
      </c>
      <c r="AW11973" s="98">
        <v>0</v>
      </c>
      <c r="AX11973" s="98">
        <v>0</v>
      </c>
      <c r="AY11973" s="98">
        <v>0</v>
      </c>
      <c r="AZ11973" s="98">
        <v>0</v>
      </c>
      <c r="BA11973" s="166">
        <v>8</v>
      </c>
      <c r="BB11973" s="167">
        <v>12</v>
      </c>
      <c r="BC11973" s="110">
        <v>11.456666</v>
      </c>
      <c r="BD11973" s="305">
        <f t="shared" si="374"/>
        <v>137.47999200000001</v>
      </c>
      <c r="BE11973" s="168">
        <v>0</v>
      </c>
      <c r="BF11973" s="168">
        <v>1</v>
      </c>
      <c r="BG11973" s="98">
        <v>137.47999999999999</v>
      </c>
      <c r="BH11973" s="110">
        <v>137.47999999999999</v>
      </c>
      <c r="BI11973" s="98">
        <v>0.43972499999999998</v>
      </c>
      <c r="BJ11973" s="98">
        <v>6.6618999999999998E-2</v>
      </c>
      <c r="BK11973" s="98">
        <v>0</v>
      </c>
      <c r="BL11973" s="167">
        <v>0</v>
      </c>
      <c r="BM11973" s="167">
        <v>0</v>
      </c>
      <c r="BN11973" s="98">
        <v>0</v>
      </c>
      <c r="BO11973" s="98">
        <v>0.112585</v>
      </c>
      <c r="BP11973" s="98">
        <v>0</v>
      </c>
      <c r="BQ11973" s="98">
        <v>0</v>
      </c>
      <c r="BR11973" s="98">
        <v>9.0573000000000001E-2</v>
      </c>
      <c r="BS11973" s="98">
        <v>0</v>
      </c>
      <c r="BT11973" s="98">
        <v>0</v>
      </c>
      <c r="BU11973" s="98">
        <v>0</v>
      </c>
      <c r="BV11973" s="98">
        <v>1.9356999999999999E-2</v>
      </c>
      <c r="BW11973" s="98">
        <v>0</v>
      </c>
      <c r="BX11973" s="98">
        <v>0.27113799999999999</v>
      </c>
      <c r="BY11973" s="98">
        <v>0</v>
      </c>
      <c r="BZ11973" s="98">
        <v>982</v>
      </c>
      <c r="CA11973" s="98">
        <v>27</v>
      </c>
      <c r="CB11973" s="98">
        <v>4.5999999999999996</v>
      </c>
      <c r="CC11973" s="98">
        <v>12953</v>
      </c>
      <c r="CD11973" s="169">
        <v>4</v>
      </c>
      <c r="CE11973" s="98">
        <v>213.55</v>
      </c>
      <c r="CF11973" s="98">
        <f t="shared" si="375"/>
        <v>0</v>
      </c>
      <c r="CG11973" s="98"/>
      <c r="CH11973" s="98"/>
      <c r="CI11973" s="98"/>
      <c r="CJ11973" s="98"/>
    </row>
    <row r="11974" spans="1:88">
      <c r="A11974" s="97">
        <v>11973</v>
      </c>
      <c r="B11974" s="98">
        <v>0</v>
      </c>
      <c r="C11974" s="165">
        <v>49</v>
      </c>
      <c r="D11974" s="98">
        <v>4.0816326999999999E-2</v>
      </c>
      <c r="E11974" s="98">
        <v>0</v>
      </c>
      <c r="F11974" s="98">
        <v>0</v>
      </c>
      <c r="G11974" s="98">
        <v>0</v>
      </c>
      <c r="H11974" s="98">
        <v>0</v>
      </c>
      <c r="I11974" s="98">
        <v>0</v>
      </c>
      <c r="J11974" s="98">
        <v>0</v>
      </c>
      <c r="K11974" s="98">
        <v>1</v>
      </c>
      <c r="L11974" s="98">
        <v>0</v>
      </c>
      <c r="M11974" s="98">
        <v>0</v>
      </c>
      <c r="N11974" s="98">
        <v>0</v>
      </c>
      <c r="O11974" s="98">
        <v>0</v>
      </c>
      <c r="P11974" s="98">
        <v>0</v>
      </c>
      <c r="Q11974" s="98">
        <v>1</v>
      </c>
      <c r="R11974" s="98">
        <v>0</v>
      </c>
      <c r="S11974" s="98">
        <v>0</v>
      </c>
      <c r="T11974" s="98">
        <v>0</v>
      </c>
      <c r="U11974" s="98">
        <v>0</v>
      </c>
      <c r="V11974" s="98">
        <v>0</v>
      </c>
      <c r="W11974" s="98">
        <v>0</v>
      </c>
      <c r="X11974" s="98">
        <v>0</v>
      </c>
      <c r="Y11974" s="98">
        <v>0</v>
      </c>
      <c r="Z11974" s="98">
        <v>0</v>
      </c>
      <c r="AA11974" s="98">
        <v>0</v>
      </c>
      <c r="AB11974" s="98">
        <v>0</v>
      </c>
      <c r="AC11974" s="98">
        <v>0</v>
      </c>
      <c r="AD11974" s="98">
        <v>0</v>
      </c>
      <c r="AE11974" s="98">
        <v>0</v>
      </c>
      <c r="AF11974" s="98">
        <v>0</v>
      </c>
      <c r="AG11974" s="98">
        <v>0</v>
      </c>
      <c r="AH11974" s="98">
        <v>0</v>
      </c>
      <c r="AI11974" s="98">
        <v>0</v>
      </c>
      <c r="AJ11974" s="98">
        <v>0</v>
      </c>
      <c r="AK11974" s="98">
        <v>0</v>
      </c>
      <c r="AL11974" s="98">
        <v>0</v>
      </c>
      <c r="AM11974" s="98">
        <v>0</v>
      </c>
      <c r="AN11974" s="98">
        <v>0</v>
      </c>
      <c r="AO11974" s="98">
        <v>0</v>
      </c>
      <c r="AP11974" s="98">
        <v>0</v>
      </c>
      <c r="AQ11974" s="98">
        <v>0</v>
      </c>
      <c r="AR11974" s="98">
        <v>0</v>
      </c>
      <c r="AS11974" s="98">
        <v>0</v>
      </c>
      <c r="AT11974" s="98">
        <v>0</v>
      </c>
      <c r="AU11974" s="98">
        <v>0</v>
      </c>
      <c r="AV11974" s="98">
        <v>0</v>
      </c>
      <c r="AW11974" s="98">
        <v>0</v>
      </c>
      <c r="AX11974" s="98">
        <v>0</v>
      </c>
      <c r="AY11974" s="98">
        <v>0</v>
      </c>
      <c r="AZ11974" s="98">
        <v>0</v>
      </c>
      <c r="BA11974" s="166">
        <v>3</v>
      </c>
      <c r="BB11974" s="167">
        <v>4</v>
      </c>
      <c r="BC11974" s="110">
        <v>10.695</v>
      </c>
      <c r="BD11974" s="305">
        <f t="shared" si="374"/>
        <v>42.78</v>
      </c>
      <c r="BE11974" s="168">
        <v>0</v>
      </c>
      <c r="BF11974" s="168">
        <v>1</v>
      </c>
      <c r="BG11974" s="98">
        <v>42.78</v>
      </c>
      <c r="BH11974" s="110">
        <v>42.78</v>
      </c>
      <c r="BI11974" s="98">
        <v>0</v>
      </c>
      <c r="BJ11974" s="98">
        <v>0</v>
      </c>
      <c r="BK11974" s="98">
        <v>0.13043399999999999</v>
      </c>
      <c r="BL11974" s="167">
        <v>0</v>
      </c>
      <c r="BM11974" s="167">
        <v>0</v>
      </c>
      <c r="BN11974" s="98">
        <v>0</v>
      </c>
      <c r="BO11974" s="98">
        <v>0.86956500000000003</v>
      </c>
      <c r="BP11974" s="98">
        <v>0</v>
      </c>
      <c r="BQ11974" s="98">
        <v>0</v>
      </c>
      <c r="BR11974" s="98">
        <v>0</v>
      </c>
      <c r="BS11974" s="98">
        <v>0</v>
      </c>
      <c r="BT11974" s="98">
        <v>0</v>
      </c>
      <c r="BU11974" s="98">
        <v>0</v>
      </c>
      <c r="BV11974" s="98">
        <v>0</v>
      </c>
      <c r="BW11974" s="98">
        <v>0</v>
      </c>
      <c r="BX11974" s="98">
        <v>0</v>
      </c>
      <c r="BY11974" s="98">
        <v>0</v>
      </c>
      <c r="BZ11974" s="98">
        <v>971</v>
      </c>
      <c r="CA11974" s="98">
        <v>41</v>
      </c>
      <c r="CB11974" s="98">
        <v>4.5999999999999996</v>
      </c>
      <c r="CC11974" s="98">
        <v>12954</v>
      </c>
      <c r="CD11974" s="169">
        <v>4</v>
      </c>
      <c r="CE11974" s="98">
        <v>1341.84</v>
      </c>
      <c r="CF11974" s="98">
        <f t="shared" si="375"/>
        <v>0</v>
      </c>
      <c r="CG11974" s="98"/>
      <c r="CH11974" s="98"/>
      <c r="CI11974" s="98"/>
      <c r="CJ11974" s="98"/>
    </row>
    <row r="11975" spans="1:88">
      <c r="A11975" s="97">
        <v>11974</v>
      </c>
      <c r="B11975" s="98">
        <v>0</v>
      </c>
      <c r="C11975" s="165">
        <v>42</v>
      </c>
      <c r="D11975" s="98">
        <v>0.19047619099999999</v>
      </c>
      <c r="E11975" s="98">
        <v>2.3809523999999999E-2</v>
      </c>
      <c r="F11975" s="98">
        <v>0</v>
      </c>
      <c r="G11975" s="98">
        <v>0</v>
      </c>
      <c r="H11975" s="98">
        <v>0</v>
      </c>
      <c r="I11975" s="98">
        <v>0</v>
      </c>
      <c r="J11975" s="98">
        <v>0</v>
      </c>
      <c r="K11975" s="98">
        <v>1</v>
      </c>
      <c r="L11975" s="98">
        <v>0</v>
      </c>
      <c r="M11975" s="98">
        <v>0</v>
      </c>
      <c r="N11975" s="98">
        <v>0</v>
      </c>
      <c r="O11975" s="98">
        <v>0</v>
      </c>
      <c r="P11975" s="98">
        <v>1</v>
      </c>
      <c r="Q11975" s="98">
        <v>0</v>
      </c>
      <c r="R11975" s="98">
        <v>0</v>
      </c>
      <c r="S11975" s="98">
        <v>0</v>
      </c>
      <c r="T11975" s="98">
        <v>0</v>
      </c>
      <c r="U11975" s="98">
        <v>0</v>
      </c>
      <c r="V11975" s="98">
        <v>0</v>
      </c>
      <c r="W11975" s="98">
        <v>0</v>
      </c>
      <c r="X11975" s="98">
        <v>0</v>
      </c>
      <c r="Y11975" s="98">
        <v>0</v>
      </c>
      <c r="Z11975" s="98">
        <v>0</v>
      </c>
      <c r="AA11975" s="98">
        <v>0</v>
      </c>
      <c r="AB11975" s="98">
        <v>0</v>
      </c>
      <c r="AC11975" s="98">
        <v>0</v>
      </c>
      <c r="AD11975" s="98">
        <v>0</v>
      </c>
      <c r="AE11975" s="98">
        <v>0</v>
      </c>
      <c r="AF11975" s="98">
        <v>0</v>
      </c>
      <c r="AG11975" s="98">
        <v>0</v>
      </c>
      <c r="AH11975" s="98">
        <v>0</v>
      </c>
      <c r="AI11975" s="98">
        <v>0</v>
      </c>
      <c r="AJ11975" s="98">
        <v>0</v>
      </c>
      <c r="AK11975" s="98">
        <v>0</v>
      </c>
      <c r="AL11975" s="98">
        <v>0</v>
      </c>
      <c r="AM11975" s="98">
        <v>0</v>
      </c>
      <c r="AN11975" s="98">
        <v>0</v>
      </c>
      <c r="AO11975" s="98">
        <v>0</v>
      </c>
      <c r="AP11975" s="98">
        <v>0</v>
      </c>
      <c r="AQ11975" s="98">
        <v>0</v>
      </c>
      <c r="AR11975" s="98">
        <v>0</v>
      </c>
      <c r="AS11975" s="98">
        <v>0</v>
      </c>
      <c r="AT11975" s="98">
        <v>0</v>
      </c>
      <c r="AU11975" s="98">
        <v>0</v>
      </c>
      <c r="AV11975" s="98">
        <v>0</v>
      </c>
      <c r="AW11975" s="98">
        <v>0</v>
      </c>
      <c r="AX11975" s="98">
        <v>0</v>
      </c>
      <c r="AY11975" s="98">
        <v>0</v>
      </c>
      <c r="AZ11975" s="98">
        <v>0</v>
      </c>
      <c r="BA11975" s="166">
        <v>1</v>
      </c>
      <c r="BB11975" s="167">
        <v>1</v>
      </c>
      <c r="BC11975" s="110">
        <v>7.79</v>
      </c>
      <c r="BD11975" s="305">
        <f t="shared" si="374"/>
        <v>7.79</v>
      </c>
      <c r="BE11975" s="168">
        <v>0</v>
      </c>
      <c r="BF11975" s="168">
        <v>1</v>
      </c>
      <c r="BG11975" s="98">
        <v>7.79</v>
      </c>
      <c r="BH11975" s="110">
        <v>7.79</v>
      </c>
      <c r="BI11975" s="98">
        <v>0</v>
      </c>
      <c r="BJ11975" s="98">
        <v>0</v>
      </c>
      <c r="BK11975" s="98">
        <v>0</v>
      </c>
      <c r="BL11975" s="167">
        <v>1</v>
      </c>
      <c r="BM11975" s="167">
        <v>0</v>
      </c>
      <c r="BN11975" s="98">
        <v>0</v>
      </c>
      <c r="BO11975" s="98">
        <v>0</v>
      </c>
      <c r="BP11975" s="98">
        <v>0</v>
      </c>
      <c r="BQ11975" s="98">
        <v>0</v>
      </c>
      <c r="BR11975" s="98">
        <v>0</v>
      </c>
      <c r="BS11975" s="98">
        <v>0</v>
      </c>
      <c r="BT11975" s="98">
        <v>0</v>
      </c>
      <c r="BU11975" s="98">
        <v>0</v>
      </c>
      <c r="BV11975" s="98">
        <v>0</v>
      </c>
      <c r="BW11975" s="98">
        <v>0</v>
      </c>
      <c r="BX11975" s="98">
        <v>0</v>
      </c>
      <c r="BY11975" s="98">
        <v>0</v>
      </c>
      <c r="BZ11975" s="98">
        <v>925</v>
      </c>
      <c r="CA11975" s="98">
        <v>44</v>
      </c>
      <c r="CB11975" s="98">
        <v>1.1499999999999999</v>
      </c>
      <c r="CC11975" s="98">
        <v>12956</v>
      </c>
      <c r="CD11975" s="169">
        <v>4</v>
      </c>
      <c r="CE11975" s="98">
        <v>66.400000000000006</v>
      </c>
      <c r="CF11975" s="98">
        <f t="shared" si="375"/>
        <v>0</v>
      </c>
      <c r="CG11975" s="98"/>
      <c r="CH11975" s="98"/>
      <c r="CI11975" s="98"/>
      <c r="CJ11975" s="98"/>
    </row>
    <row r="11976" spans="1:88">
      <c r="A11976" s="97">
        <v>11975</v>
      </c>
      <c r="B11976" s="98">
        <v>0</v>
      </c>
      <c r="C11976" s="165">
        <v>55</v>
      </c>
      <c r="D11976" s="98">
        <v>0.25454545499999998</v>
      </c>
      <c r="E11976" s="98">
        <v>1.8181817999999999E-2</v>
      </c>
      <c r="F11976" s="98">
        <v>0</v>
      </c>
      <c r="G11976" s="98">
        <v>0</v>
      </c>
      <c r="H11976" s="98">
        <v>0</v>
      </c>
      <c r="I11976" s="98">
        <v>0</v>
      </c>
      <c r="J11976" s="98">
        <v>0</v>
      </c>
      <c r="K11976" s="98">
        <v>1</v>
      </c>
      <c r="L11976" s="98">
        <v>0</v>
      </c>
      <c r="M11976" s="98">
        <v>0</v>
      </c>
      <c r="N11976" s="98">
        <v>0</v>
      </c>
      <c r="O11976" s="98">
        <v>0</v>
      </c>
      <c r="P11976" s="98">
        <v>0</v>
      </c>
      <c r="Q11976" s="98">
        <v>1</v>
      </c>
      <c r="R11976" s="98">
        <v>0</v>
      </c>
      <c r="S11976" s="98">
        <v>0</v>
      </c>
      <c r="T11976" s="98">
        <v>0</v>
      </c>
      <c r="U11976" s="98">
        <v>0</v>
      </c>
      <c r="V11976" s="98">
        <v>0</v>
      </c>
      <c r="W11976" s="98">
        <v>0</v>
      </c>
      <c r="X11976" s="98">
        <v>0</v>
      </c>
      <c r="Y11976" s="98">
        <v>0</v>
      </c>
      <c r="Z11976" s="98">
        <v>0</v>
      </c>
      <c r="AA11976" s="98">
        <v>0</v>
      </c>
      <c r="AB11976" s="98">
        <v>0</v>
      </c>
      <c r="AC11976" s="98">
        <v>0</v>
      </c>
      <c r="AD11976" s="98">
        <v>0</v>
      </c>
      <c r="AE11976" s="98">
        <v>0</v>
      </c>
      <c r="AF11976" s="98">
        <v>0</v>
      </c>
      <c r="AG11976" s="98">
        <v>0</v>
      </c>
      <c r="AH11976" s="98">
        <v>0</v>
      </c>
      <c r="AI11976" s="98">
        <v>0</v>
      </c>
      <c r="AJ11976" s="98">
        <v>0</v>
      </c>
      <c r="AK11976" s="98">
        <v>0</v>
      </c>
      <c r="AL11976" s="98">
        <v>0</v>
      </c>
      <c r="AM11976" s="98">
        <v>0</v>
      </c>
      <c r="AN11976" s="98">
        <v>0</v>
      </c>
      <c r="AO11976" s="98">
        <v>0</v>
      </c>
      <c r="AP11976" s="98">
        <v>0</v>
      </c>
      <c r="AQ11976" s="98">
        <v>0</v>
      </c>
      <c r="AR11976" s="98">
        <v>0</v>
      </c>
      <c r="AS11976" s="98">
        <v>0</v>
      </c>
      <c r="AT11976" s="98">
        <v>0</v>
      </c>
      <c r="AU11976" s="98">
        <v>0</v>
      </c>
      <c r="AV11976" s="98">
        <v>0</v>
      </c>
      <c r="AW11976" s="98">
        <v>0</v>
      </c>
      <c r="AX11976" s="98">
        <v>1</v>
      </c>
      <c r="AY11976" s="98">
        <v>0</v>
      </c>
      <c r="AZ11976" s="98">
        <v>0</v>
      </c>
      <c r="BA11976" s="166">
        <v>14</v>
      </c>
      <c r="BB11976" s="167">
        <v>26</v>
      </c>
      <c r="BC11976" s="110">
        <v>5.1688460000000003</v>
      </c>
      <c r="BD11976" s="305">
        <f t="shared" si="374"/>
        <v>134.389996</v>
      </c>
      <c r="BE11976" s="168">
        <v>0</v>
      </c>
      <c r="BF11976" s="168">
        <v>1</v>
      </c>
      <c r="BG11976" s="98">
        <v>134.38999999999999</v>
      </c>
      <c r="BH11976" s="110">
        <v>134.38999999999999</v>
      </c>
      <c r="BI11976" s="98">
        <v>0</v>
      </c>
      <c r="BJ11976" s="98">
        <v>0.22028500000000001</v>
      </c>
      <c r="BK11976" s="98">
        <v>0.13872499999999999</v>
      </c>
      <c r="BL11976" s="167">
        <v>0</v>
      </c>
      <c r="BM11976" s="167">
        <v>0</v>
      </c>
      <c r="BN11976" s="98">
        <v>0</v>
      </c>
      <c r="BO11976" s="98">
        <v>0.14257700000000001</v>
      </c>
      <c r="BP11976" s="98">
        <v>4.7907999999999999E-2</v>
      </c>
      <c r="BQ11976" s="98">
        <v>0</v>
      </c>
      <c r="BR11976" s="98">
        <v>0.23683999999999999</v>
      </c>
      <c r="BS11976" s="98">
        <v>0</v>
      </c>
      <c r="BT11976" s="98">
        <v>0</v>
      </c>
      <c r="BU11976" s="98">
        <v>9.1897999999999994E-2</v>
      </c>
      <c r="BV11976" s="98">
        <v>0</v>
      </c>
      <c r="BW11976" s="98">
        <v>3.5205E-2</v>
      </c>
      <c r="BX11976" s="98">
        <v>8.6558999999999997E-2</v>
      </c>
      <c r="BY11976" s="98">
        <v>0</v>
      </c>
      <c r="BZ11976" s="98">
        <v>922</v>
      </c>
      <c r="CA11976" s="98">
        <v>44</v>
      </c>
      <c r="CB11976" s="98">
        <v>10.35</v>
      </c>
      <c r="CC11976" s="98">
        <v>12957</v>
      </c>
      <c r="CD11976" s="169">
        <v>4</v>
      </c>
      <c r="CE11976" s="98">
        <v>310.10000000000002</v>
      </c>
      <c r="CF11976" s="98">
        <f t="shared" si="375"/>
        <v>0</v>
      </c>
      <c r="CG11976" s="98"/>
      <c r="CH11976" s="98"/>
      <c r="CI11976" s="98"/>
      <c r="CJ11976" s="98"/>
    </row>
    <row r="11977" spans="1:88">
      <c r="A11977" s="97">
        <v>11976</v>
      </c>
      <c r="B11977" s="98">
        <v>0.44134499999999999</v>
      </c>
      <c r="C11977" s="165">
        <v>8</v>
      </c>
      <c r="D11977" s="98">
        <v>0</v>
      </c>
      <c r="E11977" s="98">
        <v>0</v>
      </c>
      <c r="F11977" s="98">
        <v>0</v>
      </c>
      <c r="G11977" s="98">
        <v>0.5</v>
      </c>
      <c r="H11977" s="98">
        <v>0</v>
      </c>
      <c r="I11977" s="98">
        <v>0</v>
      </c>
      <c r="J11977" s="98">
        <v>0</v>
      </c>
      <c r="K11977" s="98">
        <v>0.5</v>
      </c>
      <c r="L11977" s="98">
        <v>0</v>
      </c>
      <c r="M11977" s="98">
        <v>0</v>
      </c>
      <c r="N11977" s="98">
        <v>0</v>
      </c>
      <c r="O11977" s="98">
        <v>0</v>
      </c>
      <c r="P11977" s="98">
        <v>0</v>
      </c>
      <c r="Q11977" s="98">
        <v>0.5</v>
      </c>
      <c r="R11977" s="98">
        <v>0</v>
      </c>
      <c r="S11977" s="98">
        <v>0.5</v>
      </c>
      <c r="T11977" s="98">
        <v>0</v>
      </c>
      <c r="U11977" s="98">
        <v>0</v>
      </c>
      <c r="V11977" s="98">
        <v>0</v>
      </c>
      <c r="W11977" s="98">
        <v>1</v>
      </c>
      <c r="X11977" s="98">
        <v>0</v>
      </c>
      <c r="Y11977" s="98">
        <v>0</v>
      </c>
      <c r="Z11977" s="98">
        <v>0</v>
      </c>
      <c r="AA11977" s="98">
        <v>0</v>
      </c>
      <c r="AB11977" s="98">
        <v>0</v>
      </c>
      <c r="AC11977" s="98">
        <v>0</v>
      </c>
      <c r="AD11977" s="98">
        <v>0</v>
      </c>
      <c r="AE11977" s="98">
        <v>0</v>
      </c>
      <c r="AF11977" s="98">
        <v>0</v>
      </c>
      <c r="AG11977" s="98">
        <v>0</v>
      </c>
      <c r="AH11977" s="98">
        <v>1</v>
      </c>
      <c r="AI11977" s="98">
        <v>0</v>
      </c>
      <c r="AJ11977" s="98">
        <v>0</v>
      </c>
      <c r="AK11977" s="98">
        <v>0</v>
      </c>
      <c r="AL11977" s="98">
        <v>0</v>
      </c>
      <c r="AM11977" s="98">
        <v>0</v>
      </c>
      <c r="AN11977" s="98">
        <v>0</v>
      </c>
      <c r="AO11977" s="98">
        <v>0</v>
      </c>
      <c r="AP11977" s="98">
        <v>0.5</v>
      </c>
      <c r="AQ11977" s="98">
        <v>0</v>
      </c>
      <c r="AR11977" s="98">
        <v>0</v>
      </c>
      <c r="AS11977" s="98">
        <v>0</v>
      </c>
      <c r="AT11977" s="98">
        <v>0</v>
      </c>
      <c r="AU11977" s="98">
        <v>0</v>
      </c>
      <c r="AV11977" s="98">
        <v>0</v>
      </c>
      <c r="AW11977" s="98">
        <v>0</v>
      </c>
      <c r="AX11977" s="98">
        <v>0.5</v>
      </c>
      <c r="AY11977" s="98">
        <v>0.27100000000000002</v>
      </c>
      <c r="AZ11977" s="98">
        <v>1</v>
      </c>
      <c r="BA11977" s="166">
        <v>6</v>
      </c>
      <c r="BB11977" s="167">
        <v>7</v>
      </c>
      <c r="BC11977" s="110">
        <v>14.712857</v>
      </c>
      <c r="BD11977" s="305">
        <f t="shared" si="374"/>
        <v>102.989999</v>
      </c>
      <c r="BE11977" s="168">
        <v>5</v>
      </c>
      <c r="BF11977" s="168">
        <v>2</v>
      </c>
      <c r="BG11977" s="98">
        <v>51.494999999999997</v>
      </c>
      <c r="BH11977" s="110">
        <v>102.99</v>
      </c>
      <c r="BI11977" s="98">
        <v>0</v>
      </c>
      <c r="BJ11977" s="98">
        <v>0.194193</v>
      </c>
      <c r="BK11977" s="98">
        <v>2.7089999999999999E-2</v>
      </c>
      <c r="BL11977" s="167">
        <v>0</v>
      </c>
      <c r="BM11977" s="167">
        <v>0</v>
      </c>
      <c r="BN11977" s="98">
        <v>0</v>
      </c>
      <c r="BO11977" s="98">
        <v>0.18157100000000001</v>
      </c>
      <c r="BP11977" s="98">
        <v>0</v>
      </c>
      <c r="BQ11977" s="98">
        <v>0</v>
      </c>
      <c r="BR11977" s="98">
        <v>0</v>
      </c>
      <c r="BS11977" s="98">
        <v>0</v>
      </c>
      <c r="BT11977" s="98">
        <v>0</v>
      </c>
      <c r="BU11977" s="98">
        <v>0</v>
      </c>
      <c r="BV11977" s="98">
        <v>7.7676999999999996E-2</v>
      </c>
      <c r="BW11977" s="98">
        <v>0</v>
      </c>
      <c r="BX11977" s="98">
        <v>0.51946700000000001</v>
      </c>
      <c r="BY11977" s="98">
        <v>5</v>
      </c>
      <c r="BZ11977" s="98">
        <v>912</v>
      </c>
      <c r="CA11977" s="98">
        <v>27</v>
      </c>
      <c r="CB11977" s="98">
        <v>16.100000000000001</v>
      </c>
      <c r="CC11977" s="98">
        <v>12963</v>
      </c>
      <c r="CD11977" s="169">
        <v>4</v>
      </c>
      <c r="CE11977" s="98">
        <v>166</v>
      </c>
      <c r="CF11977" s="98">
        <f t="shared" si="375"/>
        <v>44.986000000000004</v>
      </c>
      <c r="CG11977" s="98"/>
      <c r="CH11977" s="98"/>
      <c r="CI11977" s="98"/>
      <c r="CJ11977" s="98"/>
    </row>
    <row r="11978" spans="1:88">
      <c r="A11978" s="97">
        <v>11977</v>
      </c>
      <c r="B11978" s="98">
        <v>0.24390200000000001</v>
      </c>
      <c r="C11978" s="165">
        <v>66</v>
      </c>
      <c r="D11978" s="98">
        <v>0.43939393900000001</v>
      </c>
      <c r="E11978" s="98">
        <v>0</v>
      </c>
      <c r="F11978" s="98">
        <v>0</v>
      </c>
      <c r="G11978" s="98">
        <v>0.33333333300000001</v>
      </c>
      <c r="H11978" s="98">
        <v>0</v>
      </c>
      <c r="I11978" s="98">
        <v>0</v>
      </c>
      <c r="J11978" s="98">
        <v>0</v>
      </c>
      <c r="K11978" s="98">
        <v>0.66666666699999999</v>
      </c>
      <c r="L11978" s="98">
        <v>0</v>
      </c>
      <c r="M11978" s="98">
        <v>0</v>
      </c>
      <c r="N11978" s="98">
        <v>0</v>
      </c>
      <c r="O11978" s="98">
        <v>0</v>
      </c>
      <c r="P11978" s="98">
        <v>0.33333333300000001</v>
      </c>
      <c r="Q11978" s="98">
        <v>0.33333333300000001</v>
      </c>
      <c r="R11978" s="98">
        <v>0</v>
      </c>
      <c r="S11978" s="98">
        <v>0.33333333300000001</v>
      </c>
      <c r="T11978" s="98">
        <v>0</v>
      </c>
      <c r="U11978" s="98">
        <v>0</v>
      </c>
      <c r="V11978" s="98">
        <v>0</v>
      </c>
      <c r="W11978" s="98">
        <v>0.5</v>
      </c>
      <c r="X11978" s="98">
        <v>0</v>
      </c>
      <c r="Y11978" s="98">
        <v>0.5</v>
      </c>
      <c r="Z11978" s="98">
        <v>0</v>
      </c>
      <c r="AA11978" s="98">
        <v>0</v>
      </c>
      <c r="AB11978" s="98">
        <v>0</v>
      </c>
      <c r="AC11978" s="98">
        <v>0</v>
      </c>
      <c r="AD11978" s="98">
        <v>0</v>
      </c>
      <c r="AE11978" s="98">
        <v>0</v>
      </c>
      <c r="AF11978" s="98">
        <v>0</v>
      </c>
      <c r="AG11978" s="98">
        <v>0</v>
      </c>
      <c r="AH11978" s="98">
        <v>0.5</v>
      </c>
      <c r="AI11978" s="98">
        <v>0</v>
      </c>
      <c r="AJ11978" s="98">
        <v>0.5</v>
      </c>
      <c r="AK11978" s="98">
        <v>0</v>
      </c>
      <c r="AL11978" s="98">
        <v>0</v>
      </c>
      <c r="AM11978" s="98">
        <v>0</v>
      </c>
      <c r="AN11978" s="98">
        <v>0</v>
      </c>
      <c r="AO11978" s="98">
        <v>0</v>
      </c>
      <c r="AP11978" s="98">
        <v>0.5</v>
      </c>
      <c r="AQ11978" s="98">
        <v>0</v>
      </c>
      <c r="AR11978" s="98">
        <v>0</v>
      </c>
      <c r="AS11978" s="98">
        <v>0</v>
      </c>
      <c r="AT11978" s="98">
        <v>0.5</v>
      </c>
      <c r="AU11978" s="98">
        <v>0</v>
      </c>
      <c r="AV11978" s="98">
        <v>0</v>
      </c>
      <c r="AW11978" s="98">
        <v>0</v>
      </c>
      <c r="AX11978" s="98">
        <v>0</v>
      </c>
      <c r="AY11978" s="98">
        <v>0.1439</v>
      </c>
      <c r="AZ11978" s="98">
        <v>0.66666666699999999</v>
      </c>
      <c r="BA11978" s="166">
        <v>14</v>
      </c>
      <c r="BB11978" s="167">
        <v>22</v>
      </c>
      <c r="BC11978" s="110">
        <v>6.2527270000000001</v>
      </c>
      <c r="BD11978" s="305">
        <f t="shared" si="374"/>
        <v>137.55999400000002</v>
      </c>
      <c r="BE11978" s="168">
        <v>70</v>
      </c>
      <c r="BF11978" s="168">
        <v>3</v>
      </c>
      <c r="BG11978" s="98">
        <v>41.5366</v>
      </c>
      <c r="BH11978" s="110">
        <v>124.61</v>
      </c>
      <c r="BI11978" s="98">
        <v>0.100133</v>
      </c>
      <c r="BJ11978" s="98">
        <v>0.34571000000000002</v>
      </c>
      <c r="BK11978" s="98">
        <v>4.4976000000000002E-2</v>
      </c>
      <c r="BL11978" s="167">
        <v>0</v>
      </c>
      <c r="BM11978" s="167">
        <v>0.172897</v>
      </c>
      <c r="BN11978" s="98">
        <v>0</v>
      </c>
      <c r="BO11978" s="98">
        <v>0</v>
      </c>
      <c r="BP11978" s="98">
        <v>7.7603000000000005E-2</v>
      </c>
      <c r="BQ11978" s="98">
        <v>0</v>
      </c>
      <c r="BR11978" s="98">
        <v>0</v>
      </c>
      <c r="BS11978" s="98">
        <v>6.3334000000000001E-2</v>
      </c>
      <c r="BT11978" s="98">
        <v>0</v>
      </c>
      <c r="BU11978" s="98">
        <v>5.2986999999999999E-2</v>
      </c>
      <c r="BV11978" s="98">
        <v>0</v>
      </c>
      <c r="BW11978" s="98">
        <v>0</v>
      </c>
      <c r="BX11978" s="98">
        <v>0.14235600000000001</v>
      </c>
      <c r="BY11978" s="98">
        <v>70</v>
      </c>
      <c r="BZ11978" s="98">
        <v>905</v>
      </c>
      <c r="CA11978" s="98">
        <v>38</v>
      </c>
      <c r="CB11978" s="98">
        <v>8.0500000000000007</v>
      </c>
      <c r="CC11978" s="98">
        <v>12964</v>
      </c>
      <c r="CD11978" s="169">
        <v>4</v>
      </c>
      <c r="CE11978" s="98">
        <v>384.25</v>
      </c>
      <c r="CF11978" s="98">
        <f t="shared" si="375"/>
        <v>55.293574999999997</v>
      </c>
      <c r="CG11978" s="98"/>
      <c r="CH11978" s="98"/>
      <c r="CI11978" s="98"/>
      <c r="CJ11978" s="98"/>
    </row>
    <row r="11979" spans="1:88">
      <c r="A11979" s="97">
        <v>11978</v>
      </c>
      <c r="B11979" s="98">
        <v>1.365461</v>
      </c>
      <c r="C11979" s="165">
        <v>61</v>
      </c>
      <c r="D11979" s="98">
        <v>0.114754098</v>
      </c>
      <c r="E11979" s="98">
        <v>0</v>
      </c>
      <c r="F11979" s="98">
        <v>0</v>
      </c>
      <c r="G11979" s="98">
        <v>0</v>
      </c>
      <c r="H11979" s="98">
        <v>0</v>
      </c>
      <c r="I11979" s="98">
        <v>0</v>
      </c>
      <c r="J11979" s="98">
        <v>0</v>
      </c>
      <c r="K11979" s="98">
        <v>1</v>
      </c>
      <c r="L11979" s="98">
        <v>0</v>
      </c>
      <c r="M11979" s="98">
        <v>0</v>
      </c>
      <c r="N11979" s="98">
        <v>0</v>
      </c>
      <c r="O11979" s="98">
        <v>0</v>
      </c>
      <c r="P11979" s="98">
        <v>0</v>
      </c>
      <c r="Q11979" s="98">
        <v>0</v>
      </c>
      <c r="R11979" s="98">
        <v>0</v>
      </c>
      <c r="S11979" s="98">
        <v>1</v>
      </c>
      <c r="T11979" s="98">
        <v>0</v>
      </c>
      <c r="U11979" s="98">
        <v>0</v>
      </c>
      <c r="V11979" s="98">
        <v>0</v>
      </c>
      <c r="W11979" s="98">
        <v>0</v>
      </c>
      <c r="X11979" s="98">
        <v>0</v>
      </c>
      <c r="Y11979" s="98">
        <v>0</v>
      </c>
      <c r="Z11979" s="98">
        <v>0</v>
      </c>
      <c r="AA11979" s="98">
        <v>0</v>
      </c>
      <c r="AB11979" s="98">
        <v>0</v>
      </c>
      <c r="AC11979" s="98">
        <v>0</v>
      </c>
      <c r="AD11979" s="98">
        <v>0</v>
      </c>
      <c r="AE11979" s="98">
        <v>0</v>
      </c>
      <c r="AF11979" s="98">
        <v>0</v>
      </c>
      <c r="AG11979" s="98">
        <v>0</v>
      </c>
      <c r="AH11979" s="98">
        <v>0</v>
      </c>
      <c r="AI11979" s="98">
        <v>0</v>
      </c>
      <c r="AJ11979" s="98">
        <v>0</v>
      </c>
      <c r="AK11979" s="98">
        <v>0</v>
      </c>
      <c r="AL11979" s="98">
        <v>0</v>
      </c>
      <c r="AM11979" s="98">
        <v>0</v>
      </c>
      <c r="AN11979" s="98">
        <v>0</v>
      </c>
      <c r="AO11979" s="98">
        <v>0</v>
      </c>
      <c r="AP11979" s="98">
        <v>0</v>
      </c>
      <c r="AQ11979" s="98">
        <v>0</v>
      </c>
      <c r="AR11979" s="98">
        <v>0</v>
      </c>
      <c r="AS11979" s="98">
        <v>0</v>
      </c>
      <c r="AT11979" s="98">
        <v>0</v>
      </c>
      <c r="AU11979" s="98">
        <v>0</v>
      </c>
      <c r="AV11979" s="98">
        <v>0</v>
      </c>
      <c r="AW11979" s="98">
        <v>0</v>
      </c>
      <c r="AX11979" s="98">
        <v>0</v>
      </c>
      <c r="AY11979" s="98">
        <v>6.25E-2</v>
      </c>
      <c r="AZ11979" s="98">
        <v>1</v>
      </c>
      <c r="BA11979" s="166">
        <v>6</v>
      </c>
      <c r="BB11979" s="167">
        <v>26</v>
      </c>
      <c r="BC11979" s="110">
        <v>9.5692299999999992</v>
      </c>
      <c r="BD11979" s="305">
        <f t="shared" si="374"/>
        <v>248.79997999999998</v>
      </c>
      <c r="BE11979" s="168">
        <v>0</v>
      </c>
      <c r="BF11979" s="168">
        <v>1</v>
      </c>
      <c r="BG11979" s="98">
        <v>248.8</v>
      </c>
      <c r="BH11979" s="110">
        <v>248.8</v>
      </c>
      <c r="BI11979" s="98">
        <v>0</v>
      </c>
      <c r="BJ11979" s="98">
        <v>0</v>
      </c>
      <c r="BK11979" s="98">
        <v>0</v>
      </c>
      <c r="BL11979" s="167">
        <v>0</v>
      </c>
      <c r="BM11979" s="167">
        <v>0</v>
      </c>
      <c r="BN11979" s="98">
        <v>0.33360099999999998</v>
      </c>
      <c r="BO11979" s="98">
        <v>0</v>
      </c>
      <c r="BP11979" s="98">
        <v>0</v>
      </c>
      <c r="BQ11979" s="98">
        <v>0</v>
      </c>
      <c r="BR11979" s="98">
        <v>0.50160700000000003</v>
      </c>
      <c r="BS11979" s="98">
        <v>0</v>
      </c>
      <c r="BT11979" s="98">
        <v>0</v>
      </c>
      <c r="BU11979" s="98">
        <v>0</v>
      </c>
      <c r="BV11979" s="98">
        <v>0</v>
      </c>
      <c r="BW11979" s="98">
        <v>0.16478999999999999</v>
      </c>
      <c r="BX11979" s="98">
        <v>0</v>
      </c>
      <c r="BY11979" s="98">
        <v>0</v>
      </c>
      <c r="BZ11979" s="98">
        <v>823</v>
      </c>
      <c r="CA11979" s="98">
        <v>51</v>
      </c>
      <c r="CB11979" s="98">
        <v>32.200000000000003</v>
      </c>
      <c r="CC11979" s="98">
        <v>12968</v>
      </c>
      <c r="CD11979" s="169">
        <v>4</v>
      </c>
      <c r="CE11979" s="98">
        <v>203.72</v>
      </c>
      <c r="CF11979" s="98">
        <f t="shared" si="375"/>
        <v>12.7325</v>
      </c>
      <c r="CG11979" s="98"/>
      <c r="CH11979" s="98"/>
      <c r="CI11979" s="98"/>
      <c r="CJ11979" s="98"/>
    </row>
    <row r="11980" spans="1:88">
      <c r="A11980" s="97">
        <v>11979</v>
      </c>
      <c r="B11980" s="98">
        <v>1.2109099999999999</v>
      </c>
      <c r="C11980" s="165">
        <v>49</v>
      </c>
      <c r="D11980" s="98">
        <v>0.163265306</v>
      </c>
      <c r="E11980" s="98">
        <v>0</v>
      </c>
      <c r="F11980" s="98">
        <v>0</v>
      </c>
      <c r="G11980" s="98">
        <v>0.23076923099999999</v>
      </c>
      <c r="H11980" s="98">
        <v>0</v>
      </c>
      <c r="I11980" s="98">
        <v>0</v>
      </c>
      <c r="J11980" s="98">
        <v>0</v>
      </c>
      <c r="K11980" s="98">
        <v>0.76923076899999998</v>
      </c>
      <c r="L11980" s="98">
        <v>0</v>
      </c>
      <c r="M11980" s="98">
        <v>0</v>
      </c>
      <c r="N11980" s="98">
        <v>0</v>
      </c>
      <c r="O11980" s="98">
        <v>0</v>
      </c>
      <c r="P11980" s="98">
        <v>7.6923077000000006E-2</v>
      </c>
      <c r="Q11980" s="98">
        <v>0.46153846199999998</v>
      </c>
      <c r="R11980" s="98">
        <v>0.15384615400000001</v>
      </c>
      <c r="S11980" s="98">
        <v>0.30769230800000003</v>
      </c>
      <c r="T11980" s="98">
        <v>0</v>
      </c>
      <c r="U11980" s="98">
        <v>0</v>
      </c>
      <c r="V11980" s="98">
        <v>0</v>
      </c>
      <c r="W11980" s="98">
        <v>0</v>
      </c>
      <c r="X11980" s="98">
        <v>0</v>
      </c>
      <c r="Y11980" s="98">
        <v>0</v>
      </c>
      <c r="Z11980" s="98">
        <v>0</v>
      </c>
      <c r="AA11980" s="98">
        <v>0</v>
      </c>
      <c r="AB11980" s="98">
        <v>0.75</v>
      </c>
      <c r="AC11980" s="98">
        <v>0.25</v>
      </c>
      <c r="AD11980" s="98">
        <v>0.75</v>
      </c>
      <c r="AE11980" s="98">
        <v>0</v>
      </c>
      <c r="AF11980" s="98">
        <v>0.25</v>
      </c>
      <c r="AG11980" s="98">
        <v>0</v>
      </c>
      <c r="AH11980" s="98">
        <v>0</v>
      </c>
      <c r="AI11980" s="98">
        <v>0</v>
      </c>
      <c r="AJ11980" s="98">
        <v>0</v>
      </c>
      <c r="AK11980" s="98">
        <v>0</v>
      </c>
      <c r="AL11980" s="98">
        <v>0</v>
      </c>
      <c r="AM11980" s="98">
        <v>0</v>
      </c>
      <c r="AN11980" s="98">
        <v>0</v>
      </c>
      <c r="AO11980" s="98">
        <v>0</v>
      </c>
      <c r="AP11980" s="98">
        <v>0.66666666699999999</v>
      </c>
      <c r="AQ11980" s="98">
        <v>0</v>
      </c>
      <c r="AR11980" s="98">
        <v>0</v>
      </c>
      <c r="AS11980" s="98">
        <v>0</v>
      </c>
      <c r="AT11980" s="98">
        <v>0</v>
      </c>
      <c r="AU11980" s="98">
        <v>0</v>
      </c>
      <c r="AV11980" s="98">
        <v>0</v>
      </c>
      <c r="AW11980" s="98">
        <v>0</v>
      </c>
      <c r="AX11980" s="98">
        <v>0.33333333300000001</v>
      </c>
      <c r="AY11980" s="98">
        <v>0.2072</v>
      </c>
      <c r="AZ11980" s="98">
        <v>0.53846153900000004</v>
      </c>
      <c r="BA11980" s="166">
        <v>20</v>
      </c>
      <c r="BB11980" s="167">
        <v>36</v>
      </c>
      <c r="BC11980" s="110">
        <v>7.5108329999999999</v>
      </c>
      <c r="BD11980" s="305">
        <f t="shared" si="374"/>
        <v>270.38998800000002</v>
      </c>
      <c r="BE11980" s="168">
        <v>22</v>
      </c>
      <c r="BF11980" s="168">
        <v>13</v>
      </c>
      <c r="BG11980" s="98">
        <v>14.556900000000001</v>
      </c>
      <c r="BH11980" s="110">
        <v>189.24</v>
      </c>
      <c r="BI11980" s="98">
        <v>0.22378600000000001</v>
      </c>
      <c r="BJ11980" s="98">
        <v>7.7862000000000001E-2</v>
      </c>
      <c r="BK11980" s="98">
        <v>0</v>
      </c>
      <c r="BL11980" s="167">
        <v>0</v>
      </c>
      <c r="BM11980" s="167">
        <v>0</v>
      </c>
      <c r="BN11980" s="98">
        <v>0.22865199999999999</v>
      </c>
      <c r="BO11980" s="98">
        <v>0</v>
      </c>
      <c r="BP11980" s="98">
        <v>0.10384</v>
      </c>
      <c r="BQ11980" s="98">
        <v>0</v>
      </c>
      <c r="BR11980" s="98">
        <v>0.238595</v>
      </c>
      <c r="BS11980" s="98">
        <v>0</v>
      </c>
      <c r="BT11980" s="98">
        <v>0</v>
      </c>
      <c r="BU11980" s="98">
        <v>5.0273999999999999E-2</v>
      </c>
      <c r="BV11980" s="98">
        <v>6.9670000000000001E-3</v>
      </c>
      <c r="BW11980" s="98">
        <v>0</v>
      </c>
      <c r="BX11980" s="98">
        <v>7.0019999999999999E-2</v>
      </c>
      <c r="BY11980" s="98">
        <v>22</v>
      </c>
      <c r="BZ11980" s="98">
        <v>821</v>
      </c>
      <c r="CA11980" s="98">
        <v>24</v>
      </c>
      <c r="CB11980" s="98">
        <v>18.399999999999999</v>
      </c>
      <c r="CC11980" s="98">
        <v>12969</v>
      </c>
      <c r="CD11980" s="169">
        <v>4</v>
      </c>
      <c r="CE11980" s="98">
        <v>39.020000000000003</v>
      </c>
      <c r="CF11980" s="98">
        <f t="shared" si="375"/>
        <v>8.0849440000000001</v>
      </c>
      <c r="CG11980" s="98"/>
      <c r="CH11980" s="98"/>
      <c r="CI11980" s="98"/>
      <c r="CJ11980" s="98"/>
    </row>
    <row r="11981" spans="1:88">
      <c r="A11981" s="97">
        <v>11980</v>
      </c>
      <c r="B11981" s="98">
        <v>0</v>
      </c>
      <c r="C11981" s="165">
        <v>50</v>
      </c>
      <c r="D11981" s="98">
        <v>0.02</v>
      </c>
      <c r="E11981" s="98">
        <v>0</v>
      </c>
      <c r="F11981" s="98">
        <v>0</v>
      </c>
      <c r="G11981" s="98">
        <v>0.5</v>
      </c>
      <c r="H11981" s="98">
        <v>0</v>
      </c>
      <c r="I11981" s="98">
        <v>0</v>
      </c>
      <c r="J11981" s="98">
        <v>0</v>
      </c>
      <c r="K11981" s="98">
        <v>0.5</v>
      </c>
      <c r="L11981" s="98">
        <v>0</v>
      </c>
      <c r="M11981" s="98">
        <v>0</v>
      </c>
      <c r="N11981" s="98">
        <v>0</v>
      </c>
      <c r="O11981" s="98">
        <v>0</v>
      </c>
      <c r="P11981" s="98">
        <v>0.5</v>
      </c>
      <c r="Q11981" s="98">
        <v>0.5</v>
      </c>
      <c r="R11981" s="98">
        <v>0</v>
      </c>
      <c r="S11981" s="98">
        <v>0</v>
      </c>
      <c r="T11981" s="98">
        <v>0</v>
      </c>
      <c r="U11981" s="98">
        <v>0</v>
      </c>
      <c r="V11981" s="98">
        <v>0</v>
      </c>
      <c r="W11981" s="98">
        <v>0</v>
      </c>
      <c r="X11981" s="98">
        <v>0</v>
      </c>
      <c r="Y11981" s="98">
        <v>0</v>
      </c>
      <c r="Z11981" s="98">
        <v>0</v>
      </c>
      <c r="AA11981" s="98">
        <v>0</v>
      </c>
      <c r="AB11981" s="98">
        <v>0</v>
      </c>
      <c r="AC11981" s="98">
        <v>0</v>
      </c>
      <c r="AD11981" s="98">
        <v>0</v>
      </c>
      <c r="AE11981" s="98">
        <v>0</v>
      </c>
      <c r="AF11981" s="98">
        <v>0</v>
      </c>
      <c r="AG11981" s="98">
        <v>0</v>
      </c>
      <c r="AH11981" s="98">
        <v>0</v>
      </c>
      <c r="AI11981" s="98">
        <v>0</v>
      </c>
      <c r="AJ11981" s="98">
        <v>0</v>
      </c>
      <c r="AK11981" s="98">
        <v>0</v>
      </c>
      <c r="AL11981" s="98">
        <v>0</v>
      </c>
      <c r="AM11981" s="98">
        <v>0</v>
      </c>
      <c r="AN11981" s="98">
        <v>0</v>
      </c>
      <c r="AO11981" s="98">
        <v>0</v>
      </c>
      <c r="AP11981" s="98">
        <v>0</v>
      </c>
      <c r="AQ11981" s="98">
        <v>0</v>
      </c>
      <c r="AR11981" s="98">
        <v>0</v>
      </c>
      <c r="AS11981" s="98">
        <v>0</v>
      </c>
      <c r="AT11981" s="98">
        <v>0</v>
      </c>
      <c r="AU11981" s="98">
        <v>0</v>
      </c>
      <c r="AV11981" s="98">
        <v>0</v>
      </c>
      <c r="AW11981" s="98">
        <v>0</v>
      </c>
      <c r="AX11981" s="98">
        <v>0</v>
      </c>
      <c r="AY11981" s="98">
        <v>0</v>
      </c>
      <c r="AZ11981" s="98">
        <v>0</v>
      </c>
      <c r="BA11981" s="166">
        <v>4</v>
      </c>
      <c r="BB11981" s="167">
        <v>4</v>
      </c>
      <c r="BC11981" s="110">
        <v>5.1574999999999998</v>
      </c>
      <c r="BD11981" s="305">
        <f t="shared" si="374"/>
        <v>20.63</v>
      </c>
      <c r="BE11981" s="168">
        <v>110</v>
      </c>
      <c r="BF11981" s="168">
        <v>2</v>
      </c>
      <c r="BG11981" s="98">
        <v>10.315</v>
      </c>
      <c r="BH11981" s="110">
        <v>20.63</v>
      </c>
      <c r="BI11981" s="98">
        <v>8.5604E-2</v>
      </c>
      <c r="BJ11981" s="98">
        <v>0.27917500000000001</v>
      </c>
      <c r="BK11981" s="98">
        <v>7.6519000000000004E-2</v>
      </c>
      <c r="BL11981" s="167">
        <v>0.27952399999999999</v>
      </c>
      <c r="BM11981" s="167">
        <v>0</v>
      </c>
      <c r="BN11981" s="98">
        <v>0</v>
      </c>
      <c r="BO11981" s="98">
        <v>0</v>
      </c>
      <c r="BP11981" s="98">
        <v>0</v>
      </c>
      <c r="BQ11981" s="98">
        <v>0</v>
      </c>
      <c r="BR11981" s="98">
        <v>0</v>
      </c>
      <c r="BS11981" s="98">
        <v>0</v>
      </c>
      <c r="BT11981" s="98">
        <v>0</v>
      </c>
      <c r="BU11981" s="98">
        <v>0.27917500000000001</v>
      </c>
      <c r="BV11981" s="98">
        <v>0</v>
      </c>
      <c r="BW11981" s="98">
        <v>0</v>
      </c>
      <c r="BX11981" s="98">
        <v>0</v>
      </c>
      <c r="BY11981" s="98">
        <v>110</v>
      </c>
      <c r="BZ11981" s="98">
        <v>727</v>
      </c>
      <c r="CA11981" s="98">
        <v>0</v>
      </c>
      <c r="CB11981" s="98">
        <v>1.1499999999999999</v>
      </c>
      <c r="CC11981" s="98">
        <v>12974</v>
      </c>
      <c r="CD11981" s="169">
        <v>4</v>
      </c>
      <c r="CE11981" s="98">
        <v>7.79</v>
      </c>
      <c r="CF11981" s="98">
        <f t="shared" si="375"/>
        <v>0</v>
      </c>
      <c r="CG11981" s="98"/>
      <c r="CH11981" s="98"/>
      <c r="CI11981" s="98"/>
      <c r="CJ11981" s="98"/>
    </row>
    <row r="11982" spans="1:88">
      <c r="A11982" s="97">
        <v>11981</v>
      </c>
      <c r="B11982" s="98">
        <v>0</v>
      </c>
      <c r="C11982" s="165">
        <v>62</v>
      </c>
      <c r="D11982" s="98">
        <v>0.85483871</v>
      </c>
      <c r="E11982" s="98">
        <v>1.6129032000000001E-2</v>
      </c>
      <c r="F11982" s="98">
        <v>0</v>
      </c>
      <c r="G11982" s="98">
        <v>0</v>
      </c>
      <c r="H11982" s="98">
        <v>0</v>
      </c>
      <c r="I11982" s="98">
        <v>0</v>
      </c>
      <c r="J11982" s="98">
        <v>0</v>
      </c>
      <c r="K11982" s="98">
        <v>1</v>
      </c>
      <c r="L11982" s="98">
        <v>0</v>
      </c>
      <c r="M11982" s="98">
        <v>0</v>
      </c>
      <c r="N11982" s="98">
        <v>0</v>
      </c>
      <c r="O11982" s="98">
        <v>0</v>
      </c>
      <c r="P11982" s="98">
        <v>1</v>
      </c>
      <c r="Q11982" s="98">
        <v>0</v>
      </c>
      <c r="R11982" s="98">
        <v>0</v>
      </c>
      <c r="S11982" s="98">
        <v>0</v>
      </c>
      <c r="T11982" s="98">
        <v>0</v>
      </c>
      <c r="U11982" s="98">
        <v>0</v>
      </c>
      <c r="V11982" s="98">
        <v>0</v>
      </c>
      <c r="W11982" s="98">
        <v>0</v>
      </c>
      <c r="X11982" s="98">
        <v>0</v>
      </c>
      <c r="Y11982" s="98">
        <v>0</v>
      </c>
      <c r="Z11982" s="98">
        <v>0</v>
      </c>
      <c r="AA11982" s="98">
        <v>0</v>
      </c>
      <c r="AB11982" s="98">
        <v>0</v>
      </c>
      <c r="AC11982" s="98">
        <v>0</v>
      </c>
      <c r="AD11982" s="98">
        <v>0</v>
      </c>
      <c r="AE11982" s="98">
        <v>0</v>
      </c>
      <c r="AF11982" s="98">
        <v>0</v>
      </c>
      <c r="AG11982" s="98">
        <v>0</v>
      </c>
      <c r="AH11982" s="98">
        <v>0</v>
      </c>
      <c r="AI11982" s="98">
        <v>0</v>
      </c>
      <c r="AJ11982" s="98">
        <v>0</v>
      </c>
      <c r="AK11982" s="98">
        <v>0</v>
      </c>
      <c r="AL11982" s="98">
        <v>0</v>
      </c>
      <c r="AM11982" s="98">
        <v>0</v>
      </c>
      <c r="AN11982" s="98">
        <v>0</v>
      </c>
      <c r="AO11982" s="98">
        <v>0</v>
      </c>
      <c r="AP11982" s="98">
        <v>0</v>
      </c>
      <c r="AQ11982" s="98">
        <v>0</v>
      </c>
      <c r="AR11982" s="98">
        <v>0</v>
      </c>
      <c r="AS11982" s="98">
        <v>0</v>
      </c>
      <c r="AT11982" s="98">
        <v>0</v>
      </c>
      <c r="AU11982" s="98">
        <v>0</v>
      </c>
      <c r="AV11982" s="98">
        <v>0</v>
      </c>
      <c r="AW11982" s="98">
        <v>0</v>
      </c>
      <c r="AX11982" s="98">
        <v>0</v>
      </c>
      <c r="AY11982" s="98">
        <v>0</v>
      </c>
      <c r="AZ11982" s="98">
        <v>0</v>
      </c>
      <c r="BA11982" s="166">
        <v>3</v>
      </c>
      <c r="BB11982" s="167">
        <v>5</v>
      </c>
      <c r="BC11982" s="110">
        <v>4.5940000000000003</v>
      </c>
      <c r="BD11982" s="305">
        <f t="shared" si="374"/>
        <v>22.970000000000002</v>
      </c>
      <c r="BE11982" s="168">
        <v>0</v>
      </c>
      <c r="BF11982" s="168">
        <v>1</v>
      </c>
      <c r="BG11982" s="98">
        <v>22.97</v>
      </c>
      <c r="BH11982" s="110">
        <v>22.97</v>
      </c>
      <c r="BI11982" s="98">
        <v>0</v>
      </c>
      <c r="BJ11982" s="98">
        <v>0</v>
      </c>
      <c r="BK11982" s="98">
        <v>0.330123</v>
      </c>
      <c r="BL11982" s="167">
        <v>0.55469900000000005</v>
      </c>
      <c r="BM11982" s="167">
        <v>0</v>
      </c>
      <c r="BN11982" s="98">
        <v>0</v>
      </c>
      <c r="BO11982" s="98">
        <v>0</v>
      </c>
      <c r="BP11982" s="98">
        <v>0</v>
      </c>
      <c r="BQ11982" s="98">
        <v>0</v>
      </c>
      <c r="BR11982" s="98">
        <v>0</v>
      </c>
      <c r="BS11982" s="98">
        <v>0</v>
      </c>
      <c r="BT11982" s="98">
        <v>0</v>
      </c>
      <c r="BU11982" s="98">
        <v>0.115177</v>
      </c>
      <c r="BV11982" s="98">
        <v>0</v>
      </c>
      <c r="BW11982" s="98">
        <v>0</v>
      </c>
      <c r="BX11982" s="98">
        <v>0</v>
      </c>
      <c r="BY11982" s="98">
        <v>0</v>
      </c>
      <c r="BZ11982" s="98">
        <v>726</v>
      </c>
      <c r="CA11982" s="98">
        <v>45</v>
      </c>
      <c r="CB11982" s="98">
        <v>2.2999999999999998</v>
      </c>
      <c r="CC11982" s="98">
        <v>12977</v>
      </c>
      <c r="CD11982" s="169">
        <v>4</v>
      </c>
      <c r="CE11982" s="98">
        <v>124.61</v>
      </c>
      <c r="CF11982" s="98">
        <f t="shared" si="375"/>
        <v>0</v>
      </c>
      <c r="CG11982" s="98"/>
      <c r="CH11982" s="98"/>
      <c r="CI11982" s="98"/>
      <c r="CJ11982" s="98"/>
    </row>
    <row r="11983" spans="1:88">
      <c r="A11983" s="97">
        <v>11982</v>
      </c>
      <c r="B11983" s="98">
        <v>0.50761400000000001</v>
      </c>
      <c r="C11983" s="165">
        <v>20</v>
      </c>
      <c r="D11983" s="98">
        <v>0</v>
      </c>
      <c r="E11983" s="98">
        <v>0</v>
      </c>
      <c r="F11983" s="98">
        <v>0</v>
      </c>
      <c r="G11983" s="98">
        <v>0</v>
      </c>
      <c r="H11983" s="98">
        <v>0</v>
      </c>
      <c r="I11983" s="98">
        <v>0</v>
      </c>
      <c r="J11983" s="98">
        <v>0</v>
      </c>
      <c r="K11983" s="98">
        <v>1</v>
      </c>
      <c r="L11983" s="98">
        <v>0</v>
      </c>
      <c r="M11983" s="98">
        <v>0</v>
      </c>
      <c r="N11983" s="98">
        <v>0</v>
      </c>
      <c r="O11983" s="98">
        <v>0</v>
      </c>
      <c r="P11983" s="98">
        <v>0</v>
      </c>
      <c r="Q11983" s="98">
        <v>0.117647059</v>
      </c>
      <c r="R11983" s="98">
        <v>0</v>
      </c>
      <c r="S11983" s="98">
        <v>0.88235294099999995</v>
      </c>
      <c r="T11983" s="98">
        <v>0</v>
      </c>
      <c r="U11983" s="98">
        <v>0</v>
      </c>
      <c r="V11983" s="98">
        <v>0</v>
      </c>
      <c r="W11983" s="98">
        <v>0</v>
      </c>
      <c r="X11983" s="98">
        <v>0</v>
      </c>
      <c r="Y11983" s="98">
        <v>0</v>
      </c>
      <c r="Z11983" s="98">
        <v>1</v>
      </c>
      <c r="AA11983" s="98">
        <v>0</v>
      </c>
      <c r="AB11983" s="98">
        <v>0</v>
      </c>
      <c r="AC11983" s="98">
        <v>0</v>
      </c>
      <c r="AD11983" s="98">
        <v>0</v>
      </c>
      <c r="AE11983" s="98">
        <v>0</v>
      </c>
      <c r="AF11983" s="98">
        <v>0</v>
      </c>
      <c r="AG11983" s="98">
        <v>0</v>
      </c>
      <c r="AH11983" s="98">
        <v>0</v>
      </c>
      <c r="AI11983" s="98">
        <v>1</v>
      </c>
      <c r="AJ11983" s="98">
        <v>0</v>
      </c>
      <c r="AK11983" s="98">
        <v>0</v>
      </c>
      <c r="AL11983" s="98">
        <v>0</v>
      </c>
      <c r="AM11983" s="98">
        <v>0</v>
      </c>
      <c r="AN11983" s="98">
        <v>0</v>
      </c>
      <c r="AO11983" s="98">
        <v>0</v>
      </c>
      <c r="AP11983" s="98">
        <v>0.66666666699999999</v>
      </c>
      <c r="AQ11983" s="98">
        <v>0</v>
      </c>
      <c r="AR11983" s="98">
        <v>0</v>
      </c>
      <c r="AS11983" s="98">
        <v>0</v>
      </c>
      <c r="AT11983" s="98">
        <v>0</v>
      </c>
      <c r="AU11983" s="98">
        <v>0</v>
      </c>
      <c r="AV11983" s="98">
        <v>0</v>
      </c>
      <c r="AW11983" s="98">
        <v>0</v>
      </c>
      <c r="AX11983" s="98">
        <v>0.33333333300000001</v>
      </c>
      <c r="AY11983" s="98">
        <v>7.2599999999999998E-2</v>
      </c>
      <c r="AZ11983" s="98">
        <v>0.17647058800000001</v>
      </c>
      <c r="BA11983" s="166">
        <v>19</v>
      </c>
      <c r="BB11983" s="167">
        <v>74</v>
      </c>
      <c r="BC11983" s="110">
        <v>5.1845939999999997</v>
      </c>
      <c r="BD11983" s="305">
        <f t="shared" si="374"/>
        <v>383.65995599999997</v>
      </c>
      <c r="BE11983" s="168">
        <v>19</v>
      </c>
      <c r="BF11983" s="168">
        <v>17</v>
      </c>
      <c r="BG11983" s="98">
        <v>22.568200000000001</v>
      </c>
      <c r="BH11983" s="110">
        <v>383.66</v>
      </c>
      <c r="BI11983" s="98">
        <v>0</v>
      </c>
      <c r="BJ11983" s="98">
        <v>1.0267E-2</v>
      </c>
      <c r="BK11983" s="98">
        <v>0.19754099999999999</v>
      </c>
      <c r="BL11983" s="167">
        <v>5.9922999999999997E-2</v>
      </c>
      <c r="BM11983" s="167">
        <v>0</v>
      </c>
      <c r="BN11983" s="98">
        <v>2.1471000000000001E-2</v>
      </c>
      <c r="BO11983" s="98">
        <v>0</v>
      </c>
      <c r="BP11983" s="98">
        <v>4.6101999999999997E-2</v>
      </c>
      <c r="BQ11983" s="98">
        <v>0</v>
      </c>
      <c r="BR11983" s="98">
        <v>0.14119599999999999</v>
      </c>
      <c r="BS11983" s="98">
        <v>1.2093E-2</v>
      </c>
      <c r="BT11983" s="98">
        <v>0.171824</v>
      </c>
      <c r="BU11983" s="98">
        <v>6.7846000000000004E-2</v>
      </c>
      <c r="BV11983" s="98">
        <v>0</v>
      </c>
      <c r="BW11983" s="98">
        <v>0.271731</v>
      </c>
      <c r="BX11983" s="98">
        <v>0</v>
      </c>
      <c r="BY11983" s="98">
        <v>19</v>
      </c>
      <c r="BZ11983" s="98">
        <v>661</v>
      </c>
      <c r="CA11983" s="98">
        <v>63</v>
      </c>
      <c r="CB11983" s="98">
        <v>36.799999999999997</v>
      </c>
      <c r="CC11983" s="98">
        <v>12979</v>
      </c>
      <c r="CD11983" s="169">
        <v>4</v>
      </c>
      <c r="CE11983" s="98">
        <v>189.24</v>
      </c>
      <c r="CF11983" s="98">
        <f t="shared" si="375"/>
        <v>13.738824000000001</v>
      </c>
      <c r="CG11983" s="98"/>
      <c r="CH11983" s="98"/>
      <c r="CI11983" s="98"/>
      <c r="CJ11983" s="98"/>
    </row>
    <row r="11984" spans="1:88">
      <c r="A11984" s="97">
        <v>11983</v>
      </c>
      <c r="B11984" s="98">
        <v>0</v>
      </c>
      <c r="C11984" s="165">
        <v>29</v>
      </c>
      <c r="D11984" s="98">
        <v>0.34482758600000002</v>
      </c>
      <c r="E11984" s="98">
        <v>3.4482759000000002E-2</v>
      </c>
      <c r="F11984" s="98">
        <v>0</v>
      </c>
      <c r="G11984" s="98">
        <v>0.5</v>
      </c>
      <c r="H11984" s="98">
        <v>0</v>
      </c>
      <c r="I11984" s="98">
        <v>0</v>
      </c>
      <c r="J11984" s="98">
        <v>0</v>
      </c>
      <c r="K11984" s="98">
        <v>0.5</v>
      </c>
      <c r="L11984" s="98">
        <v>0</v>
      </c>
      <c r="M11984" s="98">
        <v>0</v>
      </c>
      <c r="N11984" s="98">
        <v>0</v>
      </c>
      <c r="O11984" s="98">
        <v>0</v>
      </c>
      <c r="P11984" s="98">
        <v>0.5</v>
      </c>
      <c r="Q11984" s="98">
        <v>0</v>
      </c>
      <c r="R11984" s="98">
        <v>0</v>
      </c>
      <c r="S11984" s="98">
        <v>0.5</v>
      </c>
      <c r="T11984" s="98">
        <v>0</v>
      </c>
      <c r="U11984" s="98">
        <v>0</v>
      </c>
      <c r="V11984" s="98">
        <v>0</v>
      </c>
      <c r="W11984" s="98">
        <v>0</v>
      </c>
      <c r="X11984" s="98">
        <v>0</v>
      </c>
      <c r="Y11984" s="98">
        <v>0</v>
      </c>
      <c r="Z11984" s="98">
        <v>0</v>
      </c>
      <c r="AA11984" s="98">
        <v>0</v>
      </c>
      <c r="AB11984" s="98">
        <v>0</v>
      </c>
      <c r="AC11984" s="98">
        <v>0</v>
      </c>
      <c r="AD11984" s="98">
        <v>0</v>
      </c>
      <c r="AE11984" s="98">
        <v>0</v>
      </c>
      <c r="AF11984" s="98">
        <v>0</v>
      </c>
      <c r="AG11984" s="98">
        <v>0</v>
      </c>
      <c r="AH11984" s="98">
        <v>0</v>
      </c>
      <c r="AI11984" s="98">
        <v>0</v>
      </c>
      <c r="AJ11984" s="98">
        <v>0</v>
      </c>
      <c r="AK11984" s="98">
        <v>0</v>
      </c>
      <c r="AL11984" s="98">
        <v>0</v>
      </c>
      <c r="AM11984" s="98">
        <v>0</v>
      </c>
      <c r="AN11984" s="98">
        <v>0</v>
      </c>
      <c r="AO11984" s="98">
        <v>0</v>
      </c>
      <c r="AP11984" s="98">
        <v>0</v>
      </c>
      <c r="AQ11984" s="98">
        <v>0</v>
      </c>
      <c r="AR11984" s="98">
        <v>0</v>
      </c>
      <c r="AS11984" s="98">
        <v>0</v>
      </c>
      <c r="AT11984" s="98">
        <v>0</v>
      </c>
      <c r="AU11984" s="98">
        <v>0</v>
      </c>
      <c r="AV11984" s="98">
        <v>0</v>
      </c>
      <c r="AW11984" s="98">
        <v>0</v>
      </c>
      <c r="AX11984" s="98">
        <v>0</v>
      </c>
      <c r="AY11984" s="98">
        <v>0</v>
      </c>
      <c r="AZ11984" s="98">
        <v>0</v>
      </c>
      <c r="BA11984" s="166">
        <v>5</v>
      </c>
      <c r="BB11984" s="167">
        <v>7</v>
      </c>
      <c r="BC11984" s="110">
        <v>9.2314279999999993</v>
      </c>
      <c r="BD11984" s="305">
        <f t="shared" si="374"/>
        <v>64.619996</v>
      </c>
      <c r="BE11984" s="168">
        <v>69</v>
      </c>
      <c r="BF11984" s="168">
        <v>2</v>
      </c>
      <c r="BG11984" s="98">
        <v>32.31</v>
      </c>
      <c r="BH11984" s="110">
        <v>64.62</v>
      </c>
      <c r="BI11984" s="98">
        <v>0</v>
      </c>
      <c r="BJ11984" s="98">
        <v>0.57520800000000005</v>
      </c>
      <c r="BK11984" s="98">
        <v>9.3779000000000001E-2</v>
      </c>
      <c r="BL11984" s="167">
        <v>0</v>
      </c>
      <c r="BM11984" s="167">
        <v>0</v>
      </c>
      <c r="BN11984" s="98">
        <v>0.18879599999999999</v>
      </c>
      <c r="BO11984" s="98">
        <v>0</v>
      </c>
      <c r="BP11984" s="98">
        <v>0</v>
      </c>
      <c r="BQ11984" s="98">
        <v>0</v>
      </c>
      <c r="BR11984" s="98">
        <v>0</v>
      </c>
      <c r="BS11984" s="98">
        <v>0</v>
      </c>
      <c r="BT11984" s="98">
        <v>0</v>
      </c>
      <c r="BU11984" s="98">
        <v>0</v>
      </c>
      <c r="BV11984" s="98">
        <v>0</v>
      </c>
      <c r="BW11984" s="98">
        <v>0.14221600000000001</v>
      </c>
      <c r="BX11984" s="98">
        <v>0</v>
      </c>
      <c r="BY11984" s="98">
        <v>69</v>
      </c>
      <c r="BZ11984" s="98">
        <v>588</v>
      </c>
      <c r="CA11984" s="98">
        <v>51</v>
      </c>
      <c r="CB11984" s="98">
        <v>5.75</v>
      </c>
      <c r="CC11984" s="98">
        <v>12980</v>
      </c>
      <c r="CD11984" s="169">
        <v>4</v>
      </c>
      <c r="CE11984" s="98">
        <v>20.63</v>
      </c>
      <c r="CF11984" s="98">
        <f t="shared" si="375"/>
        <v>0</v>
      </c>
      <c r="CG11984" s="98"/>
      <c r="CH11984" s="98"/>
      <c r="CI11984" s="98"/>
      <c r="CJ11984" s="98"/>
    </row>
    <row r="11985" spans="1:89">
      <c r="A11985" s="97">
        <v>11984</v>
      </c>
      <c r="B11985" s="98">
        <v>1.0309269999999999</v>
      </c>
      <c r="C11985" s="165">
        <v>44</v>
      </c>
      <c r="D11985" s="98">
        <v>0.113636364</v>
      </c>
      <c r="E11985" s="98">
        <v>4.5454545999999998E-2</v>
      </c>
      <c r="F11985" s="98">
        <v>0</v>
      </c>
      <c r="G11985" s="98">
        <v>0.5</v>
      </c>
      <c r="H11985" s="98">
        <v>0</v>
      </c>
      <c r="I11985" s="98">
        <v>0</v>
      </c>
      <c r="J11985" s="98">
        <v>0</v>
      </c>
      <c r="K11985" s="98">
        <v>0.5</v>
      </c>
      <c r="L11985" s="98">
        <v>0</v>
      </c>
      <c r="M11985" s="98">
        <v>0</v>
      </c>
      <c r="N11985" s="98">
        <v>0</v>
      </c>
      <c r="O11985" s="98">
        <v>0</v>
      </c>
      <c r="P11985" s="98">
        <v>7.1428570999999996E-2</v>
      </c>
      <c r="Q11985" s="98">
        <v>0.78571428600000004</v>
      </c>
      <c r="R11985" s="98">
        <v>0</v>
      </c>
      <c r="S11985" s="98">
        <v>0.14285714299999999</v>
      </c>
      <c r="T11985" s="98">
        <v>0</v>
      </c>
      <c r="U11985" s="98">
        <v>0</v>
      </c>
      <c r="V11985" s="98">
        <v>0</v>
      </c>
      <c r="W11985" s="98">
        <v>0</v>
      </c>
      <c r="X11985" s="98">
        <v>0</v>
      </c>
      <c r="Y11985" s="98">
        <v>0</v>
      </c>
      <c r="Z11985" s="98">
        <v>0.25</v>
      </c>
      <c r="AA11985" s="98">
        <v>0.5</v>
      </c>
      <c r="AB11985" s="98">
        <v>0</v>
      </c>
      <c r="AC11985" s="98">
        <v>0.25</v>
      </c>
      <c r="AD11985" s="98">
        <v>0</v>
      </c>
      <c r="AE11985" s="98">
        <v>0</v>
      </c>
      <c r="AF11985" s="98">
        <v>0.25</v>
      </c>
      <c r="AG11985" s="98">
        <v>0</v>
      </c>
      <c r="AH11985" s="98">
        <v>0.5</v>
      </c>
      <c r="AI11985" s="98">
        <v>0.25</v>
      </c>
      <c r="AJ11985" s="98">
        <v>0</v>
      </c>
      <c r="AK11985" s="98">
        <v>0</v>
      </c>
      <c r="AL11985" s="98">
        <v>0</v>
      </c>
      <c r="AM11985" s="98">
        <v>0</v>
      </c>
      <c r="AN11985" s="98">
        <v>0</v>
      </c>
      <c r="AO11985" s="98">
        <v>0</v>
      </c>
      <c r="AP11985" s="98">
        <v>0.8</v>
      </c>
      <c r="AQ11985" s="98">
        <v>0</v>
      </c>
      <c r="AR11985" s="98">
        <v>0</v>
      </c>
      <c r="AS11985" s="98">
        <v>0</v>
      </c>
      <c r="AT11985" s="98">
        <v>0</v>
      </c>
      <c r="AU11985" s="98">
        <v>0</v>
      </c>
      <c r="AV11985" s="98">
        <v>0</v>
      </c>
      <c r="AW11985" s="98">
        <v>0</v>
      </c>
      <c r="AX11985" s="98">
        <v>0.2</v>
      </c>
      <c r="AY11985" s="98">
        <v>0.24540000000000001</v>
      </c>
      <c r="AZ11985" s="98">
        <v>0.53846153900000004</v>
      </c>
      <c r="BA11985" s="166">
        <v>38</v>
      </c>
      <c r="BB11985" s="167">
        <v>77</v>
      </c>
      <c r="BC11985" s="110">
        <v>4.8574020000000004</v>
      </c>
      <c r="BD11985" s="305">
        <f t="shared" si="374"/>
        <v>374.01995400000004</v>
      </c>
      <c r="BE11985" s="168">
        <v>17</v>
      </c>
      <c r="BF11985" s="168">
        <v>14</v>
      </c>
      <c r="BG11985" s="98">
        <v>25.337800000000001</v>
      </c>
      <c r="BH11985" s="110">
        <v>354.73</v>
      </c>
      <c r="BI11985" s="98">
        <v>0.260569</v>
      </c>
      <c r="BJ11985" s="98">
        <v>0.27049400000000001</v>
      </c>
      <c r="BK11985" s="98">
        <v>4.0058999999999997E-2</v>
      </c>
      <c r="BL11985" s="167">
        <v>0.11505</v>
      </c>
      <c r="BM11985" s="167">
        <v>0</v>
      </c>
      <c r="BN11985" s="98">
        <v>8.4999000000000005E-2</v>
      </c>
      <c r="BO11985" s="98">
        <v>0</v>
      </c>
      <c r="BP11985" s="98">
        <v>5.8744999999999999E-2</v>
      </c>
      <c r="BQ11985" s="98">
        <v>0</v>
      </c>
      <c r="BR11985" s="98">
        <v>3.3543999999999997E-2</v>
      </c>
      <c r="BS11985" s="98">
        <v>2.9912999999999999E-2</v>
      </c>
      <c r="BT11985" s="98">
        <v>0</v>
      </c>
      <c r="BU11985" s="98">
        <v>1.8047000000000001E-2</v>
      </c>
      <c r="BV11985" s="98">
        <v>1.7687000000000001E-2</v>
      </c>
      <c r="BW11985" s="98">
        <v>3.3238999999999998E-2</v>
      </c>
      <c r="BX11985" s="98">
        <v>3.7647E-2</v>
      </c>
      <c r="BY11985" s="98">
        <v>17</v>
      </c>
      <c r="BZ11985" s="98">
        <v>565</v>
      </c>
      <c r="CA11985" s="98">
        <v>62</v>
      </c>
      <c r="CB11985" s="98">
        <v>28.75</v>
      </c>
      <c r="CC11985" s="98">
        <v>12981</v>
      </c>
      <c r="CD11985" s="169">
        <v>4</v>
      </c>
      <c r="CE11985" s="98">
        <v>22.97</v>
      </c>
      <c r="CF11985" s="98">
        <f t="shared" si="375"/>
        <v>5.636838</v>
      </c>
      <c r="CG11985" s="98"/>
      <c r="CH11985" s="98"/>
      <c r="CI11985" s="98"/>
      <c r="CJ11985" s="98"/>
    </row>
    <row r="11986" spans="1:89">
      <c r="A11986" s="97">
        <v>11985</v>
      </c>
      <c r="B11986" s="98">
        <v>0</v>
      </c>
      <c r="C11986" s="165">
        <v>0</v>
      </c>
      <c r="D11986" s="98">
        <v>0</v>
      </c>
      <c r="E11986" s="98">
        <v>0</v>
      </c>
      <c r="F11986" s="98">
        <v>0</v>
      </c>
      <c r="G11986" s="98">
        <v>0</v>
      </c>
      <c r="H11986" s="98">
        <v>0</v>
      </c>
      <c r="I11986" s="98">
        <v>0</v>
      </c>
      <c r="J11986" s="98">
        <v>0</v>
      </c>
      <c r="K11986" s="98">
        <v>1</v>
      </c>
      <c r="L11986" s="98">
        <v>0</v>
      </c>
      <c r="M11986" s="98">
        <v>0</v>
      </c>
      <c r="N11986" s="98">
        <v>0</v>
      </c>
      <c r="O11986" s="98">
        <v>0</v>
      </c>
      <c r="P11986" s="98">
        <v>0.66666666699999999</v>
      </c>
      <c r="Q11986" s="98">
        <v>0</v>
      </c>
      <c r="R11986" s="98">
        <v>0</v>
      </c>
      <c r="S11986" s="98">
        <v>0.33333333300000001</v>
      </c>
      <c r="T11986" s="98">
        <v>0</v>
      </c>
      <c r="U11986" s="98">
        <v>0</v>
      </c>
      <c r="V11986" s="98">
        <v>0</v>
      </c>
      <c r="W11986" s="98">
        <v>0</v>
      </c>
      <c r="X11986" s="98">
        <v>0</v>
      </c>
      <c r="Y11986" s="98">
        <v>0</v>
      </c>
      <c r="Z11986" s="98">
        <v>0</v>
      </c>
      <c r="AA11986" s="98">
        <v>0</v>
      </c>
      <c r="AB11986" s="98">
        <v>0</v>
      </c>
      <c r="AC11986" s="98">
        <v>0</v>
      </c>
      <c r="AD11986" s="98">
        <v>0</v>
      </c>
      <c r="AE11986" s="98">
        <v>0</v>
      </c>
      <c r="AF11986" s="98">
        <v>0</v>
      </c>
      <c r="AG11986" s="98">
        <v>0</v>
      </c>
      <c r="AH11986" s="98">
        <v>0</v>
      </c>
      <c r="AI11986" s="98">
        <v>0</v>
      </c>
      <c r="AJ11986" s="98">
        <v>0</v>
      </c>
      <c r="AK11986" s="98">
        <v>0</v>
      </c>
      <c r="AL11986" s="98">
        <v>0</v>
      </c>
      <c r="AM11986" s="98">
        <v>0</v>
      </c>
      <c r="AN11986" s="98">
        <v>0</v>
      </c>
      <c r="AO11986" s="98">
        <v>0</v>
      </c>
      <c r="AP11986" s="98">
        <v>0</v>
      </c>
      <c r="AQ11986" s="98">
        <v>0</v>
      </c>
      <c r="AR11986" s="98">
        <v>0</v>
      </c>
      <c r="AS11986" s="98">
        <v>0</v>
      </c>
      <c r="AT11986" s="98">
        <v>0</v>
      </c>
      <c r="AU11986" s="98">
        <v>0</v>
      </c>
      <c r="AV11986" s="98">
        <v>0</v>
      </c>
      <c r="AW11986" s="98">
        <v>0</v>
      </c>
      <c r="AX11986" s="98">
        <v>0</v>
      </c>
      <c r="AY11986" s="98">
        <v>1.2200000000000001E-2</v>
      </c>
      <c r="AZ11986" s="98">
        <v>0.33333333300000001</v>
      </c>
      <c r="BA11986" s="166">
        <v>22</v>
      </c>
      <c r="BB11986" s="167">
        <v>30</v>
      </c>
      <c r="BC11986" s="110">
        <v>6.398333</v>
      </c>
      <c r="BD11986" s="305">
        <f t="shared" si="374"/>
        <v>191.94999000000001</v>
      </c>
      <c r="BE11986" s="168">
        <v>17</v>
      </c>
      <c r="BF11986" s="168">
        <v>3</v>
      </c>
      <c r="BG11986" s="98">
        <v>63.9833</v>
      </c>
      <c r="BH11986" s="110">
        <v>191.95</v>
      </c>
      <c r="BI11986" s="98">
        <v>0.146785</v>
      </c>
      <c r="BJ11986" s="98">
        <v>0.110988</v>
      </c>
      <c r="BK11986" s="98">
        <v>0.16888300000000001</v>
      </c>
      <c r="BL11986" s="167">
        <v>0.103639</v>
      </c>
      <c r="BM11986" s="167">
        <v>0</v>
      </c>
      <c r="BN11986" s="98">
        <v>0.15948399999999999</v>
      </c>
      <c r="BO11986" s="98">
        <v>0</v>
      </c>
      <c r="BP11986" s="98">
        <v>3.4995999999999999E-2</v>
      </c>
      <c r="BQ11986" s="98">
        <v>0</v>
      </c>
      <c r="BR11986" s="98">
        <v>6.7492999999999997E-2</v>
      </c>
      <c r="BS11986" s="98">
        <v>0</v>
      </c>
      <c r="BT11986" s="98">
        <v>5.5494000000000002E-2</v>
      </c>
      <c r="BU11986" s="98">
        <v>4.0794999999999998E-2</v>
      </c>
      <c r="BV11986" s="98">
        <v>0</v>
      </c>
      <c r="BW11986" s="98">
        <v>0.111438</v>
      </c>
      <c r="BX11986" s="98">
        <v>0</v>
      </c>
      <c r="BY11986" s="98">
        <v>17</v>
      </c>
      <c r="BZ11986" s="98">
        <v>535</v>
      </c>
      <c r="CA11986" s="98">
        <v>33</v>
      </c>
      <c r="CB11986" s="98">
        <v>12.65</v>
      </c>
      <c r="CC11986" s="98">
        <v>12982</v>
      </c>
      <c r="CD11986" s="169">
        <v>4</v>
      </c>
      <c r="CE11986" s="98">
        <v>383.66</v>
      </c>
      <c r="CF11986" s="98">
        <f t="shared" si="375"/>
        <v>4.6806520000000003</v>
      </c>
      <c r="CG11986" s="98"/>
      <c r="CH11986" s="98"/>
      <c r="CI11986" s="98"/>
      <c r="CJ11986" s="98"/>
    </row>
    <row r="11987" spans="1:89">
      <c r="A11987" s="97">
        <v>11986</v>
      </c>
      <c r="B11987" s="98">
        <v>0.59990399999999999</v>
      </c>
      <c r="C11987" s="165">
        <v>2</v>
      </c>
      <c r="D11987" s="98">
        <v>0</v>
      </c>
      <c r="E11987" s="98">
        <v>0</v>
      </c>
      <c r="F11987" s="98">
        <v>0</v>
      </c>
      <c r="G11987" s="98">
        <v>3.2258065000000002E-2</v>
      </c>
      <c r="H11987" s="98">
        <v>0</v>
      </c>
      <c r="I11987" s="98">
        <v>0</v>
      </c>
      <c r="J11987" s="98">
        <v>0</v>
      </c>
      <c r="K11987" s="98">
        <v>0.96774193600000002</v>
      </c>
      <c r="L11987" s="98">
        <v>0</v>
      </c>
      <c r="M11987" s="98">
        <v>0</v>
      </c>
      <c r="N11987" s="98">
        <v>0</v>
      </c>
      <c r="O11987" s="98">
        <v>0</v>
      </c>
      <c r="P11987" s="98">
        <v>0</v>
      </c>
      <c r="Q11987" s="98">
        <v>0.61290322600000002</v>
      </c>
      <c r="R11987" s="98">
        <v>0.29032258100000002</v>
      </c>
      <c r="S11987" s="98">
        <v>9.6774193999999994E-2</v>
      </c>
      <c r="T11987" s="98">
        <v>0</v>
      </c>
      <c r="U11987" s="98">
        <v>0</v>
      </c>
      <c r="V11987" s="98">
        <v>0</v>
      </c>
      <c r="W11987" s="98">
        <v>0</v>
      </c>
      <c r="X11987" s="98">
        <v>0</v>
      </c>
      <c r="Y11987" s="98">
        <v>0.25</v>
      </c>
      <c r="Z11987" s="98">
        <v>0</v>
      </c>
      <c r="AA11987" s="98">
        <v>0</v>
      </c>
      <c r="AB11987" s="98">
        <v>0.5</v>
      </c>
      <c r="AC11987" s="98">
        <v>0.25</v>
      </c>
      <c r="AD11987" s="98">
        <v>0.5</v>
      </c>
      <c r="AE11987" s="98">
        <v>0</v>
      </c>
      <c r="AF11987" s="98">
        <v>0.25</v>
      </c>
      <c r="AG11987" s="98">
        <v>0</v>
      </c>
      <c r="AH11987" s="98">
        <v>0</v>
      </c>
      <c r="AI11987" s="98">
        <v>0</v>
      </c>
      <c r="AJ11987" s="98">
        <v>0.25</v>
      </c>
      <c r="AK11987" s="98">
        <v>0</v>
      </c>
      <c r="AL11987" s="98">
        <v>0</v>
      </c>
      <c r="AM11987" s="98">
        <v>0</v>
      </c>
      <c r="AN11987" s="98">
        <v>0</v>
      </c>
      <c r="AO11987" s="98">
        <v>0</v>
      </c>
      <c r="AP11987" s="98">
        <v>0.14285714299999999</v>
      </c>
      <c r="AQ11987" s="98">
        <v>0</v>
      </c>
      <c r="AR11987" s="98">
        <v>0</v>
      </c>
      <c r="AS11987" s="98">
        <v>0</v>
      </c>
      <c r="AT11987" s="98">
        <v>4.7619047999999997E-2</v>
      </c>
      <c r="AU11987" s="98">
        <v>0</v>
      </c>
      <c r="AV11987" s="98">
        <v>0</v>
      </c>
      <c r="AW11987" s="98">
        <v>0</v>
      </c>
      <c r="AX11987" s="98">
        <v>0.80952380999999995</v>
      </c>
      <c r="AY11987" s="98">
        <v>0.14929999999999999</v>
      </c>
      <c r="AZ11987" s="98">
        <v>0.67741935499999995</v>
      </c>
      <c r="BA11987" s="166">
        <v>33</v>
      </c>
      <c r="BB11987" s="167">
        <v>155</v>
      </c>
      <c r="BC11987" s="110">
        <v>5.3189669999999998</v>
      </c>
      <c r="BD11987" s="305">
        <f t="shared" si="374"/>
        <v>824.439885</v>
      </c>
      <c r="BE11987" s="168">
        <v>11</v>
      </c>
      <c r="BF11987" s="168">
        <v>31</v>
      </c>
      <c r="BG11987" s="98">
        <v>25.850300000000001</v>
      </c>
      <c r="BH11987" s="110">
        <v>801.36</v>
      </c>
      <c r="BI11987" s="98">
        <v>1.8046E-2</v>
      </c>
      <c r="BJ11987" s="98">
        <v>0.18341199999999999</v>
      </c>
      <c r="BK11987" s="98">
        <v>0.144733</v>
      </c>
      <c r="BL11987" s="167">
        <v>1.3126000000000001E-2</v>
      </c>
      <c r="BM11987" s="167">
        <v>0</v>
      </c>
      <c r="BN11987" s="98">
        <v>0.18656800000000001</v>
      </c>
      <c r="BO11987" s="98">
        <v>0</v>
      </c>
      <c r="BP11987" s="98">
        <v>0</v>
      </c>
      <c r="BQ11987" s="98">
        <v>0</v>
      </c>
      <c r="BR11987" s="98">
        <v>0.198961</v>
      </c>
      <c r="BS11987" s="98">
        <v>4.9189999999999998E-3</v>
      </c>
      <c r="BT11987" s="98">
        <v>0</v>
      </c>
      <c r="BU11987" s="98">
        <v>0.13489399999999999</v>
      </c>
      <c r="BV11987" s="98">
        <v>1.7443E-2</v>
      </c>
      <c r="BW11987" s="98">
        <v>9.7891000000000006E-2</v>
      </c>
      <c r="BX11987" s="98">
        <v>0</v>
      </c>
      <c r="BY11987" s="98">
        <v>11</v>
      </c>
      <c r="BZ11987" s="98">
        <v>487</v>
      </c>
      <c r="CA11987" s="98">
        <v>0</v>
      </c>
      <c r="CB11987" s="98">
        <v>56.35</v>
      </c>
      <c r="CC11987" s="98">
        <v>12983</v>
      </c>
      <c r="CD11987" s="169">
        <v>4</v>
      </c>
      <c r="CE11987" s="98">
        <v>64.62</v>
      </c>
      <c r="CF11987" s="98">
        <f t="shared" si="375"/>
        <v>9.6477660000000007</v>
      </c>
      <c r="CG11987" s="98"/>
      <c r="CH11987" s="98"/>
      <c r="CI11987" s="98"/>
      <c r="CJ11987" s="98"/>
    </row>
    <row r="11988" spans="1:89">
      <c r="A11988" s="97">
        <v>11987</v>
      </c>
      <c r="B11988" s="98">
        <v>0</v>
      </c>
      <c r="C11988" s="165">
        <v>57</v>
      </c>
      <c r="D11988" s="98">
        <v>0.28070175400000003</v>
      </c>
      <c r="E11988" s="98">
        <v>5.2631578999999998E-2</v>
      </c>
      <c r="F11988" s="98">
        <v>0</v>
      </c>
      <c r="G11988" s="98">
        <v>1</v>
      </c>
      <c r="H11988" s="98">
        <v>0</v>
      </c>
      <c r="I11988" s="98">
        <v>0</v>
      </c>
      <c r="J11988" s="98">
        <v>0</v>
      </c>
      <c r="K11988" s="98">
        <v>0</v>
      </c>
      <c r="L11988" s="98">
        <v>0</v>
      </c>
      <c r="M11988" s="98">
        <v>0</v>
      </c>
      <c r="N11988" s="98">
        <v>0</v>
      </c>
      <c r="O11988" s="98">
        <v>0</v>
      </c>
      <c r="P11988" s="98">
        <v>0</v>
      </c>
      <c r="Q11988" s="98">
        <v>0.25</v>
      </c>
      <c r="R11988" s="98">
        <v>0.5</v>
      </c>
      <c r="S11988" s="98">
        <v>0.25</v>
      </c>
      <c r="T11988" s="98">
        <v>0</v>
      </c>
      <c r="U11988" s="98">
        <v>0</v>
      </c>
      <c r="V11988" s="98">
        <v>0</v>
      </c>
      <c r="W11988" s="98">
        <v>0</v>
      </c>
      <c r="X11988" s="98">
        <v>0</v>
      </c>
      <c r="Y11988" s="98">
        <v>0</v>
      </c>
      <c r="Z11988" s="98">
        <v>0</v>
      </c>
      <c r="AA11988" s="98">
        <v>0</v>
      </c>
      <c r="AB11988" s="98">
        <v>0</v>
      </c>
      <c r="AC11988" s="98">
        <v>0</v>
      </c>
      <c r="AD11988" s="98">
        <v>0</v>
      </c>
      <c r="AE11988" s="98">
        <v>0</v>
      </c>
      <c r="AF11988" s="98">
        <v>0</v>
      </c>
      <c r="AG11988" s="98">
        <v>0</v>
      </c>
      <c r="AH11988" s="98">
        <v>0</v>
      </c>
      <c r="AI11988" s="98">
        <v>0</v>
      </c>
      <c r="AJ11988" s="98">
        <v>0</v>
      </c>
      <c r="AK11988" s="98">
        <v>0</v>
      </c>
      <c r="AL11988" s="98">
        <v>0</v>
      </c>
      <c r="AM11988" s="98">
        <v>0</v>
      </c>
      <c r="AN11988" s="98">
        <v>0</v>
      </c>
      <c r="AO11988" s="98">
        <v>0</v>
      </c>
      <c r="AP11988" s="98">
        <v>0</v>
      </c>
      <c r="AQ11988" s="98">
        <v>0</v>
      </c>
      <c r="AR11988" s="98">
        <v>0</v>
      </c>
      <c r="AS11988" s="98">
        <v>0</v>
      </c>
      <c r="AT11988" s="98">
        <v>0</v>
      </c>
      <c r="AU11988" s="98">
        <v>0</v>
      </c>
      <c r="AV11988" s="98">
        <v>0</v>
      </c>
      <c r="AW11988" s="98">
        <v>0</v>
      </c>
      <c r="AX11988" s="98">
        <v>1</v>
      </c>
      <c r="AY11988" s="98">
        <v>0.1033</v>
      </c>
      <c r="AZ11988" s="98">
        <v>0.25</v>
      </c>
      <c r="BA11988" s="166">
        <v>16</v>
      </c>
      <c r="BB11988" s="167">
        <v>20</v>
      </c>
      <c r="BC11988" s="110">
        <v>18.432500000000001</v>
      </c>
      <c r="BD11988" s="305">
        <f t="shared" si="374"/>
        <v>368.65000000000003</v>
      </c>
      <c r="BE11988" s="168">
        <v>64</v>
      </c>
      <c r="BF11988" s="168">
        <v>4</v>
      </c>
      <c r="BG11988" s="98">
        <v>24.522500000000001</v>
      </c>
      <c r="BH11988" s="110">
        <v>98.09</v>
      </c>
      <c r="BI11988" s="98">
        <v>0.31490699999999999</v>
      </c>
      <c r="BJ11988" s="98">
        <v>0.20643600000000001</v>
      </c>
      <c r="BK11988" s="98">
        <v>2.5461000000000001E-2</v>
      </c>
      <c r="BL11988" s="167">
        <v>0</v>
      </c>
      <c r="BM11988" s="167">
        <v>0</v>
      </c>
      <c r="BN11988" s="98">
        <v>0</v>
      </c>
      <c r="BO11988" s="98">
        <v>0</v>
      </c>
      <c r="BP11988" s="98">
        <v>0</v>
      </c>
      <c r="BQ11988" s="98">
        <v>0</v>
      </c>
      <c r="BR11988" s="98">
        <v>0.27770899999999998</v>
      </c>
      <c r="BS11988" s="98">
        <v>0</v>
      </c>
      <c r="BT11988" s="98">
        <v>8.5092000000000001E-2</v>
      </c>
      <c r="BU11988" s="98">
        <v>7.1556999999999996E-2</v>
      </c>
      <c r="BV11988" s="98">
        <v>1.8835000000000001E-2</v>
      </c>
      <c r="BW11988" s="98">
        <v>0</v>
      </c>
      <c r="BX11988" s="98">
        <v>0</v>
      </c>
      <c r="BY11988" s="98">
        <v>64</v>
      </c>
      <c r="BZ11988" s="98">
        <v>484</v>
      </c>
      <c r="CA11988" s="98">
        <v>22</v>
      </c>
      <c r="CB11988" s="98">
        <v>4.5999999999999996</v>
      </c>
      <c r="CC11988" s="98">
        <v>12984</v>
      </c>
      <c r="CD11988" s="169">
        <v>4</v>
      </c>
      <c r="CE11988" s="98">
        <v>354.73</v>
      </c>
      <c r="CF11988" s="98">
        <f t="shared" si="375"/>
        <v>36.643609000000005</v>
      </c>
      <c r="CG11988" s="98"/>
      <c r="CH11988" s="98"/>
      <c r="CI11988" s="98"/>
      <c r="CJ11988" s="98"/>
    </row>
    <row r="11989" spans="1:89">
      <c r="A11989" s="97">
        <v>11988</v>
      </c>
      <c r="B11989" s="98">
        <v>0</v>
      </c>
      <c r="C11989" s="165">
        <v>51</v>
      </c>
      <c r="D11989" s="98">
        <v>0.29411764699999998</v>
      </c>
      <c r="E11989" s="98">
        <v>1.9607843E-2</v>
      </c>
      <c r="F11989" s="98">
        <v>0</v>
      </c>
      <c r="G11989" s="98">
        <v>0</v>
      </c>
      <c r="H11989" s="98">
        <v>0</v>
      </c>
      <c r="I11989" s="98">
        <v>0</v>
      </c>
      <c r="J11989" s="98">
        <v>0</v>
      </c>
      <c r="K11989" s="98">
        <v>1</v>
      </c>
      <c r="L11989" s="98">
        <v>0</v>
      </c>
      <c r="M11989" s="98">
        <v>0</v>
      </c>
      <c r="N11989" s="98">
        <v>0</v>
      </c>
      <c r="O11989" s="98">
        <v>0</v>
      </c>
      <c r="P11989" s="98">
        <v>0</v>
      </c>
      <c r="Q11989" s="98">
        <v>0</v>
      </c>
      <c r="R11989" s="98">
        <v>1</v>
      </c>
      <c r="S11989" s="98">
        <v>0</v>
      </c>
      <c r="T11989" s="98">
        <v>0</v>
      </c>
      <c r="U11989" s="98">
        <v>0</v>
      </c>
      <c r="V11989" s="98">
        <v>0</v>
      </c>
      <c r="W11989" s="98">
        <v>0</v>
      </c>
      <c r="X11989" s="98">
        <v>0</v>
      </c>
      <c r="Y11989" s="98">
        <v>0</v>
      </c>
      <c r="Z11989" s="98">
        <v>0</v>
      </c>
      <c r="AA11989" s="98">
        <v>0</v>
      </c>
      <c r="AB11989" s="98">
        <v>0</v>
      </c>
      <c r="AC11989" s="98">
        <v>0</v>
      </c>
      <c r="AD11989" s="98">
        <v>0</v>
      </c>
      <c r="AE11989" s="98">
        <v>0</v>
      </c>
      <c r="AF11989" s="98">
        <v>0</v>
      </c>
      <c r="AG11989" s="98">
        <v>0</v>
      </c>
      <c r="AH11989" s="98">
        <v>0</v>
      </c>
      <c r="AI11989" s="98">
        <v>0</v>
      </c>
      <c r="AJ11989" s="98">
        <v>0</v>
      </c>
      <c r="AK11989" s="98">
        <v>0</v>
      </c>
      <c r="AL11989" s="98">
        <v>0</v>
      </c>
      <c r="AM11989" s="98">
        <v>0</v>
      </c>
      <c r="AN11989" s="98">
        <v>0</v>
      </c>
      <c r="AO11989" s="98">
        <v>0</v>
      </c>
      <c r="AP11989" s="98">
        <v>0</v>
      </c>
      <c r="AQ11989" s="98">
        <v>0</v>
      </c>
      <c r="AR11989" s="98">
        <v>0</v>
      </c>
      <c r="AS11989" s="98">
        <v>0</v>
      </c>
      <c r="AT11989" s="98">
        <v>0</v>
      </c>
      <c r="AU11989" s="98">
        <v>0</v>
      </c>
      <c r="AV11989" s="98">
        <v>0</v>
      </c>
      <c r="AW11989" s="98">
        <v>0</v>
      </c>
      <c r="AX11989" s="98">
        <v>0</v>
      </c>
      <c r="AY11989" s="98">
        <v>0.30359999999999998</v>
      </c>
      <c r="AZ11989" s="98">
        <v>1</v>
      </c>
      <c r="BA11989" s="166">
        <v>4</v>
      </c>
      <c r="BB11989" s="167">
        <v>4</v>
      </c>
      <c r="BC11989" s="110">
        <v>10.32</v>
      </c>
      <c r="BD11989" s="305">
        <f t="shared" si="374"/>
        <v>41.28</v>
      </c>
      <c r="BE11989" s="168">
        <v>0</v>
      </c>
      <c r="BF11989" s="168">
        <v>1</v>
      </c>
      <c r="BG11989" s="98">
        <v>41.28</v>
      </c>
      <c r="BH11989" s="110">
        <v>41.28</v>
      </c>
      <c r="BI11989" s="98">
        <v>0.191133</v>
      </c>
      <c r="BJ11989" s="98">
        <v>0.31007699999999999</v>
      </c>
      <c r="BK11989" s="98">
        <v>6.2742000000000006E-2</v>
      </c>
      <c r="BL11989" s="167">
        <v>0</v>
      </c>
      <c r="BM11989" s="167">
        <v>0</v>
      </c>
      <c r="BN11989" s="98">
        <v>0</v>
      </c>
      <c r="BO11989" s="98">
        <v>0.43604599999999999</v>
      </c>
      <c r="BP11989" s="98">
        <v>0</v>
      </c>
      <c r="BQ11989" s="98">
        <v>0</v>
      </c>
      <c r="BR11989" s="98">
        <v>0</v>
      </c>
      <c r="BS11989" s="98">
        <v>0</v>
      </c>
      <c r="BT11989" s="98">
        <v>0</v>
      </c>
      <c r="BU11989" s="98">
        <v>0</v>
      </c>
      <c r="BV11989" s="98">
        <v>0</v>
      </c>
      <c r="BW11989" s="98">
        <v>0</v>
      </c>
      <c r="BX11989" s="98">
        <v>0</v>
      </c>
      <c r="BY11989" s="98">
        <v>0</v>
      </c>
      <c r="BZ11989" s="98">
        <v>446</v>
      </c>
      <c r="CA11989" s="98">
        <v>22</v>
      </c>
      <c r="CB11989" s="98">
        <v>3.45</v>
      </c>
      <c r="CC11989" s="98">
        <v>12985</v>
      </c>
      <c r="CD11989" s="169">
        <v>4</v>
      </c>
      <c r="CE11989" s="98">
        <v>191.95</v>
      </c>
      <c r="CF11989" s="98">
        <f t="shared" si="375"/>
        <v>58.276019999999995</v>
      </c>
      <c r="CG11989" s="98"/>
      <c r="CH11989" s="98"/>
      <c r="CI11989" s="98"/>
      <c r="CJ11989" s="98"/>
    </row>
    <row r="11990" spans="1:89">
      <c r="A11990" s="97">
        <v>11989</v>
      </c>
      <c r="B11990" s="98">
        <v>0</v>
      </c>
      <c r="C11990" s="165">
        <v>8</v>
      </c>
      <c r="D11990" s="98">
        <v>0</v>
      </c>
      <c r="E11990" s="98">
        <v>0</v>
      </c>
      <c r="F11990" s="98">
        <v>0</v>
      </c>
      <c r="G11990" s="98">
        <v>0</v>
      </c>
      <c r="H11990" s="98">
        <v>0</v>
      </c>
      <c r="I11990" s="98">
        <v>0</v>
      </c>
      <c r="J11990" s="98">
        <v>0</v>
      </c>
      <c r="K11990" s="98">
        <v>0</v>
      </c>
      <c r="L11990" s="98">
        <v>0</v>
      </c>
      <c r="M11990" s="98">
        <v>1</v>
      </c>
      <c r="N11990" s="98">
        <v>0</v>
      </c>
      <c r="O11990" s="98">
        <v>0</v>
      </c>
      <c r="P11990" s="98">
        <v>0.33333333300000001</v>
      </c>
      <c r="Q11990" s="98">
        <v>0.33333333300000001</v>
      </c>
      <c r="R11990" s="98">
        <v>0</v>
      </c>
      <c r="S11990" s="98">
        <v>0.33333333300000001</v>
      </c>
      <c r="T11990" s="98">
        <v>0</v>
      </c>
      <c r="U11990" s="98">
        <v>0</v>
      </c>
      <c r="V11990" s="98">
        <v>0</v>
      </c>
      <c r="W11990" s="98">
        <v>0</v>
      </c>
      <c r="X11990" s="98">
        <v>0</v>
      </c>
      <c r="Y11990" s="98">
        <v>0</v>
      </c>
      <c r="Z11990" s="98">
        <v>0</v>
      </c>
      <c r="AA11990" s="98">
        <v>0</v>
      </c>
      <c r="AB11990" s="98">
        <v>0</v>
      </c>
      <c r="AC11990" s="98">
        <v>0</v>
      </c>
      <c r="AD11990" s="98">
        <v>0</v>
      </c>
      <c r="AE11990" s="98">
        <v>0</v>
      </c>
      <c r="AF11990" s="98">
        <v>0</v>
      </c>
      <c r="AG11990" s="98">
        <v>0</v>
      </c>
      <c r="AH11990" s="98">
        <v>0</v>
      </c>
      <c r="AI11990" s="98">
        <v>0</v>
      </c>
      <c r="AJ11990" s="98">
        <v>0</v>
      </c>
      <c r="AK11990" s="98">
        <v>0</v>
      </c>
      <c r="AL11990" s="98">
        <v>0</v>
      </c>
      <c r="AM11990" s="98">
        <v>0</v>
      </c>
      <c r="AN11990" s="98">
        <v>0</v>
      </c>
      <c r="AO11990" s="98">
        <v>0</v>
      </c>
      <c r="AP11990" s="98">
        <v>0</v>
      </c>
      <c r="AQ11990" s="98">
        <v>0</v>
      </c>
      <c r="AR11990" s="98">
        <v>0</v>
      </c>
      <c r="AS11990" s="98">
        <v>0</v>
      </c>
      <c r="AT11990" s="98">
        <v>0</v>
      </c>
      <c r="AU11990" s="98">
        <v>0</v>
      </c>
      <c r="AV11990" s="98">
        <v>0</v>
      </c>
      <c r="AW11990" s="98">
        <v>0</v>
      </c>
      <c r="AX11990" s="98">
        <v>0</v>
      </c>
      <c r="AY11990" s="98">
        <v>5.1999999999999998E-3</v>
      </c>
      <c r="AZ11990" s="98">
        <v>0.33333333300000001</v>
      </c>
      <c r="BA11990" s="166">
        <v>2</v>
      </c>
      <c r="BB11990" s="167">
        <v>3</v>
      </c>
      <c r="BC11990" s="110">
        <v>6.26</v>
      </c>
      <c r="BD11990" s="305">
        <f t="shared" si="374"/>
        <v>18.78</v>
      </c>
      <c r="BE11990" s="168">
        <v>3</v>
      </c>
      <c r="BF11990" s="168">
        <v>3</v>
      </c>
      <c r="BG11990" s="98">
        <v>6.26</v>
      </c>
      <c r="BH11990" s="110">
        <v>18.78</v>
      </c>
      <c r="BI11990" s="98">
        <v>0</v>
      </c>
      <c r="BJ11990" s="98">
        <v>0</v>
      </c>
      <c r="BK11990" s="98">
        <v>0</v>
      </c>
      <c r="BL11990" s="167">
        <v>0</v>
      </c>
      <c r="BM11990" s="167">
        <v>0</v>
      </c>
      <c r="BN11990" s="98">
        <v>0</v>
      </c>
      <c r="BO11990" s="98">
        <v>0</v>
      </c>
      <c r="BP11990" s="98">
        <v>0</v>
      </c>
      <c r="BQ11990" s="98">
        <v>0</v>
      </c>
      <c r="BR11990" s="98">
        <v>0</v>
      </c>
      <c r="BS11990" s="98">
        <v>0.25559100000000001</v>
      </c>
      <c r="BT11990" s="98">
        <v>0.74440799999999996</v>
      </c>
      <c r="BU11990" s="98">
        <v>0</v>
      </c>
      <c r="BV11990" s="98">
        <v>0</v>
      </c>
      <c r="BW11990" s="98">
        <v>0</v>
      </c>
      <c r="BX11990" s="98">
        <v>0</v>
      </c>
      <c r="BY11990" s="98">
        <v>3</v>
      </c>
      <c r="BZ11990" s="98">
        <v>414</v>
      </c>
      <c r="CA11990" s="98">
        <v>43</v>
      </c>
      <c r="CB11990" s="98">
        <v>3.45</v>
      </c>
      <c r="CC11990" s="98">
        <v>12986</v>
      </c>
      <c r="CD11990" s="169">
        <v>4</v>
      </c>
      <c r="CE11990" s="98">
        <v>801.36</v>
      </c>
      <c r="CF11990" s="98">
        <f t="shared" si="375"/>
        <v>4.1670720000000001</v>
      </c>
      <c r="CG11990" s="98"/>
      <c r="CH11990" s="98"/>
      <c r="CI11990" s="98"/>
      <c r="CJ11990" s="98"/>
    </row>
    <row r="11991" spans="1:89">
      <c r="A11991" s="97">
        <v>11990</v>
      </c>
      <c r="B11991" s="98">
        <v>0.88807000000000003</v>
      </c>
      <c r="C11991" s="165">
        <v>30</v>
      </c>
      <c r="D11991" s="98">
        <v>6.6666666999999999E-2</v>
      </c>
      <c r="E11991" s="98">
        <v>0</v>
      </c>
      <c r="F11991" s="98">
        <v>0</v>
      </c>
      <c r="G11991" s="98">
        <v>8.3333332999999996E-2</v>
      </c>
      <c r="H11991" s="98">
        <v>0</v>
      </c>
      <c r="I11991" s="98">
        <v>0</v>
      </c>
      <c r="J11991" s="98">
        <v>0</v>
      </c>
      <c r="K11991" s="98">
        <v>0</v>
      </c>
      <c r="L11991" s="98">
        <v>0</v>
      </c>
      <c r="M11991" s="98">
        <v>0.91666666699999999</v>
      </c>
      <c r="N11991" s="98">
        <v>0</v>
      </c>
      <c r="O11991" s="98">
        <v>0</v>
      </c>
      <c r="P11991" s="98">
        <v>0.16666666699999999</v>
      </c>
      <c r="Q11991" s="98">
        <v>0.33333333300000001</v>
      </c>
      <c r="R11991" s="98">
        <v>0</v>
      </c>
      <c r="S11991" s="98">
        <v>0.5</v>
      </c>
      <c r="T11991" s="98">
        <v>0</v>
      </c>
      <c r="U11991" s="98">
        <v>0</v>
      </c>
      <c r="V11991" s="98">
        <v>0</v>
      </c>
      <c r="W11991" s="98">
        <v>0</v>
      </c>
      <c r="X11991" s="98">
        <v>0</v>
      </c>
      <c r="Y11991" s="98">
        <v>0</v>
      </c>
      <c r="Z11991" s="98">
        <v>0</v>
      </c>
      <c r="AA11991" s="98">
        <v>0</v>
      </c>
      <c r="AB11991" s="98">
        <v>1</v>
      </c>
      <c r="AC11991" s="98">
        <v>0</v>
      </c>
      <c r="AD11991" s="98">
        <v>0</v>
      </c>
      <c r="AE11991" s="98">
        <v>0</v>
      </c>
      <c r="AF11991" s="98">
        <v>0</v>
      </c>
      <c r="AG11991" s="98">
        <v>0</v>
      </c>
      <c r="AH11991" s="98">
        <v>1</v>
      </c>
      <c r="AI11991" s="98">
        <v>0</v>
      </c>
      <c r="AJ11991" s="98">
        <v>0</v>
      </c>
      <c r="AK11991" s="98">
        <v>0</v>
      </c>
      <c r="AL11991" s="98">
        <v>0</v>
      </c>
      <c r="AM11991" s="98">
        <v>0</v>
      </c>
      <c r="AN11991" s="98">
        <v>0</v>
      </c>
      <c r="AO11991" s="98">
        <v>0</v>
      </c>
      <c r="AP11991" s="98">
        <v>1</v>
      </c>
      <c r="AQ11991" s="98">
        <v>0</v>
      </c>
      <c r="AR11991" s="98">
        <v>0</v>
      </c>
      <c r="AS11991" s="98">
        <v>0</v>
      </c>
      <c r="AT11991" s="98">
        <v>0</v>
      </c>
      <c r="AU11991" s="98">
        <v>0</v>
      </c>
      <c r="AV11991" s="98">
        <v>0</v>
      </c>
      <c r="AW11991" s="98">
        <v>0</v>
      </c>
      <c r="AX11991" s="98">
        <v>0</v>
      </c>
      <c r="AY11991" s="98">
        <v>2.6599999999999999E-2</v>
      </c>
      <c r="AZ11991" s="98">
        <v>0.66666666699999999</v>
      </c>
      <c r="BA11991" s="166">
        <v>35</v>
      </c>
      <c r="BB11991" s="167">
        <v>276</v>
      </c>
      <c r="BC11991" s="110">
        <v>3.7676440000000002</v>
      </c>
      <c r="BD11991" s="305">
        <f t="shared" si="374"/>
        <v>1039.8697440000001</v>
      </c>
      <c r="BE11991" s="168">
        <v>34</v>
      </c>
      <c r="BF11991" s="168">
        <v>12</v>
      </c>
      <c r="BG11991" s="98">
        <v>75.280799999999999</v>
      </c>
      <c r="BH11991" s="110">
        <v>903.37</v>
      </c>
      <c r="BI11991" s="98">
        <v>0</v>
      </c>
      <c r="BJ11991" s="98">
        <v>7.5937000000000004E-2</v>
      </c>
      <c r="BK11991" s="98">
        <v>0</v>
      </c>
      <c r="BL11991" s="167">
        <v>0</v>
      </c>
      <c r="BM11991" s="167">
        <v>0</v>
      </c>
      <c r="BN11991" s="98">
        <v>0.52117500000000005</v>
      </c>
      <c r="BO11991" s="98">
        <v>0</v>
      </c>
      <c r="BP11991" s="98">
        <v>0</v>
      </c>
      <c r="BQ11991" s="98">
        <v>0</v>
      </c>
      <c r="BR11991" s="98">
        <v>5.5504999999999999E-2</v>
      </c>
      <c r="BS11991" s="98">
        <v>0</v>
      </c>
      <c r="BT11991" s="98">
        <v>9.6978999999999996E-2</v>
      </c>
      <c r="BU11991" s="98">
        <v>5.0604000000000003E-2</v>
      </c>
      <c r="BV11991" s="98">
        <v>7.6876E-2</v>
      </c>
      <c r="BW11991" s="98">
        <v>7.6729000000000006E-2</v>
      </c>
      <c r="BX11991" s="98">
        <v>4.6191000000000003E-2</v>
      </c>
      <c r="BY11991" s="98">
        <v>34</v>
      </c>
      <c r="BZ11991" s="98">
        <v>1484</v>
      </c>
      <c r="CA11991" s="98">
        <v>41</v>
      </c>
      <c r="CB11991" s="98">
        <v>108.1</v>
      </c>
      <c r="CC11991" s="98">
        <v>12989</v>
      </c>
      <c r="CD11991" s="169">
        <v>4</v>
      </c>
      <c r="CE11991" s="98">
        <v>18.78</v>
      </c>
      <c r="CF11991" s="98">
        <f t="shared" si="375"/>
        <v>0.49954799999999999</v>
      </c>
      <c r="CG11991" s="98"/>
      <c r="CH11991" s="98"/>
      <c r="CI11991" s="98"/>
      <c r="CJ11991" s="98"/>
    </row>
    <row r="11992" spans="1:89">
      <c r="A11992" s="97">
        <v>11991</v>
      </c>
      <c r="B11992" s="98">
        <v>0</v>
      </c>
      <c r="C11992" s="165">
        <v>54</v>
      </c>
      <c r="D11992" s="98">
        <v>0.77777777800000003</v>
      </c>
      <c r="E11992" s="98">
        <v>0</v>
      </c>
      <c r="F11992" s="98">
        <v>0</v>
      </c>
      <c r="G11992" s="98">
        <v>0</v>
      </c>
      <c r="H11992" s="98">
        <v>0</v>
      </c>
      <c r="I11992" s="98">
        <v>0</v>
      </c>
      <c r="J11992" s="98">
        <v>0</v>
      </c>
      <c r="K11992" s="98">
        <v>1</v>
      </c>
      <c r="L11992" s="98">
        <v>0</v>
      </c>
      <c r="M11992" s="98">
        <v>0</v>
      </c>
      <c r="N11992" s="98">
        <v>0</v>
      </c>
      <c r="O11992" s="98">
        <v>0</v>
      </c>
      <c r="P11992" s="98">
        <v>0</v>
      </c>
      <c r="Q11992" s="98">
        <v>1</v>
      </c>
      <c r="R11992" s="98">
        <v>0</v>
      </c>
      <c r="S11992" s="98">
        <v>0</v>
      </c>
      <c r="T11992" s="98">
        <v>0</v>
      </c>
      <c r="U11992" s="98">
        <v>0</v>
      </c>
      <c r="V11992" s="98">
        <v>0</v>
      </c>
      <c r="W11992" s="98">
        <v>0</v>
      </c>
      <c r="X11992" s="98">
        <v>0</v>
      </c>
      <c r="Y11992" s="98">
        <v>0</v>
      </c>
      <c r="Z11992" s="98">
        <v>0</v>
      </c>
      <c r="AA11992" s="98">
        <v>1</v>
      </c>
      <c r="AB11992" s="98">
        <v>0</v>
      </c>
      <c r="AC11992" s="98">
        <v>0</v>
      </c>
      <c r="AD11992" s="98">
        <v>0</v>
      </c>
      <c r="AE11992" s="98">
        <v>0</v>
      </c>
      <c r="AF11992" s="98">
        <v>0</v>
      </c>
      <c r="AG11992" s="98">
        <v>0</v>
      </c>
      <c r="AH11992" s="98">
        <v>1</v>
      </c>
      <c r="AI11992" s="98">
        <v>0</v>
      </c>
      <c r="AJ11992" s="98">
        <v>0</v>
      </c>
      <c r="AK11992" s="98">
        <v>0</v>
      </c>
      <c r="AL11992" s="98">
        <v>0</v>
      </c>
      <c r="AM11992" s="98">
        <v>0</v>
      </c>
      <c r="AN11992" s="98">
        <v>0</v>
      </c>
      <c r="AO11992" s="98">
        <v>0</v>
      </c>
      <c r="AP11992" s="98">
        <v>1</v>
      </c>
      <c r="AQ11992" s="98">
        <v>0</v>
      </c>
      <c r="AR11992" s="98">
        <v>0</v>
      </c>
      <c r="AS11992" s="98">
        <v>0</v>
      </c>
      <c r="AT11992" s="98">
        <v>0</v>
      </c>
      <c r="AU11992" s="98">
        <v>0</v>
      </c>
      <c r="AV11992" s="98">
        <v>0</v>
      </c>
      <c r="AW11992" s="98">
        <v>0</v>
      </c>
      <c r="AX11992" s="98">
        <v>0</v>
      </c>
      <c r="AY11992" s="98">
        <v>0.1173</v>
      </c>
      <c r="AZ11992" s="98">
        <v>1</v>
      </c>
      <c r="BA11992" s="166">
        <v>13</v>
      </c>
      <c r="BB11992" s="167">
        <v>20</v>
      </c>
      <c r="BC11992" s="110">
        <v>6.88</v>
      </c>
      <c r="BD11992" s="305">
        <f t="shared" si="374"/>
        <v>137.6</v>
      </c>
      <c r="BE11992" s="168">
        <v>0</v>
      </c>
      <c r="BF11992" s="168">
        <v>1</v>
      </c>
      <c r="BG11992" s="98">
        <v>137.6</v>
      </c>
      <c r="BH11992" s="110">
        <v>137.6</v>
      </c>
      <c r="BI11992" s="98">
        <v>0.18732499999999999</v>
      </c>
      <c r="BJ11992" s="98">
        <v>8.9910000000000004E-2</v>
      </c>
      <c r="BK11992" s="98">
        <v>8.8341000000000003E-2</v>
      </c>
      <c r="BL11992" s="167">
        <v>0</v>
      </c>
      <c r="BM11992" s="167">
        <v>0</v>
      </c>
      <c r="BN11992" s="98">
        <v>0</v>
      </c>
      <c r="BO11992" s="98">
        <v>0</v>
      </c>
      <c r="BP11992" s="98">
        <v>0</v>
      </c>
      <c r="BQ11992" s="98">
        <v>0</v>
      </c>
      <c r="BR11992" s="98">
        <v>0.451872</v>
      </c>
      <c r="BS11992" s="98">
        <v>0</v>
      </c>
      <c r="BT11992" s="98">
        <v>6.1327E-2</v>
      </c>
      <c r="BU11992" s="98">
        <v>6.1327E-2</v>
      </c>
      <c r="BV11992" s="98">
        <v>0</v>
      </c>
      <c r="BW11992" s="98">
        <v>5.9894000000000003E-2</v>
      </c>
      <c r="BX11992" s="98">
        <v>0</v>
      </c>
      <c r="BY11992" s="98">
        <v>0</v>
      </c>
      <c r="BZ11992" s="98">
        <v>1327</v>
      </c>
      <c r="CA11992" s="98">
        <v>56</v>
      </c>
      <c r="CB11992" s="98">
        <v>18.399999999999999</v>
      </c>
      <c r="CC11992" s="98">
        <v>12990</v>
      </c>
      <c r="CD11992" s="169">
        <v>4</v>
      </c>
      <c r="CE11992" s="98">
        <v>903.37</v>
      </c>
      <c r="CF11992" s="98">
        <f t="shared" si="375"/>
        <v>105.965301</v>
      </c>
      <c r="CG11992" s="98"/>
      <c r="CH11992" s="98"/>
      <c r="CI11992" s="98"/>
      <c r="CJ11992" s="98"/>
      <c r="CK11992" s="147">
        <f>SUM(CE2:CE11992)</f>
        <v>1953607.679999995</v>
      </c>
    </row>
    <row r="11993" spans="1:89" s="174" customFormat="1">
      <c r="D11993" s="174">
        <f>COUNTIF(D2:D11992,0)</f>
        <v>3307</v>
      </c>
      <c r="E11993" s="174">
        <f t="shared" ref="E11993:F11993" si="376">COUNTIF(E2:E11992,0)</f>
        <v>7729</v>
      </c>
      <c r="F11993" s="174">
        <f t="shared" si="376"/>
        <v>11882</v>
      </c>
      <c r="U11993" s="174">
        <f>COUNTIF(U2:U11992,0)</f>
        <v>10898</v>
      </c>
      <c r="V11993" s="174">
        <f t="shared" ref="V11993:AC11993" si="377">COUNTIF(V2:V11992,0)</f>
        <v>11474</v>
      </c>
      <c r="W11993" s="174">
        <f t="shared" si="377"/>
        <v>11393</v>
      </c>
      <c r="X11993" s="174">
        <f t="shared" si="377"/>
        <v>11991</v>
      </c>
      <c r="Y11993" s="174">
        <f t="shared" si="377"/>
        <v>10671</v>
      </c>
      <c r="Z11993" s="174">
        <f t="shared" si="377"/>
        <v>10342</v>
      </c>
      <c r="AA11993" s="174">
        <f t="shared" si="377"/>
        <v>10534</v>
      </c>
      <c r="AB11993" s="174">
        <f t="shared" si="377"/>
        <v>9991</v>
      </c>
      <c r="AC11993" s="174">
        <f t="shared" si="377"/>
        <v>9216</v>
      </c>
      <c r="AD11993" s="174">
        <f>COUNTIF(AD2:AD11992,0)</f>
        <v>9095</v>
      </c>
      <c r="AE11993" s="174">
        <f t="shared" ref="AE11993:AK11993" si="378">COUNTIF(AE2:AE11992,0)</f>
        <v>11988</v>
      </c>
      <c r="AF11993" s="174">
        <f t="shared" si="378"/>
        <v>9084</v>
      </c>
      <c r="AG11993" s="174">
        <f t="shared" si="378"/>
        <v>11991</v>
      </c>
      <c r="AH11993" s="174">
        <f t="shared" si="378"/>
        <v>9760</v>
      </c>
      <c r="AI11993" s="174">
        <f t="shared" si="378"/>
        <v>10343</v>
      </c>
      <c r="AJ11993" s="174">
        <f t="shared" si="378"/>
        <v>10792</v>
      </c>
      <c r="AK11993" s="174">
        <f t="shared" si="378"/>
        <v>11934</v>
      </c>
      <c r="AL11993" s="174">
        <f>COUNTIF(AL2:AL11992,0)</f>
        <v>11991</v>
      </c>
      <c r="AM11993" s="174">
        <f t="shared" ref="AM11993:AS11993" si="379">COUNTIF(AM2:AM11992,0)</f>
        <v>11988</v>
      </c>
      <c r="AN11993" s="174">
        <f t="shared" si="379"/>
        <v>11910</v>
      </c>
      <c r="AO11993" s="174">
        <f t="shared" si="379"/>
        <v>11991</v>
      </c>
      <c r="AP11993" s="174">
        <f t="shared" si="379"/>
        <v>5817</v>
      </c>
      <c r="AQ11993" s="174">
        <f t="shared" si="379"/>
        <v>11320</v>
      </c>
      <c r="AR11993" s="174">
        <f t="shared" si="379"/>
        <v>11991</v>
      </c>
      <c r="AS11993" s="174">
        <f t="shared" si="379"/>
        <v>11933</v>
      </c>
      <c r="AT11993" s="174">
        <f>COUNTIF(AT2:AT11992,0)</f>
        <v>10929</v>
      </c>
      <c r="AU11993" s="174">
        <f t="shared" ref="AU11993:AZ11993" si="380">COUNTIF(AU2:AU11992,0)</f>
        <v>11991</v>
      </c>
      <c r="AV11993" s="174">
        <f t="shared" si="380"/>
        <v>11991</v>
      </c>
      <c r="AW11993" s="174">
        <f t="shared" si="380"/>
        <v>11991</v>
      </c>
      <c r="AX11993" s="174">
        <f t="shared" si="380"/>
        <v>7982</v>
      </c>
      <c r="AY11993" s="174">
        <f t="shared" si="380"/>
        <v>2756</v>
      </c>
      <c r="AZ11993" s="174">
        <f t="shared" si="380"/>
        <v>2756</v>
      </c>
      <c r="BA11993" s="175"/>
      <c r="BD11993" s="306"/>
      <c r="CD11993" s="169"/>
      <c r="CK11993" s="148"/>
    </row>
    <row r="11994" spans="1:89" s="176" customFormat="1">
      <c r="D11994" s="176">
        <f>11991-D11993</f>
        <v>8684</v>
      </c>
      <c r="E11994" s="176">
        <f t="shared" ref="E11994:F11994" si="381">11991-E11993</f>
        <v>4262</v>
      </c>
      <c r="F11994" s="176">
        <f t="shared" si="381"/>
        <v>109</v>
      </c>
      <c r="P11994" s="176">
        <f>11991-COUNTIF(P2:P11992,0)</f>
        <v>47</v>
      </c>
      <c r="U11994" s="176">
        <f t="shared" ref="U11994:AZ11994" si="382">11991-U11993</f>
        <v>1093</v>
      </c>
      <c r="V11994" s="176">
        <f t="shared" si="382"/>
        <v>517</v>
      </c>
      <c r="W11994" s="176">
        <f t="shared" si="382"/>
        <v>598</v>
      </c>
      <c r="X11994" s="176">
        <f t="shared" si="382"/>
        <v>0</v>
      </c>
      <c r="Y11994" s="176">
        <f t="shared" si="382"/>
        <v>1320</v>
      </c>
      <c r="Z11994" s="176">
        <f t="shared" si="382"/>
        <v>1649</v>
      </c>
      <c r="AA11994" s="176">
        <f t="shared" si="382"/>
        <v>1457</v>
      </c>
      <c r="AB11994" s="176">
        <f t="shared" si="382"/>
        <v>2000</v>
      </c>
      <c r="AC11994" s="176">
        <f t="shared" si="382"/>
        <v>2775</v>
      </c>
      <c r="AD11994" s="176">
        <f t="shared" si="382"/>
        <v>2896</v>
      </c>
      <c r="AE11994" s="176">
        <f t="shared" si="382"/>
        <v>3</v>
      </c>
      <c r="AF11994" s="176">
        <f t="shared" si="382"/>
        <v>2907</v>
      </c>
      <c r="AG11994" s="176">
        <f t="shared" si="382"/>
        <v>0</v>
      </c>
      <c r="AH11994" s="176">
        <f t="shared" si="382"/>
        <v>2231</v>
      </c>
      <c r="AI11994" s="176">
        <f t="shared" si="382"/>
        <v>1648</v>
      </c>
      <c r="AJ11994" s="176">
        <f t="shared" si="382"/>
        <v>1199</v>
      </c>
      <c r="AK11994" s="176">
        <f t="shared" si="382"/>
        <v>57</v>
      </c>
      <c r="AL11994" s="176">
        <f t="shared" si="382"/>
        <v>0</v>
      </c>
      <c r="AM11994" s="176">
        <f t="shared" si="382"/>
        <v>3</v>
      </c>
      <c r="AN11994" s="176">
        <f t="shared" si="382"/>
        <v>81</v>
      </c>
      <c r="AO11994" s="176">
        <f t="shared" si="382"/>
        <v>0</v>
      </c>
      <c r="AP11994" s="176">
        <f t="shared" si="382"/>
        <v>6174</v>
      </c>
      <c r="AQ11994" s="176">
        <f t="shared" si="382"/>
        <v>671</v>
      </c>
      <c r="AR11994" s="176">
        <f t="shared" si="382"/>
        <v>0</v>
      </c>
      <c r="AS11994" s="176">
        <f t="shared" si="382"/>
        <v>58</v>
      </c>
      <c r="AT11994" s="176">
        <f t="shared" si="382"/>
        <v>1062</v>
      </c>
      <c r="AU11994" s="176">
        <f t="shared" si="382"/>
        <v>0</v>
      </c>
      <c r="AV11994" s="176">
        <f t="shared" si="382"/>
        <v>0</v>
      </c>
      <c r="AW11994" s="176">
        <f t="shared" si="382"/>
        <v>0</v>
      </c>
      <c r="AX11994" s="176">
        <f t="shared" si="382"/>
        <v>4009</v>
      </c>
      <c r="AY11994" s="176">
        <f t="shared" si="382"/>
        <v>9235</v>
      </c>
      <c r="AZ11994" s="176">
        <f t="shared" si="382"/>
        <v>9235</v>
      </c>
      <c r="BA11994" s="177"/>
      <c r="BD11994" s="306"/>
      <c r="CD11994" s="178"/>
      <c r="CK11994" s="179"/>
    </row>
    <row r="11995" spans="1:89">
      <c r="P11995" s="91">
        <f>P11994/11991</f>
        <v>3.9196063714452504E-3</v>
      </c>
      <c r="AZ11995" s="91">
        <f>COUNTIF(AZ2:AZ11992,1)</f>
        <v>3540</v>
      </c>
    </row>
  </sheetData>
  <pageMargins left="0.75" right="0.75" top="1" bottom="1" header="0.5" footer="0.5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0"/>
  <sheetViews>
    <sheetView topLeftCell="A62" zoomScale="90" zoomScaleNormal="90" workbookViewId="0">
      <selection activeCell="I75" sqref="I75"/>
    </sheetView>
  </sheetViews>
  <sheetFormatPr defaultRowHeight="15"/>
  <cols>
    <col min="1" max="1" width="16.42578125" customWidth="1"/>
    <col min="2" max="2" width="13.28515625" customWidth="1"/>
    <col min="3" max="3" width="18" customWidth="1"/>
    <col min="4" max="4" width="13.42578125" customWidth="1"/>
    <col min="7" max="7" width="19.5703125" customWidth="1"/>
    <col min="8" max="8" width="19.28515625" customWidth="1"/>
    <col min="9" max="9" width="23.7109375" customWidth="1"/>
    <col min="10" max="10" width="13.7109375" customWidth="1"/>
    <col min="11" max="11" width="12" customWidth="1"/>
    <col min="12" max="12" width="10.140625" customWidth="1"/>
    <col min="13" max="13" width="10.42578125" customWidth="1"/>
  </cols>
  <sheetData>
    <row r="1" spans="1:13">
      <c r="A1" s="15" t="s">
        <v>200</v>
      </c>
      <c r="B1" s="15"/>
      <c r="C1" s="15"/>
      <c r="D1" s="15"/>
      <c r="H1" s="15" t="s">
        <v>200</v>
      </c>
      <c r="I1" s="15"/>
      <c r="J1" s="15"/>
      <c r="K1" s="15"/>
      <c r="L1" s="15"/>
      <c r="M1" s="15"/>
    </row>
    <row r="2" spans="1:13">
      <c r="A2" s="15" t="s">
        <v>221</v>
      </c>
      <c r="B2" s="15"/>
      <c r="C2" s="15"/>
      <c r="D2" s="15"/>
      <c r="H2" s="15" t="s">
        <v>201</v>
      </c>
      <c r="I2" s="15"/>
      <c r="J2" s="15"/>
      <c r="K2" s="15"/>
      <c r="L2" s="15"/>
      <c r="M2" s="15"/>
    </row>
    <row r="3" spans="1:13">
      <c r="A3" s="15" t="s">
        <v>222</v>
      </c>
      <c r="B3" s="15"/>
      <c r="C3" s="15"/>
      <c r="D3" s="15"/>
      <c r="H3" s="15" t="s">
        <v>202</v>
      </c>
      <c r="I3" s="15"/>
      <c r="J3" s="15"/>
      <c r="K3" s="15"/>
      <c r="L3" s="15"/>
      <c r="M3" s="15"/>
    </row>
    <row r="4" spans="1:13">
      <c r="A4" s="15" t="s">
        <v>204</v>
      </c>
      <c r="B4" s="15"/>
      <c r="C4" s="15"/>
      <c r="D4" s="15"/>
      <c r="H4" s="15" t="s">
        <v>203</v>
      </c>
      <c r="I4" s="15" t="s">
        <v>204</v>
      </c>
      <c r="J4" s="15"/>
      <c r="K4" s="15" t="s">
        <v>205</v>
      </c>
      <c r="L4" s="15" t="s">
        <v>206</v>
      </c>
      <c r="M4" s="15" t="s">
        <v>207</v>
      </c>
    </row>
    <row r="5" spans="1:13">
      <c r="A5" s="15" t="s">
        <v>208</v>
      </c>
      <c r="B5" s="15" t="s">
        <v>209</v>
      </c>
      <c r="C5" s="15" t="s">
        <v>210</v>
      </c>
      <c r="D5" s="15" t="s">
        <v>211</v>
      </c>
      <c r="H5" s="15" t="s">
        <v>208</v>
      </c>
      <c r="I5" s="15" t="s">
        <v>209</v>
      </c>
      <c r="J5" s="15" t="s">
        <v>210</v>
      </c>
      <c r="K5" s="15" t="s">
        <v>211</v>
      </c>
      <c r="L5" s="15"/>
      <c r="M5" s="15"/>
    </row>
    <row r="6" spans="1:13">
      <c r="A6" s="15" t="s">
        <v>13</v>
      </c>
      <c r="B6" s="15"/>
      <c r="C6" s="15"/>
      <c r="D6" s="15"/>
      <c r="H6" s="15" t="s">
        <v>13</v>
      </c>
      <c r="I6" s="15"/>
      <c r="J6" s="15"/>
      <c r="K6" s="15"/>
      <c r="L6" s="15"/>
      <c r="M6" s="15"/>
    </row>
    <row r="7" spans="1:13">
      <c r="A7" s="12" t="s">
        <v>14</v>
      </c>
    </row>
    <row r="8" spans="1:13">
      <c r="A8" s="1"/>
      <c r="H8" s="2" t="s">
        <v>131</v>
      </c>
    </row>
    <row r="9" spans="1:13" ht="15.75" thickBot="1">
      <c r="A9" s="2" t="s">
        <v>131</v>
      </c>
      <c r="H9" s="3"/>
    </row>
    <row r="10" spans="1:13" ht="15.75" thickBot="1">
      <c r="A10" s="3"/>
      <c r="H10" s="385" t="s">
        <v>132</v>
      </c>
      <c r="I10" s="386"/>
    </row>
    <row r="11" spans="1:13">
      <c r="A11" s="385" t="s">
        <v>132</v>
      </c>
      <c r="B11" s="386"/>
      <c r="H11" s="11" t="s">
        <v>133</v>
      </c>
      <c r="I11" s="5" t="s">
        <v>134</v>
      </c>
    </row>
    <row r="12" spans="1:13" ht="30">
      <c r="A12" s="11" t="s">
        <v>133</v>
      </c>
      <c r="B12" s="5" t="s">
        <v>134</v>
      </c>
      <c r="H12" s="11" t="s">
        <v>135</v>
      </c>
      <c r="I12" s="5" t="s">
        <v>212</v>
      </c>
    </row>
    <row r="13" spans="1:13" ht="30">
      <c r="A13" s="11" t="s">
        <v>135</v>
      </c>
      <c r="B13" s="5" t="s">
        <v>215</v>
      </c>
      <c r="H13" s="11" t="s">
        <v>137</v>
      </c>
      <c r="I13" s="5">
        <v>2</v>
      </c>
    </row>
    <row r="14" spans="1:13" ht="45">
      <c r="A14" s="11" t="s">
        <v>137</v>
      </c>
      <c r="B14" s="5">
        <v>2</v>
      </c>
      <c r="H14" s="11" t="s">
        <v>0</v>
      </c>
      <c r="I14" s="5" t="s">
        <v>138</v>
      </c>
    </row>
    <row r="15" spans="1:13" ht="30">
      <c r="A15" s="11" t="s">
        <v>0</v>
      </c>
      <c r="B15" s="5" t="s">
        <v>138</v>
      </c>
      <c r="H15" s="11" t="s">
        <v>139</v>
      </c>
      <c r="I15" s="5" t="s">
        <v>140</v>
      </c>
    </row>
    <row r="16" spans="1:13" ht="30.75" thickBot="1">
      <c r="A16" s="11" t="s">
        <v>139</v>
      </c>
      <c r="B16" s="5" t="s">
        <v>140</v>
      </c>
      <c r="H16" s="3"/>
    </row>
    <row r="17" spans="1:10" ht="45.75" thickBot="1">
      <c r="A17" s="3"/>
      <c r="H17" s="8" t="s">
        <v>1</v>
      </c>
      <c r="I17" s="9">
        <v>11991</v>
      </c>
    </row>
    <row r="18" spans="1:10" ht="45">
      <c r="A18" s="8" t="s">
        <v>1</v>
      </c>
      <c r="B18" s="9">
        <v>11991</v>
      </c>
      <c r="H18" s="11" t="s">
        <v>2</v>
      </c>
      <c r="I18" s="5">
        <v>11991</v>
      </c>
    </row>
    <row r="19" spans="1:10" ht="45.75" thickBot="1">
      <c r="A19" s="11" t="s">
        <v>2</v>
      </c>
      <c r="B19" s="5">
        <v>11991</v>
      </c>
      <c r="H19" s="3"/>
    </row>
    <row r="20" spans="1:10" ht="15.75" thickBot="1">
      <c r="A20" s="3"/>
      <c r="H20" s="385" t="s">
        <v>141</v>
      </c>
      <c r="I20" s="386"/>
      <c r="J20" s="386"/>
    </row>
    <row r="21" spans="1:10" ht="15" customHeight="1">
      <c r="A21" s="385" t="s">
        <v>141</v>
      </c>
      <c r="B21" s="386"/>
      <c r="C21" s="386"/>
      <c r="H21" s="11" t="s">
        <v>142</v>
      </c>
      <c r="I21" s="384" t="s">
        <v>212</v>
      </c>
      <c r="J21" s="10" t="s">
        <v>144</v>
      </c>
    </row>
    <row r="22" spans="1:10">
      <c r="A22" s="11" t="s">
        <v>142</v>
      </c>
      <c r="B22" s="384" t="s">
        <v>215</v>
      </c>
      <c r="C22" s="10" t="s">
        <v>144</v>
      </c>
      <c r="H22" s="11" t="s">
        <v>143</v>
      </c>
      <c r="I22" s="384"/>
      <c r="J22" s="10" t="s">
        <v>145</v>
      </c>
    </row>
    <row r="23" spans="1:10">
      <c r="A23" s="11" t="s">
        <v>143</v>
      </c>
      <c r="B23" s="384"/>
      <c r="C23" s="10" t="s">
        <v>145</v>
      </c>
      <c r="H23" s="11">
        <v>1</v>
      </c>
      <c r="I23" s="5">
        <v>1</v>
      </c>
      <c r="J23" s="5">
        <v>9421</v>
      </c>
    </row>
    <row r="24" spans="1:10">
      <c r="A24" s="11">
        <v>1</v>
      </c>
      <c r="B24" s="5">
        <v>1</v>
      </c>
      <c r="C24" s="5">
        <v>6632</v>
      </c>
      <c r="H24" s="11">
        <v>2</v>
      </c>
      <c r="I24" s="5">
        <v>0</v>
      </c>
      <c r="J24" s="5">
        <v>2570</v>
      </c>
    </row>
    <row r="25" spans="1:10">
      <c r="A25" s="11">
        <v>2</v>
      </c>
      <c r="B25" s="5">
        <v>0</v>
      </c>
      <c r="C25" s="5">
        <v>5359</v>
      </c>
      <c r="H25" s="3"/>
    </row>
    <row r="26" spans="1:10" ht="38.25">
      <c r="A26" s="3"/>
      <c r="H26" s="48" t="s">
        <v>213</v>
      </c>
    </row>
    <row r="27" spans="1:10" ht="38.25">
      <c r="A27" s="48" t="s">
        <v>219</v>
      </c>
      <c r="H27" s="3"/>
    </row>
    <row r="28" spans="1:10" ht="15.75" thickBot="1">
      <c r="A28" s="3"/>
      <c r="H28" s="3"/>
    </row>
    <row r="29" spans="1:10" ht="45.75" thickBot="1">
      <c r="A29" s="3"/>
      <c r="H29" s="8" t="s">
        <v>147</v>
      </c>
    </row>
    <row r="30" spans="1:10" ht="57">
      <c r="A30" s="8" t="s">
        <v>147</v>
      </c>
      <c r="H30" s="49" t="s">
        <v>148</v>
      </c>
    </row>
    <row r="31" spans="1:10" ht="57.75" thickBot="1">
      <c r="A31" s="49" t="s">
        <v>148</v>
      </c>
      <c r="H31" s="3"/>
    </row>
    <row r="32" spans="1:10" ht="15.75" thickBot="1">
      <c r="A32" s="3"/>
      <c r="H32" s="385" t="s">
        <v>149</v>
      </c>
      <c r="I32" s="386"/>
      <c r="J32" s="386"/>
    </row>
    <row r="33" spans="1:13" ht="15" customHeight="1">
      <c r="A33" s="385" t="s">
        <v>149</v>
      </c>
      <c r="B33" s="386"/>
      <c r="C33" s="386"/>
      <c r="H33" s="383" t="s">
        <v>150</v>
      </c>
      <c r="I33" s="384" t="s">
        <v>151</v>
      </c>
      <c r="J33" s="10" t="s">
        <v>152</v>
      </c>
    </row>
    <row r="34" spans="1:13">
      <c r="A34" s="383" t="s">
        <v>150</v>
      </c>
      <c r="B34" s="384" t="s">
        <v>151</v>
      </c>
      <c r="C34" s="10" t="s">
        <v>152</v>
      </c>
      <c r="H34" s="383"/>
      <c r="I34" s="384"/>
      <c r="J34" s="10" t="s">
        <v>153</v>
      </c>
    </row>
    <row r="35" spans="1:13">
      <c r="A35" s="383"/>
      <c r="B35" s="384"/>
      <c r="C35" s="10" t="s">
        <v>153</v>
      </c>
      <c r="H35" s="11" t="s">
        <v>154</v>
      </c>
      <c r="I35" s="5">
        <v>12463.862999999999</v>
      </c>
      <c r="J35" s="5">
        <v>10296.128000000001</v>
      </c>
    </row>
    <row r="36" spans="1:13">
      <c r="A36" s="11" t="s">
        <v>154</v>
      </c>
      <c r="B36" s="5">
        <v>16489.654999999999</v>
      </c>
      <c r="C36" s="5">
        <v>15056.138000000001</v>
      </c>
      <c r="H36" s="11" t="s">
        <v>155</v>
      </c>
      <c r="I36" s="5">
        <v>12471.254999999999</v>
      </c>
      <c r="J36" s="5">
        <v>10392.222</v>
      </c>
    </row>
    <row r="37" spans="1:13">
      <c r="A37" s="11" t="s">
        <v>155</v>
      </c>
      <c r="B37" s="5">
        <v>16497.046999999999</v>
      </c>
      <c r="C37" s="5">
        <v>15122.665000000001</v>
      </c>
      <c r="H37" s="11" t="s">
        <v>156</v>
      </c>
      <c r="I37" s="5" t="s">
        <v>214</v>
      </c>
      <c r="J37" s="5">
        <v>10270.128000000001</v>
      </c>
    </row>
    <row r="38" spans="1:13" ht="15.75" thickBot="1">
      <c r="A38" s="11" t="s">
        <v>156</v>
      </c>
      <c r="B38" s="5" t="s">
        <v>220</v>
      </c>
      <c r="C38" s="5">
        <v>15038.138000000001</v>
      </c>
      <c r="H38" s="3"/>
    </row>
    <row r="39" spans="1:13" ht="15.75" thickBot="1">
      <c r="A39" s="3"/>
      <c r="H39" s="385" t="s">
        <v>158</v>
      </c>
      <c r="I39" s="386"/>
      <c r="J39" s="386"/>
      <c r="K39" s="386"/>
    </row>
    <row r="40" spans="1:13">
      <c r="A40" s="385" t="s">
        <v>158</v>
      </c>
      <c r="B40" s="386"/>
      <c r="C40" s="386"/>
      <c r="D40" s="386"/>
      <c r="H40" s="11" t="s">
        <v>159</v>
      </c>
      <c r="I40" s="10" t="s">
        <v>160</v>
      </c>
      <c r="J40" s="10" t="s">
        <v>3</v>
      </c>
      <c r="K40" s="10" t="s">
        <v>161</v>
      </c>
    </row>
    <row r="41" spans="1:13">
      <c r="A41" s="11" t="s">
        <v>159</v>
      </c>
      <c r="B41" s="10" t="s">
        <v>160</v>
      </c>
      <c r="C41" s="10" t="s">
        <v>3</v>
      </c>
      <c r="D41" s="10" t="s">
        <v>161</v>
      </c>
      <c r="H41" s="11" t="s">
        <v>162</v>
      </c>
      <c r="I41" s="5">
        <v>2191.7352999999998</v>
      </c>
      <c r="J41" s="5">
        <v>12</v>
      </c>
      <c r="K41" s="5" t="s">
        <v>9</v>
      </c>
    </row>
    <row r="42" spans="1:13" ht="30">
      <c r="A42" s="11" t="s">
        <v>162</v>
      </c>
      <c r="B42" s="5">
        <v>1449.5173</v>
      </c>
      <c r="C42" s="5">
        <v>8</v>
      </c>
      <c r="D42" s="5" t="s">
        <v>9</v>
      </c>
      <c r="H42" s="11" t="s">
        <v>163</v>
      </c>
      <c r="I42" s="5">
        <v>1970.4275</v>
      </c>
      <c r="J42" s="5">
        <v>12</v>
      </c>
      <c r="K42" s="5" t="s">
        <v>9</v>
      </c>
    </row>
    <row r="43" spans="1:13">
      <c r="A43" s="11" t="s">
        <v>163</v>
      </c>
      <c r="B43" s="5">
        <v>1379.1102000000001</v>
      </c>
      <c r="C43" s="5">
        <v>8</v>
      </c>
      <c r="D43" s="5" t="s">
        <v>9</v>
      </c>
      <c r="H43" s="11" t="s">
        <v>164</v>
      </c>
      <c r="I43" s="5">
        <v>1604.4358999999999</v>
      </c>
      <c r="J43" s="5">
        <v>12</v>
      </c>
      <c r="K43" s="5" t="s">
        <v>9</v>
      </c>
    </row>
    <row r="44" spans="1:13" ht="15.75" thickBot="1">
      <c r="A44" s="11" t="s">
        <v>164</v>
      </c>
      <c r="B44" s="5">
        <v>1233.0119999999999</v>
      </c>
      <c r="C44" s="5">
        <v>8</v>
      </c>
      <c r="D44" s="5" t="s">
        <v>9</v>
      </c>
      <c r="H44" s="3"/>
    </row>
    <row r="45" spans="1:13" ht="15.75" thickBot="1">
      <c r="A45" s="3"/>
      <c r="H45" s="385" t="s">
        <v>165</v>
      </c>
      <c r="I45" s="386"/>
      <c r="J45" s="386"/>
      <c r="K45" s="386"/>
      <c r="L45" s="386"/>
      <c r="M45" s="386"/>
    </row>
    <row r="46" spans="1:13" ht="15" customHeight="1">
      <c r="A46" s="385" t="s">
        <v>165</v>
      </c>
      <c r="B46" s="386"/>
      <c r="C46" s="386"/>
      <c r="D46" s="386"/>
      <c r="E46" s="386"/>
      <c r="F46" s="386"/>
      <c r="H46" s="383" t="s">
        <v>4</v>
      </c>
      <c r="I46" s="384" t="s">
        <v>3</v>
      </c>
      <c r="J46" s="384" t="s">
        <v>5</v>
      </c>
      <c r="K46" s="10" t="s">
        <v>6</v>
      </c>
      <c r="L46" s="10" t="s">
        <v>164</v>
      </c>
      <c r="M46" s="384" t="s">
        <v>161</v>
      </c>
    </row>
    <row r="47" spans="1:13" ht="30">
      <c r="A47" s="383" t="s">
        <v>4</v>
      </c>
      <c r="B47" s="384" t="s">
        <v>3</v>
      </c>
      <c r="C47" s="384" t="s">
        <v>5</v>
      </c>
      <c r="D47" s="10" t="s">
        <v>6</v>
      </c>
      <c r="E47" s="10" t="s">
        <v>164</v>
      </c>
      <c r="F47" s="384" t="s">
        <v>161</v>
      </c>
      <c r="H47" s="383"/>
      <c r="I47" s="384"/>
      <c r="J47" s="384"/>
      <c r="K47" s="10" t="s">
        <v>7</v>
      </c>
      <c r="L47" s="10" t="s">
        <v>160</v>
      </c>
      <c r="M47" s="384"/>
    </row>
    <row r="48" spans="1:13" ht="30">
      <c r="A48" s="383"/>
      <c r="B48" s="384"/>
      <c r="C48" s="384"/>
      <c r="D48" s="10" t="s">
        <v>7</v>
      </c>
      <c r="E48" s="10" t="s">
        <v>160</v>
      </c>
      <c r="F48" s="384"/>
      <c r="H48" s="11" t="s">
        <v>8</v>
      </c>
      <c r="I48" s="5">
        <v>1</v>
      </c>
      <c r="J48" s="14">
        <v>-0.15490000000000001</v>
      </c>
      <c r="K48" s="5">
        <v>6.25E-2</v>
      </c>
      <c r="L48" s="5">
        <v>6.1393000000000004</v>
      </c>
      <c r="M48" s="5">
        <v>1.32E-2</v>
      </c>
    </row>
    <row r="49" spans="1:13">
      <c r="A49" s="11" t="s">
        <v>8</v>
      </c>
      <c r="B49" s="5">
        <v>1</v>
      </c>
      <c r="C49" s="14">
        <v>-0.38319999999999999</v>
      </c>
      <c r="D49" s="5">
        <v>5.57E-2</v>
      </c>
      <c r="E49" s="5">
        <v>47.294400000000003</v>
      </c>
      <c r="F49" s="5" t="s">
        <v>9</v>
      </c>
      <c r="H49" s="11" t="s">
        <v>215</v>
      </c>
      <c r="I49" s="5">
        <v>1</v>
      </c>
      <c r="J49" s="14">
        <v>-1.2022999999999999</v>
      </c>
      <c r="K49" s="5">
        <v>5.4199999999999998E-2</v>
      </c>
      <c r="L49" s="5">
        <v>491.22359999999998</v>
      </c>
      <c r="M49" s="5" t="s">
        <v>9</v>
      </c>
    </row>
    <row r="50" spans="1:13">
      <c r="A50" s="11" t="s">
        <v>212</v>
      </c>
      <c r="B50" s="5">
        <v>1</v>
      </c>
      <c r="C50" s="14">
        <v>-1.1672</v>
      </c>
      <c r="D50" s="5">
        <v>5.2900000000000003E-2</v>
      </c>
      <c r="E50" s="5">
        <v>486.51850000000002</v>
      </c>
      <c r="F50" s="5" t="s">
        <v>9</v>
      </c>
      <c r="H50" s="11" t="s">
        <v>216</v>
      </c>
      <c r="I50" s="5">
        <v>1</v>
      </c>
      <c r="J50" s="5">
        <v>0.307</v>
      </c>
      <c r="K50" s="5">
        <v>5.8500000000000003E-2</v>
      </c>
      <c r="L50" s="5">
        <v>27.503599999999999</v>
      </c>
      <c r="M50" s="5" t="s">
        <v>9</v>
      </c>
    </row>
    <row r="51" spans="1:13">
      <c r="A51" s="11" t="s">
        <v>216</v>
      </c>
      <c r="B51" s="5">
        <v>1</v>
      </c>
      <c r="C51" s="5">
        <v>0.99970000000000003</v>
      </c>
      <c r="D51" s="5">
        <v>5.0099999999999999E-2</v>
      </c>
      <c r="E51" s="5">
        <v>398.0181</v>
      </c>
      <c r="F51" s="5" t="s">
        <v>9</v>
      </c>
      <c r="H51" s="11" t="s">
        <v>217</v>
      </c>
      <c r="I51" s="5">
        <v>1</v>
      </c>
      <c r="J51" s="5">
        <v>0.63739999999999997</v>
      </c>
      <c r="K51" s="5">
        <v>5.1400000000000001E-2</v>
      </c>
      <c r="L51" s="5">
        <v>153.50989999999999</v>
      </c>
      <c r="M51" s="5" t="s">
        <v>9</v>
      </c>
    </row>
    <row r="52" spans="1:13">
      <c r="A52" s="11" t="s">
        <v>217</v>
      </c>
      <c r="B52" s="5">
        <v>1</v>
      </c>
      <c r="C52" s="5">
        <v>0.2868</v>
      </c>
      <c r="D52" s="5">
        <v>4.1200000000000001E-2</v>
      </c>
      <c r="E52" s="5">
        <v>48.402799999999999</v>
      </c>
      <c r="F52" s="5" t="s">
        <v>9</v>
      </c>
      <c r="H52" s="11" t="s">
        <v>203</v>
      </c>
      <c r="I52" s="5">
        <v>1</v>
      </c>
      <c r="J52" s="5">
        <v>0.60119999999999996</v>
      </c>
      <c r="K52" s="5">
        <v>0.12820000000000001</v>
      </c>
      <c r="L52" s="5">
        <v>21.981100000000001</v>
      </c>
      <c r="M52" s="5" t="s">
        <v>9</v>
      </c>
    </row>
    <row r="53" spans="1:13">
      <c r="A53" s="11" t="s">
        <v>204</v>
      </c>
      <c r="B53" s="5">
        <v>1</v>
      </c>
      <c r="C53" s="5">
        <v>0.20449999999999999</v>
      </c>
      <c r="D53" s="5">
        <v>4.58E-2</v>
      </c>
      <c r="E53" s="5">
        <v>19.921299999999999</v>
      </c>
      <c r="F53" s="5" t="s">
        <v>9</v>
      </c>
      <c r="H53" s="11" t="s">
        <v>204</v>
      </c>
      <c r="I53" s="5">
        <v>1</v>
      </c>
      <c r="J53" s="5">
        <v>0.436</v>
      </c>
      <c r="K53" s="5">
        <v>6.5000000000000002E-2</v>
      </c>
      <c r="L53" s="5">
        <v>45.044800000000002</v>
      </c>
      <c r="M53" s="5" t="s">
        <v>9</v>
      </c>
    </row>
    <row r="54" spans="1:13">
      <c r="A54" s="11" t="s">
        <v>208</v>
      </c>
      <c r="B54" s="5">
        <v>1</v>
      </c>
      <c r="C54" s="5">
        <v>0.1661</v>
      </c>
      <c r="D54" s="5">
        <v>4.4699999999999997E-2</v>
      </c>
      <c r="E54" s="5">
        <v>13.7951</v>
      </c>
      <c r="F54" s="5">
        <v>2.0000000000000001E-4</v>
      </c>
      <c r="H54" s="11" t="s">
        <v>205</v>
      </c>
      <c r="I54" s="5">
        <v>1</v>
      </c>
      <c r="J54" s="5">
        <v>0.71760000000000002</v>
      </c>
      <c r="K54" s="5">
        <v>5.28E-2</v>
      </c>
      <c r="L54" s="5">
        <v>184.99789999999999</v>
      </c>
      <c r="M54" s="5" t="s">
        <v>9</v>
      </c>
    </row>
    <row r="55" spans="1:13">
      <c r="A55" s="11" t="s">
        <v>209</v>
      </c>
      <c r="B55" s="5">
        <v>1</v>
      </c>
      <c r="C55" s="5">
        <v>0.4194</v>
      </c>
      <c r="D55" s="5">
        <v>4.3499999999999997E-2</v>
      </c>
      <c r="E55" s="5">
        <v>93.130499999999998</v>
      </c>
      <c r="F55" s="5" t="s">
        <v>9</v>
      </c>
      <c r="H55" s="11" t="s">
        <v>206</v>
      </c>
      <c r="I55" s="5">
        <v>1</v>
      </c>
      <c r="J55" s="5">
        <v>0.85160000000000002</v>
      </c>
      <c r="K55" s="5">
        <v>7.4499999999999997E-2</v>
      </c>
      <c r="L55" s="5">
        <v>130.6028</v>
      </c>
      <c r="M55" s="5" t="s">
        <v>9</v>
      </c>
    </row>
    <row r="56" spans="1:13">
      <c r="A56" s="11" t="s">
        <v>210</v>
      </c>
      <c r="B56" s="5">
        <v>1</v>
      </c>
      <c r="C56" s="5">
        <v>0.16159999999999999</v>
      </c>
      <c r="D56" s="5">
        <v>4.2500000000000003E-2</v>
      </c>
      <c r="E56" s="5">
        <v>14.4892</v>
      </c>
      <c r="F56" s="5">
        <v>1E-4</v>
      </c>
      <c r="H56" s="11" t="s">
        <v>207</v>
      </c>
      <c r="I56" s="5">
        <v>1</v>
      </c>
      <c r="J56" s="5">
        <v>0.497</v>
      </c>
      <c r="K56" s="5">
        <v>5.8299999999999998E-2</v>
      </c>
      <c r="L56" s="5">
        <v>72.641900000000007</v>
      </c>
      <c r="M56" s="5" t="s">
        <v>9</v>
      </c>
    </row>
    <row r="57" spans="1:13">
      <c r="A57" s="11" t="s">
        <v>218</v>
      </c>
      <c r="B57" s="5">
        <v>1</v>
      </c>
      <c r="C57" s="5">
        <v>0.52839999999999998</v>
      </c>
      <c r="D57" s="5">
        <v>4.0899999999999999E-2</v>
      </c>
      <c r="E57" s="5">
        <v>166.60730000000001</v>
      </c>
      <c r="F57" s="5" t="s">
        <v>9</v>
      </c>
      <c r="H57" s="11" t="s">
        <v>208</v>
      </c>
      <c r="I57" s="5">
        <v>1</v>
      </c>
      <c r="J57" s="5">
        <v>0.46560000000000001</v>
      </c>
      <c r="K57" s="5">
        <v>5.3800000000000001E-2</v>
      </c>
      <c r="L57" s="5">
        <v>74.887900000000002</v>
      </c>
      <c r="M57" s="5" t="s">
        <v>9</v>
      </c>
    </row>
    <row r="58" spans="1:13" ht="15.75" thickBot="1">
      <c r="A58" s="3"/>
      <c r="H58" s="11" t="s">
        <v>209</v>
      </c>
      <c r="I58" s="5">
        <v>1</v>
      </c>
      <c r="J58" s="5">
        <v>0.40200000000000002</v>
      </c>
      <c r="K58" s="5">
        <v>5.9700000000000003E-2</v>
      </c>
      <c r="L58" s="5">
        <v>45.358499999999999</v>
      </c>
      <c r="M58" s="5" t="s">
        <v>9</v>
      </c>
    </row>
    <row r="59" spans="1:13" ht="15" customHeight="1">
      <c r="A59" s="388" t="s">
        <v>167</v>
      </c>
      <c r="B59" s="389"/>
      <c r="C59" s="389"/>
      <c r="D59" s="389"/>
      <c r="H59" s="11" t="s">
        <v>210</v>
      </c>
      <c r="I59" s="5">
        <v>1</v>
      </c>
      <c r="J59" s="5">
        <v>0.36899999999999999</v>
      </c>
      <c r="K59" s="5">
        <v>5.6800000000000003E-2</v>
      </c>
      <c r="L59" s="5">
        <v>42.197400000000002</v>
      </c>
      <c r="M59" s="5" t="s">
        <v>9</v>
      </c>
    </row>
    <row r="60" spans="1:13">
      <c r="A60" s="383" t="s">
        <v>168</v>
      </c>
      <c r="B60" s="384" t="s">
        <v>169</v>
      </c>
      <c r="C60" s="384" t="s">
        <v>170</v>
      </c>
      <c r="D60" s="384"/>
      <c r="H60" s="11" t="s">
        <v>218</v>
      </c>
      <c r="I60" s="5">
        <v>1</v>
      </c>
      <c r="J60" s="5">
        <v>0.64</v>
      </c>
      <c r="K60" s="5">
        <v>5.3499999999999999E-2</v>
      </c>
      <c r="L60" s="5">
        <v>142.91550000000001</v>
      </c>
      <c r="M60" s="5" t="s">
        <v>9</v>
      </c>
    </row>
    <row r="61" spans="1:13" ht="15.75" thickBot="1">
      <c r="A61" s="383"/>
      <c r="B61" s="384"/>
      <c r="C61" s="384" t="s">
        <v>171</v>
      </c>
      <c r="D61" s="384"/>
      <c r="H61" s="3"/>
    </row>
    <row r="62" spans="1:13">
      <c r="A62" s="11" t="s">
        <v>212</v>
      </c>
      <c r="B62" s="5">
        <v>0.311</v>
      </c>
      <c r="C62" s="5">
        <v>0.28100000000000003</v>
      </c>
      <c r="D62" s="5">
        <v>0.34499999999999997</v>
      </c>
      <c r="H62" s="388" t="s">
        <v>167</v>
      </c>
      <c r="I62" s="389"/>
      <c r="J62" s="389"/>
      <c r="K62" s="389"/>
    </row>
    <row r="63" spans="1:13">
      <c r="A63" s="45" t="s">
        <v>216</v>
      </c>
      <c r="B63" s="50">
        <v>2.718</v>
      </c>
      <c r="C63" s="5">
        <v>2.4630000000000001</v>
      </c>
      <c r="D63" s="5">
        <v>2.9980000000000002</v>
      </c>
      <c r="H63" s="383" t="s">
        <v>168</v>
      </c>
      <c r="I63" s="384" t="s">
        <v>169</v>
      </c>
      <c r="J63" s="384" t="s">
        <v>170</v>
      </c>
      <c r="K63" s="384"/>
    </row>
    <row r="64" spans="1:13">
      <c r="A64" s="11" t="s">
        <v>217</v>
      </c>
      <c r="B64" s="5">
        <v>1.3320000000000001</v>
      </c>
      <c r="C64" s="5">
        <v>1.2290000000000001</v>
      </c>
      <c r="D64" s="5">
        <v>1.444</v>
      </c>
      <c r="H64" s="383"/>
      <c r="I64" s="384"/>
      <c r="J64" s="384" t="s">
        <v>171</v>
      </c>
      <c r="K64" s="384"/>
    </row>
    <row r="65" spans="1:11">
      <c r="A65" s="11" t="s">
        <v>204</v>
      </c>
      <c r="B65" s="5">
        <v>1.2270000000000001</v>
      </c>
      <c r="C65" s="5">
        <v>1.1220000000000001</v>
      </c>
      <c r="D65" s="5">
        <v>1.3420000000000001</v>
      </c>
      <c r="H65" s="11" t="s">
        <v>215</v>
      </c>
      <c r="I65" s="5">
        <v>0.30099999999999999</v>
      </c>
      <c r="J65" s="5">
        <v>0.27</v>
      </c>
      <c r="K65" s="5">
        <v>0.33400000000000002</v>
      </c>
    </row>
    <row r="66" spans="1:11">
      <c r="A66" s="11" t="s">
        <v>208</v>
      </c>
      <c r="B66" s="5">
        <v>1.181</v>
      </c>
      <c r="C66" s="5">
        <v>1.0820000000000001</v>
      </c>
      <c r="D66" s="5">
        <v>1.2889999999999999</v>
      </c>
      <c r="H66" s="45" t="s">
        <v>216</v>
      </c>
      <c r="I66" s="50">
        <v>1.359</v>
      </c>
      <c r="J66" s="5">
        <v>1.212</v>
      </c>
      <c r="K66" s="5">
        <v>1.5249999999999999</v>
      </c>
    </row>
    <row r="67" spans="1:11">
      <c r="A67" s="11" t="s">
        <v>209</v>
      </c>
      <c r="B67" s="5">
        <v>1.5209999999999999</v>
      </c>
      <c r="C67" s="5">
        <v>1.397</v>
      </c>
      <c r="D67" s="5">
        <v>1.6559999999999999</v>
      </c>
      <c r="H67" s="45" t="s">
        <v>217</v>
      </c>
      <c r="I67" s="50">
        <v>1.8919999999999999</v>
      </c>
      <c r="J67" s="5">
        <v>1.71</v>
      </c>
      <c r="K67" s="5">
        <v>2.0920000000000001</v>
      </c>
    </row>
    <row r="68" spans="1:11">
      <c r="A68" s="11" t="s">
        <v>210</v>
      </c>
      <c r="B68" s="5">
        <v>1.175</v>
      </c>
      <c r="C68" s="5">
        <v>1.0820000000000001</v>
      </c>
      <c r="D68" s="5">
        <v>1.2769999999999999</v>
      </c>
      <c r="H68" s="45" t="s">
        <v>203</v>
      </c>
      <c r="I68" s="50">
        <v>1.8240000000000001</v>
      </c>
      <c r="J68" s="5">
        <v>1.419</v>
      </c>
      <c r="K68" s="5">
        <v>2.3460000000000001</v>
      </c>
    </row>
    <row r="69" spans="1:11">
      <c r="A69" s="45" t="s">
        <v>218</v>
      </c>
      <c r="B69" s="50">
        <v>1.696</v>
      </c>
      <c r="C69" s="5">
        <v>1.5649999999999999</v>
      </c>
      <c r="D69" s="5">
        <v>1.8380000000000001</v>
      </c>
      <c r="H69" s="11" t="s">
        <v>204</v>
      </c>
      <c r="I69" s="5">
        <v>1.546</v>
      </c>
      <c r="J69" s="5">
        <v>1.3620000000000001</v>
      </c>
      <c r="K69" s="5">
        <v>1.756</v>
      </c>
    </row>
    <row r="70" spans="1:11" ht="15.75" thickBot="1">
      <c r="A70" s="3"/>
      <c r="H70" s="45" t="s">
        <v>205</v>
      </c>
      <c r="I70" s="50">
        <v>2.0499999999999998</v>
      </c>
      <c r="J70" s="5">
        <v>1.8480000000000001</v>
      </c>
      <c r="K70" s="5">
        <v>2.2730000000000001</v>
      </c>
    </row>
    <row r="71" spans="1:11" ht="30" customHeight="1">
      <c r="A71" s="385" t="s">
        <v>172</v>
      </c>
      <c r="B71" s="386"/>
      <c r="C71" s="386"/>
      <c r="D71" s="386"/>
      <c r="H71" s="45" t="s">
        <v>206</v>
      </c>
      <c r="I71" s="50">
        <v>2.343</v>
      </c>
      <c r="J71" s="5">
        <v>2.0249999999999999</v>
      </c>
      <c r="K71" s="5">
        <v>2.7120000000000002</v>
      </c>
    </row>
    <row r="72" spans="1:11" ht="15" customHeight="1">
      <c r="A72" s="383" t="s">
        <v>173</v>
      </c>
      <c r="B72" s="387"/>
      <c r="C72" s="387"/>
      <c r="D72" s="387"/>
      <c r="H72" s="11" t="s">
        <v>207</v>
      </c>
      <c r="I72" s="5">
        <v>1.6439999999999999</v>
      </c>
      <c r="J72" s="5">
        <v>1.466</v>
      </c>
      <c r="K72" s="5">
        <v>1.843</v>
      </c>
    </row>
    <row r="73" spans="1:11" ht="30">
      <c r="A73" s="11" t="s">
        <v>174</v>
      </c>
      <c r="B73" s="5">
        <v>68.5</v>
      </c>
      <c r="C73" s="10" t="s">
        <v>175</v>
      </c>
      <c r="D73" s="5">
        <v>0.38500000000000001</v>
      </c>
      <c r="H73" s="45" t="s">
        <v>208</v>
      </c>
      <c r="I73" s="50">
        <v>1.593</v>
      </c>
      <c r="J73" s="5">
        <v>1.4339999999999999</v>
      </c>
      <c r="K73" s="5">
        <v>1.77</v>
      </c>
    </row>
    <row r="74" spans="1:11" ht="30">
      <c r="A74" s="11" t="s">
        <v>176</v>
      </c>
      <c r="B74" s="5">
        <v>30</v>
      </c>
      <c r="C74" s="10" t="s">
        <v>177</v>
      </c>
      <c r="D74" s="5">
        <v>0.39100000000000001</v>
      </c>
      <c r="H74" s="11" t="s">
        <v>209</v>
      </c>
      <c r="I74" s="5">
        <v>1.4950000000000001</v>
      </c>
      <c r="J74" s="5">
        <v>1.33</v>
      </c>
      <c r="K74" s="5">
        <v>1.68</v>
      </c>
    </row>
    <row r="75" spans="1:11">
      <c r="A75" s="11" t="s">
        <v>178</v>
      </c>
      <c r="B75" s="5">
        <v>1.6</v>
      </c>
      <c r="C75" s="10" t="s">
        <v>179</v>
      </c>
      <c r="D75" s="5">
        <v>0.19</v>
      </c>
      <c r="H75" s="11" t="s">
        <v>210</v>
      </c>
      <c r="I75" s="5">
        <v>1.446</v>
      </c>
      <c r="J75" s="5">
        <v>1.294</v>
      </c>
      <c r="K75" s="5">
        <v>1.617</v>
      </c>
    </row>
    <row r="76" spans="1:11">
      <c r="A76" s="11" t="s">
        <v>180</v>
      </c>
      <c r="B76" s="5">
        <v>35540888</v>
      </c>
      <c r="C76" s="10" t="s">
        <v>181</v>
      </c>
      <c r="D76" s="5">
        <v>0.69299999999999995</v>
      </c>
      <c r="H76" s="45" t="s">
        <v>218</v>
      </c>
      <c r="I76" s="50">
        <v>1.8959999999999999</v>
      </c>
      <c r="J76" s="5">
        <v>1.708</v>
      </c>
      <c r="K76" s="5">
        <v>2.1059999999999999</v>
      </c>
    </row>
    <row r="77" spans="1:11" ht="15.75" thickBot="1">
      <c r="H77" s="3"/>
    </row>
    <row r="78" spans="1:11">
      <c r="H78" s="385" t="s">
        <v>172</v>
      </c>
      <c r="I78" s="386"/>
      <c r="J78" s="386"/>
      <c r="K78" s="386"/>
    </row>
    <row r="79" spans="1:11">
      <c r="H79" s="383" t="s">
        <v>173</v>
      </c>
      <c r="I79" s="387"/>
      <c r="J79" s="387"/>
      <c r="K79" s="387"/>
    </row>
    <row r="80" spans="1:11" ht="30">
      <c r="H80" s="11" t="s">
        <v>174</v>
      </c>
      <c r="I80" s="5">
        <v>77.8</v>
      </c>
      <c r="J80" s="10" t="s">
        <v>175</v>
      </c>
      <c r="K80" s="5">
        <v>0.56000000000000005</v>
      </c>
    </row>
    <row r="81" spans="1:15" ht="30">
      <c r="A81" s="15" t="s">
        <v>87</v>
      </c>
      <c r="B81" s="15"/>
      <c r="H81" s="11" t="s">
        <v>176</v>
      </c>
      <c r="I81" s="5">
        <v>21.8</v>
      </c>
      <c r="J81" s="10" t="s">
        <v>177</v>
      </c>
      <c r="K81" s="5">
        <v>0.56299999999999994</v>
      </c>
    </row>
    <row r="82" spans="1:15">
      <c r="A82" s="15" t="s">
        <v>504</v>
      </c>
      <c r="B82" s="15"/>
      <c r="H82" s="11" t="s">
        <v>178</v>
      </c>
      <c r="I82" s="5">
        <v>0.5</v>
      </c>
      <c r="J82" s="10" t="s">
        <v>179</v>
      </c>
      <c r="K82" s="5">
        <v>0.189</v>
      </c>
    </row>
    <row r="83" spans="1:15">
      <c r="A83" s="15" t="s">
        <v>88</v>
      </c>
      <c r="B83" s="15"/>
      <c r="H83" s="11" t="s">
        <v>180</v>
      </c>
      <c r="I83" s="5">
        <v>24211970</v>
      </c>
      <c r="J83" s="10" t="s">
        <v>181</v>
      </c>
      <c r="K83" s="5">
        <v>0.78</v>
      </c>
    </row>
    <row r="84" spans="1:15">
      <c r="A84" s="15" t="s">
        <v>13</v>
      </c>
      <c r="B84" s="15"/>
    </row>
    <row r="86" spans="1:15" ht="15.75" thickBot="1">
      <c r="A86" t="s">
        <v>89</v>
      </c>
    </row>
    <row r="87" spans="1:15">
      <c r="I87" s="271" t="s">
        <v>505</v>
      </c>
      <c r="J87" s="272" t="s">
        <v>508</v>
      </c>
      <c r="K87" s="272" t="s">
        <v>509</v>
      </c>
      <c r="L87" s="272" t="s">
        <v>510</v>
      </c>
      <c r="M87" s="273" t="s">
        <v>511</v>
      </c>
    </row>
    <row r="88" spans="1:15">
      <c r="A88" s="193" t="s">
        <v>52</v>
      </c>
      <c r="B88" s="194"/>
      <c r="C88" s="194"/>
      <c r="D88" s="194"/>
      <c r="E88" s="194"/>
      <c r="F88" s="194"/>
      <c r="I88" s="274" t="s">
        <v>506</v>
      </c>
      <c r="J88" s="29">
        <f>I70</f>
        <v>2.0499999999999998</v>
      </c>
      <c r="K88" s="29"/>
      <c r="L88" s="29">
        <f>I76</f>
        <v>1.8959999999999999</v>
      </c>
      <c r="M88" s="275">
        <f>I67</f>
        <v>1.8919999999999999</v>
      </c>
    </row>
    <row r="89" spans="1:15" ht="15.75" thickBot="1">
      <c r="A89" s="194"/>
      <c r="B89" s="194"/>
      <c r="C89" s="194"/>
      <c r="D89" s="194"/>
      <c r="E89" s="194"/>
      <c r="F89" s="194"/>
      <c r="I89" s="276" t="s">
        <v>507</v>
      </c>
      <c r="J89" s="277"/>
      <c r="K89" s="277">
        <v>2.718</v>
      </c>
      <c r="L89" s="277">
        <f>B69</f>
        <v>1.696</v>
      </c>
      <c r="M89" s="278"/>
    </row>
    <row r="90" spans="1:15" ht="15.75" thickBot="1">
      <c r="A90" s="194" t="s">
        <v>33</v>
      </c>
      <c r="B90" s="194" t="s">
        <v>90</v>
      </c>
      <c r="C90" s="194" t="s">
        <v>22</v>
      </c>
      <c r="D90" s="194" t="s">
        <v>91</v>
      </c>
      <c r="E90" s="194" t="s">
        <v>92</v>
      </c>
      <c r="F90" s="194" t="s">
        <v>93</v>
      </c>
      <c r="I90" s="314"/>
      <c r="J90" s="322"/>
      <c r="K90" s="322"/>
      <c r="L90" s="322"/>
      <c r="M90" s="323"/>
    </row>
    <row r="91" spans="1:15">
      <c r="A91" s="194" t="s">
        <v>94</v>
      </c>
      <c r="B91" s="194">
        <v>5832</v>
      </c>
      <c r="C91" s="230">
        <v>8.3058499999999993E-2</v>
      </c>
      <c r="D91" s="194">
        <v>0.1387583</v>
      </c>
      <c r="E91" s="194">
        <v>0</v>
      </c>
      <c r="F91" s="194">
        <v>0.86794899999999997</v>
      </c>
      <c r="I91" s="240" t="s">
        <v>610</v>
      </c>
      <c r="J91" s="241" t="s">
        <v>508</v>
      </c>
      <c r="K91" s="241" t="s">
        <v>509</v>
      </c>
      <c r="L91" s="241" t="s">
        <v>510</v>
      </c>
      <c r="M91" s="242" t="s">
        <v>511</v>
      </c>
      <c r="O91" s="232"/>
    </row>
    <row r="92" spans="1:15">
      <c r="A92" s="194" t="s">
        <v>96</v>
      </c>
      <c r="B92" s="194">
        <v>5832</v>
      </c>
      <c r="C92" s="230">
        <v>9.0419100000000002E-2</v>
      </c>
      <c r="D92" s="194">
        <v>6.8834400000000004E-2</v>
      </c>
      <c r="E92" s="194">
        <v>0</v>
      </c>
      <c r="F92" s="194">
        <v>1</v>
      </c>
      <c r="H92" s="234"/>
      <c r="I92" s="243" t="s">
        <v>534</v>
      </c>
      <c r="J92" s="239">
        <f>J88*9%</f>
        <v>0.18449999999999997</v>
      </c>
      <c r="K92" s="239"/>
      <c r="L92" s="239">
        <f>L88*9%</f>
        <v>0.17063999999999999</v>
      </c>
      <c r="M92" s="244">
        <f>M88*9%</f>
        <v>0.17027999999999999</v>
      </c>
    </row>
    <row r="93" spans="1:15" ht="15.75" thickBot="1">
      <c r="C93" s="231"/>
      <c r="H93" s="234"/>
      <c r="I93" s="245" t="s">
        <v>535</v>
      </c>
      <c r="J93" s="246"/>
      <c r="K93" s="246">
        <f>K89*9.3%</f>
        <v>0.25277400000000005</v>
      </c>
      <c r="L93" s="246">
        <f>L89*9.3%</f>
        <v>0.15772800000000001</v>
      </c>
      <c r="M93" s="247"/>
    </row>
    <row r="94" spans="1:15">
      <c r="A94" s="193" t="s">
        <v>53</v>
      </c>
      <c r="B94" s="194"/>
      <c r="C94" s="230"/>
      <c r="D94" s="194"/>
      <c r="E94" s="194"/>
      <c r="F94" s="194"/>
      <c r="H94" s="235"/>
      <c r="I94" s="248" t="s">
        <v>611</v>
      </c>
      <c r="J94" s="249" t="s">
        <v>508</v>
      </c>
      <c r="K94" s="249" t="s">
        <v>509</v>
      </c>
      <c r="L94" s="249" t="s">
        <v>510</v>
      </c>
      <c r="M94" s="368" t="s">
        <v>511</v>
      </c>
    </row>
    <row r="95" spans="1:15">
      <c r="A95" s="194"/>
      <c r="B95" s="194"/>
      <c r="C95" s="230"/>
      <c r="D95" s="194"/>
      <c r="E95" s="194"/>
      <c r="F95" s="194"/>
      <c r="H95" s="234"/>
      <c r="I95" s="250" t="s">
        <v>536</v>
      </c>
      <c r="J95" s="236">
        <f>J88*5.3%</f>
        <v>0.10864999999999998</v>
      </c>
      <c r="K95" s="236"/>
      <c r="L95" s="236">
        <f>L88*5.3%</f>
        <v>0.10048799999999999</v>
      </c>
      <c r="M95" s="251">
        <f>M88*5.3%</f>
        <v>0.10027599999999999</v>
      </c>
    </row>
    <row r="96" spans="1:15" ht="15.75" thickBot="1">
      <c r="A96" s="194" t="s">
        <v>33</v>
      </c>
      <c r="B96" s="194" t="s">
        <v>90</v>
      </c>
      <c r="C96" s="230" t="s">
        <v>22</v>
      </c>
      <c r="D96" s="194" t="s">
        <v>91</v>
      </c>
      <c r="E96" s="194" t="s">
        <v>92</v>
      </c>
      <c r="F96" s="194" t="s">
        <v>93</v>
      </c>
      <c r="H96" s="234"/>
      <c r="I96" s="252" t="s">
        <v>537</v>
      </c>
      <c r="J96" s="253"/>
      <c r="K96" s="253">
        <f>K89*29%</f>
        <v>0.78821999999999992</v>
      </c>
      <c r="L96" s="253">
        <f>L89*29%</f>
        <v>0.49183999999999994</v>
      </c>
      <c r="M96" s="254"/>
    </row>
    <row r="97" spans="1:13">
      <c r="A97" s="194" t="s">
        <v>94</v>
      </c>
      <c r="B97" s="194">
        <v>4015</v>
      </c>
      <c r="C97" s="230">
        <v>0.2270702</v>
      </c>
      <c r="D97" s="194">
        <v>0.22649569999999999</v>
      </c>
      <c r="E97" s="194">
        <v>0</v>
      </c>
      <c r="F97" s="194">
        <v>1.8024690000000001</v>
      </c>
      <c r="H97" s="235"/>
      <c r="I97" s="255" t="s">
        <v>612</v>
      </c>
      <c r="J97" s="256" t="s">
        <v>508</v>
      </c>
      <c r="K97" s="256" t="s">
        <v>509</v>
      </c>
      <c r="L97" s="256" t="s">
        <v>510</v>
      </c>
      <c r="M97" s="257" t="s">
        <v>511</v>
      </c>
    </row>
    <row r="98" spans="1:13">
      <c r="A98" s="194" t="s">
        <v>96</v>
      </c>
      <c r="B98" s="194">
        <v>4015</v>
      </c>
      <c r="C98" s="230">
        <v>5.7997300000000002E-2</v>
      </c>
      <c r="D98" s="194">
        <v>6.2178799999999999E-2</v>
      </c>
      <c r="E98" s="194">
        <v>-6.2259000000000002E-2</v>
      </c>
      <c r="F98" s="194">
        <v>0.5</v>
      </c>
      <c r="H98" s="234"/>
      <c r="I98" s="258" t="s">
        <v>538</v>
      </c>
      <c r="J98" s="237">
        <f>J88*6.9%</f>
        <v>0.14144999999999999</v>
      </c>
      <c r="K98" s="237"/>
      <c r="L98" s="237">
        <f>L88*6.9%</f>
        <v>0.130824</v>
      </c>
      <c r="M98" s="259">
        <f>M88*6.9%</f>
        <v>0.130548</v>
      </c>
    </row>
    <row r="99" spans="1:13" ht="15.75" thickBot="1">
      <c r="C99" s="231"/>
      <c r="H99" s="234"/>
      <c r="I99" s="260" t="s">
        <v>539</v>
      </c>
      <c r="J99" s="261"/>
      <c r="K99" s="261">
        <f>K89*18.8%</f>
        <v>0.51098399999999999</v>
      </c>
      <c r="L99" s="261">
        <f>L89*18.8%</f>
        <v>0.31884799999999996</v>
      </c>
      <c r="M99" s="262"/>
    </row>
    <row r="100" spans="1:13">
      <c r="A100" s="193" t="s">
        <v>54</v>
      </c>
      <c r="B100" s="194"/>
      <c r="C100" s="230"/>
      <c r="D100" s="194"/>
      <c r="E100" s="194"/>
      <c r="F100" s="194"/>
      <c r="H100" s="235"/>
      <c r="I100" s="263" t="s">
        <v>613</v>
      </c>
      <c r="J100" s="264" t="s">
        <v>508</v>
      </c>
      <c r="K100" s="264" t="s">
        <v>509</v>
      </c>
      <c r="L100" s="264" t="s">
        <v>510</v>
      </c>
      <c r="M100" s="265" t="s">
        <v>511</v>
      </c>
    </row>
    <row r="101" spans="1:13">
      <c r="A101" s="194"/>
      <c r="B101" s="194"/>
      <c r="C101" s="230"/>
      <c r="D101" s="194"/>
      <c r="E101" s="194"/>
      <c r="F101" s="194"/>
      <c r="H101" s="234"/>
      <c r="I101" s="266" t="s">
        <v>540</v>
      </c>
      <c r="J101" s="238">
        <f>J88*6.3%</f>
        <v>0.12914999999999999</v>
      </c>
      <c r="K101" s="238"/>
      <c r="L101" s="238">
        <f>L88*6.3%</f>
        <v>0.119448</v>
      </c>
      <c r="M101" s="267">
        <f>M88*6.3%</f>
        <v>0.119196</v>
      </c>
    </row>
    <row r="102" spans="1:13" ht="15.75" thickBot="1">
      <c r="A102" s="194" t="s">
        <v>33</v>
      </c>
      <c r="B102" s="194" t="s">
        <v>90</v>
      </c>
      <c r="C102" s="230" t="s">
        <v>22</v>
      </c>
      <c r="D102" s="194" t="s">
        <v>91</v>
      </c>
      <c r="E102" s="194" t="s">
        <v>92</v>
      </c>
      <c r="F102" s="194" t="s">
        <v>93</v>
      </c>
      <c r="H102" s="234"/>
      <c r="I102" s="268" t="s">
        <v>541</v>
      </c>
      <c r="J102" s="269"/>
      <c r="K102" s="269">
        <f>K89*17.1%</f>
        <v>0.46477800000000002</v>
      </c>
      <c r="L102" s="269">
        <f>L89*17.1%</f>
        <v>0.290016</v>
      </c>
      <c r="M102" s="270"/>
    </row>
    <row r="103" spans="1:13">
      <c r="A103" s="194" t="s">
        <v>94</v>
      </c>
      <c r="B103" s="194">
        <v>1975</v>
      </c>
      <c r="C103" s="230">
        <v>0.1448555</v>
      </c>
      <c r="D103" s="194">
        <v>0.15760730000000001</v>
      </c>
      <c r="E103" s="194">
        <v>-2.3016000000000002E-2</v>
      </c>
      <c r="F103" s="194">
        <v>0.777918</v>
      </c>
    </row>
    <row r="104" spans="1:13">
      <c r="A104" s="194" t="s">
        <v>96</v>
      </c>
      <c r="B104" s="194">
        <v>1975</v>
      </c>
      <c r="C104" s="230">
        <v>7.3863899999999996E-2</v>
      </c>
      <c r="D104" s="194">
        <v>5.0858899999999999E-2</v>
      </c>
      <c r="E104" s="194">
        <v>0</v>
      </c>
      <c r="F104" s="194">
        <v>0.27998899999999999</v>
      </c>
    </row>
    <row r="105" spans="1:13">
      <c r="C105" s="231"/>
    </row>
    <row r="106" spans="1:13">
      <c r="A106" s="193" t="s">
        <v>55</v>
      </c>
      <c r="B106" s="194"/>
      <c r="C106" s="230"/>
      <c r="D106" s="194"/>
      <c r="E106" s="194"/>
      <c r="F106" s="194"/>
    </row>
    <row r="107" spans="1:13">
      <c r="A107" s="194"/>
      <c r="B107" s="194"/>
      <c r="C107" s="230"/>
      <c r="D107" s="194"/>
      <c r="E107" s="194"/>
      <c r="F107" s="194"/>
    </row>
    <row r="108" spans="1:13">
      <c r="A108" s="194" t="s">
        <v>33</v>
      </c>
      <c r="B108" s="194" t="s">
        <v>90</v>
      </c>
      <c r="C108" s="230" t="s">
        <v>22</v>
      </c>
      <c r="D108" s="194" t="s">
        <v>91</v>
      </c>
      <c r="E108" s="194" t="s">
        <v>92</v>
      </c>
      <c r="F108" s="194" t="s">
        <v>93</v>
      </c>
    </row>
    <row r="109" spans="1:13">
      <c r="A109" s="194" t="s">
        <v>94</v>
      </c>
      <c r="B109" s="194">
        <v>169</v>
      </c>
      <c r="C109" s="230">
        <v>8.14917E-2</v>
      </c>
      <c r="D109" s="194">
        <v>0.13496610000000001</v>
      </c>
      <c r="E109" s="194">
        <v>0</v>
      </c>
      <c r="F109" s="194">
        <v>0.72250300000000001</v>
      </c>
    </row>
    <row r="110" spans="1:13">
      <c r="A110" s="194" t="s">
        <v>96</v>
      </c>
      <c r="B110" s="194">
        <v>169</v>
      </c>
      <c r="C110" s="230">
        <v>8.7919499999999998E-2</v>
      </c>
      <c r="D110" s="194">
        <v>7.9022499999999996E-2</v>
      </c>
      <c r="E110" s="194">
        <v>0</v>
      </c>
      <c r="F110" s="194">
        <v>0.42754900000000001</v>
      </c>
    </row>
  </sheetData>
  <mergeCells count="38">
    <mergeCell ref="H79:K79"/>
    <mergeCell ref="H62:K62"/>
    <mergeCell ref="H63:H64"/>
    <mergeCell ref="I63:I64"/>
    <mergeCell ref="J63:K63"/>
    <mergeCell ref="J64:K64"/>
    <mergeCell ref="H78:K78"/>
    <mergeCell ref="H39:K39"/>
    <mergeCell ref="H45:M45"/>
    <mergeCell ref="H46:H47"/>
    <mergeCell ref="I46:I47"/>
    <mergeCell ref="J46:J47"/>
    <mergeCell ref="M46:M47"/>
    <mergeCell ref="H10:I10"/>
    <mergeCell ref="H20:J20"/>
    <mergeCell ref="I21:I22"/>
    <mergeCell ref="H32:J32"/>
    <mergeCell ref="H33:H34"/>
    <mergeCell ref="I33:I34"/>
    <mergeCell ref="A11:B11"/>
    <mergeCell ref="A21:C21"/>
    <mergeCell ref="B22:B23"/>
    <mergeCell ref="A33:C33"/>
    <mergeCell ref="A34:A35"/>
    <mergeCell ref="B34:B35"/>
    <mergeCell ref="A40:D40"/>
    <mergeCell ref="A46:F46"/>
    <mergeCell ref="A47:A48"/>
    <mergeCell ref="B47:B48"/>
    <mergeCell ref="C47:C48"/>
    <mergeCell ref="F47:F48"/>
    <mergeCell ref="A72:D72"/>
    <mergeCell ref="A59:D59"/>
    <mergeCell ref="A60:A61"/>
    <mergeCell ref="B60:B61"/>
    <mergeCell ref="C60:D60"/>
    <mergeCell ref="C61:D61"/>
    <mergeCell ref="A71:D71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7"/>
  <sheetViews>
    <sheetView topLeftCell="A8" zoomScaleNormal="100" workbookViewId="0">
      <selection activeCell="H13" sqref="H13"/>
    </sheetView>
  </sheetViews>
  <sheetFormatPr defaultRowHeight="15"/>
  <cols>
    <col min="1" max="1" width="13.28515625" style="121" customWidth="1"/>
    <col min="2" max="2" width="13.5703125" style="121" customWidth="1"/>
    <col min="3" max="3" width="13.28515625" style="121" customWidth="1"/>
    <col min="4" max="4" width="9.140625" style="121"/>
    <col min="5" max="5" width="15.42578125" style="121" customWidth="1"/>
    <col min="6" max="6" width="13.28515625" style="121" customWidth="1"/>
    <col min="7" max="7" width="14.7109375" style="121" customWidth="1"/>
    <col min="8" max="16384" width="9.140625" style="121"/>
  </cols>
  <sheetData>
    <row r="1" spans="1:16" ht="18" customHeight="1">
      <c r="A1" s="119"/>
      <c r="B1" s="120" t="s">
        <v>145</v>
      </c>
      <c r="C1" s="119"/>
      <c r="D1" s="120" t="s">
        <v>338</v>
      </c>
      <c r="E1" s="120" t="s">
        <v>339</v>
      </c>
      <c r="F1" s="119"/>
      <c r="G1" s="120" t="s">
        <v>340</v>
      </c>
      <c r="J1" s="124" t="s">
        <v>286</v>
      </c>
      <c r="K1" s="124"/>
      <c r="L1" s="124"/>
      <c r="N1" s="126" t="s">
        <v>346</v>
      </c>
      <c r="O1" s="126"/>
      <c r="P1" s="126"/>
    </row>
    <row r="2" spans="1:16">
      <c r="A2" s="122">
        <v>1</v>
      </c>
      <c r="B2" s="123">
        <v>3431</v>
      </c>
      <c r="C2" s="122">
        <v>1</v>
      </c>
      <c r="D2" s="123">
        <v>28.61</v>
      </c>
      <c r="E2" s="123">
        <v>3431</v>
      </c>
      <c r="F2" s="122">
        <v>1</v>
      </c>
      <c r="G2" s="123">
        <v>28.61</v>
      </c>
      <c r="J2" s="124" t="s">
        <v>341</v>
      </c>
      <c r="K2" s="124"/>
      <c r="L2" s="124"/>
    </row>
    <row r="3" spans="1:16">
      <c r="A3" s="122">
        <v>2</v>
      </c>
      <c r="B3" s="123">
        <v>2221</v>
      </c>
      <c r="C3" s="122">
        <v>2</v>
      </c>
      <c r="D3" s="123">
        <v>18.52</v>
      </c>
      <c r="E3" s="123">
        <v>5652</v>
      </c>
      <c r="F3" s="122">
        <v>2</v>
      </c>
      <c r="G3" s="123">
        <v>47.14</v>
      </c>
      <c r="J3" s="124" t="s">
        <v>342</v>
      </c>
      <c r="K3" s="124"/>
      <c r="L3" s="124"/>
    </row>
    <row r="4" spans="1:16">
      <c r="A4" s="122">
        <v>3</v>
      </c>
      <c r="B4" s="123">
        <v>1493</v>
      </c>
      <c r="C4" s="122">
        <v>3</v>
      </c>
      <c r="D4" s="123">
        <v>12.45</v>
      </c>
      <c r="E4" s="123">
        <v>7145</v>
      </c>
      <c r="F4" s="122">
        <v>3</v>
      </c>
      <c r="G4" s="123">
        <v>59.59</v>
      </c>
      <c r="J4" s="124" t="s">
        <v>343</v>
      </c>
      <c r="K4" s="124"/>
      <c r="L4" s="124"/>
    </row>
    <row r="5" spans="1:16">
      <c r="A5" s="122">
        <v>4</v>
      </c>
      <c r="B5" s="123">
        <v>1032</v>
      </c>
      <c r="C5" s="122">
        <v>4</v>
      </c>
      <c r="D5" s="123">
        <v>8.61</v>
      </c>
      <c r="E5" s="123">
        <v>8177</v>
      </c>
      <c r="F5" s="122">
        <v>4</v>
      </c>
      <c r="G5" s="123">
        <v>68.19</v>
      </c>
      <c r="J5" s="124" t="s">
        <v>13</v>
      </c>
      <c r="K5" s="124"/>
      <c r="L5" s="124"/>
    </row>
    <row r="6" spans="1:16">
      <c r="A6" s="122">
        <v>5</v>
      </c>
      <c r="B6" s="123">
        <v>788</v>
      </c>
      <c r="C6" s="122">
        <v>5</v>
      </c>
      <c r="D6" s="123">
        <v>6.57</v>
      </c>
      <c r="E6" s="123">
        <v>8965</v>
      </c>
      <c r="F6" s="122">
        <v>5</v>
      </c>
      <c r="G6" s="123">
        <v>74.760000000000005</v>
      </c>
    </row>
    <row r="7" spans="1:16" ht="25.5">
      <c r="A7" s="122">
        <v>6</v>
      </c>
      <c r="B7" s="123">
        <v>600</v>
      </c>
      <c r="C7" s="122">
        <v>6</v>
      </c>
      <c r="D7" s="123">
        <v>5</v>
      </c>
      <c r="E7" s="123">
        <v>9565</v>
      </c>
      <c r="F7" s="122">
        <v>6</v>
      </c>
      <c r="G7" s="123">
        <v>79.77</v>
      </c>
      <c r="J7" s="12" t="s">
        <v>14</v>
      </c>
      <c r="K7"/>
      <c r="L7" t="s">
        <v>344</v>
      </c>
      <c r="M7"/>
      <c r="N7"/>
    </row>
    <row r="8" spans="1:16">
      <c r="A8" s="122">
        <v>7</v>
      </c>
      <c r="B8" s="123">
        <v>440</v>
      </c>
      <c r="C8" s="122">
        <v>7</v>
      </c>
      <c r="D8" s="123">
        <v>3.67</v>
      </c>
      <c r="E8" s="123">
        <v>10005</v>
      </c>
      <c r="F8" s="122">
        <v>7</v>
      </c>
      <c r="G8" s="123">
        <v>83.44</v>
      </c>
      <c r="J8" s="1"/>
      <c r="K8"/>
      <c r="L8"/>
      <c r="M8"/>
      <c r="N8"/>
    </row>
    <row r="9" spans="1:16">
      <c r="A9" s="122">
        <v>8</v>
      </c>
      <c r="B9" s="123">
        <v>322</v>
      </c>
      <c r="C9" s="122">
        <v>8</v>
      </c>
      <c r="D9" s="123">
        <v>2.69</v>
      </c>
      <c r="E9" s="123">
        <v>10327</v>
      </c>
      <c r="F9" s="122">
        <v>8</v>
      </c>
      <c r="G9" s="123">
        <v>86.12</v>
      </c>
      <c r="J9" s="2" t="s">
        <v>89</v>
      </c>
      <c r="K9"/>
      <c r="L9"/>
      <c r="M9"/>
      <c r="N9"/>
    </row>
    <row r="10" spans="1:16">
      <c r="A10" s="122">
        <v>9</v>
      </c>
      <c r="B10" s="123">
        <v>267</v>
      </c>
      <c r="C10" s="122">
        <v>9</v>
      </c>
      <c r="D10" s="123">
        <v>2.23</v>
      </c>
      <c r="E10" s="123">
        <v>10594</v>
      </c>
      <c r="F10" s="122">
        <v>9</v>
      </c>
      <c r="G10" s="123">
        <v>88.35</v>
      </c>
      <c r="J10" s="3"/>
      <c r="K10"/>
      <c r="L10"/>
      <c r="M10"/>
      <c r="N10"/>
    </row>
    <row r="11" spans="1:16" ht="15" customHeight="1">
      <c r="A11" s="122">
        <v>10</v>
      </c>
      <c r="B11" s="123">
        <v>204</v>
      </c>
      <c r="C11" s="122">
        <v>10</v>
      </c>
      <c r="D11" s="123">
        <v>1.7</v>
      </c>
      <c r="E11" s="123">
        <v>10798</v>
      </c>
      <c r="F11" s="122">
        <v>10</v>
      </c>
      <c r="G11" s="123">
        <v>90.05</v>
      </c>
      <c r="J11" s="382" t="s">
        <v>225</v>
      </c>
      <c r="K11" s="382"/>
      <c r="L11" s="382"/>
      <c r="M11" s="382"/>
      <c r="N11" s="382"/>
    </row>
    <row r="12" spans="1:16" ht="30">
      <c r="A12" s="122">
        <v>11</v>
      </c>
      <c r="B12" s="123">
        <v>146</v>
      </c>
      <c r="C12" s="122">
        <v>11</v>
      </c>
      <c r="D12" s="123">
        <v>1.22</v>
      </c>
      <c r="E12" s="123">
        <v>10944</v>
      </c>
      <c r="F12" s="122">
        <v>11</v>
      </c>
      <c r="G12" s="123">
        <v>91.27</v>
      </c>
      <c r="H12" s="121">
        <f>SUM(B12:B97)</f>
        <v>1193</v>
      </c>
      <c r="J12" s="69" t="s">
        <v>90</v>
      </c>
      <c r="K12" s="69" t="s">
        <v>22</v>
      </c>
      <c r="L12" s="69" t="s">
        <v>91</v>
      </c>
      <c r="M12" s="69" t="s">
        <v>92</v>
      </c>
      <c r="N12" s="69" t="s">
        <v>93</v>
      </c>
    </row>
    <row r="13" spans="1:16">
      <c r="A13" s="122">
        <v>12</v>
      </c>
      <c r="B13" s="123">
        <v>130</v>
      </c>
      <c r="C13" s="122">
        <v>12</v>
      </c>
      <c r="D13" s="123">
        <v>1.08</v>
      </c>
      <c r="E13" s="123">
        <v>11074</v>
      </c>
      <c r="F13" s="122">
        <v>12</v>
      </c>
      <c r="G13" s="123">
        <v>92.35</v>
      </c>
      <c r="J13" s="56">
        <v>7145</v>
      </c>
      <c r="K13" s="57">
        <v>62.701696300000002</v>
      </c>
      <c r="L13" s="56">
        <v>45.000820300000001</v>
      </c>
      <c r="M13" s="74">
        <v>-15.56</v>
      </c>
      <c r="N13" s="56">
        <v>435.17</v>
      </c>
    </row>
    <row r="14" spans="1:16">
      <c r="A14" s="122">
        <v>13</v>
      </c>
      <c r="B14" s="123">
        <v>104</v>
      </c>
      <c r="C14" s="122">
        <v>13</v>
      </c>
      <c r="D14" s="123">
        <v>0.87</v>
      </c>
      <c r="E14" s="123">
        <v>11178</v>
      </c>
      <c r="F14" s="122">
        <v>13</v>
      </c>
      <c r="G14" s="123">
        <v>93.22</v>
      </c>
      <c r="J14" s="1"/>
      <c r="K14"/>
      <c r="L14"/>
      <c r="M14"/>
      <c r="N14"/>
    </row>
    <row r="15" spans="1:16">
      <c r="A15" s="122">
        <v>14</v>
      </c>
      <c r="B15" s="123">
        <v>91</v>
      </c>
      <c r="C15" s="122">
        <v>14</v>
      </c>
      <c r="D15" s="123">
        <v>0.76</v>
      </c>
      <c r="E15" s="123">
        <v>11269</v>
      </c>
      <c r="F15" s="122">
        <v>14</v>
      </c>
      <c r="G15" s="123">
        <v>93.98</v>
      </c>
      <c r="J15" s="1"/>
      <c r="K15"/>
      <c r="L15"/>
      <c r="M15"/>
      <c r="N15"/>
    </row>
    <row r="16" spans="1:16">
      <c r="A16" s="122">
        <v>15</v>
      </c>
      <c r="B16" s="123">
        <v>80</v>
      </c>
      <c r="C16" s="122">
        <v>15</v>
      </c>
      <c r="D16" s="123">
        <v>0.67</v>
      </c>
      <c r="E16" s="123">
        <v>11349</v>
      </c>
      <c r="F16" s="122">
        <v>15</v>
      </c>
      <c r="G16" s="123">
        <v>94.65</v>
      </c>
      <c r="J16"/>
      <c r="K16"/>
      <c r="L16"/>
      <c r="M16"/>
      <c r="N16"/>
    </row>
    <row r="17" spans="1:16">
      <c r="A17" s="122">
        <v>16</v>
      </c>
      <c r="B17" s="123">
        <v>68</v>
      </c>
      <c r="C17" s="122">
        <v>16</v>
      </c>
      <c r="D17" s="123">
        <v>0.56999999999999995</v>
      </c>
      <c r="E17" s="123">
        <v>11417</v>
      </c>
      <c r="F17" s="122">
        <v>16</v>
      </c>
      <c r="G17" s="123">
        <v>95.21</v>
      </c>
      <c r="J17" s="2"/>
      <c r="K17"/>
      <c r="L17"/>
      <c r="M17"/>
      <c r="N17"/>
    </row>
    <row r="18" spans="1:16" ht="25.5">
      <c r="A18" s="122">
        <v>17</v>
      </c>
      <c r="B18" s="123">
        <v>52</v>
      </c>
      <c r="C18" s="122">
        <v>17</v>
      </c>
      <c r="D18" s="123">
        <v>0.43</v>
      </c>
      <c r="E18" s="123">
        <v>11469</v>
      </c>
      <c r="F18" s="122">
        <v>17</v>
      </c>
      <c r="G18" s="123">
        <v>95.65</v>
      </c>
      <c r="J18" s="12" t="s">
        <v>14</v>
      </c>
      <c r="K18"/>
      <c r="L18" t="s">
        <v>345</v>
      </c>
      <c r="M18"/>
      <c r="N18"/>
    </row>
    <row r="19" spans="1:16">
      <c r="A19" s="122">
        <v>18</v>
      </c>
      <c r="B19" s="123">
        <v>50</v>
      </c>
      <c r="C19" s="122">
        <v>18</v>
      </c>
      <c r="D19" s="123">
        <v>0.42</v>
      </c>
      <c r="E19" s="123">
        <v>11519</v>
      </c>
      <c r="F19" s="122">
        <v>18</v>
      </c>
      <c r="G19" s="123">
        <v>96.06</v>
      </c>
      <c r="J19" s="1"/>
      <c r="K19"/>
      <c r="L19"/>
      <c r="M19"/>
      <c r="N19"/>
    </row>
    <row r="20" spans="1:16">
      <c r="A20" s="122">
        <v>19</v>
      </c>
      <c r="B20" s="123">
        <v>42</v>
      </c>
      <c r="C20" s="122">
        <v>19</v>
      </c>
      <c r="D20" s="123">
        <v>0.35</v>
      </c>
      <c r="E20" s="123">
        <v>11561</v>
      </c>
      <c r="F20" s="122">
        <v>19</v>
      </c>
      <c r="G20" s="123">
        <v>96.41</v>
      </c>
      <c r="J20" s="2" t="s">
        <v>89</v>
      </c>
      <c r="K20"/>
      <c r="L20"/>
      <c r="M20"/>
      <c r="N20"/>
    </row>
    <row r="21" spans="1:16">
      <c r="A21" s="122">
        <v>20</v>
      </c>
      <c r="B21" s="123">
        <v>35</v>
      </c>
      <c r="C21" s="122">
        <v>20</v>
      </c>
      <c r="D21" s="123">
        <v>0.28999999999999998</v>
      </c>
      <c r="E21" s="123">
        <v>11596</v>
      </c>
      <c r="F21" s="122">
        <v>20</v>
      </c>
      <c r="G21" s="123">
        <v>96.71</v>
      </c>
      <c r="J21" s="3"/>
      <c r="K21"/>
      <c r="L21"/>
      <c r="M21"/>
      <c r="N21"/>
    </row>
    <row r="22" spans="1:16" ht="15" customHeight="1">
      <c r="A22" s="122">
        <v>21</v>
      </c>
      <c r="B22" s="123">
        <v>29</v>
      </c>
      <c r="C22" s="122">
        <v>21</v>
      </c>
      <c r="D22" s="123">
        <v>0.24</v>
      </c>
      <c r="E22" s="123">
        <v>11625</v>
      </c>
      <c r="F22" s="122">
        <v>21</v>
      </c>
      <c r="G22" s="123">
        <v>96.95</v>
      </c>
      <c r="J22" s="382" t="s">
        <v>225</v>
      </c>
      <c r="K22" s="382"/>
      <c r="L22" s="382"/>
      <c r="M22" s="382"/>
      <c r="N22" s="382"/>
    </row>
    <row r="23" spans="1:16" ht="30">
      <c r="A23" s="122">
        <v>22</v>
      </c>
      <c r="B23" s="123">
        <v>22</v>
      </c>
      <c r="C23" s="122">
        <v>22</v>
      </c>
      <c r="D23" s="123">
        <v>0.18</v>
      </c>
      <c r="E23" s="123">
        <v>11647</v>
      </c>
      <c r="F23" s="122">
        <v>22</v>
      </c>
      <c r="G23" s="123">
        <v>97.13</v>
      </c>
      <c r="J23" s="69" t="s">
        <v>90</v>
      </c>
      <c r="K23" s="69" t="s">
        <v>22</v>
      </c>
      <c r="L23" s="69" t="s">
        <v>91</v>
      </c>
      <c r="M23" s="69" t="s">
        <v>92</v>
      </c>
      <c r="N23" s="69" t="s">
        <v>93</v>
      </c>
    </row>
    <row r="24" spans="1:16">
      <c r="A24" s="122">
        <v>23</v>
      </c>
      <c r="B24" s="123">
        <v>23</v>
      </c>
      <c r="C24" s="122">
        <v>23</v>
      </c>
      <c r="D24" s="123">
        <v>0.19</v>
      </c>
      <c r="E24" s="123">
        <v>11670</v>
      </c>
      <c r="F24" s="122">
        <v>23</v>
      </c>
      <c r="G24" s="123">
        <v>97.32</v>
      </c>
      <c r="J24" s="56">
        <v>1397</v>
      </c>
      <c r="K24" s="57">
        <v>609.10738730000003</v>
      </c>
      <c r="L24" s="56">
        <v>705.1119549</v>
      </c>
      <c r="M24" s="56">
        <v>48.43</v>
      </c>
      <c r="N24" s="56">
        <v>12022.79</v>
      </c>
    </row>
    <row r="25" spans="1:16">
      <c r="A25" s="122">
        <v>24</v>
      </c>
      <c r="B25" s="123">
        <v>23</v>
      </c>
      <c r="C25" s="122">
        <v>24</v>
      </c>
      <c r="D25" s="123">
        <v>0.19</v>
      </c>
      <c r="E25" s="123">
        <v>11693</v>
      </c>
      <c r="F25" s="122">
        <v>24</v>
      </c>
      <c r="G25" s="123">
        <v>97.51</v>
      </c>
    </row>
    <row r="26" spans="1:16">
      <c r="A26" s="122">
        <v>25</v>
      </c>
      <c r="B26" s="123">
        <v>16</v>
      </c>
      <c r="C26" s="122">
        <v>25</v>
      </c>
      <c r="D26" s="123">
        <v>0.13</v>
      </c>
      <c r="E26" s="123">
        <v>11709</v>
      </c>
      <c r="F26" s="122">
        <v>25</v>
      </c>
      <c r="G26" s="123">
        <v>97.65</v>
      </c>
    </row>
    <row r="27" spans="1:16">
      <c r="A27" s="122">
        <v>26</v>
      </c>
      <c r="B27" s="123">
        <v>27</v>
      </c>
      <c r="C27" s="122">
        <v>26</v>
      </c>
      <c r="D27" s="123">
        <v>0.23</v>
      </c>
      <c r="E27" s="123">
        <v>11736</v>
      </c>
      <c r="F27" s="122">
        <v>26</v>
      </c>
      <c r="G27" s="123">
        <v>97.87</v>
      </c>
    </row>
    <row r="28" spans="1:16">
      <c r="A28" s="122">
        <v>27</v>
      </c>
      <c r="B28" s="123">
        <v>14</v>
      </c>
      <c r="C28" s="122">
        <v>27</v>
      </c>
      <c r="D28" s="123">
        <v>0.12</v>
      </c>
      <c r="E28" s="123">
        <v>11750</v>
      </c>
      <c r="F28" s="122">
        <v>27</v>
      </c>
      <c r="G28" s="123">
        <v>97.99</v>
      </c>
    </row>
    <row r="29" spans="1:16">
      <c r="A29" s="122">
        <v>28</v>
      </c>
      <c r="B29" s="123">
        <v>13</v>
      </c>
      <c r="C29" s="122">
        <v>28</v>
      </c>
      <c r="D29" s="123">
        <v>0.11</v>
      </c>
      <c r="E29" s="123">
        <v>11763</v>
      </c>
      <c r="F29" s="122">
        <v>28</v>
      </c>
      <c r="G29" s="123">
        <v>98.1</v>
      </c>
    </row>
    <row r="30" spans="1:16">
      <c r="A30" s="122">
        <v>29</v>
      </c>
      <c r="B30" s="123">
        <v>11</v>
      </c>
      <c r="C30" s="122">
        <v>29</v>
      </c>
      <c r="D30" s="123">
        <v>0.09</v>
      </c>
      <c r="E30" s="123">
        <v>11774</v>
      </c>
      <c r="F30" s="122">
        <v>29</v>
      </c>
      <c r="G30" s="123">
        <v>98.19</v>
      </c>
      <c r="J30" s="124" t="s">
        <v>477</v>
      </c>
      <c r="K30" s="124"/>
    </row>
    <row r="31" spans="1:16">
      <c r="A31" s="122">
        <v>30</v>
      </c>
      <c r="B31" s="123">
        <v>13</v>
      </c>
      <c r="C31" s="122">
        <v>30</v>
      </c>
      <c r="D31" s="123">
        <v>0.11</v>
      </c>
      <c r="E31" s="123">
        <v>11787</v>
      </c>
      <c r="F31" s="122">
        <v>30</v>
      </c>
      <c r="G31" s="123">
        <v>98.3</v>
      </c>
      <c r="K31" s="210"/>
      <c r="L31" s="210">
        <v>1</v>
      </c>
      <c r="M31" s="210">
        <v>2</v>
      </c>
      <c r="N31" s="210">
        <v>3</v>
      </c>
      <c r="O31" s="210">
        <v>4</v>
      </c>
    </row>
    <row r="32" spans="1:16">
      <c r="A32" s="122">
        <v>31</v>
      </c>
      <c r="B32" s="123">
        <v>20</v>
      </c>
      <c r="C32" s="122">
        <v>31</v>
      </c>
      <c r="D32" s="123">
        <v>0.17</v>
      </c>
      <c r="E32" s="123">
        <v>11807</v>
      </c>
      <c r="F32" s="122">
        <v>31</v>
      </c>
      <c r="G32" s="123">
        <v>98.47</v>
      </c>
      <c r="K32" s="210" t="s">
        <v>480</v>
      </c>
      <c r="L32" s="210">
        <v>2497</v>
      </c>
      <c r="M32" s="210">
        <v>746</v>
      </c>
      <c r="N32" s="210">
        <v>156</v>
      </c>
      <c r="O32" s="210">
        <v>32</v>
      </c>
      <c r="P32" s="121">
        <f>SUM(L32:O32)</f>
        <v>3431</v>
      </c>
    </row>
    <row r="33" spans="1:16">
      <c r="A33" s="122">
        <v>32</v>
      </c>
      <c r="B33" s="123">
        <v>9</v>
      </c>
      <c r="C33" s="122">
        <v>32</v>
      </c>
      <c r="D33" s="123">
        <v>0.08</v>
      </c>
      <c r="E33" s="123">
        <v>11816</v>
      </c>
      <c r="F33" s="122">
        <v>32</v>
      </c>
      <c r="G33" s="123">
        <v>98.54</v>
      </c>
      <c r="K33" s="210" t="s">
        <v>478</v>
      </c>
      <c r="L33" s="210">
        <v>5832</v>
      </c>
      <c r="M33" s="210">
        <v>4015</v>
      </c>
      <c r="N33" s="210">
        <v>1975</v>
      </c>
      <c r="O33" s="210">
        <v>169</v>
      </c>
      <c r="P33" s="121">
        <f>SUM(L33:O33)</f>
        <v>11991</v>
      </c>
    </row>
    <row r="34" spans="1:16">
      <c r="A34" s="122">
        <v>33</v>
      </c>
      <c r="B34" s="123">
        <v>12</v>
      </c>
      <c r="C34" s="122">
        <v>33</v>
      </c>
      <c r="D34" s="123">
        <v>0.1</v>
      </c>
      <c r="E34" s="123">
        <v>11828</v>
      </c>
      <c r="F34" s="122">
        <v>33</v>
      </c>
      <c r="G34" s="123">
        <v>98.64</v>
      </c>
      <c r="K34" s="210" t="s">
        <v>479</v>
      </c>
      <c r="L34" s="211">
        <f>L32/L33</f>
        <v>0.42815500685871055</v>
      </c>
      <c r="M34" s="211">
        <f t="shared" ref="M34:O34" si="0">M32/M33</f>
        <v>0.18580323785803238</v>
      </c>
      <c r="N34" s="211">
        <f t="shared" si="0"/>
        <v>7.8987341772151901E-2</v>
      </c>
      <c r="O34" s="211">
        <f t="shared" si="0"/>
        <v>0.1893491124260355</v>
      </c>
    </row>
    <row r="35" spans="1:16">
      <c r="A35" s="122">
        <v>34</v>
      </c>
      <c r="B35" s="123">
        <v>10</v>
      </c>
      <c r="C35" s="122">
        <v>34</v>
      </c>
      <c r="D35" s="123">
        <v>0.08</v>
      </c>
      <c r="E35" s="123">
        <v>11838</v>
      </c>
      <c r="F35" s="122">
        <v>34</v>
      </c>
      <c r="G35" s="123">
        <v>98.72</v>
      </c>
    </row>
    <row r="36" spans="1:16">
      <c r="A36" s="122">
        <v>35</v>
      </c>
      <c r="B36" s="123">
        <v>7</v>
      </c>
      <c r="C36" s="122">
        <v>35</v>
      </c>
      <c r="D36" s="123">
        <v>0.06</v>
      </c>
      <c r="E36" s="123">
        <v>11845</v>
      </c>
      <c r="F36" s="122">
        <v>35</v>
      </c>
      <c r="G36" s="123">
        <v>98.78</v>
      </c>
    </row>
    <row r="37" spans="1:16">
      <c r="A37" s="122">
        <v>36</v>
      </c>
      <c r="B37" s="123">
        <v>9</v>
      </c>
      <c r="C37" s="122">
        <v>36</v>
      </c>
      <c r="D37" s="123">
        <v>0.08</v>
      </c>
      <c r="E37" s="123">
        <v>11854</v>
      </c>
      <c r="F37" s="122">
        <v>36</v>
      </c>
      <c r="G37" s="123">
        <v>98.86</v>
      </c>
    </row>
    <row r="38" spans="1:16">
      <c r="A38" s="122">
        <v>37</v>
      </c>
      <c r="B38" s="123">
        <v>4</v>
      </c>
      <c r="C38" s="122">
        <v>37</v>
      </c>
      <c r="D38" s="123">
        <v>0.03</v>
      </c>
      <c r="E38" s="123">
        <v>11858</v>
      </c>
      <c r="F38" s="122">
        <v>37</v>
      </c>
      <c r="G38" s="123">
        <v>98.89</v>
      </c>
    </row>
    <row r="39" spans="1:16">
      <c r="A39" s="122">
        <v>38</v>
      </c>
      <c r="B39" s="123">
        <v>1</v>
      </c>
      <c r="C39" s="122">
        <v>38</v>
      </c>
      <c r="D39" s="123">
        <v>0.01</v>
      </c>
      <c r="E39" s="123">
        <v>11859</v>
      </c>
      <c r="F39" s="122">
        <v>38</v>
      </c>
      <c r="G39" s="123">
        <v>98.9</v>
      </c>
    </row>
    <row r="40" spans="1:16">
      <c r="A40" s="122">
        <v>39</v>
      </c>
      <c r="B40" s="123">
        <v>13</v>
      </c>
      <c r="C40" s="122">
        <v>39</v>
      </c>
      <c r="D40" s="123">
        <v>0.11</v>
      </c>
      <c r="E40" s="123">
        <v>11872</v>
      </c>
      <c r="F40" s="122">
        <v>39</v>
      </c>
      <c r="G40" s="123">
        <v>99.01</v>
      </c>
    </row>
    <row r="41" spans="1:16">
      <c r="A41" s="122">
        <v>40</v>
      </c>
      <c r="B41" s="123">
        <v>3</v>
      </c>
      <c r="C41" s="122">
        <v>40</v>
      </c>
      <c r="D41" s="123">
        <v>0.03</v>
      </c>
      <c r="E41" s="123">
        <v>11875</v>
      </c>
      <c r="F41" s="122">
        <v>40</v>
      </c>
      <c r="G41" s="123">
        <v>99.03</v>
      </c>
    </row>
    <row r="42" spans="1:16">
      <c r="A42" s="122">
        <v>41</v>
      </c>
      <c r="B42" s="123">
        <v>6</v>
      </c>
      <c r="C42" s="122">
        <v>41</v>
      </c>
      <c r="D42" s="123">
        <v>0.05</v>
      </c>
      <c r="E42" s="123">
        <v>11881</v>
      </c>
      <c r="F42" s="122">
        <v>41</v>
      </c>
      <c r="G42" s="123">
        <v>99.08</v>
      </c>
    </row>
    <row r="43" spans="1:16">
      <c r="A43" s="122">
        <v>42</v>
      </c>
      <c r="B43" s="123">
        <v>2</v>
      </c>
      <c r="C43" s="122">
        <v>42</v>
      </c>
      <c r="D43" s="123">
        <v>0.02</v>
      </c>
      <c r="E43" s="123">
        <v>11883</v>
      </c>
      <c r="F43" s="122">
        <v>42</v>
      </c>
      <c r="G43" s="123">
        <v>99.1</v>
      </c>
    </row>
    <row r="44" spans="1:16">
      <c r="A44" s="122">
        <v>43</v>
      </c>
      <c r="B44" s="123">
        <v>4</v>
      </c>
      <c r="C44" s="122">
        <v>43</v>
      </c>
      <c r="D44" s="123">
        <v>0.03</v>
      </c>
      <c r="E44" s="123">
        <v>11887</v>
      </c>
      <c r="F44" s="122">
        <v>43</v>
      </c>
      <c r="G44" s="123">
        <v>99.13</v>
      </c>
    </row>
    <row r="45" spans="1:16">
      <c r="A45" s="122">
        <v>44</v>
      </c>
      <c r="B45" s="123">
        <v>7</v>
      </c>
      <c r="C45" s="122">
        <v>44</v>
      </c>
      <c r="D45" s="123">
        <v>0.06</v>
      </c>
      <c r="E45" s="123">
        <v>11894</v>
      </c>
      <c r="F45" s="122">
        <v>44</v>
      </c>
      <c r="G45" s="123">
        <v>99.19</v>
      </c>
    </row>
    <row r="46" spans="1:16">
      <c r="A46" s="122">
        <v>45</v>
      </c>
      <c r="B46" s="123">
        <v>8</v>
      </c>
      <c r="C46" s="122">
        <v>45</v>
      </c>
      <c r="D46" s="123">
        <v>7.0000000000000007E-2</v>
      </c>
      <c r="E46" s="123">
        <v>11902</v>
      </c>
      <c r="F46" s="122">
        <v>45</v>
      </c>
      <c r="G46" s="123">
        <v>99.26</v>
      </c>
    </row>
    <row r="47" spans="1:16">
      <c r="A47" s="122">
        <v>46</v>
      </c>
      <c r="B47" s="123">
        <v>7</v>
      </c>
      <c r="C47" s="122">
        <v>46</v>
      </c>
      <c r="D47" s="123">
        <v>0.06</v>
      </c>
      <c r="E47" s="123">
        <v>11909</v>
      </c>
      <c r="F47" s="122">
        <v>46</v>
      </c>
      <c r="G47" s="123">
        <v>99.32</v>
      </c>
    </row>
    <row r="48" spans="1:16">
      <c r="A48" s="122">
        <v>47</v>
      </c>
      <c r="B48" s="123">
        <v>2</v>
      </c>
      <c r="C48" s="122">
        <v>47</v>
      </c>
      <c r="D48" s="123">
        <v>0.02</v>
      </c>
      <c r="E48" s="123">
        <v>11911</v>
      </c>
      <c r="F48" s="122">
        <v>47</v>
      </c>
      <c r="G48" s="123">
        <v>99.33</v>
      </c>
    </row>
    <row r="49" spans="1:7">
      <c r="A49" s="122">
        <v>48</v>
      </c>
      <c r="B49" s="123">
        <v>3</v>
      </c>
      <c r="C49" s="122">
        <v>48</v>
      </c>
      <c r="D49" s="123">
        <v>0.03</v>
      </c>
      <c r="E49" s="123">
        <v>11914</v>
      </c>
      <c r="F49" s="122">
        <v>48</v>
      </c>
      <c r="G49" s="123">
        <v>99.36</v>
      </c>
    </row>
    <row r="50" spans="1:7">
      <c r="A50" s="122">
        <v>49</v>
      </c>
      <c r="B50" s="123">
        <v>3</v>
      </c>
      <c r="C50" s="122">
        <v>49</v>
      </c>
      <c r="D50" s="123">
        <v>0.03</v>
      </c>
      <c r="E50" s="123">
        <v>11917</v>
      </c>
      <c r="F50" s="122">
        <v>49</v>
      </c>
      <c r="G50" s="123">
        <v>99.38</v>
      </c>
    </row>
    <row r="51" spans="1:7">
      <c r="A51" s="122">
        <v>50</v>
      </c>
      <c r="B51" s="123">
        <v>2</v>
      </c>
      <c r="C51" s="122">
        <v>50</v>
      </c>
      <c r="D51" s="123">
        <v>0.02</v>
      </c>
      <c r="E51" s="123">
        <v>11919</v>
      </c>
      <c r="F51" s="122">
        <v>50</v>
      </c>
      <c r="G51" s="123">
        <v>99.4</v>
      </c>
    </row>
    <row r="52" spans="1:7">
      <c r="A52" s="122">
        <v>51</v>
      </c>
      <c r="B52" s="123">
        <v>5</v>
      </c>
      <c r="C52" s="122">
        <v>51</v>
      </c>
      <c r="D52" s="123">
        <v>0.04</v>
      </c>
      <c r="E52" s="123">
        <v>11924</v>
      </c>
      <c r="F52" s="122">
        <v>51</v>
      </c>
      <c r="G52" s="123">
        <v>99.44</v>
      </c>
    </row>
    <row r="53" spans="1:7">
      <c r="A53" s="122">
        <v>52</v>
      </c>
      <c r="B53" s="123">
        <v>2</v>
      </c>
      <c r="C53" s="122">
        <v>52</v>
      </c>
      <c r="D53" s="123">
        <v>0.02</v>
      </c>
      <c r="E53" s="123">
        <v>11926</v>
      </c>
      <c r="F53" s="122">
        <v>52</v>
      </c>
      <c r="G53" s="123">
        <v>99.46</v>
      </c>
    </row>
    <row r="54" spans="1:7">
      <c r="A54" s="122">
        <v>53</v>
      </c>
      <c r="B54" s="123">
        <v>1</v>
      </c>
      <c r="C54" s="122">
        <v>53</v>
      </c>
      <c r="D54" s="123">
        <v>0.01</v>
      </c>
      <c r="E54" s="123">
        <v>11927</v>
      </c>
      <c r="F54" s="122">
        <v>53</v>
      </c>
      <c r="G54" s="123">
        <v>99.47</v>
      </c>
    </row>
    <row r="55" spans="1:7">
      <c r="A55" s="122">
        <v>54</v>
      </c>
      <c r="B55" s="123">
        <v>5</v>
      </c>
      <c r="C55" s="122">
        <v>54</v>
      </c>
      <c r="D55" s="123">
        <v>0.04</v>
      </c>
      <c r="E55" s="123">
        <v>11932</v>
      </c>
      <c r="F55" s="122">
        <v>54</v>
      </c>
      <c r="G55" s="123">
        <v>99.51</v>
      </c>
    </row>
    <row r="56" spans="1:7">
      <c r="A56" s="122">
        <v>55</v>
      </c>
      <c r="B56" s="123">
        <v>1</v>
      </c>
      <c r="C56" s="122">
        <v>55</v>
      </c>
      <c r="D56" s="123">
        <v>0.01</v>
      </c>
      <c r="E56" s="123">
        <v>11933</v>
      </c>
      <c r="F56" s="122">
        <v>55</v>
      </c>
      <c r="G56" s="123">
        <v>99.52</v>
      </c>
    </row>
    <row r="57" spans="1:7">
      <c r="A57" s="122">
        <v>56</v>
      </c>
      <c r="B57" s="123">
        <v>3</v>
      </c>
      <c r="C57" s="122">
        <v>56</v>
      </c>
      <c r="D57" s="123">
        <v>0.03</v>
      </c>
      <c r="E57" s="123">
        <v>11936</v>
      </c>
      <c r="F57" s="122">
        <v>56</v>
      </c>
      <c r="G57" s="123">
        <v>99.54</v>
      </c>
    </row>
    <row r="58" spans="1:7">
      <c r="A58" s="122">
        <v>57</v>
      </c>
      <c r="B58" s="123">
        <v>4</v>
      </c>
      <c r="C58" s="122">
        <v>57</v>
      </c>
      <c r="D58" s="123">
        <v>0.03</v>
      </c>
      <c r="E58" s="123">
        <v>11940</v>
      </c>
      <c r="F58" s="122">
        <v>57</v>
      </c>
      <c r="G58" s="123">
        <v>99.57</v>
      </c>
    </row>
    <row r="59" spans="1:7">
      <c r="A59" s="122">
        <v>59</v>
      </c>
      <c r="B59" s="123">
        <v>2</v>
      </c>
      <c r="C59" s="122">
        <v>59</v>
      </c>
      <c r="D59" s="123">
        <v>0.02</v>
      </c>
      <c r="E59" s="123">
        <v>11942</v>
      </c>
      <c r="F59" s="122">
        <v>59</v>
      </c>
      <c r="G59" s="123">
        <v>99.59</v>
      </c>
    </row>
    <row r="60" spans="1:7">
      <c r="A60" s="122">
        <v>60</v>
      </c>
      <c r="B60" s="123">
        <v>3</v>
      </c>
      <c r="C60" s="122">
        <v>60</v>
      </c>
      <c r="D60" s="123">
        <v>0.03</v>
      </c>
      <c r="E60" s="123">
        <v>11945</v>
      </c>
      <c r="F60" s="122">
        <v>60</v>
      </c>
      <c r="G60" s="123">
        <v>99.62</v>
      </c>
    </row>
    <row r="61" spans="1:7">
      <c r="A61" s="122">
        <v>61</v>
      </c>
      <c r="B61" s="123">
        <v>2</v>
      </c>
      <c r="C61" s="122">
        <v>61</v>
      </c>
      <c r="D61" s="123">
        <v>0.02</v>
      </c>
      <c r="E61" s="123">
        <v>11947</v>
      </c>
      <c r="F61" s="122">
        <v>61</v>
      </c>
      <c r="G61" s="123">
        <v>99.63</v>
      </c>
    </row>
    <row r="62" spans="1:7">
      <c r="A62" s="122">
        <v>62</v>
      </c>
      <c r="B62" s="123">
        <v>1</v>
      </c>
      <c r="C62" s="122">
        <v>62</v>
      </c>
      <c r="D62" s="123">
        <v>0.01</v>
      </c>
      <c r="E62" s="123">
        <v>11948</v>
      </c>
      <c r="F62" s="122">
        <v>62</v>
      </c>
      <c r="G62" s="123">
        <v>99.64</v>
      </c>
    </row>
    <row r="63" spans="1:7">
      <c r="A63" s="122">
        <v>63</v>
      </c>
      <c r="B63" s="123">
        <v>2</v>
      </c>
      <c r="C63" s="122">
        <v>63</v>
      </c>
      <c r="D63" s="123">
        <v>0.02</v>
      </c>
      <c r="E63" s="123">
        <v>11950</v>
      </c>
      <c r="F63" s="122">
        <v>63</v>
      </c>
      <c r="G63" s="123">
        <v>99.66</v>
      </c>
    </row>
    <row r="64" spans="1:7">
      <c r="A64" s="122">
        <v>64</v>
      </c>
      <c r="B64" s="123">
        <v>1</v>
      </c>
      <c r="C64" s="122">
        <v>64</v>
      </c>
      <c r="D64" s="123">
        <v>0.01</v>
      </c>
      <c r="E64" s="123">
        <v>11951</v>
      </c>
      <c r="F64" s="122">
        <v>64</v>
      </c>
      <c r="G64" s="123">
        <v>99.67</v>
      </c>
    </row>
    <row r="65" spans="1:7">
      <c r="A65" s="122">
        <v>65</v>
      </c>
      <c r="B65" s="123">
        <v>1</v>
      </c>
      <c r="C65" s="122">
        <v>65</v>
      </c>
      <c r="D65" s="123">
        <v>0.01</v>
      </c>
      <c r="E65" s="123">
        <v>11952</v>
      </c>
      <c r="F65" s="122">
        <v>65</v>
      </c>
      <c r="G65" s="123">
        <v>99.67</v>
      </c>
    </row>
    <row r="66" spans="1:7">
      <c r="A66" s="122">
        <v>66</v>
      </c>
      <c r="B66" s="123">
        <v>1</v>
      </c>
      <c r="C66" s="122">
        <v>66</v>
      </c>
      <c r="D66" s="123">
        <v>0.01</v>
      </c>
      <c r="E66" s="123">
        <v>11953</v>
      </c>
      <c r="F66" s="122">
        <v>66</v>
      </c>
      <c r="G66" s="123">
        <v>99.68</v>
      </c>
    </row>
    <row r="67" spans="1:7">
      <c r="A67" s="122">
        <v>67</v>
      </c>
      <c r="B67" s="123">
        <v>1</v>
      </c>
      <c r="C67" s="122">
        <v>67</v>
      </c>
      <c r="D67" s="123">
        <v>0.01</v>
      </c>
      <c r="E67" s="123">
        <v>11954</v>
      </c>
      <c r="F67" s="122">
        <v>67</v>
      </c>
      <c r="G67" s="123">
        <v>99.69</v>
      </c>
    </row>
    <row r="68" spans="1:7">
      <c r="A68" s="122">
        <v>69</v>
      </c>
      <c r="B68" s="123">
        <v>3</v>
      </c>
      <c r="C68" s="122">
        <v>69</v>
      </c>
      <c r="D68" s="123">
        <v>0.03</v>
      </c>
      <c r="E68" s="123">
        <v>11957</v>
      </c>
      <c r="F68" s="122">
        <v>69</v>
      </c>
      <c r="G68" s="123">
        <v>99.72</v>
      </c>
    </row>
    <row r="69" spans="1:7">
      <c r="A69" s="122">
        <v>70</v>
      </c>
      <c r="B69" s="123">
        <v>3</v>
      </c>
      <c r="C69" s="122">
        <v>70</v>
      </c>
      <c r="D69" s="123">
        <v>0.03</v>
      </c>
      <c r="E69" s="123">
        <v>11960</v>
      </c>
      <c r="F69" s="122">
        <v>70</v>
      </c>
      <c r="G69" s="123">
        <v>99.74</v>
      </c>
    </row>
    <row r="70" spans="1:7">
      <c r="A70" s="122">
        <v>71</v>
      </c>
      <c r="B70" s="123">
        <v>1</v>
      </c>
      <c r="C70" s="122">
        <v>71</v>
      </c>
      <c r="D70" s="123">
        <v>0.01</v>
      </c>
      <c r="E70" s="123">
        <v>11961</v>
      </c>
      <c r="F70" s="122">
        <v>71</v>
      </c>
      <c r="G70" s="123">
        <v>99.75</v>
      </c>
    </row>
    <row r="71" spans="1:7">
      <c r="A71" s="122">
        <v>75</v>
      </c>
      <c r="B71" s="123">
        <v>1</v>
      </c>
      <c r="C71" s="122">
        <v>75</v>
      </c>
      <c r="D71" s="123">
        <v>0.01</v>
      </c>
      <c r="E71" s="123">
        <v>11962</v>
      </c>
      <c r="F71" s="122">
        <v>75</v>
      </c>
      <c r="G71" s="123">
        <v>99.76</v>
      </c>
    </row>
    <row r="72" spans="1:7">
      <c r="A72" s="122">
        <v>80</v>
      </c>
      <c r="B72" s="123">
        <v>1</v>
      </c>
      <c r="C72" s="122">
        <v>80</v>
      </c>
      <c r="D72" s="123">
        <v>0.01</v>
      </c>
      <c r="E72" s="123">
        <v>11963</v>
      </c>
      <c r="F72" s="122">
        <v>80</v>
      </c>
      <c r="G72" s="123">
        <v>99.77</v>
      </c>
    </row>
    <row r="73" spans="1:7">
      <c r="A73" s="122">
        <v>81</v>
      </c>
      <c r="B73" s="123">
        <v>2</v>
      </c>
      <c r="C73" s="122">
        <v>81</v>
      </c>
      <c r="D73" s="123">
        <v>0.02</v>
      </c>
      <c r="E73" s="123">
        <v>11965</v>
      </c>
      <c r="F73" s="122">
        <v>81</v>
      </c>
      <c r="G73" s="123">
        <v>99.78</v>
      </c>
    </row>
    <row r="74" spans="1:7">
      <c r="A74" s="122">
        <v>85</v>
      </c>
      <c r="B74" s="123">
        <v>1</v>
      </c>
      <c r="C74" s="122">
        <v>85</v>
      </c>
      <c r="D74" s="123">
        <v>0.01</v>
      </c>
      <c r="E74" s="123">
        <v>11966</v>
      </c>
      <c r="F74" s="122">
        <v>85</v>
      </c>
      <c r="G74" s="123">
        <v>99.79</v>
      </c>
    </row>
    <row r="75" spans="1:7">
      <c r="A75" s="122">
        <v>87</v>
      </c>
      <c r="B75" s="123">
        <v>2</v>
      </c>
      <c r="C75" s="122">
        <v>87</v>
      </c>
      <c r="D75" s="123">
        <v>0.02</v>
      </c>
      <c r="E75" s="123">
        <v>11968</v>
      </c>
      <c r="F75" s="122">
        <v>87</v>
      </c>
      <c r="G75" s="123">
        <v>99.81</v>
      </c>
    </row>
    <row r="76" spans="1:7">
      <c r="A76" s="122">
        <v>90</v>
      </c>
      <c r="B76" s="123">
        <v>1</v>
      </c>
      <c r="C76" s="122">
        <v>90</v>
      </c>
      <c r="D76" s="123">
        <v>0.01</v>
      </c>
      <c r="E76" s="123">
        <v>11969</v>
      </c>
      <c r="F76" s="122">
        <v>90</v>
      </c>
      <c r="G76" s="123">
        <v>99.82</v>
      </c>
    </row>
    <row r="77" spans="1:7">
      <c r="A77" s="122">
        <v>91</v>
      </c>
      <c r="B77" s="123">
        <v>1</v>
      </c>
      <c r="C77" s="122">
        <v>91</v>
      </c>
      <c r="D77" s="123">
        <v>0.01</v>
      </c>
      <c r="E77" s="123">
        <v>11970</v>
      </c>
      <c r="F77" s="122">
        <v>91</v>
      </c>
      <c r="G77" s="123">
        <v>99.82</v>
      </c>
    </row>
    <row r="78" spans="1:7">
      <c r="A78" s="122">
        <v>95</v>
      </c>
      <c r="B78" s="123">
        <v>1</v>
      </c>
      <c r="C78" s="122">
        <v>95</v>
      </c>
      <c r="D78" s="123">
        <v>0.01</v>
      </c>
      <c r="E78" s="123">
        <v>11971</v>
      </c>
      <c r="F78" s="122">
        <v>95</v>
      </c>
      <c r="G78" s="123">
        <v>99.83</v>
      </c>
    </row>
    <row r="79" spans="1:7">
      <c r="A79" s="122">
        <v>96</v>
      </c>
      <c r="B79" s="123">
        <v>1</v>
      </c>
      <c r="C79" s="122">
        <v>96</v>
      </c>
      <c r="D79" s="123">
        <v>0.01</v>
      </c>
      <c r="E79" s="123">
        <v>11972</v>
      </c>
      <c r="F79" s="122">
        <v>96</v>
      </c>
      <c r="G79" s="123">
        <v>99.84</v>
      </c>
    </row>
    <row r="80" spans="1:7">
      <c r="A80" s="122">
        <v>98</v>
      </c>
      <c r="B80" s="123">
        <v>1</v>
      </c>
      <c r="C80" s="122">
        <v>98</v>
      </c>
      <c r="D80" s="123">
        <v>0.01</v>
      </c>
      <c r="E80" s="123">
        <v>11973</v>
      </c>
      <c r="F80" s="122">
        <v>98</v>
      </c>
      <c r="G80" s="123">
        <v>99.85</v>
      </c>
    </row>
    <row r="81" spans="1:7">
      <c r="A81" s="122">
        <v>106</v>
      </c>
      <c r="B81" s="123">
        <v>1</v>
      </c>
      <c r="C81" s="122">
        <v>106</v>
      </c>
      <c r="D81" s="123">
        <v>0.01</v>
      </c>
      <c r="E81" s="123">
        <v>11974</v>
      </c>
      <c r="F81" s="122">
        <v>106</v>
      </c>
      <c r="G81" s="123">
        <v>99.86</v>
      </c>
    </row>
    <row r="82" spans="1:7">
      <c r="A82" s="122">
        <v>113</v>
      </c>
      <c r="B82" s="123">
        <v>1</v>
      </c>
      <c r="C82" s="122">
        <v>113</v>
      </c>
      <c r="D82" s="123">
        <v>0.01</v>
      </c>
      <c r="E82" s="123">
        <v>11975</v>
      </c>
      <c r="F82" s="122">
        <v>113</v>
      </c>
      <c r="G82" s="123">
        <v>99.87</v>
      </c>
    </row>
    <row r="83" spans="1:7">
      <c r="A83" s="122">
        <v>114</v>
      </c>
      <c r="B83" s="123">
        <v>1</v>
      </c>
      <c r="C83" s="122">
        <v>114</v>
      </c>
      <c r="D83" s="123">
        <v>0.01</v>
      </c>
      <c r="E83" s="123">
        <v>11976</v>
      </c>
      <c r="F83" s="122">
        <v>114</v>
      </c>
      <c r="G83" s="123">
        <v>99.87</v>
      </c>
    </row>
    <row r="84" spans="1:7">
      <c r="A84" s="122">
        <v>119</v>
      </c>
      <c r="B84" s="123">
        <v>1</v>
      </c>
      <c r="C84" s="122">
        <v>119</v>
      </c>
      <c r="D84" s="123">
        <v>0.01</v>
      </c>
      <c r="E84" s="123">
        <v>11977</v>
      </c>
      <c r="F84" s="122">
        <v>119</v>
      </c>
      <c r="G84" s="123">
        <v>99.88</v>
      </c>
    </row>
    <row r="85" spans="1:7">
      <c r="A85" s="122">
        <v>125</v>
      </c>
      <c r="B85" s="123">
        <v>1</v>
      </c>
      <c r="C85" s="122">
        <v>125</v>
      </c>
      <c r="D85" s="123">
        <v>0.01</v>
      </c>
      <c r="E85" s="123">
        <v>11978</v>
      </c>
      <c r="F85" s="122">
        <v>125</v>
      </c>
      <c r="G85" s="123">
        <v>99.89</v>
      </c>
    </row>
    <row r="86" spans="1:7">
      <c r="A86" s="122">
        <v>127</v>
      </c>
      <c r="B86" s="123">
        <v>1</v>
      </c>
      <c r="C86" s="122">
        <v>127</v>
      </c>
      <c r="D86" s="123">
        <v>0.01</v>
      </c>
      <c r="E86" s="123">
        <v>11979</v>
      </c>
      <c r="F86" s="122">
        <v>127</v>
      </c>
      <c r="G86" s="123">
        <v>99.9</v>
      </c>
    </row>
    <row r="87" spans="1:7">
      <c r="A87" s="122">
        <v>142</v>
      </c>
      <c r="B87" s="123">
        <v>1</v>
      </c>
      <c r="C87" s="122">
        <v>142</v>
      </c>
      <c r="D87" s="123">
        <v>0.01</v>
      </c>
      <c r="E87" s="123">
        <v>11980</v>
      </c>
      <c r="F87" s="122">
        <v>142</v>
      </c>
      <c r="G87" s="123">
        <v>99.91</v>
      </c>
    </row>
    <row r="88" spans="1:7">
      <c r="A88" s="122">
        <v>145</v>
      </c>
      <c r="B88" s="123">
        <v>1</v>
      </c>
      <c r="C88" s="122">
        <v>145</v>
      </c>
      <c r="D88" s="123">
        <v>0.01</v>
      </c>
      <c r="E88" s="123">
        <v>11981</v>
      </c>
      <c r="F88" s="122">
        <v>145</v>
      </c>
      <c r="G88" s="123">
        <v>99.92</v>
      </c>
    </row>
    <row r="89" spans="1:7">
      <c r="A89" s="122">
        <v>150</v>
      </c>
      <c r="B89" s="123">
        <v>1</v>
      </c>
      <c r="C89" s="122">
        <v>150</v>
      </c>
      <c r="D89" s="123">
        <v>0.01</v>
      </c>
      <c r="E89" s="123">
        <v>11982</v>
      </c>
      <c r="F89" s="122">
        <v>150</v>
      </c>
      <c r="G89" s="123">
        <v>99.92</v>
      </c>
    </row>
    <row r="90" spans="1:7">
      <c r="A90" s="122">
        <v>153</v>
      </c>
      <c r="B90" s="123">
        <v>1</v>
      </c>
      <c r="C90" s="122">
        <v>153</v>
      </c>
      <c r="D90" s="123">
        <v>0.01</v>
      </c>
      <c r="E90" s="123">
        <v>11983</v>
      </c>
      <c r="F90" s="122">
        <v>153</v>
      </c>
      <c r="G90" s="123">
        <v>99.93</v>
      </c>
    </row>
    <row r="91" spans="1:7">
      <c r="A91" s="122">
        <v>165</v>
      </c>
      <c r="B91" s="123">
        <v>1</v>
      </c>
      <c r="C91" s="122">
        <v>165</v>
      </c>
      <c r="D91" s="123">
        <v>0.01</v>
      </c>
      <c r="E91" s="123">
        <v>11984</v>
      </c>
      <c r="F91" s="122">
        <v>165</v>
      </c>
      <c r="G91" s="123">
        <v>99.94</v>
      </c>
    </row>
    <row r="92" spans="1:7">
      <c r="A92" s="122">
        <v>188</v>
      </c>
      <c r="B92" s="123">
        <v>1</v>
      </c>
      <c r="C92" s="122">
        <v>188</v>
      </c>
      <c r="D92" s="123">
        <v>0.01</v>
      </c>
      <c r="E92" s="123">
        <v>11985</v>
      </c>
      <c r="F92" s="122">
        <v>188</v>
      </c>
      <c r="G92" s="123">
        <v>99.95</v>
      </c>
    </row>
    <row r="93" spans="1:7">
      <c r="A93" s="122">
        <v>195</v>
      </c>
      <c r="B93" s="123">
        <v>1</v>
      </c>
      <c r="C93" s="122">
        <v>195</v>
      </c>
      <c r="D93" s="123">
        <v>0.01</v>
      </c>
      <c r="E93" s="123">
        <v>11986</v>
      </c>
      <c r="F93" s="122">
        <v>195</v>
      </c>
      <c r="G93" s="123">
        <v>99.96</v>
      </c>
    </row>
    <row r="94" spans="1:7">
      <c r="A94" s="122">
        <v>228</v>
      </c>
      <c r="B94" s="123">
        <v>1</v>
      </c>
      <c r="C94" s="122">
        <v>228</v>
      </c>
      <c r="D94" s="123">
        <v>0.01</v>
      </c>
      <c r="E94" s="123">
        <v>11987</v>
      </c>
      <c r="F94" s="122">
        <v>228</v>
      </c>
      <c r="G94" s="123">
        <v>99.97</v>
      </c>
    </row>
    <row r="95" spans="1:7">
      <c r="A95" s="122">
        <v>256</v>
      </c>
      <c r="B95" s="123">
        <v>1</v>
      </c>
      <c r="C95" s="122">
        <v>256</v>
      </c>
      <c r="D95" s="123">
        <v>0.01</v>
      </c>
      <c r="E95" s="123">
        <v>11988</v>
      </c>
      <c r="F95" s="122">
        <v>256</v>
      </c>
      <c r="G95" s="123">
        <v>99.97</v>
      </c>
    </row>
    <row r="96" spans="1:7">
      <c r="A96" s="122">
        <v>289</v>
      </c>
      <c r="B96" s="123">
        <v>2</v>
      </c>
      <c r="C96" s="122">
        <v>289</v>
      </c>
      <c r="D96" s="123">
        <v>0.02</v>
      </c>
      <c r="E96" s="123">
        <v>11990</v>
      </c>
      <c r="F96" s="122">
        <v>289</v>
      </c>
      <c r="G96" s="123">
        <v>99.99</v>
      </c>
    </row>
    <row r="97" spans="1:7">
      <c r="A97" s="122">
        <v>381</v>
      </c>
      <c r="B97" s="123">
        <v>1</v>
      </c>
      <c r="C97" s="122">
        <v>381</v>
      </c>
      <c r="D97" s="123">
        <v>0.01</v>
      </c>
      <c r="E97" s="123">
        <v>11991</v>
      </c>
      <c r="F97" s="122">
        <v>381</v>
      </c>
      <c r="G97" s="123">
        <v>100</v>
      </c>
    </row>
  </sheetData>
  <mergeCells count="2">
    <mergeCell ref="J11:N11"/>
    <mergeCell ref="J22:N22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showGridLines="0" topLeftCell="D7" workbookViewId="0">
      <selection activeCell="M4" sqref="M4:M7"/>
    </sheetView>
  </sheetViews>
  <sheetFormatPr defaultRowHeight="12.75"/>
  <cols>
    <col min="1" max="1" width="15.5703125" style="91" customWidth="1"/>
    <col min="2" max="2" width="8" style="91" customWidth="1"/>
    <col min="3" max="3" width="9" style="91" customWidth="1"/>
    <col min="4" max="4" width="9.28515625" style="91" customWidth="1"/>
    <col min="5" max="5" width="8.85546875" style="91" customWidth="1"/>
    <col min="6" max="6" width="13.7109375" style="91" customWidth="1"/>
    <col min="7" max="7" width="14.7109375" style="91" customWidth="1"/>
    <col min="8" max="8" width="9.140625" style="91"/>
    <col min="9" max="9" width="10.85546875" style="91" customWidth="1"/>
    <col min="10" max="11" width="14.28515625" style="91" customWidth="1"/>
    <col min="12" max="12" width="19.28515625" style="91" customWidth="1"/>
    <col min="13" max="16384" width="9.140625" style="91"/>
  </cols>
  <sheetData>
    <row r="1" spans="1:13">
      <c r="A1" s="90" t="s">
        <v>14</v>
      </c>
    </row>
    <row r="2" spans="1:13" ht="13.5" thickBot="1">
      <c r="A2" s="92"/>
    </row>
    <row r="3" spans="1:13" ht="18" customHeight="1">
      <c r="A3" s="93" t="s">
        <v>322</v>
      </c>
      <c r="B3" s="94" t="s">
        <v>323</v>
      </c>
      <c r="C3" s="94" t="s">
        <v>324</v>
      </c>
      <c r="D3" s="94" t="s">
        <v>325</v>
      </c>
      <c r="E3" s="94" t="s">
        <v>326</v>
      </c>
      <c r="F3" s="94" t="s">
        <v>42</v>
      </c>
      <c r="G3" s="94" t="s">
        <v>228</v>
      </c>
      <c r="I3" s="95"/>
      <c r="J3" s="151" t="s">
        <v>228</v>
      </c>
      <c r="K3" s="151" t="s">
        <v>42</v>
      </c>
      <c r="L3" s="152" t="s">
        <v>43</v>
      </c>
      <c r="M3" s="153" t="s">
        <v>337</v>
      </c>
    </row>
    <row r="4" spans="1:13" s="113" customFormat="1" ht="16.5" customHeight="1">
      <c r="A4" s="111">
        <v>1</v>
      </c>
      <c r="B4" s="112">
        <v>1</v>
      </c>
      <c r="C4" s="112">
        <v>0</v>
      </c>
      <c r="D4" s="112">
        <v>5832</v>
      </c>
      <c r="E4" s="112" t="s">
        <v>90</v>
      </c>
      <c r="F4" s="112">
        <v>5832</v>
      </c>
      <c r="G4" s="112">
        <v>5832</v>
      </c>
      <c r="I4" s="186" t="s">
        <v>64</v>
      </c>
      <c r="J4" s="187">
        <v>93.511788409999994</v>
      </c>
      <c r="K4" s="188">
        <v>2.7942386830000001</v>
      </c>
      <c r="L4" s="189">
        <v>7.88</v>
      </c>
      <c r="M4" s="149">
        <v>50.7182757</v>
      </c>
    </row>
    <row r="5" spans="1:13" ht="15">
      <c r="A5" s="97">
        <v>2</v>
      </c>
      <c r="B5" s="98">
        <v>1</v>
      </c>
      <c r="C5" s="98">
        <v>0</v>
      </c>
      <c r="D5" s="98">
        <v>5832</v>
      </c>
      <c r="E5" s="98" t="s">
        <v>331</v>
      </c>
      <c r="F5" s="98">
        <v>1</v>
      </c>
      <c r="G5" s="108">
        <v>-15.56</v>
      </c>
      <c r="I5" s="190" t="s">
        <v>67</v>
      </c>
      <c r="J5" s="191">
        <v>182.9538531</v>
      </c>
      <c r="K5" s="192">
        <v>6.3464508100000003</v>
      </c>
      <c r="L5" s="189">
        <v>11.22</v>
      </c>
      <c r="M5" s="150">
        <v>42.545929299999997</v>
      </c>
    </row>
    <row r="6" spans="1:13" ht="15">
      <c r="A6" s="97">
        <v>3</v>
      </c>
      <c r="B6" s="98">
        <v>1</v>
      </c>
      <c r="C6" s="98">
        <v>0</v>
      </c>
      <c r="D6" s="98">
        <v>5832</v>
      </c>
      <c r="E6" s="98" t="s">
        <v>332</v>
      </c>
      <c r="F6" s="98">
        <v>114</v>
      </c>
      <c r="G6" s="98">
        <v>2545.4299999999998</v>
      </c>
      <c r="I6" s="190" t="s">
        <v>69</v>
      </c>
      <c r="J6" s="191">
        <v>310.95997979999999</v>
      </c>
      <c r="K6" s="192">
        <v>9.3731645570000008</v>
      </c>
      <c r="L6" s="189">
        <v>22.46</v>
      </c>
      <c r="M6" s="150">
        <v>39.554270000000002</v>
      </c>
    </row>
    <row r="7" spans="1:13" ht="15">
      <c r="A7" s="97">
        <v>4</v>
      </c>
      <c r="B7" s="98">
        <v>1</v>
      </c>
      <c r="C7" s="98">
        <v>0</v>
      </c>
      <c r="D7" s="98">
        <v>5832</v>
      </c>
      <c r="E7" s="98" t="s">
        <v>333</v>
      </c>
      <c r="F7" s="98">
        <v>2.7942386830000001</v>
      </c>
      <c r="G7" s="98">
        <v>93.511788409999994</v>
      </c>
      <c r="I7" s="190" t="s">
        <v>71</v>
      </c>
      <c r="J7" s="191">
        <v>352.31508880000001</v>
      </c>
      <c r="K7" s="192">
        <v>10.31952663</v>
      </c>
      <c r="L7" s="189">
        <v>23.2</v>
      </c>
      <c r="M7" s="150">
        <v>37.751824800000001</v>
      </c>
    </row>
    <row r="8" spans="1:13" ht="15">
      <c r="A8" s="97">
        <v>5</v>
      </c>
      <c r="B8" s="98">
        <v>1</v>
      </c>
      <c r="C8" s="98">
        <v>0</v>
      </c>
      <c r="D8" s="98">
        <v>5832</v>
      </c>
      <c r="E8" s="98" t="s">
        <v>334</v>
      </c>
      <c r="F8" s="98">
        <v>3.5563688830000002</v>
      </c>
      <c r="G8" s="98">
        <v>104.86171210000001</v>
      </c>
    </row>
    <row r="9" spans="1:13" ht="15">
      <c r="A9" s="97">
        <v>6</v>
      </c>
      <c r="B9" s="98">
        <v>2</v>
      </c>
      <c r="C9" s="98">
        <v>0</v>
      </c>
      <c r="D9" s="98">
        <v>4015</v>
      </c>
      <c r="E9" s="98" t="s">
        <v>90</v>
      </c>
      <c r="F9" s="98">
        <v>4015</v>
      </c>
      <c r="G9" s="98">
        <v>4015</v>
      </c>
    </row>
    <row r="10" spans="1:13" ht="15">
      <c r="A10" s="97">
        <v>7</v>
      </c>
      <c r="B10" s="98">
        <v>2</v>
      </c>
      <c r="C10" s="98">
        <v>0</v>
      </c>
      <c r="D10" s="98">
        <v>4015</v>
      </c>
      <c r="E10" s="98" t="s">
        <v>331</v>
      </c>
      <c r="F10" s="98">
        <v>1</v>
      </c>
      <c r="G10" s="98">
        <v>0</v>
      </c>
    </row>
    <row r="11" spans="1:13" ht="15">
      <c r="A11" s="97">
        <v>8</v>
      </c>
      <c r="B11" s="98">
        <v>2</v>
      </c>
      <c r="C11" s="98">
        <v>0</v>
      </c>
      <c r="D11" s="98">
        <v>4015</v>
      </c>
      <c r="E11" s="98" t="s">
        <v>332</v>
      </c>
      <c r="F11" s="98">
        <v>289</v>
      </c>
      <c r="G11" s="98">
        <v>9131.61</v>
      </c>
    </row>
    <row r="12" spans="1:13" ht="15">
      <c r="A12" s="97">
        <v>9</v>
      </c>
      <c r="B12" s="98">
        <v>2</v>
      </c>
      <c r="C12" s="98">
        <v>0</v>
      </c>
      <c r="D12" s="98">
        <v>4015</v>
      </c>
      <c r="E12" s="98" t="s">
        <v>333</v>
      </c>
      <c r="F12" s="98">
        <v>6.3464508100000003</v>
      </c>
      <c r="G12" s="98">
        <v>182.9538531</v>
      </c>
    </row>
    <row r="13" spans="1:13" ht="15">
      <c r="A13" s="97">
        <v>10</v>
      </c>
      <c r="B13" s="98">
        <v>2</v>
      </c>
      <c r="C13" s="98">
        <v>0</v>
      </c>
      <c r="D13" s="98">
        <v>4015</v>
      </c>
      <c r="E13" s="98" t="s">
        <v>334</v>
      </c>
      <c r="F13" s="98">
        <v>11.29035515</v>
      </c>
      <c r="G13" s="98">
        <v>296.37286449999999</v>
      </c>
    </row>
    <row r="14" spans="1:13" ht="15">
      <c r="A14" s="97">
        <v>11</v>
      </c>
      <c r="B14" s="98">
        <v>3</v>
      </c>
      <c r="C14" s="98">
        <v>0</v>
      </c>
      <c r="D14" s="98">
        <v>1975</v>
      </c>
      <c r="E14" s="98" t="s">
        <v>90</v>
      </c>
      <c r="F14" s="98">
        <v>1975</v>
      </c>
      <c r="G14" s="98">
        <v>1975</v>
      </c>
    </row>
    <row r="15" spans="1:13" ht="15">
      <c r="A15" s="97">
        <v>12</v>
      </c>
      <c r="B15" s="98">
        <v>3</v>
      </c>
      <c r="C15" s="98">
        <v>0</v>
      </c>
      <c r="D15" s="98">
        <v>1975</v>
      </c>
      <c r="E15" s="98" t="s">
        <v>331</v>
      </c>
      <c r="F15" s="98">
        <v>1</v>
      </c>
      <c r="G15" s="98">
        <v>8.98</v>
      </c>
    </row>
    <row r="16" spans="1:13" ht="15">
      <c r="A16" s="97">
        <v>13</v>
      </c>
      <c r="B16" s="98">
        <v>3</v>
      </c>
      <c r="C16" s="98">
        <v>0</v>
      </c>
      <c r="D16" s="98">
        <v>1975</v>
      </c>
      <c r="E16" s="98" t="s">
        <v>332</v>
      </c>
      <c r="F16" s="98">
        <v>381</v>
      </c>
      <c r="G16" s="98">
        <v>12022.79</v>
      </c>
    </row>
    <row r="17" spans="1:7" ht="15">
      <c r="A17" s="97">
        <v>14</v>
      </c>
      <c r="B17" s="98">
        <v>3</v>
      </c>
      <c r="C17" s="98">
        <v>0</v>
      </c>
      <c r="D17" s="98">
        <v>1975</v>
      </c>
      <c r="E17" s="98" t="s">
        <v>333</v>
      </c>
      <c r="F17" s="98">
        <v>9.3731645570000008</v>
      </c>
      <c r="G17" s="98">
        <v>310.95997979999999</v>
      </c>
    </row>
    <row r="18" spans="1:7" ht="15">
      <c r="A18" s="97">
        <v>15</v>
      </c>
      <c r="B18" s="98">
        <v>3</v>
      </c>
      <c r="C18" s="98">
        <v>0</v>
      </c>
      <c r="D18" s="98">
        <v>1975</v>
      </c>
      <c r="E18" s="98" t="s">
        <v>334</v>
      </c>
      <c r="F18" s="98">
        <v>15.724611700000001</v>
      </c>
      <c r="G18" s="98">
        <v>487.84734229999998</v>
      </c>
    </row>
    <row r="19" spans="1:7" ht="15">
      <c r="A19" s="97">
        <v>16</v>
      </c>
      <c r="B19" s="98">
        <v>4</v>
      </c>
      <c r="C19" s="98">
        <v>0</v>
      </c>
      <c r="D19" s="98">
        <v>169</v>
      </c>
      <c r="E19" s="98" t="s">
        <v>90</v>
      </c>
      <c r="F19" s="98">
        <v>169</v>
      </c>
      <c r="G19" s="98">
        <v>169</v>
      </c>
    </row>
    <row r="20" spans="1:7" ht="15">
      <c r="A20" s="97">
        <v>17</v>
      </c>
      <c r="B20" s="98">
        <v>4</v>
      </c>
      <c r="C20" s="98">
        <v>0</v>
      </c>
      <c r="D20" s="98">
        <v>169</v>
      </c>
      <c r="E20" s="98" t="s">
        <v>331</v>
      </c>
      <c r="F20" s="98">
        <v>1</v>
      </c>
      <c r="G20" s="98">
        <v>0.01</v>
      </c>
    </row>
    <row r="21" spans="1:7" ht="15">
      <c r="A21" s="97">
        <v>18</v>
      </c>
      <c r="B21" s="98">
        <v>4</v>
      </c>
      <c r="C21" s="98">
        <v>0</v>
      </c>
      <c r="D21" s="98">
        <v>169</v>
      </c>
      <c r="E21" s="98" t="s">
        <v>332</v>
      </c>
      <c r="F21" s="98">
        <v>289</v>
      </c>
      <c r="G21" s="98">
        <v>7593.94</v>
      </c>
    </row>
    <row r="22" spans="1:7" ht="15">
      <c r="A22" s="97">
        <v>19</v>
      </c>
      <c r="B22" s="98">
        <v>4</v>
      </c>
      <c r="C22" s="98">
        <v>0</v>
      </c>
      <c r="D22" s="98">
        <v>169</v>
      </c>
      <c r="E22" s="98" t="s">
        <v>333</v>
      </c>
      <c r="F22" s="98">
        <v>10.31952663</v>
      </c>
      <c r="G22" s="98">
        <v>352.31508880000001</v>
      </c>
    </row>
    <row r="23" spans="1:7" ht="15">
      <c r="A23" s="97">
        <v>20</v>
      </c>
      <c r="B23" s="98">
        <v>4</v>
      </c>
      <c r="C23" s="98">
        <v>0</v>
      </c>
      <c r="D23" s="98">
        <v>169</v>
      </c>
      <c r="E23" s="98" t="s">
        <v>334</v>
      </c>
      <c r="F23" s="98">
        <v>26.378962749999999</v>
      </c>
      <c r="G23" s="98">
        <v>885.60231940000006</v>
      </c>
    </row>
  </sheetData>
  <pageMargins left="0.75" right="0.75" top="1" bottom="1" header="0.5" footer="0.5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5"/>
  <sheetViews>
    <sheetView topLeftCell="A13" workbookViewId="0">
      <selection activeCell="G12" sqref="G12:G15"/>
    </sheetView>
  </sheetViews>
  <sheetFormatPr defaultRowHeight="15.75"/>
  <cols>
    <col min="2" max="2" width="13" customWidth="1"/>
    <col min="4" max="4" width="14.140625" customWidth="1"/>
    <col min="5" max="5" width="13.140625" customWidth="1"/>
    <col min="6" max="6" width="11.7109375" customWidth="1"/>
    <col min="7" max="7" width="15.85546875" style="197" customWidth="1"/>
  </cols>
  <sheetData>
    <row r="1" spans="1:8">
      <c r="A1" s="15" t="s">
        <v>364</v>
      </c>
      <c r="B1" s="15"/>
      <c r="C1" s="15"/>
    </row>
    <row r="2" spans="1:8">
      <c r="A2" s="15" t="s">
        <v>365</v>
      </c>
      <c r="B2" s="15"/>
      <c r="C2" s="15"/>
    </row>
    <row r="3" spans="1:8">
      <c r="A3" s="15" t="s">
        <v>366</v>
      </c>
      <c r="B3" s="15"/>
      <c r="C3" s="15"/>
    </row>
    <row r="4" spans="1:8">
      <c r="A4" s="15" t="s">
        <v>367</v>
      </c>
      <c r="B4" s="15"/>
      <c r="C4" s="15"/>
    </row>
    <row r="6" spans="1:8" ht="25.5">
      <c r="A6" s="12" t="s">
        <v>14</v>
      </c>
      <c r="C6" s="44" t="s">
        <v>458</v>
      </c>
    </row>
    <row r="7" spans="1:8">
      <c r="A7" s="1"/>
      <c r="C7" s="44" t="s">
        <v>459</v>
      </c>
    </row>
    <row r="8" spans="1:8">
      <c r="A8" s="2" t="s">
        <v>368</v>
      </c>
    </row>
    <row r="9" spans="1:8">
      <c r="A9" s="3"/>
    </row>
    <row r="10" spans="1:8">
      <c r="A10" s="390" t="s">
        <v>323</v>
      </c>
      <c r="B10" s="390" t="s">
        <v>145</v>
      </c>
      <c r="C10" s="390" t="s">
        <v>338</v>
      </c>
      <c r="D10" s="125" t="s">
        <v>369</v>
      </c>
      <c r="E10" s="125" t="s">
        <v>369</v>
      </c>
      <c r="F10" s="195" t="s">
        <v>456</v>
      </c>
      <c r="G10" s="198" t="s">
        <v>457</v>
      </c>
    </row>
    <row r="11" spans="1:8">
      <c r="A11" s="390"/>
      <c r="B11" s="390"/>
      <c r="C11" s="390"/>
      <c r="D11" s="125" t="s">
        <v>145</v>
      </c>
      <c r="E11" s="125" t="s">
        <v>338</v>
      </c>
      <c r="F11" s="194"/>
      <c r="G11" s="199" t="s">
        <v>464</v>
      </c>
    </row>
    <row r="12" spans="1:8">
      <c r="A12" s="184">
        <v>1</v>
      </c>
      <c r="B12" s="185">
        <v>2268</v>
      </c>
      <c r="C12" s="185">
        <v>64.069999999999993</v>
      </c>
      <c r="D12" s="56">
        <v>2268</v>
      </c>
      <c r="E12" s="56">
        <v>64.069999999999993</v>
      </c>
      <c r="F12" s="164">
        <v>5832</v>
      </c>
      <c r="G12" s="196">
        <f>B12/F12</f>
        <v>0.3888888888888889</v>
      </c>
      <c r="H12" s="44" t="s">
        <v>461</v>
      </c>
    </row>
    <row r="13" spans="1:8">
      <c r="A13" s="184">
        <v>2</v>
      </c>
      <c r="B13" s="185">
        <v>872</v>
      </c>
      <c r="C13" s="185">
        <v>24.63</v>
      </c>
      <c r="D13" s="56">
        <v>3140</v>
      </c>
      <c r="E13" s="56">
        <v>88.7</v>
      </c>
      <c r="F13" s="164">
        <v>4015</v>
      </c>
      <c r="G13" s="196">
        <f>B13/F13</f>
        <v>0.21718555417185553</v>
      </c>
      <c r="H13" s="44" t="s">
        <v>463</v>
      </c>
    </row>
    <row r="14" spans="1:8">
      <c r="A14" s="184">
        <v>3</v>
      </c>
      <c r="B14" s="185">
        <v>377</v>
      </c>
      <c r="C14" s="185">
        <v>10.65</v>
      </c>
      <c r="D14" s="56">
        <v>3517</v>
      </c>
      <c r="E14" s="56">
        <v>99.35</v>
      </c>
      <c r="F14" s="164">
        <v>1975</v>
      </c>
      <c r="G14" s="196">
        <f>B14/F14</f>
        <v>0.1908860759493671</v>
      </c>
      <c r="H14" s="44" t="s">
        <v>460</v>
      </c>
    </row>
    <row r="15" spans="1:8">
      <c r="A15" s="184">
        <v>4</v>
      </c>
      <c r="B15" s="185">
        <v>23</v>
      </c>
      <c r="C15" s="185">
        <v>0.65</v>
      </c>
      <c r="D15" s="56">
        <v>3540</v>
      </c>
      <c r="E15" s="56">
        <v>100</v>
      </c>
      <c r="F15" s="164">
        <v>169</v>
      </c>
      <c r="G15" s="196">
        <f>B15/F15</f>
        <v>0.13609467455621302</v>
      </c>
      <c r="H15" s="44" t="s">
        <v>462</v>
      </c>
    </row>
    <row r="18" spans="1:5" ht="30">
      <c r="A18" s="95"/>
      <c r="B18" s="151" t="s">
        <v>228</v>
      </c>
      <c r="C18" s="151" t="s">
        <v>42</v>
      </c>
      <c r="D18" s="152" t="s">
        <v>43</v>
      </c>
      <c r="E18" s="153" t="s">
        <v>337</v>
      </c>
    </row>
    <row r="19" spans="1:5">
      <c r="A19" s="186" t="s">
        <v>64</v>
      </c>
      <c r="B19" s="187">
        <v>93.511788409999994</v>
      </c>
      <c r="C19" s="188">
        <v>2.7942386830000001</v>
      </c>
      <c r="D19" s="189">
        <v>7.88</v>
      </c>
      <c r="E19" s="149">
        <v>50.7182757</v>
      </c>
    </row>
    <row r="20" spans="1:5">
      <c r="A20" s="190" t="s">
        <v>67</v>
      </c>
      <c r="B20" s="191">
        <v>182.9538531</v>
      </c>
      <c r="C20" s="192">
        <v>6.3464508100000003</v>
      </c>
      <c r="D20" s="189">
        <v>11.22</v>
      </c>
      <c r="E20" s="150">
        <v>42.545929299999997</v>
      </c>
    </row>
    <row r="21" spans="1:5">
      <c r="A21" s="190" t="s">
        <v>69</v>
      </c>
      <c r="B21" s="191">
        <v>310.95997979999999</v>
      </c>
      <c r="C21" s="192">
        <v>9.3731645570000008</v>
      </c>
      <c r="D21" s="189">
        <v>22.46</v>
      </c>
      <c r="E21" s="150">
        <v>39.554270000000002</v>
      </c>
    </row>
    <row r="22" spans="1:5">
      <c r="A22" s="190" t="s">
        <v>71</v>
      </c>
      <c r="B22" s="191">
        <v>352.31508880000001</v>
      </c>
      <c r="C22" s="192">
        <v>10.31952663</v>
      </c>
      <c r="D22" s="189">
        <v>23.2</v>
      </c>
      <c r="E22" s="150">
        <v>37.751824800000001</v>
      </c>
    </row>
    <row r="23" spans="1:5" ht="16.5" thickBot="1"/>
    <row r="24" spans="1:5">
      <c r="A24" s="391" t="s">
        <v>466</v>
      </c>
      <c r="B24" s="392"/>
      <c r="C24" s="393"/>
    </row>
    <row r="25" spans="1:5">
      <c r="A25" s="205" t="s">
        <v>286</v>
      </c>
      <c r="B25" s="70"/>
      <c r="C25" s="206"/>
    </row>
    <row r="26" spans="1:5">
      <c r="A26" s="205" t="s">
        <v>465</v>
      </c>
      <c r="B26" s="70"/>
      <c r="C26" s="206"/>
    </row>
    <row r="27" spans="1:5">
      <c r="A27" s="205" t="s">
        <v>88</v>
      </c>
      <c r="B27" s="70"/>
      <c r="C27" s="206"/>
    </row>
    <row r="28" spans="1:5" ht="16.5" thickBot="1">
      <c r="A28" s="207" t="s">
        <v>13</v>
      </c>
      <c r="B28" s="208"/>
      <c r="C28" s="209"/>
    </row>
    <row r="29" spans="1:5">
      <c r="A29" t="s">
        <v>14</v>
      </c>
    </row>
    <row r="31" spans="1:5">
      <c r="A31" t="s">
        <v>89</v>
      </c>
    </row>
    <row r="33" spans="1:5">
      <c r="A33" t="s">
        <v>52</v>
      </c>
    </row>
    <row r="35" spans="1:5">
      <c r="A35" t="s">
        <v>467</v>
      </c>
    </row>
    <row r="36" spans="1:5">
      <c r="A36" s="194" t="s">
        <v>90</v>
      </c>
      <c r="B36" s="194" t="s">
        <v>22</v>
      </c>
      <c r="C36" s="194" t="s">
        <v>91</v>
      </c>
      <c r="D36" s="194" t="s">
        <v>92</v>
      </c>
      <c r="E36" s="194" t="s">
        <v>93</v>
      </c>
    </row>
    <row r="37" spans="1:5">
      <c r="A37" s="194">
        <v>5832</v>
      </c>
      <c r="B37" s="194">
        <v>0.16592419999999999</v>
      </c>
      <c r="C37" s="194">
        <v>0.1745121</v>
      </c>
      <c r="D37" s="194">
        <v>0</v>
      </c>
      <c r="E37" s="194">
        <v>7.0076999999999998</v>
      </c>
    </row>
    <row r="39" spans="1:5">
      <c r="A39" t="s">
        <v>53</v>
      </c>
    </row>
    <row r="41" spans="1:5">
      <c r="A41" t="s">
        <v>467</v>
      </c>
    </row>
    <row r="42" spans="1:5">
      <c r="A42" s="194" t="s">
        <v>90</v>
      </c>
      <c r="B42" s="194" t="s">
        <v>22</v>
      </c>
      <c r="C42" s="194" t="s">
        <v>91</v>
      </c>
      <c r="D42" s="194" t="s">
        <v>92</v>
      </c>
      <c r="E42" s="194" t="s">
        <v>93</v>
      </c>
    </row>
    <row r="43" spans="1:5">
      <c r="A43" s="194">
        <v>4015</v>
      </c>
      <c r="B43" s="194">
        <v>0.16796240000000001</v>
      </c>
      <c r="C43" s="194">
        <v>0.14024510000000001</v>
      </c>
      <c r="D43" s="194">
        <v>0</v>
      </c>
      <c r="E43" s="194">
        <v>1</v>
      </c>
    </row>
    <row r="45" spans="1:5">
      <c r="A45" t="s">
        <v>54</v>
      </c>
    </row>
    <row r="47" spans="1:5">
      <c r="A47" t="s">
        <v>467</v>
      </c>
    </row>
    <row r="48" spans="1:5">
      <c r="A48" s="194" t="s">
        <v>90</v>
      </c>
      <c r="B48" s="194" t="s">
        <v>22</v>
      </c>
      <c r="C48" s="194" t="s">
        <v>91</v>
      </c>
      <c r="D48" s="194" t="s">
        <v>92</v>
      </c>
      <c r="E48" s="194" t="s">
        <v>93</v>
      </c>
    </row>
    <row r="49" spans="1:5">
      <c r="A49" s="194">
        <v>1975</v>
      </c>
      <c r="B49" s="194">
        <v>0.17685690000000001</v>
      </c>
      <c r="C49" s="194">
        <v>0.1128065</v>
      </c>
      <c r="D49" s="194">
        <v>0</v>
      </c>
      <c r="E49" s="194">
        <v>0.69230000000000003</v>
      </c>
    </row>
    <row r="51" spans="1:5">
      <c r="A51" t="s">
        <v>55</v>
      </c>
    </row>
    <row r="53" spans="1:5">
      <c r="A53" t="s">
        <v>467</v>
      </c>
    </row>
    <row r="54" spans="1:5">
      <c r="A54" s="194" t="s">
        <v>90</v>
      </c>
      <c r="B54" s="194" t="s">
        <v>22</v>
      </c>
      <c r="C54" s="194" t="s">
        <v>91</v>
      </c>
      <c r="D54" s="194" t="s">
        <v>92</v>
      </c>
      <c r="E54" s="194" t="s">
        <v>93</v>
      </c>
    </row>
    <row r="55" spans="1:5">
      <c r="A55" s="194">
        <v>169</v>
      </c>
      <c r="B55" s="194">
        <v>0.13542899999999999</v>
      </c>
      <c r="C55" s="194">
        <v>0.14390739999999999</v>
      </c>
      <c r="D55" s="194">
        <v>0</v>
      </c>
      <c r="E55" s="194">
        <v>0.99970000000000003</v>
      </c>
    </row>
  </sheetData>
  <mergeCells count="4">
    <mergeCell ref="A10:A11"/>
    <mergeCell ref="B10:B11"/>
    <mergeCell ref="C10:C11"/>
    <mergeCell ref="A24:C24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showGridLines="0" workbookViewId="0">
      <selection activeCell="J21" sqref="J21"/>
    </sheetView>
  </sheetViews>
  <sheetFormatPr defaultRowHeight="12.75"/>
  <cols>
    <col min="1" max="1" width="15.5703125" style="91" customWidth="1"/>
    <col min="2" max="2" width="8" style="91" customWidth="1"/>
    <col min="3" max="3" width="9" style="91" customWidth="1"/>
    <col min="4" max="4" width="9.28515625" style="91" customWidth="1"/>
    <col min="5" max="5" width="8.85546875" style="91" customWidth="1"/>
    <col min="6" max="6" width="15.42578125" style="91" customWidth="1"/>
    <col min="7" max="16384" width="9.140625" style="91"/>
  </cols>
  <sheetData>
    <row r="1" spans="1:9">
      <c r="A1" s="90" t="s">
        <v>14</v>
      </c>
    </row>
    <row r="2" spans="1:9" ht="13.5" thickBot="1">
      <c r="A2" s="92"/>
    </row>
    <row r="3" spans="1:9" ht="15">
      <c r="A3" s="93" t="s">
        <v>322</v>
      </c>
      <c r="B3" s="94" t="s">
        <v>323</v>
      </c>
      <c r="C3" s="94" t="s">
        <v>324</v>
      </c>
      <c r="D3" s="94" t="s">
        <v>325</v>
      </c>
      <c r="E3" s="94" t="s">
        <v>326</v>
      </c>
      <c r="F3" s="114" t="s">
        <v>136</v>
      </c>
      <c r="H3" s="94"/>
    </row>
    <row r="4" spans="1:9" ht="15.75" customHeight="1">
      <c r="A4" s="97">
        <v>1</v>
      </c>
      <c r="B4" s="98">
        <v>1</v>
      </c>
      <c r="C4" s="98">
        <v>0</v>
      </c>
      <c r="D4" s="98">
        <v>5832</v>
      </c>
      <c r="E4" s="98" t="s">
        <v>90</v>
      </c>
      <c r="F4" s="98">
        <v>5832</v>
      </c>
      <c r="H4" s="115" t="s">
        <v>64</v>
      </c>
      <c r="I4" s="116">
        <v>0.71</v>
      </c>
    </row>
    <row r="5" spans="1:9" ht="15">
      <c r="A5" s="97">
        <v>2</v>
      </c>
      <c r="B5" s="98">
        <v>1</v>
      </c>
      <c r="C5" s="98">
        <v>0</v>
      </c>
      <c r="D5" s="98">
        <v>5832</v>
      </c>
      <c r="E5" s="98" t="s">
        <v>331</v>
      </c>
      <c r="F5" s="98">
        <v>0</v>
      </c>
      <c r="H5" s="117" t="s">
        <v>67</v>
      </c>
      <c r="I5" s="118">
        <v>0.79</v>
      </c>
    </row>
    <row r="6" spans="1:9" ht="15">
      <c r="A6" s="97">
        <v>3</v>
      </c>
      <c r="B6" s="98">
        <v>1</v>
      </c>
      <c r="C6" s="98">
        <v>0</v>
      </c>
      <c r="D6" s="98">
        <v>5832</v>
      </c>
      <c r="E6" s="98" t="s">
        <v>332</v>
      </c>
      <c r="F6" s="98">
        <v>1</v>
      </c>
      <c r="H6" s="117" t="s">
        <v>69</v>
      </c>
      <c r="I6" s="118">
        <v>0.9</v>
      </c>
    </row>
    <row r="7" spans="1:9" ht="15">
      <c r="A7" s="97">
        <v>4</v>
      </c>
      <c r="B7" s="98">
        <v>1</v>
      </c>
      <c r="C7" s="98">
        <v>0</v>
      </c>
      <c r="D7" s="98">
        <v>5832</v>
      </c>
      <c r="E7" s="110" t="s">
        <v>333</v>
      </c>
      <c r="F7" s="110">
        <v>0.71</v>
      </c>
      <c r="H7" s="117" t="s">
        <v>71</v>
      </c>
      <c r="I7" s="118">
        <v>0.73</v>
      </c>
    </row>
    <row r="8" spans="1:9" ht="15">
      <c r="A8" s="97">
        <v>5</v>
      </c>
      <c r="B8" s="98">
        <v>1</v>
      </c>
      <c r="C8" s="98">
        <v>0</v>
      </c>
      <c r="D8" s="98">
        <v>5832</v>
      </c>
      <c r="E8" s="98" t="s">
        <v>334</v>
      </c>
      <c r="F8" s="98">
        <v>0.45</v>
      </c>
    </row>
    <row r="9" spans="1:9" ht="15">
      <c r="A9" s="97">
        <v>6</v>
      </c>
      <c r="B9" s="98">
        <v>2</v>
      </c>
      <c r="C9" s="98">
        <v>0</v>
      </c>
      <c r="D9" s="98">
        <v>4015</v>
      </c>
      <c r="E9" s="98" t="s">
        <v>90</v>
      </c>
      <c r="F9" s="98">
        <v>4015</v>
      </c>
    </row>
    <row r="10" spans="1:9" ht="15">
      <c r="A10" s="97">
        <v>7</v>
      </c>
      <c r="B10" s="98">
        <v>2</v>
      </c>
      <c r="C10" s="98">
        <v>0</v>
      </c>
      <c r="D10" s="98">
        <v>4015</v>
      </c>
      <c r="E10" s="98" t="s">
        <v>331</v>
      </c>
      <c r="F10" s="98">
        <v>0</v>
      </c>
    </row>
    <row r="11" spans="1:9" ht="15">
      <c r="A11" s="97">
        <v>8</v>
      </c>
      <c r="B11" s="98">
        <v>2</v>
      </c>
      <c r="C11" s="98">
        <v>0</v>
      </c>
      <c r="D11" s="98">
        <v>4015</v>
      </c>
      <c r="E11" s="98" t="s">
        <v>332</v>
      </c>
      <c r="F11" s="98">
        <v>1</v>
      </c>
    </row>
    <row r="12" spans="1:9" ht="15">
      <c r="A12" s="97">
        <v>9</v>
      </c>
      <c r="B12" s="98">
        <v>2</v>
      </c>
      <c r="C12" s="98">
        <v>0</v>
      </c>
      <c r="D12" s="98">
        <v>4015</v>
      </c>
      <c r="E12" s="110" t="s">
        <v>333</v>
      </c>
      <c r="F12" s="110">
        <v>0.79</v>
      </c>
    </row>
    <row r="13" spans="1:9" ht="15">
      <c r="A13" s="97">
        <v>10</v>
      </c>
      <c r="B13" s="98">
        <v>2</v>
      </c>
      <c r="C13" s="98">
        <v>0</v>
      </c>
      <c r="D13" s="98">
        <v>4015</v>
      </c>
      <c r="E13" s="98" t="s">
        <v>334</v>
      </c>
      <c r="F13" s="98">
        <v>0.4</v>
      </c>
    </row>
    <row r="14" spans="1:9" ht="15">
      <c r="A14" s="97">
        <v>11</v>
      </c>
      <c r="B14" s="98">
        <v>3</v>
      </c>
      <c r="C14" s="98">
        <v>0</v>
      </c>
      <c r="D14" s="98">
        <v>1975</v>
      </c>
      <c r="E14" s="98" t="s">
        <v>90</v>
      </c>
      <c r="F14" s="98">
        <v>1975</v>
      </c>
    </row>
    <row r="15" spans="1:9" ht="15">
      <c r="A15" s="97">
        <v>12</v>
      </c>
      <c r="B15" s="98">
        <v>3</v>
      </c>
      <c r="C15" s="98">
        <v>0</v>
      </c>
      <c r="D15" s="98">
        <v>1975</v>
      </c>
      <c r="E15" s="98" t="s">
        <v>331</v>
      </c>
      <c r="F15" s="98">
        <v>0</v>
      </c>
    </row>
    <row r="16" spans="1:9" ht="15">
      <c r="A16" s="97">
        <v>13</v>
      </c>
      <c r="B16" s="98">
        <v>3</v>
      </c>
      <c r="C16" s="98">
        <v>0</v>
      </c>
      <c r="D16" s="98">
        <v>1975</v>
      </c>
      <c r="E16" s="98" t="s">
        <v>332</v>
      </c>
      <c r="F16" s="98">
        <v>1</v>
      </c>
    </row>
    <row r="17" spans="1:6" ht="15">
      <c r="A17" s="97">
        <v>14</v>
      </c>
      <c r="B17" s="98">
        <v>3</v>
      </c>
      <c r="C17" s="98">
        <v>0</v>
      </c>
      <c r="D17" s="98">
        <v>1975</v>
      </c>
      <c r="E17" s="110" t="s">
        <v>333</v>
      </c>
      <c r="F17" s="110">
        <v>0.9</v>
      </c>
    </row>
    <row r="18" spans="1:6" ht="15">
      <c r="A18" s="97">
        <v>15</v>
      </c>
      <c r="B18" s="98">
        <v>3</v>
      </c>
      <c r="C18" s="98">
        <v>0</v>
      </c>
      <c r="D18" s="98">
        <v>1975</v>
      </c>
      <c r="E18" s="98" t="s">
        <v>334</v>
      </c>
      <c r="F18" s="98">
        <v>0.3</v>
      </c>
    </row>
    <row r="19" spans="1:6" ht="15">
      <c r="A19" s="97">
        <v>16</v>
      </c>
      <c r="B19" s="98">
        <v>4</v>
      </c>
      <c r="C19" s="98">
        <v>0</v>
      </c>
      <c r="D19" s="98">
        <v>169</v>
      </c>
      <c r="E19" s="98" t="s">
        <v>90</v>
      </c>
      <c r="F19" s="98">
        <v>169</v>
      </c>
    </row>
    <row r="20" spans="1:6" ht="15">
      <c r="A20" s="97">
        <v>17</v>
      </c>
      <c r="B20" s="98">
        <v>4</v>
      </c>
      <c r="C20" s="98">
        <v>0</v>
      </c>
      <c r="D20" s="98">
        <v>169</v>
      </c>
      <c r="E20" s="98" t="s">
        <v>331</v>
      </c>
      <c r="F20" s="98">
        <v>0</v>
      </c>
    </row>
    <row r="21" spans="1:6" ht="15">
      <c r="A21" s="97">
        <v>18</v>
      </c>
      <c r="B21" s="98">
        <v>4</v>
      </c>
      <c r="C21" s="98">
        <v>0</v>
      </c>
      <c r="D21" s="98">
        <v>169</v>
      </c>
      <c r="E21" s="98" t="s">
        <v>332</v>
      </c>
      <c r="F21" s="98">
        <v>1</v>
      </c>
    </row>
    <row r="22" spans="1:6" ht="15">
      <c r="A22" s="97">
        <v>19</v>
      </c>
      <c r="B22" s="98">
        <v>4</v>
      </c>
      <c r="C22" s="98">
        <v>0</v>
      </c>
      <c r="D22" s="98">
        <v>169</v>
      </c>
      <c r="E22" s="110" t="s">
        <v>333</v>
      </c>
      <c r="F22" s="110">
        <v>0.73</v>
      </c>
    </row>
    <row r="23" spans="1:6" ht="15">
      <c r="A23" s="97">
        <v>20</v>
      </c>
      <c r="B23" s="98">
        <v>4</v>
      </c>
      <c r="C23" s="98">
        <v>0</v>
      </c>
      <c r="D23" s="98">
        <v>169</v>
      </c>
      <c r="E23" s="98" t="s">
        <v>334</v>
      </c>
      <c r="F23" s="98">
        <v>0.45</v>
      </c>
    </row>
  </sheetData>
  <pageMargins left="0.75" right="0.75" top="1" bottom="1" header="0.5" footer="0.5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3"/>
  <sheetViews>
    <sheetView showGridLines="0" topLeftCell="F1" workbookViewId="0">
      <selection activeCell="O8" sqref="O8"/>
    </sheetView>
  </sheetViews>
  <sheetFormatPr defaultRowHeight="12.75"/>
  <cols>
    <col min="1" max="1" width="15.5703125" style="91" customWidth="1"/>
    <col min="2" max="2" width="8" style="91" customWidth="1"/>
    <col min="3" max="3" width="9" style="91" customWidth="1"/>
    <col min="4" max="4" width="9.28515625" style="91" customWidth="1"/>
    <col min="5" max="5" width="8.85546875" style="91" customWidth="1"/>
    <col min="6" max="6" width="13.7109375" style="91" customWidth="1"/>
    <col min="7" max="7" width="19.28515625" style="91" customWidth="1"/>
    <col min="8" max="8" width="22.140625" style="91" customWidth="1"/>
    <col min="9" max="9" width="9.140625" style="91"/>
    <col min="10" max="10" width="11.7109375" style="91" customWidth="1"/>
    <col min="11" max="11" width="18.7109375" style="91" customWidth="1"/>
    <col min="12" max="12" width="22.42578125" style="91" customWidth="1"/>
    <col min="13" max="16384" width="9.140625" style="91"/>
  </cols>
  <sheetData>
    <row r="1" spans="1:12">
      <c r="A1" s="90" t="s">
        <v>14</v>
      </c>
    </row>
    <row r="2" spans="1:12" ht="13.5" thickBot="1">
      <c r="A2" s="92"/>
      <c r="H2" s="102" t="s">
        <v>335</v>
      </c>
      <c r="L2" s="103" t="s">
        <v>336</v>
      </c>
    </row>
    <row r="3" spans="1:12" ht="17.25" customHeight="1">
      <c r="A3" s="93" t="s">
        <v>322</v>
      </c>
      <c r="B3" s="94" t="s">
        <v>323</v>
      </c>
      <c r="C3" s="94" t="s">
        <v>324</v>
      </c>
      <c r="D3" s="94" t="s">
        <v>325</v>
      </c>
      <c r="E3" s="94" t="s">
        <v>326</v>
      </c>
      <c r="F3" s="94" t="s">
        <v>44</v>
      </c>
      <c r="G3" s="94" t="s">
        <v>43</v>
      </c>
      <c r="H3" s="94" t="s">
        <v>245</v>
      </c>
      <c r="J3" s="104" t="s">
        <v>323</v>
      </c>
      <c r="K3" s="105" t="s">
        <v>43</v>
      </c>
      <c r="L3" s="105" t="s">
        <v>337</v>
      </c>
    </row>
    <row r="4" spans="1:12" ht="15" customHeight="1">
      <c r="A4" s="97">
        <v>1</v>
      </c>
      <c r="B4" s="98">
        <v>1</v>
      </c>
      <c r="C4" s="98">
        <v>0</v>
      </c>
      <c r="D4" s="98">
        <v>5832</v>
      </c>
      <c r="E4" s="98" t="s">
        <v>90</v>
      </c>
      <c r="F4" s="98">
        <v>5832</v>
      </c>
      <c r="G4" s="98">
        <v>5832</v>
      </c>
      <c r="H4" s="98">
        <v>5832</v>
      </c>
      <c r="J4" s="106" t="s">
        <v>64</v>
      </c>
      <c r="K4" s="107">
        <v>7.88</v>
      </c>
      <c r="L4" s="138">
        <v>50.7182757</v>
      </c>
    </row>
    <row r="5" spans="1:12" ht="15">
      <c r="A5" s="97">
        <v>2</v>
      </c>
      <c r="B5" s="98">
        <v>1</v>
      </c>
      <c r="C5" s="98">
        <v>0</v>
      </c>
      <c r="D5" s="98">
        <v>5832</v>
      </c>
      <c r="E5" s="98" t="s">
        <v>331</v>
      </c>
      <c r="F5" s="108">
        <v>-19</v>
      </c>
      <c r="G5" s="98">
        <v>0</v>
      </c>
      <c r="H5" s="98">
        <v>0</v>
      </c>
      <c r="J5" s="109" t="s">
        <v>67</v>
      </c>
      <c r="K5" s="107">
        <v>11.22</v>
      </c>
      <c r="L5" s="138">
        <v>42.545929299999997</v>
      </c>
    </row>
    <row r="6" spans="1:12" ht="15">
      <c r="A6" s="97">
        <v>3</v>
      </c>
      <c r="B6" s="98">
        <v>1</v>
      </c>
      <c r="C6" s="98">
        <v>0</v>
      </c>
      <c r="D6" s="98">
        <v>5832</v>
      </c>
      <c r="E6" s="98" t="s">
        <v>332</v>
      </c>
      <c r="F6" s="98">
        <v>114</v>
      </c>
      <c r="G6" s="98">
        <v>213.9</v>
      </c>
      <c r="H6" s="98">
        <v>176</v>
      </c>
      <c r="J6" s="109" t="s">
        <v>69</v>
      </c>
      <c r="K6" s="107">
        <v>22.46</v>
      </c>
      <c r="L6" s="138">
        <v>39.554270000000002</v>
      </c>
    </row>
    <row r="7" spans="1:12" ht="15">
      <c r="A7" s="97">
        <v>4</v>
      </c>
      <c r="B7" s="98">
        <v>1</v>
      </c>
      <c r="C7" s="98">
        <v>0</v>
      </c>
      <c r="D7" s="98">
        <v>5832</v>
      </c>
      <c r="E7" s="98" t="s">
        <v>333</v>
      </c>
      <c r="F7" s="110">
        <v>46.518175579999998</v>
      </c>
      <c r="G7" s="110">
        <v>7.8802211929999997</v>
      </c>
      <c r="H7" s="110">
        <v>28.646433470000002</v>
      </c>
      <c r="J7" s="109" t="s">
        <v>71</v>
      </c>
      <c r="K7" s="107">
        <v>23.2</v>
      </c>
      <c r="L7" s="138">
        <v>37.751824800000001</v>
      </c>
    </row>
    <row r="8" spans="1:12" ht="15">
      <c r="A8" s="97">
        <v>5</v>
      </c>
      <c r="B8" s="98">
        <v>1</v>
      </c>
      <c r="C8" s="98">
        <v>0</v>
      </c>
      <c r="D8" s="98">
        <v>5832</v>
      </c>
      <c r="E8" s="98" t="s">
        <v>334</v>
      </c>
      <c r="F8" s="98">
        <v>17.899968210000001</v>
      </c>
      <c r="G8" s="98">
        <v>9.5078869590000004</v>
      </c>
      <c r="H8" s="98">
        <v>34.393390709999998</v>
      </c>
    </row>
    <row r="9" spans="1:12" ht="15">
      <c r="A9" s="97">
        <v>6</v>
      </c>
      <c r="B9" s="98">
        <v>2</v>
      </c>
      <c r="C9" s="98">
        <v>0</v>
      </c>
      <c r="D9" s="98">
        <v>4015</v>
      </c>
      <c r="E9" s="98" t="s">
        <v>90</v>
      </c>
      <c r="F9" s="98">
        <v>4015</v>
      </c>
      <c r="G9" s="98">
        <v>4015</v>
      </c>
      <c r="H9" s="98">
        <v>4015</v>
      </c>
    </row>
    <row r="10" spans="1:12" ht="15">
      <c r="A10" s="97">
        <v>7</v>
      </c>
      <c r="B10" s="98">
        <v>2</v>
      </c>
      <c r="C10" s="98">
        <v>0</v>
      </c>
      <c r="D10" s="98">
        <v>4015</v>
      </c>
      <c r="E10" s="98" t="s">
        <v>331</v>
      </c>
      <c r="F10" s="108">
        <v>-18</v>
      </c>
      <c r="G10" s="98">
        <v>0</v>
      </c>
      <c r="H10" s="98">
        <v>0</v>
      </c>
    </row>
    <row r="11" spans="1:12" ht="15">
      <c r="A11" s="97">
        <v>8</v>
      </c>
      <c r="B11" s="98">
        <v>2</v>
      </c>
      <c r="C11" s="98">
        <v>0</v>
      </c>
      <c r="D11" s="98">
        <v>4015</v>
      </c>
      <c r="E11" s="98" t="s">
        <v>332</v>
      </c>
      <c r="F11" s="98">
        <v>114</v>
      </c>
      <c r="G11" s="98">
        <v>294.39999999999998</v>
      </c>
      <c r="H11" s="98">
        <v>173</v>
      </c>
    </row>
    <row r="12" spans="1:12" ht="15">
      <c r="A12" s="97">
        <v>9</v>
      </c>
      <c r="B12" s="98">
        <v>2</v>
      </c>
      <c r="C12" s="98">
        <v>0</v>
      </c>
      <c r="D12" s="98">
        <v>4015</v>
      </c>
      <c r="E12" s="98" t="s">
        <v>333</v>
      </c>
      <c r="F12" s="110">
        <v>43.637110829999997</v>
      </c>
      <c r="G12" s="110">
        <v>11.221307599999999</v>
      </c>
      <c r="H12" s="110">
        <v>34.492403490000001</v>
      </c>
    </row>
    <row r="13" spans="1:12" ht="15">
      <c r="A13" s="97">
        <v>10</v>
      </c>
      <c r="B13" s="98">
        <v>2</v>
      </c>
      <c r="C13" s="98">
        <v>0</v>
      </c>
      <c r="D13" s="98">
        <v>4015</v>
      </c>
      <c r="E13" s="98" t="s">
        <v>334</v>
      </c>
      <c r="F13" s="98">
        <v>16.610925250000001</v>
      </c>
      <c r="G13" s="98">
        <v>15.86986549</v>
      </c>
      <c r="H13" s="98">
        <v>29.75683514</v>
      </c>
    </row>
    <row r="14" spans="1:12" ht="15">
      <c r="A14" s="97">
        <v>11</v>
      </c>
      <c r="B14" s="98">
        <v>3</v>
      </c>
      <c r="C14" s="98">
        <v>0</v>
      </c>
      <c r="D14" s="98">
        <v>1975</v>
      </c>
      <c r="E14" s="98" t="s">
        <v>90</v>
      </c>
      <c r="F14" s="98">
        <v>1975</v>
      </c>
      <c r="G14" s="98">
        <v>1975</v>
      </c>
      <c r="H14" s="98">
        <v>1975</v>
      </c>
    </row>
    <row r="15" spans="1:12" ht="15">
      <c r="A15" s="97">
        <v>12</v>
      </c>
      <c r="B15" s="98">
        <v>3</v>
      </c>
      <c r="C15" s="98">
        <v>0</v>
      </c>
      <c r="D15" s="98">
        <v>1975</v>
      </c>
      <c r="E15" s="98" t="s">
        <v>331</v>
      </c>
      <c r="F15" s="108">
        <v>-17</v>
      </c>
      <c r="G15" s="98">
        <v>0</v>
      </c>
      <c r="H15" s="98">
        <v>0</v>
      </c>
    </row>
    <row r="16" spans="1:12" ht="15">
      <c r="A16" s="97">
        <v>13</v>
      </c>
      <c r="B16" s="98">
        <v>3</v>
      </c>
      <c r="C16" s="98">
        <v>0</v>
      </c>
      <c r="D16" s="98">
        <v>1975</v>
      </c>
      <c r="E16" s="98" t="s">
        <v>332</v>
      </c>
      <c r="F16" s="98">
        <v>114</v>
      </c>
      <c r="G16" s="98">
        <v>579.6</v>
      </c>
      <c r="H16" s="98">
        <v>154</v>
      </c>
    </row>
    <row r="17" spans="1:8" ht="15">
      <c r="A17" s="97">
        <v>14</v>
      </c>
      <c r="B17" s="98">
        <v>3</v>
      </c>
      <c r="C17" s="98">
        <v>0</v>
      </c>
      <c r="D17" s="98">
        <v>1975</v>
      </c>
      <c r="E17" s="98" t="s">
        <v>333</v>
      </c>
      <c r="F17" s="110">
        <v>41.936202530000003</v>
      </c>
      <c r="G17" s="110">
        <v>22.461392409999998</v>
      </c>
      <c r="H17" s="110">
        <v>36.349873420000002</v>
      </c>
    </row>
    <row r="18" spans="1:8" ht="15">
      <c r="A18" s="97">
        <v>15</v>
      </c>
      <c r="B18" s="98">
        <v>3</v>
      </c>
      <c r="C18" s="98">
        <v>0</v>
      </c>
      <c r="D18" s="98">
        <v>1975</v>
      </c>
      <c r="E18" s="98" t="s">
        <v>334</v>
      </c>
      <c r="F18" s="98">
        <v>15.973762069999999</v>
      </c>
      <c r="G18" s="98">
        <v>29.04990325</v>
      </c>
      <c r="H18" s="98">
        <v>26.554690539999999</v>
      </c>
    </row>
    <row r="19" spans="1:8" ht="15">
      <c r="A19" s="97">
        <v>16</v>
      </c>
      <c r="B19" s="98">
        <v>4</v>
      </c>
      <c r="C19" s="98">
        <v>0</v>
      </c>
      <c r="D19" s="98">
        <v>169</v>
      </c>
      <c r="E19" s="98" t="s">
        <v>90</v>
      </c>
      <c r="F19" s="98">
        <v>169</v>
      </c>
      <c r="G19" s="98">
        <v>169</v>
      </c>
      <c r="H19" s="98">
        <v>169</v>
      </c>
    </row>
    <row r="20" spans="1:8" ht="15">
      <c r="A20" s="97">
        <v>17</v>
      </c>
      <c r="B20" s="98">
        <v>4</v>
      </c>
      <c r="C20" s="98">
        <v>0</v>
      </c>
      <c r="D20" s="98">
        <v>169</v>
      </c>
      <c r="E20" s="98" t="s">
        <v>331</v>
      </c>
      <c r="F20" s="98">
        <v>0</v>
      </c>
      <c r="G20" s="98">
        <v>0</v>
      </c>
      <c r="H20" s="98">
        <v>0</v>
      </c>
    </row>
    <row r="21" spans="1:8" ht="15">
      <c r="A21" s="97">
        <v>18</v>
      </c>
      <c r="B21" s="98">
        <v>4</v>
      </c>
      <c r="C21" s="98">
        <v>0</v>
      </c>
      <c r="D21" s="98">
        <v>169</v>
      </c>
      <c r="E21" s="98" t="s">
        <v>332</v>
      </c>
      <c r="F21" s="98">
        <v>83</v>
      </c>
      <c r="G21" s="98">
        <v>523.25</v>
      </c>
      <c r="H21" s="98">
        <v>179</v>
      </c>
    </row>
    <row r="22" spans="1:8" ht="15">
      <c r="A22" s="97">
        <v>19</v>
      </c>
      <c r="B22" s="98">
        <v>4</v>
      </c>
      <c r="C22" s="98">
        <v>0</v>
      </c>
      <c r="D22" s="98">
        <v>169</v>
      </c>
      <c r="E22" s="98" t="s">
        <v>333</v>
      </c>
      <c r="F22" s="110">
        <v>44.183431949999999</v>
      </c>
      <c r="G22" s="110">
        <v>23.204142010000002</v>
      </c>
      <c r="H22" s="110">
        <v>30.603550299999998</v>
      </c>
    </row>
    <row r="23" spans="1:8" ht="15">
      <c r="A23" s="97">
        <v>20</v>
      </c>
      <c r="B23" s="98">
        <v>4</v>
      </c>
      <c r="C23" s="98">
        <v>0</v>
      </c>
      <c r="D23" s="98">
        <v>169</v>
      </c>
      <c r="E23" s="98" t="s">
        <v>334</v>
      </c>
      <c r="F23" s="98">
        <v>16.232923920000001</v>
      </c>
      <c r="G23" s="98">
        <v>50.17761857</v>
      </c>
      <c r="H23" s="98">
        <v>27.730037639999999</v>
      </c>
    </row>
  </sheetData>
  <pageMargins left="0.75" right="0.75" top="1" bottom="1" header="0.5" footer="0.5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29"/>
  <sheetViews>
    <sheetView workbookViewId="0">
      <selection activeCell="E11" sqref="E11"/>
    </sheetView>
  </sheetViews>
  <sheetFormatPr defaultRowHeight="15"/>
  <cols>
    <col min="1" max="1" width="13.5703125" customWidth="1"/>
    <col min="13" max="13" width="9.140625" style="17"/>
    <col min="14" max="14" width="9.140625" style="1"/>
    <col min="15" max="15" width="12.42578125" style="1" customWidth="1"/>
    <col min="16" max="16" width="12.5703125" style="1" customWidth="1"/>
    <col min="17" max="17" width="12.42578125" style="1" customWidth="1"/>
    <col min="18" max="18" width="11.140625" style="1" customWidth="1"/>
    <col min="19" max="29" width="9.140625" style="1"/>
  </cols>
  <sheetData>
    <row r="1" spans="1:23">
      <c r="A1" s="15" t="s">
        <v>10</v>
      </c>
      <c r="B1" s="15"/>
      <c r="C1" s="15"/>
      <c r="D1" s="15"/>
      <c r="E1" s="15"/>
      <c r="F1" s="15"/>
      <c r="G1" s="15"/>
      <c r="M1" s="16" t="s">
        <v>56</v>
      </c>
      <c r="O1" s="1" t="s">
        <v>57</v>
      </c>
      <c r="P1" s="1" t="s">
        <v>58</v>
      </c>
    </row>
    <row r="2" spans="1:23">
      <c r="A2" s="15" t="s">
        <v>11</v>
      </c>
      <c r="B2" s="15"/>
      <c r="C2" s="15"/>
      <c r="D2" s="15"/>
      <c r="E2" s="15"/>
      <c r="F2" s="15"/>
      <c r="G2" s="15"/>
      <c r="M2" s="17" t="s">
        <v>59</v>
      </c>
      <c r="N2" s="18"/>
      <c r="O2" s="18" t="s">
        <v>60</v>
      </c>
      <c r="P2" s="19" t="s">
        <v>61</v>
      </c>
      <c r="Q2" s="19" t="s">
        <v>62</v>
      </c>
      <c r="S2" s="1" t="s">
        <v>63</v>
      </c>
      <c r="V2" s="1" t="s">
        <v>64</v>
      </c>
      <c r="W2" s="20">
        <f>P10</f>
        <v>0.28412987109875748</v>
      </c>
    </row>
    <row r="3" spans="1:23">
      <c r="A3" s="15" t="s">
        <v>12</v>
      </c>
      <c r="B3" s="15"/>
      <c r="C3" s="15"/>
      <c r="D3" s="15"/>
      <c r="E3" s="15"/>
      <c r="F3" s="15"/>
      <c r="G3" s="15"/>
      <c r="N3" s="19" t="s">
        <v>65</v>
      </c>
      <c r="O3" s="21">
        <f>P8</f>
        <v>6.5191287000000004</v>
      </c>
      <c r="P3" s="22">
        <f>O3*(1+Q3)</f>
        <v>9.7786930500000011</v>
      </c>
      <c r="Q3" s="23">
        <v>0.5</v>
      </c>
      <c r="S3" s="1" t="s">
        <v>66</v>
      </c>
      <c r="V3" s="1" t="s">
        <v>67</v>
      </c>
      <c r="W3" s="20">
        <f>P26</f>
        <v>0.55161747640789294</v>
      </c>
    </row>
    <row r="4" spans="1:23">
      <c r="A4" s="15" t="s">
        <v>13</v>
      </c>
      <c r="B4" s="15"/>
      <c r="C4" s="15"/>
      <c r="D4" s="15"/>
      <c r="E4" s="15"/>
      <c r="F4" s="15"/>
      <c r="G4" s="15"/>
      <c r="N4" s="19" t="s">
        <v>68</v>
      </c>
      <c r="O4" s="21">
        <f>P9</f>
        <v>15.5313786</v>
      </c>
      <c r="P4" s="22">
        <f>O4*(1+Q4)</f>
        <v>13.324914300197999</v>
      </c>
      <c r="Q4" s="24">
        <f>Q3*P10*(-1)</f>
        <v>-0.14206493554937874</v>
      </c>
      <c r="V4" s="1" t="s">
        <v>69</v>
      </c>
      <c r="W4" s="20">
        <f>P42</f>
        <v>0.55737744961724955</v>
      </c>
    </row>
    <row r="5" spans="1:23">
      <c r="N5" s="19" t="s">
        <v>70</v>
      </c>
      <c r="O5" s="21">
        <f>O4*O3</f>
        <v>101.25105598182583</v>
      </c>
      <c r="P5" s="22">
        <f>P3*P4</f>
        <v>130.30024685919182</v>
      </c>
      <c r="Q5" s="25">
        <f>(P5-O5)/O5</f>
        <v>0.28690259667593199</v>
      </c>
      <c r="R5" s="1">
        <f>P5-O5</f>
        <v>29.049190877365987</v>
      </c>
      <c r="S5" s="17">
        <f>R5*P14</f>
        <v>169414.88119679844</v>
      </c>
      <c r="V5" s="1" t="s">
        <v>71</v>
      </c>
      <c r="W5" s="20">
        <f>P58</f>
        <v>4.5728938995280091E-2</v>
      </c>
    </row>
    <row r="6" spans="1:23">
      <c r="A6" s="2" t="s">
        <v>15</v>
      </c>
    </row>
    <row r="7" spans="1:23">
      <c r="A7" s="2" t="s">
        <v>16</v>
      </c>
      <c r="M7" s="17" t="s">
        <v>40</v>
      </c>
      <c r="O7" s="19" t="s">
        <v>72</v>
      </c>
      <c r="P7" s="26">
        <v>-0.67691999999999997</v>
      </c>
    </row>
    <row r="8" spans="1:23">
      <c r="A8" s="2" t="s">
        <v>17</v>
      </c>
      <c r="M8" s="17">
        <v>0.16592399999999999</v>
      </c>
      <c r="O8" s="19" t="s">
        <v>73</v>
      </c>
      <c r="P8" s="27">
        <f>P12</f>
        <v>6.5191287000000004</v>
      </c>
    </row>
    <row r="9" spans="1:23" ht="15.75" thickBot="1">
      <c r="A9" s="3"/>
      <c r="O9" s="19" t="s">
        <v>74</v>
      </c>
      <c r="P9" s="27">
        <f>P13</f>
        <v>15.5313786</v>
      </c>
      <c r="Q9" s="28" t="s">
        <v>75</v>
      </c>
    </row>
    <row r="10" spans="1:23" ht="45">
      <c r="A10" s="6" t="s">
        <v>1</v>
      </c>
      <c r="B10" s="9">
        <v>11991</v>
      </c>
      <c r="O10" s="19" t="s">
        <v>76</v>
      </c>
      <c r="P10" s="29">
        <f>ABS(P7*P8/P9)</f>
        <v>0.28412987109875748</v>
      </c>
      <c r="Q10" s="30">
        <f>(1-P10)/(2*P10)</f>
        <v>1.2597586556684521</v>
      </c>
      <c r="S10" s="28">
        <f>S5+S21+S37</f>
        <v>294133.88011274557</v>
      </c>
    </row>
    <row r="11" spans="1:23" ht="45">
      <c r="A11" s="7" t="s">
        <v>2</v>
      </c>
      <c r="B11" s="5">
        <v>11991</v>
      </c>
      <c r="R11" s="1">
        <v>1953600</v>
      </c>
      <c r="S11" s="1">
        <f>S10/R11</f>
        <v>0.15055993044264207</v>
      </c>
    </row>
    <row r="12" spans="1:23" ht="15.75" thickBot="1">
      <c r="A12" s="3"/>
      <c r="O12" s="19" t="s">
        <v>73</v>
      </c>
      <c r="P12" s="27">
        <v>6.5191287000000004</v>
      </c>
      <c r="R12" s="1" t="s">
        <v>85</v>
      </c>
      <c r="S12" s="1" t="s">
        <v>86</v>
      </c>
    </row>
    <row r="13" spans="1:23" ht="15" customHeight="1">
      <c r="A13" s="385" t="s">
        <v>18</v>
      </c>
      <c r="B13" s="386"/>
      <c r="C13" s="386"/>
      <c r="D13" s="386"/>
      <c r="E13" s="386"/>
      <c r="F13" s="386"/>
      <c r="O13" s="19" t="s">
        <v>74</v>
      </c>
      <c r="P13" s="27">
        <v>15.5313786</v>
      </c>
    </row>
    <row r="14" spans="1:23">
      <c r="A14" s="383" t="s">
        <v>19</v>
      </c>
      <c r="B14" s="384" t="s">
        <v>3</v>
      </c>
      <c r="C14" s="4" t="s">
        <v>20</v>
      </c>
      <c r="D14" s="4" t="s">
        <v>22</v>
      </c>
      <c r="E14" s="384" t="s">
        <v>24</v>
      </c>
      <c r="F14" s="384" t="s">
        <v>25</v>
      </c>
      <c r="O14" s="19" t="s">
        <v>77</v>
      </c>
      <c r="P14" s="31">
        <v>5832</v>
      </c>
    </row>
    <row r="15" spans="1:23" ht="30">
      <c r="A15" s="383"/>
      <c r="B15" s="384"/>
      <c r="C15" s="4" t="s">
        <v>21</v>
      </c>
      <c r="D15" s="4" t="s">
        <v>23</v>
      </c>
      <c r="E15" s="384"/>
      <c r="F15" s="384"/>
      <c r="O15" s="18" t="s">
        <v>78</v>
      </c>
      <c r="P15" s="19">
        <f>P12*P13</f>
        <v>101.25105598182583</v>
      </c>
    </row>
    <row r="16" spans="1:23">
      <c r="A16" s="7" t="s">
        <v>0</v>
      </c>
      <c r="B16" s="5">
        <v>7</v>
      </c>
      <c r="C16" s="5">
        <v>27751003</v>
      </c>
      <c r="D16" s="5">
        <v>3964429</v>
      </c>
      <c r="E16" s="5">
        <v>6924.77</v>
      </c>
      <c r="F16" s="5" t="s">
        <v>9</v>
      </c>
    </row>
    <row r="17" spans="1:19">
      <c r="A17" s="7" t="s">
        <v>7</v>
      </c>
      <c r="B17" s="5">
        <v>11983</v>
      </c>
      <c r="C17" s="5">
        <v>6860263</v>
      </c>
      <c r="D17" s="5">
        <v>572.49959000000001</v>
      </c>
      <c r="E17" s="5"/>
      <c r="F17" s="5"/>
      <c r="M17" s="16" t="s">
        <v>79</v>
      </c>
      <c r="O17" s="1" t="s">
        <v>57</v>
      </c>
      <c r="P17" s="1" t="s">
        <v>58</v>
      </c>
      <c r="S17" s="1" t="s">
        <v>63</v>
      </c>
    </row>
    <row r="18" spans="1:19" ht="30">
      <c r="A18" s="7" t="s">
        <v>26</v>
      </c>
      <c r="B18" s="5">
        <v>11990</v>
      </c>
      <c r="C18" s="5">
        <v>34611265</v>
      </c>
      <c r="D18" s="5"/>
      <c r="E18" s="5"/>
      <c r="F18" s="5"/>
      <c r="M18" s="17" t="s">
        <v>80</v>
      </c>
      <c r="N18" s="18"/>
      <c r="O18" s="18" t="s">
        <v>60</v>
      </c>
      <c r="P18" s="19" t="s">
        <v>61</v>
      </c>
      <c r="Q18" s="19" t="s">
        <v>62</v>
      </c>
      <c r="S18" s="1" t="s">
        <v>66</v>
      </c>
    </row>
    <row r="19" spans="1:19" ht="15.75" thickBot="1">
      <c r="A19" s="3"/>
      <c r="N19" s="19" t="s">
        <v>65</v>
      </c>
      <c r="O19" s="32">
        <f>P24</f>
        <v>6.3076309999999998</v>
      </c>
      <c r="P19" s="22">
        <f>O19*(1+Q19)</f>
        <v>8.1999203000000005</v>
      </c>
      <c r="Q19" s="23">
        <v>0.3</v>
      </c>
    </row>
    <row r="20" spans="1:19" ht="30">
      <c r="A20" s="6" t="s">
        <v>27</v>
      </c>
      <c r="B20" s="9">
        <v>23.926960000000001</v>
      </c>
      <c r="C20" s="13" t="s">
        <v>28</v>
      </c>
      <c r="D20" s="9">
        <v>0.80179999999999996</v>
      </c>
      <c r="N20" s="19" t="s">
        <v>68</v>
      </c>
      <c r="O20" s="32">
        <f>P25</f>
        <v>32.520547899999997</v>
      </c>
      <c r="P20" s="22">
        <f>O20*(1+Q20)</f>
        <v>27.138877130799997</v>
      </c>
      <c r="Q20" s="24">
        <f>Q19*P26*(-1)</f>
        <v>-0.16548524292236788</v>
      </c>
    </row>
    <row r="21" spans="1:19" ht="30">
      <c r="A21" s="7" t="s">
        <v>29</v>
      </c>
      <c r="B21" s="5">
        <v>28.13627</v>
      </c>
      <c r="C21" s="4" t="s">
        <v>30</v>
      </c>
      <c r="D21" s="5">
        <v>0.80169999999999997</v>
      </c>
      <c r="N21" s="19" t="s">
        <v>70</v>
      </c>
      <c r="O21" s="33">
        <f>O20*O19</f>
        <v>205.12761607102487</v>
      </c>
      <c r="P21" s="33">
        <f>P19*P20</f>
        <v>222.53662950405266</v>
      </c>
      <c r="Q21" s="25">
        <f>(P21-O21)/O21</f>
        <v>8.4869184200921821E-2</v>
      </c>
      <c r="R21" s="1">
        <f>P21-O21</f>
        <v>17.409013433027781</v>
      </c>
      <c r="S21" s="17">
        <f>R21*P30</f>
        <v>69897.188933606536</v>
      </c>
    </row>
    <row r="22" spans="1:19">
      <c r="A22" s="7" t="s">
        <v>31</v>
      </c>
      <c r="B22" s="5">
        <v>85.039580000000001</v>
      </c>
      <c r="C22" s="4"/>
      <c r="D22" s="5"/>
    </row>
    <row r="23" spans="1:19" ht="15.75" thickBot="1">
      <c r="A23" s="3"/>
      <c r="O23" s="19" t="s">
        <v>72</v>
      </c>
      <c r="P23" s="26">
        <v>-2.8439999999999999</v>
      </c>
    </row>
    <row r="24" spans="1:19" ht="15" customHeight="1">
      <c r="A24" s="385" t="s">
        <v>32</v>
      </c>
      <c r="B24" s="386"/>
      <c r="C24" s="386"/>
      <c r="D24" s="386"/>
      <c r="E24" s="386"/>
      <c r="F24" s="386"/>
      <c r="G24" s="386"/>
      <c r="M24" s="17" t="s">
        <v>40</v>
      </c>
      <c r="O24" s="19" t="s">
        <v>73</v>
      </c>
      <c r="P24" s="27">
        <f>P28</f>
        <v>6.3076309999999998</v>
      </c>
    </row>
    <row r="25" spans="1:19" ht="30">
      <c r="A25" s="383" t="s">
        <v>33</v>
      </c>
      <c r="B25" s="384" t="s">
        <v>3</v>
      </c>
      <c r="C25" s="4" t="s">
        <v>4</v>
      </c>
      <c r="D25" s="4" t="s">
        <v>6</v>
      </c>
      <c r="E25" s="384" t="s">
        <v>34</v>
      </c>
      <c r="F25" s="384" t="s">
        <v>35</v>
      </c>
      <c r="G25" s="4" t="s">
        <v>36</v>
      </c>
      <c r="M25" s="17">
        <v>0.16796240000000001</v>
      </c>
      <c r="O25" s="19" t="s">
        <v>74</v>
      </c>
      <c r="P25" s="27">
        <f>P29</f>
        <v>32.520547899999997</v>
      </c>
      <c r="Q25" s="28" t="s">
        <v>75</v>
      </c>
    </row>
    <row r="26" spans="1:19" ht="30">
      <c r="A26" s="383"/>
      <c r="B26" s="384"/>
      <c r="C26" s="4" t="s">
        <v>5</v>
      </c>
      <c r="D26" s="4" t="s">
        <v>7</v>
      </c>
      <c r="E26" s="384"/>
      <c r="F26" s="384"/>
      <c r="G26" s="4" t="s">
        <v>37</v>
      </c>
      <c r="O26" s="19" t="s">
        <v>76</v>
      </c>
      <c r="P26" s="29">
        <f>ABS(P23*P24/P25)</f>
        <v>0.55161747640789294</v>
      </c>
      <c r="Q26" s="30">
        <f>(1-P26)/(2*P26)</f>
        <v>0.40642523376158507</v>
      </c>
    </row>
    <row r="27" spans="1:19">
      <c r="A27" s="7" t="s">
        <v>8</v>
      </c>
      <c r="B27" s="4">
        <v>1</v>
      </c>
      <c r="C27" s="5">
        <v>16.75225</v>
      </c>
      <c r="D27" s="5">
        <v>1.1946099999999999</v>
      </c>
      <c r="E27" s="5">
        <v>14.02</v>
      </c>
      <c r="F27" s="5" t="s">
        <v>9</v>
      </c>
      <c r="G27" s="5">
        <v>0</v>
      </c>
    </row>
    <row r="28" spans="1:19" ht="30">
      <c r="A28" s="7" t="s">
        <v>38</v>
      </c>
      <c r="B28" s="4">
        <v>1</v>
      </c>
      <c r="C28" s="14">
        <v>-1.81308</v>
      </c>
      <c r="D28" s="5">
        <v>0.13063</v>
      </c>
      <c r="E28" s="14">
        <v>-13.88</v>
      </c>
      <c r="F28" s="5" t="s">
        <v>9</v>
      </c>
      <c r="G28" s="5">
        <v>1.1945399999999999</v>
      </c>
      <c r="O28" s="19" t="s">
        <v>73</v>
      </c>
      <c r="P28" s="27">
        <v>6.3076309999999998</v>
      </c>
    </row>
    <row r="29" spans="1:19" ht="30">
      <c r="A29" s="7" t="s">
        <v>39</v>
      </c>
      <c r="B29" s="4">
        <v>1</v>
      </c>
      <c r="C29" s="14">
        <v>-2.9908700000000001</v>
      </c>
      <c r="D29" s="5">
        <v>0.88112999999999997</v>
      </c>
      <c r="E29" s="14">
        <v>-3.39</v>
      </c>
      <c r="F29" s="5">
        <v>6.9999999999999999E-4</v>
      </c>
      <c r="G29" s="5">
        <v>1.0440499999999999</v>
      </c>
      <c r="O29" s="19" t="s">
        <v>74</v>
      </c>
      <c r="P29" s="27">
        <v>32.520547899999997</v>
      </c>
    </row>
    <row r="30" spans="1:19">
      <c r="A30" s="7" t="s">
        <v>40</v>
      </c>
      <c r="B30" s="4">
        <v>1</v>
      </c>
      <c r="C30" s="14">
        <v>-31.281960000000002</v>
      </c>
      <c r="D30" s="5">
        <v>2.0545900000000001</v>
      </c>
      <c r="E30" s="14">
        <v>-15.23</v>
      </c>
      <c r="F30" s="5" t="s">
        <v>9</v>
      </c>
      <c r="G30" s="5">
        <v>2.1050499999999999</v>
      </c>
      <c r="O30" s="19" t="s">
        <v>77</v>
      </c>
      <c r="P30" s="31">
        <v>4015</v>
      </c>
    </row>
    <row r="31" spans="1:19" ht="30">
      <c r="A31" s="7" t="s">
        <v>41</v>
      </c>
      <c r="B31" s="4">
        <v>1</v>
      </c>
      <c r="C31" s="5">
        <v>7.1964100000000002</v>
      </c>
      <c r="D31" s="5">
        <v>0.81520999999999999</v>
      </c>
      <c r="E31" s="5">
        <v>8.83</v>
      </c>
      <c r="F31" s="5" t="s">
        <v>9</v>
      </c>
      <c r="G31" s="5">
        <v>2.05037</v>
      </c>
      <c r="O31" s="18" t="s">
        <v>78</v>
      </c>
      <c r="P31" s="19">
        <f>P28*P29</f>
        <v>205.12761607102487</v>
      </c>
    </row>
    <row r="32" spans="1:19">
      <c r="A32" s="7" t="s">
        <v>42</v>
      </c>
      <c r="B32" s="4">
        <v>1</v>
      </c>
      <c r="C32" s="5">
        <v>3.1958199999999999</v>
      </c>
      <c r="D32" s="5">
        <v>3.2340000000000001E-2</v>
      </c>
      <c r="E32" s="5">
        <v>98.83</v>
      </c>
      <c r="F32" s="5" t="s">
        <v>9</v>
      </c>
      <c r="G32" s="5">
        <v>2.3166600000000002</v>
      </c>
    </row>
    <row r="33" spans="1:19" ht="30">
      <c r="A33" s="7" t="s">
        <v>43</v>
      </c>
      <c r="B33" s="4">
        <v>1</v>
      </c>
      <c r="C33" s="5">
        <v>0.99565999999999999</v>
      </c>
      <c r="D33" s="5">
        <v>1.822E-2</v>
      </c>
      <c r="E33" s="5">
        <v>54.66</v>
      </c>
      <c r="F33" s="5" t="s">
        <v>9</v>
      </c>
      <c r="G33" s="5">
        <v>2.2973499999999998</v>
      </c>
      <c r="M33" s="16" t="s">
        <v>81</v>
      </c>
      <c r="O33" s="1" t="s">
        <v>57</v>
      </c>
      <c r="P33" s="1" t="s">
        <v>58</v>
      </c>
    </row>
    <row r="34" spans="1:19">
      <c r="A34" s="7" t="s">
        <v>44</v>
      </c>
      <c r="B34" s="4">
        <v>1</v>
      </c>
      <c r="C34" s="14">
        <v>-6.9800000000000001E-2</v>
      </c>
      <c r="D34" s="5">
        <v>1.2789999999999999E-2</v>
      </c>
      <c r="E34" s="14">
        <v>-5.46</v>
      </c>
      <c r="F34" s="5" t="s">
        <v>9</v>
      </c>
      <c r="G34" s="5">
        <v>1.0176400000000001</v>
      </c>
      <c r="M34" s="17" t="s">
        <v>82</v>
      </c>
      <c r="N34" s="18"/>
      <c r="O34" s="18" t="s">
        <v>60</v>
      </c>
      <c r="P34" s="19" t="s">
        <v>61</v>
      </c>
      <c r="Q34" s="19" t="s">
        <v>62</v>
      </c>
      <c r="S34" s="1" t="s">
        <v>63</v>
      </c>
    </row>
    <row r="35" spans="1:19" ht="15.75" thickBot="1">
      <c r="A35" s="3"/>
      <c r="N35" s="19" t="s">
        <v>65</v>
      </c>
      <c r="O35" s="32">
        <f>P40</f>
        <v>6.1922600000000001</v>
      </c>
      <c r="P35" s="22">
        <f>O35*(1+Q35)</f>
        <v>8.0499380000000009</v>
      </c>
      <c r="Q35" s="23">
        <v>0.3</v>
      </c>
      <c r="S35" s="1" t="s">
        <v>66</v>
      </c>
    </row>
    <row r="36" spans="1:19" ht="15" customHeight="1">
      <c r="A36" s="385" t="s">
        <v>45</v>
      </c>
      <c r="B36" s="386"/>
      <c r="C36" s="386"/>
      <c r="D36" s="386"/>
      <c r="E36" s="386"/>
      <c r="F36" s="386"/>
      <c r="G36" s="386"/>
      <c r="H36" s="386"/>
      <c r="I36" s="386"/>
      <c r="J36" s="386"/>
      <c r="K36" s="386"/>
      <c r="N36" s="19" t="s">
        <v>68</v>
      </c>
      <c r="O36" s="32">
        <f>P41</f>
        <v>54.25468</v>
      </c>
      <c r="P36" s="22">
        <f>O36*(1+Q36)</f>
        <v>45.18257944954</v>
      </c>
      <c r="Q36" s="24">
        <f>Q35*P42*(-1)</f>
        <v>-0.16721323488517487</v>
      </c>
    </row>
    <row r="37" spans="1:19" ht="30">
      <c r="A37" s="383" t="s">
        <v>46</v>
      </c>
      <c r="B37" s="384" t="s">
        <v>47</v>
      </c>
      <c r="C37" s="4" t="s">
        <v>48</v>
      </c>
      <c r="D37" s="384" t="s">
        <v>50</v>
      </c>
      <c r="E37" s="384"/>
      <c r="F37" s="384"/>
      <c r="G37" s="384"/>
      <c r="H37" s="384"/>
      <c r="I37" s="384"/>
      <c r="J37" s="384"/>
      <c r="K37" s="384"/>
      <c r="N37" s="19" t="s">
        <v>70</v>
      </c>
      <c r="O37" s="33">
        <f>O36*O35</f>
        <v>335.95908477680001</v>
      </c>
      <c r="P37" s="33">
        <f>P35*P36</f>
        <v>363.7169632488712</v>
      </c>
      <c r="Q37" s="25">
        <f>(P37-O37)/O37</f>
        <v>8.2622794649272815E-2</v>
      </c>
      <c r="R37" s="1">
        <f>P37-O37</f>
        <v>27.757878472071184</v>
      </c>
      <c r="S37" s="17">
        <f>R37*P46</f>
        <v>54821.809982340586</v>
      </c>
    </row>
    <row r="38" spans="1:19" ht="45">
      <c r="A38" s="383"/>
      <c r="B38" s="384"/>
      <c r="C38" s="4" t="s">
        <v>49</v>
      </c>
      <c r="D38" s="4" t="s">
        <v>8</v>
      </c>
      <c r="E38" s="4" t="s">
        <v>38</v>
      </c>
      <c r="F38" s="4" t="s">
        <v>39</v>
      </c>
      <c r="G38" s="4" t="s">
        <v>40</v>
      </c>
      <c r="H38" s="4" t="s">
        <v>41</v>
      </c>
      <c r="I38" s="4" t="s">
        <v>42</v>
      </c>
      <c r="J38" s="4" t="s">
        <v>43</v>
      </c>
      <c r="K38" s="4" t="s">
        <v>44</v>
      </c>
    </row>
    <row r="39" spans="1:19">
      <c r="A39" s="7">
        <v>1</v>
      </c>
      <c r="B39" s="5">
        <v>5.3969300000000002</v>
      </c>
      <c r="C39" s="5">
        <v>1</v>
      </c>
      <c r="D39" s="5">
        <v>1.0399999999999999E-3</v>
      </c>
      <c r="E39" s="5">
        <v>1.7600000000000001E-3</v>
      </c>
      <c r="F39" s="5">
        <v>1.022E-2</v>
      </c>
      <c r="G39" s="5">
        <v>5.0699999999999999E-3</v>
      </c>
      <c r="H39" s="5">
        <v>4.2700000000000004E-3</v>
      </c>
      <c r="I39" s="5">
        <v>4.2199999999999998E-3</v>
      </c>
      <c r="J39" s="5">
        <v>4.9399999999999999E-3</v>
      </c>
      <c r="K39" s="5">
        <v>3.6900000000000001E-3</v>
      </c>
      <c r="M39" s="17" t="s">
        <v>40</v>
      </c>
      <c r="O39" s="19" t="s">
        <v>72</v>
      </c>
      <c r="P39" s="26">
        <v>-4.8835699999999997</v>
      </c>
    </row>
    <row r="40" spans="1:19">
      <c r="A40" s="7">
        <v>2</v>
      </c>
      <c r="B40" s="5">
        <v>1.1662600000000001</v>
      </c>
      <c r="C40" s="5">
        <v>2.15117</v>
      </c>
      <c r="D40" s="5">
        <v>5.8969999999999997E-4</v>
      </c>
      <c r="E40" s="5">
        <v>1.17E-3</v>
      </c>
      <c r="F40" s="5">
        <v>6.9100000000000003E-3</v>
      </c>
      <c r="G40" s="5">
        <v>7.5100000000000002E-3</v>
      </c>
      <c r="H40" s="5">
        <v>5.6699999999999997E-3</v>
      </c>
      <c r="I40" s="5">
        <v>0.14058999999999999</v>
      </c>
      <c r="J40" s="5">
        <v>9.7479999999999997E-2</v>
      </c>
      <c r="K40" s="5">
        <v>1.9E-3</v>
      </c>
      <c r="M40" s="17">
        <v>0.17685690000000001</v>
      </c>
      <c r="O40" s="19" t="s">
        <v>73</v>
      </c>
      <c r="P40" s="27">
        <f>P44</f>
        <v>6.1922600000000001</v>
      </c>
    </row>
    <row r="41" spans="1:19">
      <c r="A41" s="7">
        <v>3</v>
      </c>
      <c r="B41" s="5">
        <v>0.52290000000000003</v>
      </c>
      <c r="C41" s="5">
        <v>3.2126700000000001</v>
      </c>
      <c r="D41" s="5">
        <v>3.4499999999999999E-3</v>
      </c>
      <c r="E41" s="5">
        <v>2.0230000000000001E-2</v>
      </c>
      <c r="F41" s="5">
        <v>5.7290000000000001E-2</v>
      </c>
      <c r="G41" s="5">
        <v>0.18271999999999999</v>
      </c>
      <c r="H41" s="5">
        <v>6.3159999999999994E-2</v>
      </c>
      <c r="I41" s="5">
        <v>1.8699999999999999E-3</v>
      </c>
      <c r="J41" s="5">
        <v>1.5200000000000001E-3</v>
      </c>
      <c r="K41" s="5">
        <v>1.737E-2</v>
      </c>
      <c r="O41" s="19" t="s">
        <v>74</v>
      </c>
      <c r="P41" s="27">
        <f>P45</f>
        <v>54.25468</v>
      </c>
      <c r="Q41" s="28" t="s">
        <v>75</v>
      </c>
    </row>
    <row r="42" spans="1:19">
      <c r="A42" s="7">
        <v>4</v>
      </c>
      <c r="B42" s="5">
        <v>0.48085</v>
      </c>
      <c r="C42" s="5">
        <v>3.3502000000000001</v>
      </c>
      <c r="D42" s="5">
        <v>3.2799999999999999E-3</v>
      </c>
      <c r="E42" s="5">
        <v>1.0749999999999999E-2</v>
      </c>
      <c r="F42" s="5">
        <v>0.91762999999999995</v>
      </c>
      <c r="G42" s="5">
        <v>1.8035999999999999E-4</v>
      </c>
      <c r="H42" s="5">
        <v>7.3656000000000004E-4</v>
      </c>
      <c r="I42" s="5">
        <v>5.3178999999999998E-4</v>
      </c>
      <c r="J42" s="5">
        <v>3.0726000000000001E-4</v>
      </c>
      <c r="K42" s="5">
        <v>1.1180000000000001E-2</v>
      </c>
      <c r="O42" s="19" t="s">
        <v>76</v>
      </c>
      <c r="P42" s="29">
        <f>ABS(P39*P40/P41)</f>
        <v>0.55737744961724955</v>
      </c>
      <c r="Q42" s="30">
        <f>(1-P42)/(2*P42)</f>
        <v>0.39705817905505403</v>
      </c>
    </row>
    <row r="43" spans="1:19">
      <c r="A43" s="7">
        <v>5</v>
      </c>
      <c r="B43" s="5">
        <v>0.19589999999999999</v>
      </c>
      <c r="C43" s="5">
        <v>5.2487199999999996</v>
      </c>
      <c r="D43" s="5">
        <v>1.8005000000000001E-4</v>
      </c>
      <c r="E43" s="5">
        <v>3.3177E-4</v>
      </c>
      <c r="F43" s="5">
        <v>1.01E-3</v>
      </c>
      <c r="G43" s="5">
        <v>2.6689999999999998E-2</v>
      </c>
      <c r="H43" s="5">
        <v>2.1749999999999999E-2</v>
      </c>
      <c r="I43" s="5">
        <v>0.73658000000000001</v>
      </c>
      <c r="J43" s="5">
        <v>0.80252000000000001</v>
      </c>
      <c r="K43" s="5">
        <v>1.257E-2</v>
      </c>
    </row>
    <row r="44" spans="1:19">
      <c r="A44" s="7">
        <v>6</v>
      </c>
      <c r="B44" s="5">
        <v>0.11645</v>
      </c>
      <c r="C44" s="5">
        <v>6.8076499999999998</v>
      </c>
      <c r="D44" s="5">
        <v>3.46E-3</v>
      </c>
      <c r="E44" s="5">
        <v>3.968E-2</v>
      </c>
      <c r="F44" s="5">
        <v>8.9661999999999999E-4</v>
      </c>
      <c r="G44" s="5">
        <v>0.33551999999999998</v>
      </c>
      <c r="H44" s="5">
        <v>0.48369000000000001</v>
      </c>
      <c r="I44" s="5">
        <v>9.9559999999999996E-2</v>
      </c>
      <c r="J44" s="5">
        <v>8.498E-2</v>
      </c>
      <c r="K44" s="5">
        <v>0.34619</v>
      </c>
      <c r="O44" s="19" t="s">
        <v>73</v>
      </c>
      <c r="P44" s="27">
        <v>6.1922600000000001</v>
      </c>
    </row>
    <row r="45" spans="1:19">
      <c r="A45" s="7">
        <v>7</v>
      </c>
      <c r="B45" s="5">
        <v>9.7720000000000001E-2</v>
      </c>
      <c r="C45" s="5">
        <v>7.4314400000000003</v>
      </c>
      <c r="D45" s="5">
        <v>8.3599999999999994E-3</v>
      </c>
      <c r="E45" s="5">
        <v>0.14099999999999999</v>
      </c>
      <c r="F45" s="5">
        <v>2.0799999999999998E-3</v>
      </c>
      <c r="G45" s="5">
        <v>0.41737999999999997</v>
      </c>
      <c r="H45" s="5">
        <v>0.36141000000000001</v>
      </c>
      <c r="I45" s="5">
        <v>3.0599999999999998E-3</v>
      </c>
      <c r="J45" s="5">
        <v>6.5300000000000002E-3</v>
      </c>
      <c r="K45" s="5">
        <v>0.44917000000000001</v>
      </c>
      <c r="O45" s="19" t="s">
        <v>74</v>
      </c>
      <c r="P45" s="27">
        <v>54.25468</v>
      </c>
    </row>
    <row r="46" spans="1:19">
      <c r="A46" s="7">
        <v>8</v>
      </c>
      <c r="B46" s="5">
        <v>2.299E-2</v>
      </c>
      <c r="C46" s="5">
        <v>15.32307</v>
      </c>
      <c r="D46" s="5">
        <v>0.97963999999999996</v>
      </c>
      <c r="E46" s="5">
        <v>0.78508999999999995</v>
      </c>
      <c r="F46" s="5">
        <v>3.96E-3</v>
      </c>
      <c r="G46" s="5">
        <v>2.4930000000000001E-2</v>
      </c>
      <c r="H46" s="5">
        <v>5.9310000000000002E-2</v>
      </c>
      <c r="I46" s="5">
        <v>1.359E-2</v>
      </c>
      <c r="J46" s="5">
        <v>1.72E-3</v>
      </c>
      <c r="K46" s="5">
        <v>0.15792999999999999</v>
      </c>
      <c r="O46" s="19" t="s">
        <v>77</v>
      </c>
      <c r="P46" s="31">
        <v>1975</v>
      </c>
    </row>
    <row r="47" spans="1:19">
      <c r="O47" s="18" t="s">
        <v>78</v>
      </c>
      <c r="P47" s="19">
        <f>P44*P45</f>
        <v>335.95908477680001</v>
      </c>
    </row>
    <row r="48" spans="1:19">
      <c r="A48" s="15" t="s">
        <v>10</v>
      </c>
      <c r="B48" s="15"/>
      <c r="C48" s="15"/>
      <c r="D48" s="15"/>
      <c r="E48" s="15"/>
      <c r="F48" s="15"/>
      <c r="G48" s="15"/>
    </row>
    <row r="49" spans="1:19">
      <c r="A49" s="15" t="s">
        <v>11</v>
      </c>
      <c r="B49" s="15"/>
      <c r="C49" s="15"/>
      <c r="D49" s="15"/>
      <c r="E49" s="15"/>
      <c r="F49" s="15"/>
      <c r="G49" s="15"/>
      <c r="M49" s="16" t="s">
        <v>83</v>
      </c>
      <c r="O49" s="1" t="s">
        <v>57</v>
      </c>
      <c r="P49" s="1" t="s">
        <v>58</v>
      </c>
      <c r="S49" s="1" t="s">
        <v>63</v>
      </c>
    </row>
    <row r="50" spans="1:19">
      <c r="A50" s="15" t="s">
        <v>12</v>
      </c>
      <c r="B50" s="15"/>
      <c r="C50" s="15"/>
      <c r="D50" s="15"/>
      <c r="E50" s="15"/>
      <c r="F50" s="15"/>
      <c r="G50" s="15"/>
      <c r="M50" s="17" t="s">
        <v>84</v>
      </c>
      <c r="N50" s="18"/>
      <c r="O50" s="18" t="s">
        <v>60</v>
      </c>
      <c r="P50" s="18" t="s">
        <v>61</v>
      </c>
      <c r="Q50" s="19" t="s">
        <v>62</v>
      </c>
      <c r="S50" s="1">
        <v>0.61180000000000001</v>
      </c>
    </row>
    <row r="51" spans="1:19">
      <c r="A51" s="15" t="s">
        <v>51</v>
      </c>
      <c r="B51" s="15"/>
      <c r="C51" s="15"/>
      <c r="D51" s="15"/>
      <c r="E51" s="15"/>
      <c r="F51" s="15"/>
      <c r="G51" s="15"/>
      <c r="N51" s="19" t="s">
        <v>65</v>
      </c>
      <c r="O51" s="32">
        <f>P56</f>
        <v>7.1305889999999996</v>
      </c>
      <c r="P51" s="22">
        <f>O51*(1+Q51)</f>
        <v>78.436478999999991</v>
      </c>
      <c r="Q51" s="34">
        <v>10</v>
      </c>
    </row>
    <row r="52" spans="1:19">
      <c r="A52" s="15" t="s">
        <v>13</v>
      </c>
      <c r="B52" s="15"/>
      <c r="C52" s="15"/>
      <c r="D52" s="15"/>
      <c r="E52" s="15"/>
      <c r="F52" s="15"/>
      <c r="G52" s="15"/>
      <c r="N52" s="19" t="s">
        <v>68</v>
      </c>
      <c r="O52" s="32">
        <f>P57</f>
        <v>53.727809999999998</v>
      </c>
      <c r="P52" s="22">
        <f>O52*(1+Q52)</f>
        <v>29.158652541600006</v>
      </c>
      <c r="Q52" s="24">
        <f>Q51*P58*(-1)</f>
        <v>-0.45728938995280088</v>
      </c>
    </row>
    <row r="53" spans="1:19" ht="25.5">
      <c r="A53" s="12" t="s">
        <v>14</v>
      </c>
      <c r="N53" s="19" t="s">
        <v>70</v>
      </c>
      <c r="O53" s="33">
        <f>O52*O51</f>
        <v>383.11093098008996</v>
      </c>
      <c r="P53" s="33">
        <f>P51*P52</f>
        <v>2287.1020377475052</v>
      </c>
      <c r="Q53" s="35">
        <f>(P53-O53)/O53</f>
        <v>4.9698167105191899</v>
      </c>
      <c r="R53" s="20">
        <f>P53-O53</f>
        <v>1903.9911067674152</v>
      </c>
      <c r="S53" s="17">
        <f>R53*P62</f>
        <v>321774.49704369315</v>
      </c>
    </row>
    <row r="54" spans="1:19">
      <c r="A54" s="1"/>
    </row>
    <row r="55" spans="1:19">
      <c r="A55" s="2" t="s">
        <v>15</v>
      </c>
      <c r="M55" s="17" t="s">
        <v>40</v>
      </c>
      <c r="O55" s="19" t="s">
        <v>72</v>
      </c>
      <c r="P55" s="26">
        <v>-0.34455999999999998</v>
      </c>
    </row>
    <row r="56" spans="1:19">
      <c r="A56" s="2" t="s">
        <v>16</v>
      </c>
      <c r="M56" s="17">
        <v>0.13542899999999999</v>
      </c>
      <c r="O56" s="19" t="s">
        <v>73</v>
      </c>
      <c r="P56" s="27">
        <f>P60</f>
        <v>7.1305889999999996</v>
      </c>
    </row>
    <row r="57" spans="1:19">
      <c r="A57" s="2" t="s">
        <v>17</v>
      </c>
      <c r="O57" s="19" t="s">
        <v>74</v>
      </c>
      <c r="P57" s="27">
        <f>P61</f>
        <v>53.727809999999998</v>
      </c>
      <c r="Q57" s="28" t="s">
        <v>75</v>
      </c>
    </row>
    <row r="58" spans="1:19">
      <c r="A58" s="1"/>
      <c r="O58" s="19" t="s">
        <v>76</v>
      </c>
      <c r="P58" s="29">
        <f>ABS(P55*P56/P57)</f>
        <v>4.5728938995280091E-2</v>
      </c>
      <c r="Q58" s="30">
        <f>(1-P58)/(2*P58)</f>
        <v>10.433995211470082</v>
      </c>
    </row>
    <row r="59" spans="1:19">
      <c r="A59" s="2" t="s">
        <v>52</v>
      </c>
    </row>
    <row r="60" spans="1:19" ht="15.75" thickBot="1">
      <c r="A60" s="3"/>
      <c r="O60" s="19" t="s">
        <v>73</v>
      </c>
      <c r="P60" s="27">
        <v>7.1305889999999996</v>
      </c>
    </row>
    <row r="61" spans="1:19" ht="45">
      <c r="A61" s="6" t="s">
        <v>1</v>
      </c>
      <c r="B61" s="9">
        <v>5832</v>
      </c>
      <c r="O61" s="19" t="s">
        <v>74</v>
      </c>
      <c r="P61" s="27">
        <v>53.727809999999998</v>
      </c>
    </row>
    <row r="62" spans="1:19" ht="45">
      <c r="A62" s="7" t="s">
        <v>2</v>
      </c>
      <c r="B62" s="5">
        <v>5832</v>
      </c>
      <c r="O62" s="19" t="s">
        <v>77</v>
      </c>
      <c r="P62" s="31">
        <v>169</v>
      </c>
    </row>
    <row r="63" spans="1:19" ht="15.75" thickBot="1">
      <c r="A63" s="3"/>
      <c r="O63" s="18" t="s">
        <v>78</v>
      </c>
      <c r="P63" s="19">
        <f>P60*P61</f>
        <v>383.11093098008996</v>
      </c>
    </row>
    <row r="64" spans="1:19" ht="15" customHeight="1">
      <c r="A64" s="385" t="s">
        <v>18</v>
      </c>
      <c r="B64" s="386"/>
      <c r="C64" s="386"/>
      <c r="D64" s="386"/>
      <c r="E64" s="386"/>
      <c r="F64" s="386"/>
    </row>
    <row r="65" spans="1:7">
      <c r="A65" s="383" t="s">
        <v>19</v>
      </c>
      <c r="B65" s="384" t="s">
        <v>3</v>
      </c>
      <c r="C65" s="4" t="s">
        <v>20</v>
      </c>
      <c r="D65" s="4" t="s">
        <v>22</v>
      </c>
      <c r="E65" s="384" t="s">
        <v>24</v>
      </c>
      <c r="F65" s="384" t="s">
        <v>25</v>
      </c>
    </row>
    <row r="66" spans="1:7" ht="30">
      <c r="A66" s="383"/>
      <c r="B66" s="384"/>
      <c r="C66" s="4" t="s">
        <v>21</v>
      </c>
      <c r="D66" s="4" t="s">
        <v>23</v>
      </c>
      <c r="E66" s="384"/>
      <c r="F66" s="384"/>
    </row>
    <row r="67" spans="1:7">
      <c r="A67" s="7" t="s">
        <v>0</v>
      </c>
      <c r="B67" s="5">
        <v>7</v>
      </c>
      <c r="C67" s="5">
        <v>1782917</v>
      </c>
      <c r="D67" s="5">
        <v>254702</v>
      </c>
      <c r="E67" s="5">
        <v>4766.1000000000004</v>
      </c>
      <c r="F67" s="5" t="s">
        <v>9</v>
      </c>
    </row>
    <row r="68" spans="1:7">
      <c r="A68" s="7" t="s">
        <v>7</v>
      </c>
      <c r="B68" s="5">
        <v>5824</v>
      </c>
      <c r="C68" s="5">
        <v>311237</v>
      </c>
      <c r="D68" s="5">
        <v>53.440480000000001</v>
      </c>
      <c r="E68" s="5"/>
      <c r="F68" s="5"/>
    </row>
    <row r="69" spans="1:7" ht="30">
      <c r="A69" s="7" t="s">
        <v>26</v>
      </c>
      <c r="B69" s="5">
        <v>5831</v>
      </c>
      <c r="C69" s="5">
        <v>2094154</v>
      </c>
      <c r="D69" s="5"/>
      <c r="E69" s="5"/>
      <c r="F69" s="5"/>
    </row>
    <row r="70" spans="1:7" ht="15.75" thickBot="1">
      <c r="A70" s="3"/>
    </row>
    <row r="71" spans="1:7" ht="30">
      <c r="A71" s="6" t="s">
        <v>27</v>
      </c>
      <c r="B71" s="9">
        <v>7.3102999999999998</v>
      </c>
      <c r="C71" s="13" t="s">
        <v>28</v>
      </c>
      <c r="D71" s="9">
        <v>0.85140000000000005</v>
      </c>
    </row>
    <row r="72" spans="1:7" ht="30">
      <c r="A72" s="7" t="s">
        <v>29</v>
      </c>
      <c r="B72" s="5">
        <v>15.53138</v>
      </c>
      <c r="C72" s="4" t="s">
        <v>30</v>
      </c>
      <c r="D72" s="5">
        <v>0.85119999999999996</v>
      </c>
    </row>
    <row r="73" spans="1:7">
      <c r="A73" s="7" t="s">
        <v>31</v>
      </c>
      <c r="B73" s="5">
        <v>47.06794</v>
      </c>
      <c r="C73" s="4"/>
      <c r="D73" s="5"/>
    </row>
    <row r="74" spans="1:7" ht="15.75" thickBot="1">
      <c r="A74" s="3"/>
    </row>
    <row r="75" spans="1:7" ht="15" customHeight="1">
      <c r="A75" s="385" t="s">
        <v>32</v>
      </c>
      <c r="B75" s="386"/>
      <c r="C75" s="386"/>
      <c r="D75" s="386"/>
      <c r="E75" s="386"/>
      <c r="F75" s="386"/>
      <c r="G75" s="386"/>
    </row>
    <row r="76" spans="1:7" ht="30">
      <c r="A76" s="383" t="s">
        <v>33</v>
      </c>
      <c r="B76" s="384" t="s">
        <v>3</v>
      </c>
      <c r="C76" s="4" t="s">
        <v>4</v>
      </c>
      <c r="D76" s="4" t="s">
        <v>6</v>
      </c>
      <c r="E76" s="384" t="s">
        <v>34</v>
      </c>
      <c r="F76" s="384" t="s">
        <v>35</v>
      </c>
      <c r="G76" s="4" t="s">
        <v>36</v>
      </c>
    </row>
    <row r="77" spans="1:7" ht="30">
      <c r="A77" s="383"/>
      <c r="B77" s="384"/>
      <c r="C77" s="4" t="s">
        <v>5</v>
      </c>
      <c r="D77" s="4" t="s">
        <v>7</v>
      </c>
      <c r="E77" s="384"/>
      <c r="F77" s="384"/>
      <c r="G77" s="4" t="s">
        <v>37</v>
      </c>
    </row>
    <row r="78" spans="1:7">
      <c r="A78" s="7" t="s">
        <v>8</v>
      </c>
      <c r="B78" s="4">
        <v>1</v>
      </c>
      <c r="C78" s="5">
        <v>6.8897700000000004</v>
      </c>
      <c r="D78" s="5">
        <v>0.52812999999999999</v>
      </c>
      <c r="E78" s="5">
        <v>13.05</v>
      </c>
      <c r="F78" s="5" t="s">
        <v>9</v>
      </c>
      <c r="G78" s="5">
        <v>0</v>
      </c>
    </row>
    <row r="79" spans="1:7" ht="30">
      <c r="A79" s="7" t="s">
        <v>38</v>
      </c>
      <c r="B79" s="4">
        <v>1</v>
      </c>
      <c r="C79" s="14">
        <v>-0.67691999999999997</v>
      </c>
      <c r="D79" s="5">
        <v>5.6890000000000003E-2</v>
      </c>
      <c r="E79" s="14">
        <v>-11.9</v>
      </c>
      <c r="F79" s="5" t="s">
        <v>9</v>
      </c>
      <c r="G79" s="5">
        <v>1.2292099999999999</v>
      </c>
    </row>
    <row r="80" spans="1:7" ht="30">
      <c r="A80" s="7" t="s">
        <v>39</v>
      </c>
      <c r="B80" s="4">
        <v>1</v>
      </c>
      <c r="C80" s="14">
        <v>-1.0606100000000001</v>
      </c>
      <c r="D80" s="5">
        <v>0.38932</v>
      </c>
      <c r="E80" s="14">
        <v>-2.72</v>
      </c>
      <c r="F80" s="5">
        <v>6.4999999999999997E-3</v>
      </c>
      <c r="G80" s="5">
        <v>1.0504</v>
      </c>
    </row>
    <row r="81" spans="1:11">
      <c r="A81" s="7" t="s">
        <v>40</v>
      </c>
      <c r="B81" s="4">
        <v>1</v>
      </c>
      <c r="C81" s="14">
        <v>-11.902329999999999</v>
      </c>
      <c r="D81" s="5">
        <v>0.76470000000000005</v>
      </c>
      <c r="E81" s="14">
        <v>-15.56</v>
      </c>
      <c r="F81" s="5" t="s">
        <v>9</v>
      </c>
      <c r="G81" s="5">
        <v>1.94313</v>
      </c>
    </row>
    <row r="82" spans="1:11" ht="30">
      <c r="A82" s="7" t="s">
        <v>41</v>
      </c>
      <c r="B82" s="4">
        <v>1</v>
      </c>
      <c r="C82" s="5">
        <v>3.7298499999999999</v>
      </c>
      <c r="D82" s="5">
        <v>0.31934000000000001</v>
      </c>
      <c r="E82" s="5">
        <v>11.68</v>
      </c>
      <c r="F82" s="5" t="s">
        <v>9</v>
      </c>
      <c r="G82" s="5">
        <v>1.95574</v>
      </c>
    </row>
    <row r="83" spans="1:11">
      <c r="A83" s="7" t="s">
        <v>42</v>
      </c>
      <c r="B83" s="4">
        <v>1</v>
      </c>
      <c r="C83" s="5">
        <v>2.68486</v>
      </c>
      <c r="D83" s="5">
        <v>4.7030000000000002E-2</v>
      </c>
      <c r="E83" s="5">
        <v>57.09</v>
      </c>
      <c r="F83" s="5" t="s">
        <v>9</v>
      </c>
      <c r="G83" s="5">
        <v>3.0525000000000002</v>
      </c>
    </row>
    <row r="84" spans="1:11" ht="30">
      <c r="A84" s="7" t="s">
        <v>43</v>
      </c>
      <c r="B84" s="4">
        <v>1</v>
      </c>
      <c r="C84" s="5">
        <v>0.91610000000000003</v>
      </c>
      <c r="D84" s="5">
        <v>1.7479999999999999E-2</v>
      </c>
      <c r="E84" s="5">
        <v>52.4</v>
      </c>
      <c r="F84" s="5" t="s">
        <v>9</v>
      </c>
      <c r="G84" s="5">
        <v>3.0142899999999999</v>
      </c>
    </row>
    <row r="85" spans="1:11">
      <c r="A85" s="7" t="s">
        <v>44</v>
      </c>
      <c r="B85" s="4">
        <v>1</v>
      </c>
      <c r="C85" s="14">
        <v>-3.356E-2</v>
      </c>
      <c r="D85" s="5">
        <v>5.4599999999999996E-3</v>
      </c>
      <c r="E85" s="14">
        <v>-6.15</v>
      </c>
      <c r="F85" s="5" t="s">
        <v>9</v>
      </c>
      <c r="G85" s="5">
        <v>1.0404</v>
      </c>
    </row>
    <row r="86" spans="1:11" ht="15.75" thickBot="1">
      <c r="A86" s="3"/>
    </row>
    <row r="87" spans="1:11" ht="15" customHeight="1">
      <c r="A87" s="385" t="s">
        <v>45</v>
      </c>
      <c r="B87" s="386"/>
      <c r="C87" s="386"/>
      <c r="D87" s="386"/>
      <c r="E87" s="386"/>
      <c r="F87" s="386"/>
      <c r="G87" s="386"/>
      <c r="H87" s="386"/>
      <c r="I87" s="386"/>
      <c r="J87" s="386"/>
      <c r="K87" s="386"/>
    </row>
    <row r="88" spans="1:11" ht="30">
      <c r="A88" s="383" t="s">
        <v>46</v>
      </c>
      <c r="B88" s="384" t="s">
        <v>47</v>
      </c>
      <c r="C88" s="4" t="s">
        <v>48</v>
      </c>
      <c r="D88" s="384" t="s">
        <v>50</v>
      </c>
      <c r="E88" s="384"/>
      <c r="F88" s="384"/>
      <c r="G88" s="384"/>
      <c r="H88" s="384"/>
      <c r="I88" s="384"/>
      <c r="J88" s="384"/>
      <c r="K88" s="384"/>
    </row>
    <row r="89" spans="1:11" ht="45">
      <c r="A89" s="383"/>
      <c r="B89" s="384"/>
      <c r="C89" s="4" t="s">
        <v>49</v>
      </c>
      <c r="D89" s="4" t="s">
        <v>8</v>
      </c>
      <c r="E89" s="4" t="s">
        <v>38</v>
      </c>
      <c r="F89" s="4" t="s">
        <v>39</v>
      </c>
      <c r="G89" s="4" t="s">
        <v>40</v>
      </c>
      <c r="H89" s="4" t="s">
        <v>41</v>
      </c>
      <c r="I89" s="4" t="s">
        <v>42</v>
      </c>
      <c r="J89" s="4" t="s">
        <v>43</v>
      </c>
      <c r="K89" s="4" t="s">
        <v>44</v>
      </c>
    </row>
    <row r="90" spans="1:11">
      <c r="A90" s="7">
        <v>1</v>
      </c>
      <c r="B90" s="5">
        <v>5.6266299999999996</v>
      </c>
      <c r="C90" s="5">
        <v>1</v>
      </c>
      <c r="D90" s="5">
        <v>9.3510999999999996E-4</v>
      </c>
      <c r="E90" s="5">
        <v>1.56E-3</v>
      </c>
      <c r="F90" s="5">
        <v>9.3299999999999998E-3</v>
      </c>
      <c r="G90" s="5">
        <v>5.2500000000000003E-3</v>
      </c>
      <c r="H90" s="5">
        <v>4.3200000000000001E-3</v>
      </c>
      <c r="I90" s="5">
        <v>3.6900000000000001E-3</v>
      </c>
      <c r="J90" s="5">
        <v>3.7200000000000002E-3</v>
      </c>
      <c r="K90" s="5">
        <v>3.3300000000000001E-3</v>
      </c>
    </row>
    <row r="91" spans="1:11">
      <c r="A91" s="7">
        <v>2</v>
      </c>
      <c r="B91" s="5">
        <v>0.91634000000000004</v>
      </c>
      <c r="C91" s="5">
        <v>2.47797</v>
      </c>
      <c r="D91" s="5">
        <v>6.5236000000000005E-4</v>
      </c>
      <c r="E91" s="5">
        <v>9.188E-4</v>
      </c>
      <c r="F91" s="5">
        <v>1.8069999999999999E-2</v>
      </c>
      <c r="G91" s="5">
        <v>2.9739999999999999E-2</v>
      </c>
      <c r="H91" s="5">
        <v>1.4789999999999999E-2</v>
      </c>
      <c r="I91" s="5">
        <v>8.584E-2</v>
      </c>
      <c r="J91" s="5">
        <v>7.8119999999999995E-2</v>
      </c>
      <c r="K91" s="5">
        <v>1.47E-3</v>
      </c>
    </row>
    <row r="92" spans="1:11">
      <c r="A92" s="7">
        <v>3</v>
      </c>
      <c r="B92" s="5">
        <v>0.58064000000000004</v>
      </c>
      <c r="C92" s="5">
        <v>3.1129500000000001</v>
      </c>
      <c r="D92" s="5">
        <v>3.7200000000000002E-3</v>
      </c>
      <c r="E92" s="5">
        <v>2.0070000000000001E-2</v>
      </c>
      <c r="F92" s="5">
        <v>4.9140000000000003E-2</v>
      </c>
      <c r="G92" s="5">
        <v>0.19358</v>
      </c>
      <c r="H92" s="5">
        <v>5.176E-2</v>
      </c>
      <c r="I92" s="5">
        <v>6.3499999999999997E-3</v>
      </c>
      <c r="J92" s="5">
        <v>5.5399999999999998E-3</v>
      </c>
      <c r="K92" s="5">
        <v>1.678E-2</v>
      </c>
    </row>
    <row r="93" spans="1:11">
      <c r="A93" s="7">
        <v>4</v>
      </c>
      <c r="B93" s="5">
        <v>0.49668000000000001</v>
      </c>
      <c r="C93" s="5">
        <v>3.3657699999999999</v>
      </c>
      <c r="D93" s="5">
        <v>3.3899999999999998E-3</v>
      </c>
      <c r="E93" s="5">
        <v>9.8499999999999994E-3</v>
      </c>
      <c r="F93" s="5">
        <v>0.91452999999999995</v>
      </c>
      <c r="G93" s="5">
        <v>4.1069999999999998E-5</v>
      </c>
      <c r="H93" s="5">
        <v>2.47E-3</v>
      </c>
      <c r="I93" s="5">
        <v>1.49E-3</v>
      </c>
      <c r="J93" s="5">
        <v>1.237E-4</v>
      </c>
      <c r="K93" s="5">
        <v>9.1699999999999993E-3</v>
      </c>
    </row>
    <row r="94" spans="1:11">
      <c r="A94" s="7">
        <v>5</v>
      </c>
      <c r="B94" s="5">
        <v>0.15415000000000001</v>
      </c>
      <c r="C94" s="5">
        <v>6.04162</v>
      </c>
      <c r="D94" s="5">
        <v>1.4028000000000001E-4</v>
      </c>
      <c r="E94" s="5">
        <v>4.4850000000000001E-4</v>
      </c>
      <c r="F94" s="5">
        <v>2.33E-3</v>
      </c>
      <c r="G94" s="5">
        <v>0.43353000000000003</v>
      </c>
      <c r="H94" s="5">
        <v>0.51215999999999995</v>
      </c>
      <c r="I94" s="5">
        <v>0.14677999999999999</v>
      </c>
      <c r="J94" s="5">
        <v>0.15584999999999999</v>
      </c>
      <c r="K94" s="5">
        <v>6.7890000000000006E-2</v>
      </c>
    </row>
    <row r="95" spans="1:11">
      <c r="A95" s="7">
        <v>6</v>
      </c>
      <c r="B95" s="5">
        <v>0.10499</v>
      </c>
      <c r="C95" s="5">
        <v>7.3206600000000002</v>
      </c>
      <c r="D95" s="5">
        <v>3.1700000000000001E-3</v>
      </c>
      <c r="E95" s="5">
        <v>7.8570000000000001E-2</v>
      </c>
      <c r="F95" s="5">
        <v>4.7099999999999998E-3</v>
      </c>
      <c r="G95" s="5">
        <v>0.31919999999999998</v>
      </c>
      <c r="H95" s="5">
        <v>0.28145999999999999</v>
      </c>
      <c r="I95" s="5">
        <v>0.32174000000000003</v>
      </c>
      <c r="J95" s="5">
        <v>0.38025999999999999</v>
      </c>
      <c r="K95" s="5">
        <v>0.23555999999999999</v>
      </c>
    </row>
    <row r="96" spans="1:11">
      <c r="A96" s="7">
        <v>7</v>
      </c>
      <c r="B96" s="5">
        <v>9.8119999999999999E-2</v>
      </c>
      <c r="C96" s="5">
        <v>7.5724600000000004</v>
      </c>
      <c r="D96" s="5">
        <v>8.0999999999999996E-3</v>
      </c>
      <c r="E96" s="5">
        <v>9.443E-2</v>
      </c>
      <c r="F96" s="5">
        <v>8.7759999999999997E-4</v>
      </c>
      <c r="G96" s="5">
        <v>4.0499999999999998E-3</v>
      </c>
      <c r="H96" s="5">
        <v>2.835E-2</v>
      </c>
      <c r="I96" s="5">
        <v>0.43018000000000001</v>
      </c>
      <c r="J96" s="5">
        <v>0.37637999999999999</v>
      </c>
      <c r="K96" s="5">
        <v>0.52076999999999996</v>
      </c>
    </row>
    <row r="97" spans="1:11">
      <c r="A97" s="7">
        <v>8</v>
      </c>
      <c r="B97" s="5">
        <v>2.2450000000000001E-2</v>
      </c>
      <c r="C97" s="5">
        <v>15.83065</v>
      </c>
      <c r="D97" s="5">
        <v>0.97989000000000004</v>
      </c>
      <c r="E97" s="5">
        <v>0.79415000000000002</v>
      </c>
      <c r="F97" s="5">
        <v>1.0200000000000001E-3</v>
      </c>
      <c r="G97" s="5">
        <v>1.461E-2</v>
      </c>
      <c r="H97" s="5">
        <v>0.10468</v>
      </c>
      <c r="I97" s="5">
        <v>3.9399999999999999E-3</v>
      </c>
      <c r="J97" s="5">
        <v>7.6499999999999996E-6</v>
      </c>
      <c r="K97" s="5">
        <v>0.14502999999999999</v>
      </c>
    </row>
    <row r="99" spans="1:11">
      <c r="A99" s="2" t="s">
        <v>15</v>
      </c>
    </row>
    <row r="100" spans="1:11">
      <c r="A100" s="2" t="s">
        <v>16</v>
      </c>
    </row>
    <row r="101" spans="1:11">
      <c r="A101" s="2" t="s">
        <v>17</v>
      </c>
    </row>
    <row r="102" spans="1:11">
      <c r="A102" s="1"/>
    </row>
    <row r="103" spans="1:11">
      <c r="A103" s="2" t="s">
        <v>53</v>
      </c>
    </row>
    <row r="104" spans="1:11" ht="15.75" thickBot="1">
      <c r="A104" s="3"/>
    </row>
    <row r="105" spans="1:11" ht="45">
      <c r="A105" s="6" t="s">
        <v>1</v>
      </c>
      <c r="B105" s="9">
        <v>4015</v>
      </c>
    </row>
    <row r="106" spans="1:11" ht="45">
      <c r="A106" s="7" t="s">
        <v>2</v>
      </c>
      <c r="B106" s="5">
        <v>4015</v>
      </c>
    </row>
    <row r="107" spans="1:11" ht="15.75" thickBot="1">
      <c r="A107" s="3"/>
    </row>
    <row r="108" spans="1:11" ht="15" customHeight="1">
      <c r="A108" s="385" t="s">
        <v>18</v>
      </c>
      <c r="B108" s="386"/>
      <c r="C108" s="386"/>
      <c r="D108" s="386"/>
      <c r="E108" s="386"/>
      <c r="F108" s="386"/>
    </row>
    <row r="109" spans="1:11">
      <c r="A109" s="383" t="s">
        <v>19</v>
      </c>
      <c r="B109" s="384" t="s">
        <v>3</v>
      </c>
      <c r="C109" s="4" t="s">
        <v>20</v>
      </c>
      <c r="D109" s="4" t="s">
        <v>22</v>
      </c>
      <c r="E109" s="384" t="s">
        <v>24</v>
      </c>
      <c r="F109" s="384" t="s">
        <v>25</v>
      </c>
    </row>
    <row r="110" spans="1:11" ht="30">
      <c r="A110" s="383"/>
      <c r="B110" s="384"/>
      <c r="C110" s="4" t="s">
        <v>21</v>
      </c>
      <c r="D110" s="4" t="s">
        <v>23</v>
      </c>
      <c r="E110" s="384"/>
      <c r="F110" s="384"/>
    </row>
    <row r="111" spans="1:11">
      <c r="A111" s="7" t="s">
        <v>0</v>
      </c>
      <c r="B111" s="5">
        <v>7</v>
      </c>
      <c r="C111" s="5">
        <v>11126510</v>
      </c>
      <c r="D111" s="5">
        <v>1589501</v>
      </c>
      <c r="E111" s="5">
        <v>1764.07</v>
      </c>
      <c r="F111" s="5" t="s">
        <v>9</v>
      </c>
    </row>
    <row r="112" spans="1:11">
      <c r="A112" s="7" t="s">
        <v>7</v>
      </c>
      <c r="B112" s="5">
        <v>4007</v>
      </c>
      <c r="C112" s="5">
        <v>3610468</v>
      </c>
      <c r="D112" s="5">
        <v>901.04021</v>
      </c>
      <c r="E112" s="5"/>
      <c r="F112" s="5"/>
    </row>
    <row r="113" spans="1:7" ht="30">
      <c r="A113" s="7" t="s">
        <v>26</v>
      </c>
      <c r="B113" s="5">
        <v>4014</v>
      </c>
      <c r="C113" s="5">
        <v>14736978</v>
      </c>
      <c r="D113" s="5"/>
      <c r="E113" s="5"/>
      <c r="F113" s="5"/>
    </row>
    <row r="114" spans="1:7" ht="15.75" thickBot="1">
      <c r="A114" s="3"/>
    </row>
    <row r="115" spans="1:7" ht="30">
      <c r="A115" s="6" t="s">
        <v>27</v>
      </c>
      <c r="B115" s="9">
        <v>30.017330000000001</v>
      </c>
      <c r="C115" s="13" t="s">
        <v>28</v>
      </c>
      <c r="D115" s="9">
        <v>0.755</v>
      </c>
    </row>
    <row r="116" spans="1:7" ht="30">
      <c r="A116" s="7" t="s">
        <v>29</v>
      </c>
      <c r="B116" s="5">
        <v>32.52055</v>
      </c>
      <c r="C116" s="4" t="s">
        <v>30</v>
      </c>
      <c r="D116" s="5">
        <v>0.75460000000000005</v>
      </c>
    </row>
    <row r="117" spans="1:7">
      <c r="A117" s="7" t="s">
        <v>31</v>
      </c>
      <c r="B117" s="5">
        <v>92.302660000000003</v>
      </c>
      <c r="C117" s="4"/>
      <c r="D117" s="5"/>
    </row>
    <row r="118" spans="1:7" ht="15.75" thickBot="1">
      <c r="A118" s="3"/>
    </row>
    <row r="119" spans="1:7" ht="15" customHeight="1">
      <c r="A119" s="385" t="s">
        <v>32</v>
      </c>
      <c r="B119" s="386"/>
      <c r="C119" s="386"/>
      <c r="D119" s="386"/>
      <c r="E119" s="386"/>
      <c r="F119" s="386"/>
      <c r="G119" s="386"/>
    </row>
    <row r="120" spans="1:7" ht="30">
      <c r="A120" s="383" t="s">
        <v>33</v>
      </c>
      <c r="B120" s="384" t="s">
        <v>3</v>
      </c>
      <c r="C120" s="4" t="s">
        <v>4</v>
      </c>
      <c r="D120" s="4" t="s">
        <v>6</v>
      </c>
      <c r="E120" s="384" t="s">
        <v>34</v>
      </c>
      <c r="F120" s="384" t="s">
        <v>35</v>
      </c>
      <c r="G120" s="4" t="s">
        <v>36</v>
      </c>
    </row>
    <row r="121" spans="1:7" ht="30">
      <c r="A121" s="383"/>
      <c r="B121" s="384"/>
      <c r="C121" s="4" t="s">
        <v>5</v>
      </c>
      <c r="D121" s="4" t="s">
        <v>7</v>
      </c>
      <c r="E121" s="384"/>
      <c r="F121" s="384"/>
      <c r="G121" s="4" t="s">
        <v>37</v>
      </c>
    </row>
    <row r="122" spans="1:7">
      <c r="A122" s="7" t="s">
        <v>8</v>
      </c>
      <c r="B122" s="4">
        <v>1</v>
      </c>
      <c r="C122" s="5">
        <v>23.432200000000002</v>
      </c>
      <c r="D122" s="5">
        <v>2.60887</v>
      </c>
      <c r="E122" s="5">
        <v>8.98</v>
      </c>
      <c r="F122" s="5" t="s">
        <v>9</v>
      </c>
      <c r="G122" s="5">
        <v>0</v>
      </c>
    </row>
    <row r="123" spans="1:7" ht="30">
      <c r="A123" s="7" t="s">
        <v>38</v>
      </c>
      <c r="B123" s="4">
        <v>1</v>
      </c>
      <c r="C123" s="14">
        <v>-2.8440300000000001</v>
      </c>
      <c r="D123" s="5">
        <v>0.28877999999999998</v>
      </c>
      <c r="E123" s="14">
        <v>-9.85</v>
      </c>
      <c r="F123" s="5" t="s">
        <v>9</v>
      </c>
      <c r="G123" s="5">
        <v>1.20078</v>
      </c>
    </row>
    <row r="124" spans="1:7" ht="30">
      <c r="A124" s="7" t="s">
        <v>39</v>
      </c>
      <c r="B124" s="4">
        <v>1</v>
      </c>
      <c r="C124" s="14">
        <v>-3.7363</v>
      </c>
      <c r="D124" s="5">
        <v>1.9103600000000001</v>
      </c>
      <c r="E124" s="14">
        <v>-1.96</v>
      </c>
      <c r="F124" s="5">
        <v>5.0599999999999999E-2</v>
      </c>
      <c r="G124" s="5">
        <v>1.04244</v>
      </c>
    </row>
    <row r="125" spans="1:7">
      <c r="A125" s="7" t="s">
        <v>40</v>
      </c>
      <c r="B125" s="4">
        <v>1</v>
      </c>
      <c r="C125" s="14">
        <v>-63.591200000000001</v>
      </c>
      <c r="D125" s="5">
        <v>5.4907500000000002</v>
      </c>
      <c r="E125" s="14">
        <v>-11.58</v>
      </c>
      <c r="F125" s="5" t="s">
        <v>9</v>
      </c>
      <c r="G125" s="5">
        <v>2.6416200000000001</v>
      </c>
    </row>
    <row r="126" spans="1:7" ht="30">
      <c r="A126" s="7" t="s">
        <v>41</v>
      </c>
      <c r="B126" s="4">
        <v>1</v>
      </c>
      <c r="C126" s="5">
        <v>18.40625</v>
      </c>
      <c r="D126" s="5">
        <v>2.0857899999999998</v>
      </c>
      <c r="E126" s="5">
        <v>8.82</v>
      </c>
      <c r="F126" s="5" t="s">
        <v>9</v>
      </c>
      <c r="G126" s="5">
        <v>2.5134599999999998</v>
      </c>
    </row>
    <row r="127" spans="1:7">
      <c r="A127" s="7" t="s">
        <v>42</v>
      </c>
      <c r="B127" s="4">
        <v>1</v>
      </c>
      <c r="C127" s="5">
        <v>4.1636699999999998</v>
      </c>
      <c r="D127" s="5">
        <v>6.0879999999999997E-2</v>
      </c>
      <c r="E127" s="5">
        <v>68.39</v>
      </c>
      <c r="F127" s="5" t="s">
        <v>9</v>
      </c>
      <c r="G127" s="5">
        <v>2.1045400000000001</v>
      </c>
    </row>
    <row r="128" spans="1:7" ht="30">
      <c r="A128" s="7" t="s">
        <v>43</v>
      </c>
      <c r="B128" s="4">
        <v>1</v>
      </c>
      <c r="C128" s="5">
        <v>0.43059999999999998</v>
      </c>
      <c r="D128" s="5">
        <v>4.326E-2</v>
      </c>
      <c r="E128" s="5">
        <v>9.9499999999999993</v>
      </c>
      <c r="F128" s="5" t="s">
        <v>9</v>
      </c>
      <c r="G128" s="5">
        <v>2.09985</v>
      </c>
    </row>
    <row r="129" spans="1:11">
      <c r="A129" s="7" t="s">
        <v>44</v>
      </c>
      <c r="B129" s="4">
        <v>1</v>
      </c>
      <c r="C129" s="14">
        <v>-4.8590000000000001E-2</v>
      </c>
      <c r="D129" s="5">
        <v>2.8889999999999999E-2</v>
      </c>
      <c r="E129" s="14">
        <v>-1.68</v>
      </c>
      <c r="F129" s="5">
        <v>9.2700000000000005E-2</v>
      </c>
      <c r="G129" s="5">
        <v>1.0260899999999999</v>
      </c>
    </row>
    <row r="130" spans="1:11" ht="15.75" thickBot="1">
      <c r="A130" s="3"/>
    </row>
    <row r="131" spans="1:11" ht="15" customHeight="1">
      <c r="A131" s="385" t="s">
        <v>45</v>
      </c>
      <c r="B131" s="386"/>
      <c r="C131" s="386"/>
      <c r="D131" s="386"/>
      <c r="E131" s="386"/>
      <c r="F131" s="386"/>
      <c r="G131" s="386"/>
      <c r="H131" s="386"/>
      <c r="I131" s="386"/>
      <c r="J131" s="386"/>
      <c r="K131" s="386"/>
    </row>
    <row r="132" spans="1:11" ht="30">
      <c r="A132" s="383" t="s">
        <v>46</v>
      </c>
      <c r="B132" s="384" t="s">
        <v>47</v>
      </c>
      <c r="C132" s="4" t="s">
        <v>48</v>
      </c>
      <c r="D132" s="384" t="s">
        <v>50</v>
      </c>
      <c r="E132" s="384"/>
      <c r="F132" s="384"/>
      <c r="G132" s="384"/>
      <c r="H132" s="384"/>
      <c r="I132" s="384"/>
      <c r="J132" s="384"/>
      <c r="K132" s="384"/>
    </row>
    <row r="133" spans="1:11" ht="45">
      <c r="A133" s="383"/>
      <c r="B133" s="384"/>
      <c r="C133" s="4" t="s">
        <v>49</v>
      </c>
      <c r="D133" s="4" t="s">
        <v>8</v>
      </c>
      <c r="E133" s="4" t="s">
        <v>38</v>
      </c>
      <c r="F133" s="4" t="s">
        <v>39</v>
      </c>
      <c r="G133" s="4" t="s">
        <v>40</v>
      </c>
      <c r="H133" s="4" t="s">
        <v>41</v>
      </c>
      <c r="I133" s="4" t="s">
        <v>42</v>
      </c>
      <c r="J133" s="4" t="s">
        <v>43</v>
      </c>
      <c r="K133" s="4" t="s">
        <v>44</v>
      </c>
    </row>
    <row r="134" spans="1:11">
      <c r="A134" s="7">
        <v>1</v>
      </c>
      <c r="B134" s="5">
        <v>5.5472200000000003</v>
      </c>
      <c r="C134" s="5">
        <v>1</v>
      </c>
      <c r="D134" s="5">
        <v>9.7276000000000003E-4</v>
      </c>
      <c r="E134" s="5">
        <v>1.66E-3</v>
      </c>
      <c r="F134" s="5">
        <v>9.5899999999999996E-3</v>
      </c>
      <c r="G134" s="5">
        <v>3.63E-3</v>
      </c>
      <c r="H134" s="5">
        <v>3.3400000000000001E-3</v>
      </c>
      <c r="I134" s="5">
        <v>4.5900000000000003E-3</v>
      </c>
      <c r="J134" s="5">
        <v>5.3099999999999996E-3</v>
      </c>
      <c r="K134" s="5">
        <v>3.4199999999999999E-3</v>
      </c>
    </row>
    <row r="135" spans="1:11">
      <c r="A135" s="7">
        <v>2</v>
      </c>
      <c r="B135" s="5">
        <v>1.0674699999999999</v>
      </c>
      <c r="C135" s="5">
        <v>2.2796099999999999</v>
      </c>
      <c r="D135" s="5">
        <v>6.0097000000000004E-4</v>
      </c>
      <c r="E135" s="5">
        <v>1.16E-3</v>
      </c>
      <c r="F135" s="5">
        <v>9.1400000000000006E-3</v>
      </c>
      <c r="G135" s="5">
        <v>7.5599999999999999E-3</v>
      </c>
      <c r="H135" s="5">
        <v>6.2300000000000003E-3</v>
      </c>
      <c r="I135" s="5">
        <v>0.16363</v>
      </c>
      <c r="J135" s="5">
        <v>0.10224</v>
      </c>
      <c r="K135" s="5">
        <v>1.4E-3</v>
      </c>
    </row>
    <row r="136" spans="1:11">
      <c r="A136" s="7">
        <v>3</v>
      </c>
      <c r="B136" s="5">
        <v>0.49426999999999999</v>
      </c>
      <c r="C136" s="5">
        <v>3.3500700000000001</v>
      </c>
      <c r="D136" s="5">
        <v>2.8600000000000001E-3</v>
      </c>
      <c r="E136" s="5">
        <v>1.6570000000000001E-2</v>
      </c>
      <c r="F136" s="5">
        <v>0.16816</v>
      </c>
      <c r="G136" s="5">
        <v>0.11593000000000001</v>
      </c>
      <c r="H136" s="5">
        <v>6.2619999999999995E-2</v>
      </c>
      <c r="I136" s="5">
        <v>2.5999999999999999E-3</v>
      </c>
      <c r="J136" s="5">
        <v>4.0000000000000001E-3</v>
      </c>
      <c r="K136" s="5">
        <v>1.345E-2</v>
      </c>
    </row>
    <row r="137" spans="1:11">
      <c r="A137" s="7">
        <v>4</v>
      </c>
      <c r="B137" s="5">
        <v>0.47062999999999999</v>
      </c>
      <c r="C137" s="5">
        <v>3.4331900000000002</v>
      </c>
      <c r="D137" s="5">
        <v>4.5999999999999999E-3</v>
      </c>
      <c r="E137" s="5">
        <v>1.7090000000000001E-2</v>
      </c>
      <c r="F137" s="5">
        <v>0.80315999999999999</v>
      </c>
      <c r="G137" s="5">
        <v>4.5700000000000003E-3</v>
      </c>
      <c r="H137" s="5">
        <v>4.5926000000000002E-4</v>
      </c>
      <c r="I137" s="5">
        <v>1.24E-3</v>
      </c>
      <c r="J137" s="5">
        <v>1.6087999999999999E-4</v>
      </c>
      <c r="K137" s="5">
        <v>1.7760000000000001E-2</v>
      </c>
    </row>
    <row r="138" spans="1:11">
      <c r="A138" s="7">
        <v>5</v>
      </c>
      <c r="B138" s="5">
        <v>0.20988999999999999</v>
      </c>
      <c r="C138" s="5">
        <v>5.1409000000000002</v>
      </c>
      <c r="D138" s="5">
        <v>5.0202000000000005E-4</v>
      </c>
      <c r="E138" s="5">
        <v>1.2999999999999999E-3</v>
      </c>
      <c r="F138" s="5">
        <v>7.6199999999999995E-5</v>
      </c>
      <c r="G138" s="5">
        <v>1.163E-2</v>
      </c>
      <c r="H138" s="5">
        <v>5.1900000000000002E-3</v>
      </c>
      <c r="I138" s="5">
        <v>0.71655999999999997</v>
      </c>
      <c r="J138" s="5">
        <v>0.81435999999999997</v>
      </c>
      <c r="K138" s="5">
        <v>7.9000000000000008E-3</v>
      </c>
    </row>
    <row r="139" spans="1:11">
      <c r="A139" s="7">
        <v>6</v>
      </c>
      <c r="B139" s="5">
        <v>0.11058</v>
      </c>
      <c r="C139" s="5">
        <v>7.08263</v>
      </c>
      <c r="D139" s="5">
        <v>7.0699999999999999E-3</v>
      </c>
      <c r="E139" s="5">
        <v>0.13025</v>
      </c>
      <c r="F139" s="5">
        <v>1.73E-3</v>
      </c>
      <c r="G139" s="5">
        <v>4.6449999999999998E-2</v>
      </c>
      <c r="H139" s="5">
        <v>0.10551000000000001</v>
      </c>
      <c r="I139" s="5">
        <v>5.8340000000000003E-2</v>
      </c>
      <c r="J139" s="5">
        <v>3.0949999999999998E-2</v>
      </c>
      <c r="K139" s="5">
        <v>0.66381000000000001</v>
      </c>
    </row>
    <row r="140" spans="1:11">
      <c r="A140" s="7">
        <v>7</v>
      </c>
      <c r="B140" s="5">
        <v>7.7350000000000002E-2</v>
      </c>
      <c r="C140" s="5">
        <v>8.4687099999999997</v>
      </c>
      <c r="D140" s="5">
        <v>4.7800000000000004E-3</v>
      </c>
      <c r="E140" s="5">
        <v>4.4159999999999998E-2</v>
      </c>
      <c r="F140" s="5">
        <v>3.15E-5</v>
      </c>
      <c r="G140" s="5">
        <v>0.76551999999999998</v>
      </c>
      <c r="H140" s="5">
        <v>0.80264000000000002</v>
      </c>
      <c r="I140" s="5">
        <v>1.814E-2</v>
      </c>
      <c r="J140" s="5">
        <v>2.6839999999999999E-2</v>
      </c>
      <c r="K140" s="5">
        <v>0.11279</v>
      </c>
    </row>
    <row r="141" spans="1:11">
      <c r="A141" s="7">
        <v>8</v>
      </c>
      <c r="B141" s="5">
        <v>2.2579999999999999E-2</v>
      </c>
      <c r="C141" s="5">
        <v>15.67347</v>
      </c>
      <c r="D141" s="5">
        <v>0.97860999999999998</v>
      </c>
      <c r="E141" s="5">
        <v>0.78781000000000001</v>
      </c>
      <c r="F141" s="5">
        <v>8.1099999999999992E-3</v>
      </c>
      <c r="G141" s="5">
        <v>4.4699999999999997E-2</v>
      </c>
      <c r="H141" s="5">
        <v>1.401E-2</v>
      </c>
      <c r="I141" s="5">
        <v>3.49E-2</v>
      </c>
      <c r="J141" s="5">
        <v>1.6129999999999999E-2</v>
      </c>
      <c r="K141" s="5">
        <v>0.17946999999999999</v>
      </c>
    </row>
    <row r="143" spans="1:11">
      <c r="A143" s="2" t="s">
        <v>15</v>
      </c>
    </row>
    <row r="144" spans="1:11">
      <c r="A144" s="2" t="s">
        <v>16</v>
      </c>
    </row>
    <row r="145" spans="1:6">
      <c r="A145" s="2" t="s">
        <v>17</v>
      </c>
    </row>
    <row r="146" spans="1:6">
      <c r="A146" s="1"/>
    </row>
    <row r="147" spans="1:6">
      <c r="A147" s="2" t="s">
        <v>54</v>
      </c>
    </row>
    <row r="148" spans="1:6" ht="15.75" thickBot="1">
      <c r="A148" s="3"/>
    </row>
    <row r="149" spans="1:6" ht="45">
      <c r="A149" s="6" t="s">
        <v>1</v>
      </c>
      <c r="B149" s="9">
        <v>1975</v>
      </c>
    </row>
    <row r="150" spans="1:6" ht="45">
      <c r="A150" s="7" t="s">
        <v>2</v>
      </c>
      <c r="B150" s="5">
        <v>1975</v>
      </c>
    </row>
    <row r="151" spans="1:6" ht="15.75" thickBot="1">
      <c r="A151" s="3"/>
    </row>
    <row r="152" spans="1:6" ht="15" customHeight="1">
      <c r="A152" s="385" t="s">
        <v>18</v>
      </c>
      <c r="B152" s="386"/>
      <c r="C152" s="386"/>
      <c r="D152" s="386"/>
      <c r="E152" s="386"/>
      <c r="F152" s="386"/>
    </row>
    <row r="153" spans="1:6">
      <c r="A153" s="383" t="s">
        <v>19</v>
      </c>
      <c r="B153" s="384" t="s">
        <v>3</v>
      </c>
      <c r="C153" s="4" t="s">
        <v>20</v>
      </c>
      <c r="D153" s="4" t="s">
        <v>22</v>
      </c>
      <c r="E153" s="384" t="s">
        <v>24</v>
      </c>
      <c r="F153" s="384" t="s">
        <v>25</v>
      </c>
    </row>
    <row r="154" spans="1:6" ht="30">
      <c r="A154" s="383"/>
      <c r="B154" s="384"/>
      <c r="C154" s="4" t="s">
        <v>21</v>
      </c>
      <c r="D154" s="4" t="s">
        <v>23</v>
      </c>
      <c r="E154" s="384"/>
      <c r="F154" s="384"/>
    </row>
    <row r="155" spans="1:6">
      <c r="A155" s="7" t="s">
        <v>0</v>
      </c>
      <c r="B155" s="5">
        <v>7</v>
      </c>
      <c r="C155" s="5">
        <v>10744793</v>
      </c>
      <c r="D155" s="5">
        <v>1534970</v>
      </c>
      <c r="E155" s="5">
        <v>1548.43</v>
      </c>
      <c r="F155" s="5" t="s">
        <v>9</v>
      </c>
    </row>
    <row r="156" spans="1:6">
      <c r="A156" s="7" t="s">
        <v>7</v>
      </c>
      <c r="B156" s="5">
        <v>1967</v>
      </c>
      <c r="C156" s="5">
        <v>1949900</v>
      </c>
      <c r="D156" s="5">
        <v>991.30672000000004</v>
      </c>
      <c r="E156" s="5"/>
      <c r="F156" s="5"/>
    </row>
    <row r="157" spans="1:6" ht="30">
      <c r="A157" s="7" t="s">
        <v>26</v>
      </c>
      <c r="B157" s="5">
        <v>1974</v>
      </c>
      <c r="C157" s="5">
        <v>12694693</v>
      </c>
      <c r="D157" s="5"/>
      <c r="E157" s="5"/>
      <c r="F157" s="5"/>
    </row>
    <row r="158" spans="1:6" ht="15.75" thickBot="1">
      <c r="A158" s="3"/>
    </row>
    <row r="159" spans="1:6" ht="30">
      <c r="A159" s="6" t="s">
        <v>27</v>
      </c>
      <c r="B159" s="9">
        <v>31.485019999999999</v>
      </c>
      <c r="C159" s="13" t="s">
        <v>28</v>
      </c>
      <c r="D159" s="9">
        <v>0.84640000000000004</v>
      </c>
    </row>
    <row r="160" spans="1:6" ht="30">
      <c r="A160" s="7" t="s">
        <v>29</v>
      </c>
      <c r="B160" s="5">
        <v>54.25468</v>
      </c>
      <c r="C160" s="4" t="s">
        <v>30</v>
      </c>
      <c r="D160" s="5">
        <v>0.84589999999999999</v>
      </c>
    </row>
    <row r="161" spans="1:11">
      <c r="A161" s="7" t="s">
        <v>31</v>
      </c>
      <c r="B161" s="5">
        <v>58.0319</v>
      </c>
      <c r="C161" s="4"/>
      <c r="D161" s="5"/>
    </row>
    <row r="162" spans="1:11" ht="15.75" thickBot="1">
      <c r="A162" s="3"/>
    </row>
    <row r="163" spans="1:11" ht="15" customHeight="1">
      <c r="A163" s="385" t="s">
        <v>32</v>
      </c>
      <c r="B163" s="386"/>
      <c r="C163" s="386"/>
      <c r="D163" s="386"/>
      <c r="E163" s="386"/>
      <c r="F163" s="386"/>
      <c r="G163" s="386"/>
    </row>
    <row r="164" spans="1:11" ht="30">
      <c r="A164" s="383" t="s">
        <v>33</v>
      </c>
      <c r="B164" s="384" t="s">
        <v>3</v>
      </c>
      <c r="C164" s="4" t="s">
        <v>4</v>
      </c>
      <c r="D164" s="4" t="s">
        <v>6</v>
      </c>
      <c r="E164" s="384" t="s">
        <v>34</v>
      </c>
      <c r="F164" s="384" t="s">
        <v>35</v>
      </c>
      <c r="G164" s="4" t="s">
        <v>36</v>
      </c>
    </row>
    <row r="165" spans="1:11" ht="30">
      <c r="A165" s="383"/>
      <c r="B165" s="384"/>
      <c r="C165" s="4" t="s">
        <v>5</v>
      </c>
      <c r="D165" s="4" t="s">
        <v>7</v>
      </c>
      <c r="E165" s="384"/>
      <c r="F165" s="384"/>
      <c r="G165" s="4" t="s">
        <v>37</v>
      </c>
    </row>
    <row r="166" spans="1:11">
      <c r="A166" s="7" t="s">
        <v>8</v>
      </c>
      <c r="B166" s="4">
        <v>1</v>
      </c>
      <c r="C166" s="5">
        <v>42.235289999999999</v>
      </c>
      <c r="D166" s="5">
        <v>4.5901300000000003</v>
      </c>
      <c r="E166" s="5">
        <v>9.1999999999999993</v>
      </c>
      <c r="F166" s="5" t="s">
        <v>9</v>
      </c>
      <c r="G166" s="5">
        <v>0</v>
      </c>
    </row>
    <row r="167" spans="1:11" ht="30">
      <c r="A167" s="7" t="s">
        <v>38</v>
      </c>
      <c r="B167" s="4">
        <v>1</v>
      </c>
      <c r="C167" s="14">
        <v>-4.8835699999999997</v>
      </c>
      <c r="D167" s="5">
        <v>0.54432000000000003</v>
      </c>
      <c r="E167" s="14">
        <v>-8.9700000000000006</v>
      </c>
      <c r="F167" s="5" t="s">
        <v>9</v>
      </c>
      <c r="G167" s="5">
        <v>1.2180599999999999</v>
      </c>
    </row>
    <row r="168" spans="1:11" ht="30">
      <c r="A168" s="7" t="s">
        <v>39</v>
      </c>
      <c r="B168" s="4">
        <v>1</v>
      </c>
      <c r="C168" s="14">
        <v>-6.03315</v>
      </c>
      <c r="D168" s="5">
        <v>2.8278099999999999</v>
      </c>
      <c r="E168" s="14">
        <v>-2.13</v>
      </c>
      <c r="F168" s="5">
        <v>3.3000000000000002E-2</v>
      </c>
      <c r="G168" s="5">
        <v>1.0494600000000001</v>
      </c>
    </row>
    <row r="169" spans="1:11">
      <c r="A169" s="7" t="s">
        <v>40</v>
      </c>
      <c r="B169" s="4">
        <v>1</v>
      </c>
      <c r="C169" s="14">
        <v>-96.871200000000002</v>
      </c>
      <c r="D169" s="5">
        <v>9.5616000000000003</v>
      </c>
      <c r="E169" s="14">
        <v>-10.130000000000001</v>
      </c>
      <c r="F169" s="5" t="s">
        <v>9</v>
      </c>
      <c r="G169" s="5">
        <v>2.3166899999999999</v>
      </c>
    </row>
    <row r="170" spans="1:11" ht="30">
      <c r="A170" s="7" t="s">
        <v>41</v>
      </c>
      <c r="B170" s="4">
        <v>1</v>
      </c>
      <c r="C170" s="5">
        <v>16.288730000000001</v>
      </c>
      <c r="D170" s="5">
        <v>3.3725100000000001</v>
      </c>
      <c r="E170" s="5">
        <v>4.83</v>
      </c>
      <c r="F170" s="5" t="s">
        <v>9</v>
      </c>
      <c r="G170" s="5">
        <v>2.1472799999999999</v>
      </c>
    </row>
    <row r="171" spans="1:11">
      <c r="A171" s="7" t="s">
        <v>42</v>
      </c>
      <c r="B171" s="4">
        <v>1</v>
      </c>
      <c r="C171" s="5">
        <v>1.7810999999999999</v>
      </c>
      <c r="D171" s="5">
        <v>7.4200000000000002E-2</v>
      </c>
      <c r="E171" s="5">
        <v>24.01</v>
      </c>
      <c r="F171" s="5" t="s">
        <v>9</v>
      </c>
      <c r="G171" s="5">
        <v>2.7105199999999998</v>
      </c>
    </row>
    <row r="172" spans="1:11" ht="30">
      <c r="A172" s="7" t="s">
        <v>43</v>
      </c>
      <c r="B172" s="4">
        <v>1</v>
      </c>
      <c r="C172" s="5">
        <v>1.7065999999999999</v>
      </c>
      <c r="D172" s="5">
        <v>3.9550000000000002E-2</v>
      </c>
      <c r="E172" s="5">
        <v>43.15</v>
      </c>
      <c r="F172" s="5" t="s">
        <v>9</v>
      </c>
      <c r="G172" s="5">
        <v>2.6282100000000002</v>
      </c>
    </row>
    <row r="173" spans="1:11">
      <c r="A173" s="7" t="s">
        <v>44</v>
      </c>
      <c r="B173" s="4">
        <v>1</v>
      </c>
      <c r="C173" s="14">
        <v>-9.0329999999999994E-2</v>
      </c>
      <c r="D173" s="5">
        <v>4.4909999999999999E-2</v>
      </c>
      <c r="E173" s="14">
        <v>-2.0099999999999998</v>
      </c>
      <c r="F173" s="5">
        <v>4.4400000000000002E-2</v>
      </c>
      <c r="G173" s="5">
        <v>1.02491</v>
      </c>
    </row>
    <row r="174" spans="1:11" ht="15.75" thickBot="1">
      <c r="A174" s="3"/>
    </row>
    <row r="175" spans="1:11" ht="15" customHeight="1">
      <c r="A175" s="385" t="s">
        <v>45</v>
      </c>
      <c r="B175" s="386"/>
      <c r="C175" s="386"/>
      <c r="D175" s="386"/>
      <c r="E175" s="386"/>
      <c r="F175" s="386"/>
      <c r="G175" s="386"/>
      <c r="H175" s="386"/>
      <c r="I175" s="386"/>
      <c r="J175" s="386"/>
      <c r="K175" s="386"/>
    </row>
    <row r="176" spans="1:11" ht="30">
      <c r="A176" s="383" t="s">
        <v>46</v>
      </c>
      <c r="B176" s="384" t="s">
        <v>47</v>
      </c>
      <c r="C176" s="4" t="s">
        <v>48</v>
      </c>
      <c r="D176" s="384" t="s">
        <v>50</v>
      </c>
      <c r="E176" s="384"/>
      <c r="F176" s="384"/>
      <c r="G176" s="384"/>
      <c r="H176" s="384"/>
      <c r="I176" s="384"/>
      <c r="J176" s="384"/>
      <c r="K176" s="384"/>
    </row>
    <row r="177" spans="1:11" ht="45">
      <c r="A177" s="383"/>
      <c r="B177" s="384"/>
      <c r="C177" s="4" t="s">
        <v>49</v>
      </c>
      <c r="D177" s="4" t="s">
        <v>8</v>
      </c>
      <c r="E177" s="4" t="s">
        <v>38</v>
      </c>
      <c r="F177" s="4" t="s">
        <v>39</v>
      </c>
      <c r="G177" s="4" t="s">
        <v>40</v>
      </c>
      <c r="H177" s="4" t="s">
        <v>41</v>
      </c>
      <c r="I177" s="4" t="s">
        <v>42</v>
      </c>
      <c r="J177" s="4" t="s">
        <v>43</v>
      </c>
      <c r="K177" s="4" t="s">
        <v>44</v>
      </c>
    </row>
    <row r="178" spans="1:11">
      <c r="A178" s="7">
        <v>1</v>
      </c>
      <c r="B178" s="5">
        <v>5.8491</v>
      </c>
      <c r="C178" s="5">
        <v>1</v>
      </c>
      <c r="D178" s="5">
        <v>6.4243999999999998E-4</v>
      </c>
      <c r="E178" s="5">
        <v>1.0499999999999999E-3</v>
      </c>
      <c r="F178" s="5">
        <v>8.4700000000000001E-3</v>
      </c>
      <c r="G178" s="5">
        <v>2.9099999999999998E-3</v>
      </c>
      <c r="H178" s="5">
        <v>2.4499999999999999E-3</v>
      </c>
      <c r="I178" s="5">
        <v>3.4099999999999998E-3</v>
      </c>
      <c r="J178" s="5">
        <v>3.8300000000000001E-3</v>
      </c>
      <c r="K178" s="5">
        <v>3.13E-3</v>
      </c>
    </row>
    <row r="179" spans="1:11">
      <c r="A179" s="7">
        <v>2</v>
      </c>
      <c r="B179" s="5">
        <v>1.0478700000000001</v>
      </c>
      <c r="C179" s="5">
        <v>2.3626</v>
      </c>
      <c r="D179" s="5">
        <v>5.6304E-4</v>
      </c>
      <c r="E179" s="5">
        <v>1.16E-3</v>
      </c>
      <c r="F179" s="5">
        <v>1.064E-2</v>
      </c>
      <c r="G179" s="5">
        <v>3.6800000000000001E-3</v>
      </c>
      <c r="H179" s="5">
        <v>4.1599999999999996E-3</v>
      </c>
      <c r="I179" s="5">
        <v>0.12528</v>
      </c>
      <c r="J179" s="5">
        <v>7.9479999999999995E-2</v>
      </c>
      <c r="K179" s="5">
        <v>1.98E-3</v>
      </c>
    </row>
    <row r="180" spans="1:11">
      <c r="A180" s="7">
        <v>3</v>
      </c>
      <c r="B180" s="5">
        <v>0.44707000000000002</v>
      </c>
      <c r="C180" s="5">
        <v>3.6170800000000001</v>
      </c>
      <c r="D180" s="5">
        <v>1.6199999999999999E-3</v>
      </c>
      <c r="E180" s="5">
        <v>4.0600000000000002E-3</v>
      </c>
      <c r="F180" s="5">
        <v>0.96421000000000001</v>
      </c>
      <c r="G180" s="5">
        <v>3.32E-3</v>
      </c>
      <c r="H180" s="5">
        <v>3.0100000000000001E-3</v>
      </c>
      <c r="I180" s="5">
        <v>8.3927000000000003E-4</v>
      </c>
      <c r="J180" s="5">
        <v>2.9692E-4</v>
      </c>
      <c r="K180" s="5">
        <v>7.79E-3</v>
      </c>
    </row>
    <row r="181" spans="1:11">
      <c r="A181" s="7">
        <v>4</v>
      </c>
      <c r="B181" s="5">
        <v>0.32386999999999999</v>
      </c>
      <c r="C181" s="5">
        <v>4.2496900000000002</v>
      </c>
      <c r="D181" s="5">
        <v>4.7600000000000003E-3</v>
      </c>
      <c r="E181" s="5">
        <v>2.6769999999999999E-2</v>
      </c>
      <c r="F181" s="5">
        <v>9.1900000000000003E-3</v>
      </c>
      <c r="G181" s="5">
        <v>0.16424</v>
      </c>
      <c r="H181" s="5">
        <v>5.8810000000000001E-2</v>
      </c>
      <c r="I181" s="5">
        <v>2.99E-3</v>
      </c>
      <c r="J181" s="5">
        <v>5.092E-5</v>
      </c>
      <c r="K181" s="5">
        <v>3.8309999999999997E-2</v>
      </c>
    </row>
    <row r="182" spans="1:11">
      <c r="A182" s="7">
        <v>5</v>
      </c>
      <c r="B182" s="5">
        <v>0.155</v>
      </c>
      <c r="C182" s="5">
        <v>6.1429900000000002</v>
      </c>
      <c r="D182" s="5">
        <v>9.0420000000000005E-5</v>
      </c>
      <c r="E182" s="5">
        <v>8.8904999999999995E-4</v>
      </c>
      <c r="F182" s="5">
        <v>8.6616999999999998E-4</v>
      </c>
      <c r="G182" s="5">
        <v>1.5270000000000001E-2</v>
      </c>
      <c r="H182" s="5">
        <v>2.1850000000000001E-2</v>
      </c>
      <c r="I182" s="5">
        <v>0.66925000000000001</v>
      </c>
      <c r="J182" s="5">
        <v>0.78144000000000002</v>
      </c>
      <c r="K182" s="5">
        <v>4.2139999999999997E-2</v>
      </c>
    </row>
    <row r="183" spans="1:11">
      <c r="A183" s="7">
        <v>6</v>
      </c>
      <c r="B183" s="5">
        <v>9.9659999999999999E-2</v>
      </c>
      <c r="C183" s="5">
        <v>7.6611200000000004</v>
      </c>
      <c r="D183" s="5">
        <v>1.285E-2</v>
      </c>
      <c r="E183" s="5">
        <v>9.0359999999999996E-2</v>
      </c>
      <c r="F183" s="5">
        <v>8.0779999999999996E-5</v>
      </c>
      <c r="G183" s="5">
        <v>1.6230000000000001E-2</v>
      </c>
      <c r="H183" s="5">
        <v>3.6020000000000003E-2</v>
      </c>
      <c r="I183" s="5">
        <v>0.11074000000000001</v>
      </c>
      <c r="J183" s="5">
        <v>7.5870000000000007E-2</v>
      </c>
      <c r="K183" s="5">
        <v>0.75638000000000005</v>
      </c>
    </row>
    <row r="184" spans="1:11">
      <c r="A184" s="7">
        <v>7</v>
      </c>
      <c r="B184" s="5">
        <v>6.1490000000000003E-2</v>
      </c>
      <c r="C184" s="5">
        <v>9.7533200000000004</v>
      </c>
      <c r="D184" s="5">
        <v>6.4999999999999997E-3</v>
      </c>
      <c r="E184" s="5">
        <v>2.1950000000000001E-2</v>
      </c>
      <c r="F184" s="5">
        <v>2.65E-3</v>
      </c>
      <c r="G184" s="5">
        <v>0.71521999999999997</v>
      </c>
      <c r="H184" s="5">
        <v>0.86019000000000001</v>
      </c>
      <c r="I184" s="5">
        <v>7.5620000000000007E-2</v>
      </c>
      <c r="J184" s="5">
        <v>5.7630000000000001E-2</v>
      </c>
      <c r="K184" s="5">
        <v>6.5839999999999996E-2</v>
      </c>
    </row>
    <row r="185" spans="1:11">
      <c r="A185" s="7">
        <v>8</v>
      </c>
      <c r="B185" s="5">
        <v>1.5939999999999999E-2</v>
      </c>
      <c r="C185" s="5">
        <v>19.153099999999998</v>
      </c>
      <c r="D185" s="5">
        <v>0.97297</v>
      </c>
      <c r="E185" s="5">
        <v>0.85377000000000003</v>
      </c>
      <c r="F185" s="5">
        <v>3.8999999999999998E-3</v>
      </c>
      <c r="G185" s="5">
        <v>7.9140000000000002E-2</v>
      </c>
      <c r="H185" s="5">
        <v>1.3520000000000001E-2</v>
      </c>
      <c r="I185" s="5">
        <v>1.1860000000000001E-2</v>
      </c>
      <c r="J185" s="5">
        <v>1.41E-3</v>
      </c>
      <c r="K185" s="5">
        <v>8.4430000000000005E-2</v>
      </c>
    </row>
    <row r="187" spans="1:11">
      <c r="A187" s="2"/>
    </row>
    <row r="188" spans="1:11">
      <c r="A188" s="2" t="s">
        <v>16</v>
      </c>
    </row>
    <row r="189" spans="1:11">
      <c r="A189" s="2" t="s">
        <v>17</v>
      </c>
    </row>
    <row r="190" spans="1:11">
      <c r="A190" s="1"/>
    </row>
    <row r="191" spans="1:11">
      <c r="A191" s="2" t="s">
        <v>55</v>
      </c>
    </row>
    <row r="192" spans="1:11" ht="15.75" thickBot="1">
      <c r="A192" s="3"/>
    </row>
    <row r="193" spans="1:7" ht="45">
      <c r="A193" s="6" t="s">
        <v>1</v>
      </c>
      <c r="B193" s="9">
        <v>169</v>
      </c>
    </row>
    <row r="194" spans="1:7" ht="45">
      <c r="A194" s="7" t="s">
        <v>2</v>
      </c>
      <c r="B194" s="5">
        <v>169</v>
      </c>
    </row>
    <row r="195" spans="1:7" ht="15.75" thickBot="1">
      <c r="A195" s="3"/>
    </row>
    <row r="196" spans="1:7" ht="15" customHeight="1">
      <c r="A196" s="385" t="s">
        <v>18</v>
      </c>
      <c r="B196" s="386"/>
      <c r="C196" s="386"/>
      <c r="D196" s="386"/>
      <c r="E196" s="386"/>
      <c r="F196" s="386"/>
    </row>
    <row r="197" spans="1:7">
      <c r="A197" s="383" t="s">
        <v>19</v>
      </c>
      <c r="B197" s="384" t="s">
        <v>3</v>
      </c>
      <c r="C197" s="4" t="s">
        <v>20</v>
      </c>
      <c r="D197" s="4" t="s">
        <v>22</v>
      </c>
      <c r="E197" s="384" t="s">
        <v>24</v>
      </c>
      <c r="F197" s="384" t="s">
        <v>25</v>
      </c>
    </row>
    <row r="198" spans="1:7" ht="30">
      <c r="A198" s="383"/>
      <c r="B198" s="384"/>
      <c r="C198" s="4" t="s">
        <v>21</v>
      </c>
      <c r="D198" s="4" t="s">
        <v>23</v>
      </c>
      <c r="E198" s="384"/>
      <c r="F198" s="384"/>
    </row>
    <row r="199" spans="1:7">
      <c r="A199" s="7" t="s">
        <v>0</v>
      </c>
      <c r="B199" s="5">
        <v>7</v>
      </c>
      <c r="C199" s="5">
        <v>2526628</v>
      </c>
      <c r="D199" s="5">
        <v>360947</v>
      </c>
      <c r="E199" s="5">
        <v>598.74</v>
      </c>
      <c r="F199" s="5" t="s">
        <v>9</v>
      </c>
    </row>
    <row r="200" spans="1:7">
      <c r="A200" s="7" t="s">
        <v>7</v>
      </c>
      <c r="B200" s="5">
        <v>161</v>
      </c>
      <c r="C200" s="5">
        <v>97057</v>
      </c>
      <c r="D200" s="5">
        <v>602.84015999999997</v>
      </c>
      <c r="E200" s="5"/>
      <c r="F200" s="5"/>
    </row>
    <row r="201" spans="1:7" ht="30">
      <c r="A201" s="7" t="s">
        <v>26</v>
      </c>
      <c r="B201" s="5">
        <v>168</v>
      </c>
      <c r="C201" s="5">
        <v>2623685</v>
      </c>
      <c r="D201" s="5"/>
      <c r="E201" s="5"/>
      <c r="F201" s="5"/>
    </row>
    <row r="202" spans="1:7" ht="15.75" thickBot="1">
      <c r="A202" s="3"/>
    </row>
    <row r="203" spans="1:7" ht="30">
      <c r="A203" s="6" t="s">
        <v>27</v>
      </c>
      <c r="B203" s="9">
        <v>24.552800000000001</v>
      </c>
      <c r="C203" s="13" t="s">
        <v>28</v>
      </c>
      <c r="D203" s="9">
        <v>0.96299999999999997</v>
      </c>
    </row>
    <row r="204" spans="1:7" ht="30">
      <c r="A204" s="7" t="s">
        <v>29</v>
      </c>
      <c r="B204" s="5">
        <v>53.727809999999998</v>
      </c>
      <c r="C204" s="4" t="s">
        <v>30</v>
      </c>
      <c r="D204" s="5">
        <v>0.96140000000000003</v>
      </c>
    </row>
    <row r="205" spans="1:7">
      <c r="A205" s="7" t="s">
        <v>31</v>
      </c>
      <c r="B205" s="5">
        <v>45.698500000000003</v>
      </c>
      <c r="C205" s="4"/>
      <c r="D205" s="5"/>
    </row>
    <row r="206" spans="1:7" ht="15.75" thickBot="1">
      <c r="A206" s="3"/>
    </row>
    <row r="207" spans="1:7" ht="15" customHeight="1">
      <c r="A207" s="385" t="s">
        <v>32</v>
      </c>
      <c r="B207" s="386"/>
      <c r="C207" s="386"/>
      <c r="D207" s="386"/>
      <c r="E207" s="386"/>
      <c r="F207" s="386"/>
      <c r="G207" s="386"/>
    </row>
    <row r="208" spans="1:7" ht="30">
      <c r="A208" s="383" t="s">
        <v>33</v>
      </c>
      <c r="B208" s="384" t="s">
        <v>3</v>
      </c>
      <c r="C208" s="4" t="s">
        <v>4</v>
      </c>
      <c r="D208" s="4" t="s">
        <v>6</v>
      </c>
      <c r="E208" s="384" t="s">
        <v>34</v>
      </c>
      <c r="F208" s="384" t="s">
        <v>35</v>
      </c>
      <c r="G208" s="4" t="s">
        <v>36</v>
      </c>
    </row>
    <row r="209" spans="1:11" ht="30">
      <c r="A209" s="383"/>
      <c r="B209" s="384"/>
      <c r="C209" s="4" t="s">
        <v>5</v>
      </c>
      <c r="D209" s="4" t="s">
        <v>7</v>
      </c>
      <c r="E209" s="384"/>
      <c r="F209" s="384"/>
      <c r="G209" s="4" t="s">
        <v>37</v>
      </c>
    </row>
    <row r="210" spans="1:11">
      <c r="A210" s="7" t="s">
        <v>8</v>
      </c>
      <c r="B210" s="4">
        <v>1</v>
      </c>
      <c r="C210" s="5">
        <v>14.824170000000001</v>
      </c>
      <c r="D210" s="5">
        <v>7.4386200000000002</v>
      </c>
      <c r="E210" s="5">
        <v>1.99</v>
      </c>
      <c r="F210" s="5">
        <v>4.8000000000000001E-2</v>
      </c>
      <c r="G210" s="5">
        <v>0</v>
      </c>
    </row>
    <row r="211" spans="1:11" ht="30">
      <c r="A211" s="7" t="s">
        <v>38</v>
      </c>
      <c r="B211" s="4">
        <v>1</v>
      </c>
      <c r="C211" s="14">
        <v>-0.34455999999999998</v>
      </c>
      <c r="D211" s="5">
        <v>0.52420999999999995</v>
      </c>
      <c r="E211" s="14">
        <v>-0.66</v>
      </c>
      <c r="F211" s="5">
        <v>0.51190000000000002</v>
      </c>
      <c r="G211" s="5">
        <v>1.1105799999999999</v>
      </c>
    </row>
    <row r="212" spans="1:11" ht="30">
      <c r="A212" s="7" t="s">
        <v>39</v>
      </c>
      <c r="B212" s="4">
        <v>1</v>
      </c>
      <c r="C212" s="5">
        <v>3.39419</v>
      </c>
      <c r="D212" s="5">
        <v>8.0751100000000005</v>
      </c>
      <c r="E212" s="5">
        <v>0.42</v>
      </c>
      <c r="F212" s="5">
        <v>0.67479999999999996</v>
      </c>
      <c r="G212" s="5">
        <v>1.1133500000000001</v>
      </c>
    </row>
    <row r="213" spans="1:11">
      <c r="A213" s="7" t="s">
        <v>40</v>
      </c>
      <c r="B213" s="4">
        <v>1</v>
      </c>
      <c r="C213" s="14">
        <v>-56.630929999999999</v>
      </c>
      <c r="D213" s="5">
        <v>20.377109999999998</v>
      </c>
      <c r="E213" s="14">
        <v>-2.78</v>
      </c>
      <c r="F213" s="5">
        <v>6.1000000000000004E-3</v>
      </c>
      <c r="G213" s="5">
        <v>2.3963999999999999</v>
      </c>
    </row>
    <row r="214" spans="1:11" ht="30">
      <c r="A214" s="7" t="s">
        <v>41</v>
      </c>
      <c r="B214" s="4">
        <v>1</v>
      </c>
      <c r="C214" s="5">
        <v>27.80639</v>
      </c>
      <c r="D214" s="5">
        <v>8.1114300000000004</v>
      </c>
      <c r="E214" s="5">
        <v>3.43</v>
      </c>
      <c r="F214" s="5">
        <v>8.0000000000000004E-4</v>
      </c>
      <c r="G214" s="5">
        <v>2.32992</v>
      </c>
    </row>
    <row r="215" spans="1:11">
      <c r="A215" s="7" t="s">
        <v>42</v>
      </c>
      <c r="B215" s="4">
        <v>1</v>
      </c>
      <c r="C215" s="5">
        <v>3.5088400000000002</v>
      </c>
      <c r="D215" s="5">
        <v>9.9220000000000003E-2</v>
      </c>
      <c r="E215" s="5">
        <v>35.36</v>
      </c>
      <c r="F215" s="5" t="s">
        <v>9</v>
      </c>
      <c r="G215" s="5">
        <v>1.9090499999999999</v>
      </c>
    </row>
    <row r="216" spans="1:11" ht="30">
      <c r="A216" s="7" t="s">
        <v>43</v>
      </c>
      <c r="B216" s="4">
        <v>1</v>
      </c>
      <c r="C216" s="5">
        <v>0.78117999999999999</v>
      </c>
      <c r="D216" s="5">
        <v>5.2040000000000003E-2</v>
      </c>
      <c r="E216" s="5">
        <v>15.01</v>
      </c>
      <c r="F216" s="5" t="s">
        <v>9</v>
      </c>
      <c r="G216" s="5">
        <v>1.90046</v>
      </c>
    </row>
    <row r="217" spans="1:11">
      <c r="A217" s="7" t="s">
        <v>44</v>
      </c>
      <c r="B217" s="4">
        <v>1</v>
      </c>
      <c r="C217" s="14">
        <v>-0.40800999999999998</v>
      </c>
      <c r="D217" s="5">
        <v>0.12046</v>
      </c>
      <c r="E217" s="14">
        <v>-3.39</v>
      </c>
      <c r="F217" s="5">
        <v>8.9999999999999998E-4</v>
      </c>
      <c r="G217" s="5">
        <v>1.0655600000000001</v>
      </c>
    </row>
    <row r="218" spans="1:11" ht="15.75" thickBot="1">
      <c r="A218" s="3"/>
    </row>
    <row r="219" spans="1:11" ht="15" customHeight="1">
      <c r="A219" s="385" t="s">
        <v>45</v>
      </c>
      <c r="B219" s="386"/>
      <c r="C219" s="386"/>
      <c r="D219" s="386"/>
      <c r="E219" s="386"/>
      <c r="F219" s="386"/>
      <c r="G219" s="386"/>
      <c r="H219" s="386"/>
      <c r="I219" s="386"/>
      <c r="J219" s="386"/>
      <c r="K219" s="386"/>
    </row>
    <row r="220" spans="1:11" ht="30">
      <c r="A220" s="383" t="s">
        <v>46</v>
      </c>
      <c r="B220" s="384" t="s">
        <v>47</v>
      </c>
      <c r="C220" s="4" t="s">
        <v>48</v>
      </c>
      <c r="D220" s="384" t="s">
        <v>50</v>
      </c>
      <c r="E220" s="384"/>
      <c r="F220" s="384"/>
      <c r="G220" s="384"/>
      <c r="H220" s="384"/>
      <c r="I220" s="384"/>
      <c r="J220" s="384"/>
      <c r="K220" s="384"/>
    </row>
    <row r="221" spans="1:11" ht="45">
      <c r="A221" s="383"/>
      <c r="B221" s="384"/>
      <c r="C221" s="4" t="s">
        <v>49</v>
      </c>
      <c r="D221" s="4" t="s">
        <v>8</v>
      </c>
      <c r="E221" s="4" t="s">
        <v>38</v>
      </c>
      <c r="F221" s="4" t="s">
        <v>39</v>
      </c>
      <c r="G221" s="4" t="s">
        <v>40</v>
      </c>
      <c r="H221" s="4" t="s">
        <v>41</v>
      </c>
      <c r="I221" s="4" t="s">
        <v>42</v>
      </c>
      <c r="J221" s="4" t="s">
        <v>43</v>
      </c>
      <c r="K221" s="4" t="s">
        <v>44</v>
      </c>
    </row>
    <row r="222" spans="1:11">
      <c r="A222" s="7">
        <v>1</v>
      </c>
      <c r="B222" s="5">
        <v>4.9503500000000003</v>
      </c>
      <c r="C222" s="5">
        <v>1</v>
      </c>
      <c r="D222" s="5">
        <v>2.3600000000000001E-3</v>
      </c>
      <c r="E222" s="5">
        <v>5.7999999999999996E-3</v>
      </c>
      <c r="F222" s="5">
        <v>1.1010000000000001E-2</v>
      </c>
      <c r="G222" s="5">
        <v>5.5399999999999998E-3</v>
      </c>
      <c r="H222" s="5">
        <v>5.28E-3</v>
      </c>
      <c r="I222" s="5">
        <v>4.7800000000000004E-3</v>
      </c>
      <c r="J222" s="5">
        <v>5.62E-3</v>
      </c>
      <c r="K222" s="5">
        <v>3.8300000000000001E-3</v>
      </c>
    </row>
    <row r="223" spans="1:11">
      <c r="A223" s="7">
        <v>2</v>
      </c>
      <c r="B223" s="5">
        <v>1.3010299999999999</v>
      </c>
      <c r="C223" s="5">
        <v>1.95062</v>
      </c>
      <c r="D223" s="5">
        <v>7.8397000000000004E-4</v>
      </c>
      <c r="E223" s="5">
        <v>2.5999999999999999E-3</v>
      </c>
      <c r="F223" s="5">
        <v>2.7299999999999998E-3</v>
      </c>
      <c r="G223" s="5">
        <v>5.3699999999999998E-3</v>
      </c>
      <c r="H223" s="5">
        <v>4.3699999999999998E-3</v>
      </c>
      <c r="I223" s="5">
        <v>0.16464999999999999</v>
      </c>
      <c r="J223" s="5">
        <v>0.13536000000000001</v>
      </c>
      <c r="K223" s="5">
        <v>1.4400000000000001E-3</v>
      </c>
    </row>
    <row r="224" spans="1:11">
      <c r="A224" s="7">
        <v>3</v>
      </c>
      <c r="B224" s="5">
        <v>0.68988000000000005</v>
      </c>
      <c r="C224" s="5">
        <v>2.67875</v>
      </c>
      <c r="D224" s="5">
        <v>2.82E-3</v>
      </c>
      <c r="E224" s="5">
        <v>3.5650000000000001E-2</v>
      </c>
      <c r="F224" s="5">
        <v>0.1057</v>
      </c>
      <c r="G224" s="5">
        <v>0.13421</v>
      </c>
      <c r="H224" s="5">
        <v>5.0380000000000001E-2</v>
      </c>
      <c r="I224" s="5">
        <v>1.66E-3</v>
      </c>
      <c r="J224" s="5">
        <v>1.5570000000000001E-2</v>
      </c>
      <c r="K224" s="5">
        <v>7.7999999999999996E-3</v>
      </c>
    </row>
    <row r="225" spans="1:11">
      <c r="A225" s="7">
        <v>4</v>
      </c>
      <c r="B225" s="5">
        <v>0.47375</v>
      </c>
      <c r="C225" s="5">
        <v>3.2325300000000001</v>
      </c>
      <c r="D225" s="5">
        <v>6.2199999999999998E-3</v>
      </c>
      <c r="E225" s="5">
        <v>0.10034999999999999</v>
      </c>
      <c r="F225" s="5">
        <v>0.66517999999999999</v>
      </c>
      <c r="G225" s="5">
        <v>4.4600000000000004E-3</v>
      </c>
      <c r="H225" s="5">
        <v>2.5899999999999999E-3</v>
      </c>
      <c r="I225" s="5">
        <v>1.021E-2</v>
      </c>
      <c r="J225" s="5">
        <v>1.333E-2</v>
      </c>
      <c r="K225" s="5">
        <v>4.2399999999999998E-3</v>
      </c>
    </row>
    <row r="226" spans="1:11">
      <c r="A226" s="7">
        <v>5</v>
      </c>
      <c r="B226" s="5">
        <v>0.27045999999999998</v>
      </c>
      <c r="C226" s="5">
        <v>4.2782200000000001</v>
      </c>
      <c r="D226" s="5">
        <v>2.8991999999999999E-4</v>
      </c>
      <c r="E226" s="5">
        <v>2.2300000000000002E-3</v>
      </c>
      <c r="F226" s="5">
        <v>6.8720000000000003E-2</v>
      </c>
      <c r="G226" s="5">
        <v>3.1019999999999999E-2</v>
      </c>
      <c r="H226" s="5">
        <v>5.9899999999999997E-3</v>
      </c>
      <c r="I226" s="5">
        <v>0.71801999999999999</v>
      </c>
      <c r="J226" s="5">
        <v>0.73426000000000002</v>
      </c>
      <c r="K226" s="5">
        <v>9.5999999999999992E-3</v>
      </c>
    </row>
    <row r="227" spans="1:11">
      <c r="A227" s="7">
        <v>6</v>
      </c>
      <c r="B227" s="5">
        <v>0.17072999999999999</v>
      </c>
      <c r="C227" s="5">
        <v>5.3847899999999997</v>
      </c>
      <c r="D227" s="5">
        <v>1.5970000000000002E-2</v>
      </c>
      <c r="E227" s="5">
        <v>0.33339000000000002</v>
      </c>
      <c r="F227" s="5">
        <v>2.4799999999999999E-2</v>
      </c>
      <c r="G227" s="5">
        <v>3.6319999999999998E-2</v>
      </c>
      <c r="H227" s="5">
        <v>0.19445000000000001</v>
      </c>
      <c r="I227" s="5">
        <v>8.4239999999999995E-2</v>
      </c>
      <c r="J227" s="5">
        <v>6.5110000000000001E-2</v>
      </c>
      <c r="K227" s="5">
        <v>0.25170999999999999</v>
      </c>
    </row>
    <row r="228" spans="1:11">
      <c r="A228" s="7">
        <v>7</v>
      </c>
      <c r="B228" s="5">
        <v>9.8729999999999998E-2</v>
      </c>
      <c r="C228" s="5">
        <v>7.0809499999999996</v>
      </c>
      <c r="D228" s="5">
        <v>4.8700000000000002E-3</v>
      </c>
      <c r="E228" s="5">
        <v>0.25574000000000002</v>
      </c>
      <c r="F228" s="5">
        <v>0.12057</v>
      </c>
      <c r="G228" s="5">
        <v>0.77678999999999998</v>
      </c>
      <c r="H228" s="5">
        <v>0.72014</v>
      </c>
      <c r="I228" s="5">
        <v>1.448E-2</v>
      </c>
      <c r="J228" s="5">
        <v>1.797E-2</v>
      </c>
      <c r="K228" s="5">
        <v>8.8370000000000004E-2</v>
      </c>
    </row>
    <row r="229" spans="1:11">
      <c r="A229" s="7">
        <v>8</v>
      </c>
      <c r="B229" s="5">
        <v>4.5069999999999999E-2</v>
      </c>
      <c r="C229" s="5">
        <v>10.48001</v>
      </c>
      <c r="D229" s="5">
        <v>0.96669000000000005</v>
      </c>
      <c r="E229" s="5">
        <v>0.26424999999999998</v>
      </c>
      <c r="F229" s="5">
        <v>1.2899999999999999E-3</v>
      </c>
      <c r="G229" s="5">
        <v>6.2899999999999996E-3</v>
      </c>
      <c r="H229" s="5">
        <v>1.6789999999999999E-2</v>
      </c>
      <c r="I229" s="5">
        <v>1.97E-3</v>
      </c>
      <c r="J229" s="5">
        <v>1.2789999999999999E-2</v>
      </c>
      <c r="K229" s="5">
        <v>0.63300999999999996</v>
      </c>
    </row>
  </sheetData>
  <mergeCells count="70">
    <mergeCell ref="A220:A221"/>
    <mergeCell ref="B220:B221"/>
    <mergeCell ref="D220:K220"/>
    <mergeCell ref="A196:F196"/>
    <mergeCell ref="A197:A198"/>
    <mergeCell ref="B197:B198"/>
    <mergeCell ref="E197:E198"/>
    <mergeCell ref="F197:F198"/>
    <mergeCell ref="A207:G207"/>
    <mergeCell ref="A208:A209"/>
    <mergeCell ref="B208:B209"/>
    <mergeCell ref="E208:E209"/>
    <mergeCell ref="F208:F209"/>
    <mergeCell ref="A219:K219"/>
    <mergeCell ref="A176:A177"/>
    <mergeCell ref="B176:B177"/>
    <mergeCell ref="D176:K176"/>
    <mergeCell ref="A152:F152"/>
    <mergeCell ref="A153:A154"/>
    <mergeCell ref="B153:B154"/>
    <mergeCell ref="E153:E154"/>
    <mergeCell ref="F153:F154"/>
    <mergeCell ref="A163:G163"/>
    <mergeCell ref="A164:A165"/>
    <mergeCell ref="B164:B165"/>
    <mergeCell ref="E164:E165"/>
    <mergeCell ref="F164:F165"/>
    <mergeCell ref="A175:K175"/>
    <mergeCell ref="A132:A133"/>
    <mergeCell ref="B132:B133"/>
    <mergeCell ref="D132:K132"/>
    <mergeCell ref="A108:F108"/>
    <mergeCell ref="A109:A110"/>
    <mergeCell ref="B109:B110"/>
    <mergeCell ref="E109:E110"/>
    <mergeCell ref="F109:F110"/>
    <mergeCell ref="A119:G119"/>
    <mergeCell ref="A120:A121"/>
    <mergeCell ref="B120:B121"/>
    <mergeCell ref="E120:E121"/>
    <mergeCell ref="F120:F121"/>
    <mergeCell ref="A131:K131"/>
    <mergeCell ref="A88:A89"/>
    <mergeCell ref="B88:B89"/>
    <mergeCell ref="D88:K88"/>
    <mergeCell ref="A64:F64"/>
    <mergeCell ref="A65:A66"/>
    <mergeCell ref="B65:B66"/>
    <mergeCell ref="E65:E66"/>
    <mergeCell ref="F65:F66"/>
    <mergeCell ref="A75:G75"/>
    <mergeCell ref="A76:A77"/>
    <mergeCell ref="B76:B77"/>
    <mergeCell ref="E76:E77"/>
    <mergeCell ref="F76:F77"/>
    <mergeCell ref="A87:K87"/>
    <mergeCell ref="A37:A38"/>
    <mergeCell ref="B37:B38"/>
    <mergeCell ref="D37:K37"/>
    <mergeCell ref="A13:F13"/>
    <mergeCell ref="A14:A15"/>
    <mergeCell ref="B14:B15"/>
    <mergeCell ref="E14:E15"/>
    <mergeCell ref="F14:F15"/>
    <mergeCell ref="A24:G24"/>
    <mergeCell ref="A25:A26"/>
    <mergeCell ref="B25:B26"/>
    <mergeCell ref="E25:E26"/>
    <mergeCell ref="F25:F26"/>
    <mergeCell ref="A36:K36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3"/>
  <sheetViews>
    <sheetView showGridLines="0" topLeftCell="C1" workbookViewId="0">
      <selection activeCell="I12" sqref="I12"/>
    </sheetView>
  </sheetViews>
  <sheetFormatPr defaultRowHeight="12.75"/>
  <cols>
    <col min="1" max="1" width="15.5703125" style="91" customWidth="1"/>
    <col min="2" max="2" width="8" style="91" customWidth="1"/>
    <col min="3" max="3" width="9" style="91" customWidth="1"/>
    <col min="4" max="4" width="9.28515625" style="91" customWidth="1"/>
    <col min="5" max="5" width="8.85546875" style="91" customWidth="1"/>
    <col min="6" max="6" width="16" style="91" customWidth="1"/>
    <col min="7" max="8" width="13.7109375" style="91" customWidth="1"/>
    <col min="9" max="9" width="15.28515625" style="91" customWidth="1"/>
    <col min="10" max="10" width="9.140625" style="91"/>
    <col min="11" max="11" width="10.5703125" style="91" customWidth="1"/>
    <col min="12" max="12" width="18.42578125" style="91" customWidth="1"/>
    <col min="13" max="13" width="13.28515625" style="91" customWidth="1"/>
    <col min="14" max="14" width="15.85546875" style="91" customWidth="1"/>
    <col min="15" max="15" width="16" style="91" customWidth="1"/>
    <col min="16" max="16384" width="9.140625" style="91"/>
  </cols>
  <sheetData>
    <row r="1" spans="1:15">
      <c r="A1" s="90" t="s">
        <v>14</v>
      </c>
    </row>
    <row r="2" spans="1:15" ht="13.5" thickBot="1">
      <c r="A2" s="92"/>
    </row>
    <row r="3" spans="1:15" ht="19.5" customHeight="1">
      <c r="A3" s="93" t="s">
        <v>322</v>
      </c>
      <c r="B3" s="94" t="s">
        <v>323</v>
      </c>
      <c r="C3" s="94" t="s">
        <v>324</v>
      </c>
      <c r="D3" s="94" t="s">
        <v>325</v>
      </c>
      <c r="E3" s="94" t="s">
        <v>326</v>
      </c>
      <c r="F3" s="94" t="s">
        <v>327</v>
      </c>
      <c r="G3" s="94" t="s">
        <v>328</v>
      </c>
      <c r="H3" s="94" t="s">
        <v>329</v>
      </c>
      <c r="I3" s="94" t="s">
        <v>330</v>
      </c>
      <c r="K3" s="95"/>
      <c r="L3" s="96" t="s">
        <v>327</v>
      </c>
      <c r="M3" s="96" t="s">
        <v>328</v>
      </c>
      <c r="N3" s="96" t="s">
        <v>329</v>
      </c>
      <c r="O3" s="96" t="s">
        <v>330</v>
      </c>
    </row>
    <row r="4" spans="1:15" ht="17.25" customHeight="1">
      <c r="A4" s="97">
        <v>1</v>
      </c>
      <c r="B4" s="98">
        <v>1</v>
      </c>
      <c r="C4" s="98">
        <v>0</v>
      </c>
      <c r="D4" s="98">
        <v>5832</v>
      </c>
      <c r="E4" s="98" t="s">
        <v>90</v>
      </c>
      <c r="F4" s="98">
        <v>5832</v>
      </c>
      <c r="G4" s="98">
        <v>5832</v>
      </c>
      <c r="H4" s="98">
        <v>5832</v>
      </c>
      <c r="I4" s="98">
        <v>5832</v>
      </c>
      <c r="K4" s="99" t="s">
        <v>64</v>
      </c>
      <c r="L4" s="100">
        <v>0</v>
      </c>
      <c r="M4" s="100">
        <v>0.38</v>
      </c>
      <c r="N4" s="100">
        <v>0.62</v>
      </c>
      <c r="O4" s="100">
        <v>0</v>
      </c>
    </row>
    <row r="5" spans="1:15" ht="15">
      <c r="A5" s="97">
        <v>2</v>
      </c>
      <c r="B5" s="98">
        <v>1</v>
      </c>
      <c r="C5" s="98">
        <v>0</v>
      </c>
      <c r="D5" s="98">
        <v>5832</v>
      </c>
      <c r="E5" s="98" t="s">
        <v>331</v>
      </c>
      <c r="F5" s="98">
        <v>0</v>
      </c>
      <c r="G5" s="98">
        <v>0</v>
      </c>
      <c r="H5" s="98">
        <v>0</v>
      </c>
      <c r="I5" s="98">
        <v>0</v>
      </c>
      <c r="K5" s="101" t="s">
        <v>67</v>
      </c>
      <c r="L5" s="100">
        <v>0</v>
      </c>
      <c r="M5" s="100">
        <v>0.28000000000000003</v>
      </c>
      <c r="N5" s="100">
        <v>0.54</v>
      </c>
      <c r="O5" s="100">
        <v>0.18</v>
      </c>
    </row>
    <row r="6" spans="1:15" ht="15">
      <c r="A6" s="97">
        <v>3</v>
      </c>
      <c r="B6" s="98">
        <v>1</v>
      </c>
      <c r="C6" s="98">
        <v>0</v>
      </c>
      <c r="D6" s="98">
        <v>5832</v>
      </c>
      <c r="E6" s="98" t="s">
        <v>332</v>
      </c>
      <c r="F6" s="98">
        <v>0</v>
      </c>
      <c r="G6" s="98">
        <v>1</v>
      </c>
      <c r="H6" s="98">
        <v>1</v>
      </c>
      <c r="I6" s="98">
        <v>0</v>
      </c>
      <c r="K6" s="101" t="s">
        <v>69</v>
      </c>
      <c r="L6" s="100">
        <v>0</v>
      </c>
      <c r="M6" s="100">
        <v>0.31</v>
      </c>
      <c r="N6" s="100">
        <v>0.56000000000000005</v>
      </c>
      <c r="O6" s="100">
        <v>0.12</v>
      </c>
    </row>
    <row r="7" spans="1:15" ht="15">
      <c r="A7" s="97">
        <v>4</v>
      </c>
      <c r="B7" s="98">
        <v>1</v>
      </c>
      <c r="C7" s="98">
        <v>0</v>
      </c>
      <c r="D7" s="98">
        <v>5832</v>
      </c>
      <c r="E7" s="98" t="s">
        <v>333</v>
      </c>
      <c r="F7" s="98">
        <v>0</v>
      </c>
      <c r="G7" s="98">
        <v>0.37922489500000001</v>
      </c>
      <c r="H7" s="98">
        <v>0.62077510499999999</v>
      </c>
      <c r="I7" s="98">
        <v>0</v>
      </c>
      <c r="K7" s="101" t="s">
        <v>71</v>
      </c>
      <c r="L7" s="100">
        <v>0.09</v>
      </c>
      <c r="M7" s="100">
        <v>0.33</v>
      </c>
      <c r="N7" s="100">
        <v>0.49</v>
      </c>
      <c r="O7" s="100">
        <v>0.09</v>
      </c>
    </row>
    <row r="8" spans="1:15" ht="15">
      <c r="A8" s="97">
        <v>5</v>
      </c>
      <c r="B8" s="98">
        <v>1</v>
      </c>
      <c r="C8" s="98">
        <v>0</v>
      </c>
      <c r="D8" s="98">
        <v>5832</v>
      </c>
      <c r="E8" s="98" t="s">
        <v>334</v>
      </c>
      <c r="F8" s="98">
        <v>0</v>
      </c>
      <c r="G8" s="98">
        <v>0.42300199500000002</v>
      </c>
      <c r="H8" s="98">
        <v>0.42300199500000002</v>
      </c>
      <c r="I8" s="98">
        <v>0</v>
      </c>
    </row>
    <row r="9" spans="1:15" ht="15">
      <c r="A9" s="97">
        <v>6</v>
      </c>
      <c r="B9" s="98">
        <v>2</v>
      </c>
      <c r="C9" s="98">
        <v>0</v>
      </c>
      <c r="D9" s="98">
        <v>4015</v>
      </c>
      <c r="E9" s="98" t="s">
        <v>90</v>
      </c>
      <c r="F9" s="98">
        <v>4015</v>
      </c>
      <c r="G9" s="98">
        <v>4015</v>
      </c>
      <c r="H9" s="98">
        <v>4015</v>
      </c>
      <c r="I9" s="98">
        <v>4015</v>
      </c>
    </row>
    <row r="10" spans="1:15" ht="15">
      <c r="A10" s="97">
        <v>7</v>
      </c>
      <c r="B10" s="98">
        <v>2</v>
      </c>
      <c r="C10" s="98">
        <v>0</v>
      </c>
      <c r="D10" s="98">
        <v>4015</v>
      </c>
      <c r="E10" s="98" t="s">
        <v>331</v>
      </c>
      <c r="F10" s="98">
        <v>0</v>
      </c>
      <c r="G10" s="98">
        <v>0</v>
      </c>
      <c r="H10" s="98">
        <v>0</v>
      </c>
      <c r="I10" s="98">
        <v>0</v>
      </c>
    </row>
    <row r="11" spans="1:15" ht="15">
      <c r="A11" s="97">
        <v>8</v>
      </c>
      <c r="B11" s="98">
        <v>2</v>
      </c>
      <c r="C11" s="98">
        <v>0</v>
      </c>
      <c r="D11" s="98">
        <v>4015</v>
      </c>
      <c r="E11" s="98" t="s">
        <v>332</v>
      </c>
      <c r="F11" s="98">
        <v>0</v>
      </c>
      <c r="G11" s="98">
        <v>1</v>
      </c>
      <c r="H11" s="98">
        <v>1</v>
      </c>
      <c r="I11" s="98">
        <v>1</v>
      </c>
    </row>
    <row r="12" spans="1:15" ht="15">
      <c r="A12" s="97">
        <v>9</v>
      </c>
      <c r="B12" s="98">
        <v>2</v>
      </c>
      <c r="C12" s="98">
        <v>0</v>
      </c>
      <c r="D12" s="98">
        <v>4015</v>
      </c>
      <c r="E12" s="98" t="s">
        <v>333</v>
      </c>
      <c r="F12" s="98">
        <v>0</v>
      </c>
      <c r="G12" s="98">
        <v>0.28275348500000003</v>
      </c>
      <c r="H12" s="98">
        <v>0.53670795599999999</v>
      </c>
      <c r="I12" s="98">
        <v>0.18053855999999999</v>
      </c>
    </row>
    <row r="13" spans="1:15" ht="15">
      <c r="A13" s="97">
        <v>10</v>
      </c>
      <c r="B13" s="98">
        <v>2</v>
      </c>
      <c r="C13" s="98">
        <v>0</v>
      </c>
      <c r="D13" s="98">
        <v>4015</v>
      </c>
      <c r="E13" s="98" t="s">
        <v>334</v>
      </c>
      <c r="F13" s="98">
        <v>0</v>
      </c>
      <c r="G13" s="98">
        <v>0.34927329400000001</v>
      </c>
      <c r="H13" s="98">
        <v>0.37384493400000002</v>
      </c>
      <c r="I13" s="98">
        <v>0.30174366200000002</v>
      </c>
    </row>
    <row r="14" spans="1:15" ht="15">
      <c r="A14" s="97">
        <v>11</v>
      </c>
      <c r="B14" s="98">
        <v>3</v>
      </c>
      <c r="C14" s="98">
        <v>0</v>
      </c>
      <c r="D14" s="98">
        <v>1975</v>
      </c>
      <c r="E14" s="98" t="s">
        <v>90</v>
      </c>
      <c r="F14" s="98">
        <v>1975</v>
      </c>
      <c r="G14" s="98">
        <v>1975</v>
      </c>
      <c r="H14" s="98">
        <v>1975</v>
      </c>
      <c r="I14" s="98">
        <v>1975</v>
      </c>
    </row>
    <row r="15" spans="1:15" ht="15">
      <c r="A15" s="97">
        <v>12</v>
      </c>
      <c r="B15" s="98">
        <v>3</v>
      </c>
      <c r="C15" s="98">
        <v>0</v>
      </c>
      <c r="D15" s="98">
        <v>1975</v>
      </c>
      <c r="E15" s="98" t="s">
        <v>331</v>
      </c>
      <c r="F15" s="98">
        <v>0</v>
      </c>
      <c r="G15" s="98">
        <v>0</v>
      </c>
      <c r="H15" s="98">
        <v>0</v>
      </c>
      <c r="I15" s="98">
        <v>0</v>
      </c>
    </row>
    <row r="16" spans="1:15" ht="15">
      <c r="A16" s="97">
        <v>13</v>
      </c>
      <c r="B16" s="98">
        <v>3</v>
      </c>
      <c r="C16" s="98">
        <v>0</v>
      </c>
      <c r="D16" s="98">
        <v>1975</v>
      </c>
      <c r="E16" s="98" t="s">
        <v>332</v>
      </c>
      <c r="F16" s="98">
        <v>0</v>
      </c>
      <c r="G16" s="98">
        <v>1</v>
      </c>
      <c r="H16" s="98">
        <v>1</v>
      </c>
      <c r="I16" s="98">
        <v>1</v>
      </c>
    </row>
    <row r="17" spans="1:9" ht="15">
      <c r="A17" s="97">
        <v>14</v>
      </c>
      <c r="B17" s="98">
        <v>3</v>
      </c>
      <c r="C17" s="98">
        <v>0</v>
      </c>
      <c r="D17" s="98">
        <v>1975</v>
      </c>
      <c r="E17" s="98" t="s">
        <v>333</v>
      </c>
      <c r="F17" s="98">
        <v>0</v>
      </c>
      <c r="G17" s="98">
        <v>0.31258070999999998</v>
      </c>
      <c r="H17" s="98">
        <v>0.563727266</v>
      </c>
      <c r="I17" s="98">
        <v>0.123692024</v>
      </c>
    </row>
    <row r="18" spans="1:9" ht="15">
      <c r="A18" s="97">
        <v>15</v>
      </c>
      <c r="B18" s="98">
        <v>3</v>
      </c>
      <c r="C18" s="98">
        <v>0</v>
      </c>
      <c r="D18" s="98">
        <v>1975</v>
      </c>
      <c r="E18" s="98" t="s">
        <v>334</v>
      </c>
      <c r="F18" s="98">
        <v>0</v>
      </c>
      <c r="G18" s="98">
        <v>0.32174202499999999</v>
      </c>
      <c r="H18" s="98">
        <v>0.325581273</v>
      </c>
      <c r="I18" s="98">
        <v>0.214983014</v>
      </c>
    </row>
    <row r="19" spans="1:9" ht="15">
      <c r="A19" s="97">
        <v>16</v>
      </c>
      <c r="B19" s="98">
        <v>4</v>
      </c>
      <c r="C19" s="98">
        <v>0</v>
      </c>
      <c r="D19" s="98">
        <v>169</v>
      </c>
      <c r="E19" s="98" t="s">
        <v>90</v>
      </c>
      <c r="F19" s="98">
        <v>169</v>
      </c>
      <c r="G19" s="98">
        <v>169</v>
      </c>
      <c r="H19" s="98">
        <v>169</v>
      </c>
      <c r="I19" s="98">
        <v>169</v>
      </c>
    </row>
    <row r="20" spans="1:9" ht="15">
      <c r="A20" s="97">
        <v>17</v>
      </c>
      <c r="B20" s="98">
        <v>4</v>
      </c>
      <c r="C20" s="98">
        <v>0</v>
      </c>
      <c r="D20" s="98">
        <v>169</v>
      </c>
      <c r="E20" s="98" t="s">
        <v>331</v>
      </c>
      <c r="F20" s="98">
        <v>0</v>
      </c>
      <c r="G20" s="98">
        <v>0</v>
      </c>
      <c r="H20" s="98">
        <v>0</v>
      </c>
      <c r="I20" s="98">
        <v>0</v>
      </c>
    </row>
    <row r="21" spans="1:9" ht="15">
      <c r="A21" s="97">
        <v>18</v>
      </c>
      <c r="B21" s="98">
        <v>4</v>
      </c>
      <c r="C21" s="98">
        <v>0</v>
      </c>
      <c r="D21" s="98">
        <v>169</v>
      </c>
      <c r="E21" s="98" t="s">
        <v>332</v>
      </c>
      <c r="F21" s="98">
        <v>1</v>
      </c>
      <c r="G21" s="98">
        <v>1</v>
      </c>
      <c r="H21" s="98">
        <v>1</v>
      </c>
      <c r="I21" s="98">
        <v>1</v>
      </c>
    </row>
    <row r="22" spans="1:9" ht="15">
      <c r="A22" s="97">
        <v>19</v>
      </c>
      <c r="B22" s="98">
        <v>4</v>
      </c>
      <c r="C22" s="98">
        <v>0</v>
      </c>
      <c r="D22" s="98">
        <v>169</v>
      </c>
      <c r="E22" s="98" t="s">
        <v>333</v>
      </c>
      <c r="F22" s="98">
        <v>9.4892533000000001E-2</v>
      </c>
      <c r="G22" s="98">
        <v>0.33408301000000001</v>
      </c>
      <c r="H22" s="98">
        <v>0.48538705199999999</v>
      </c>
      <c r="I22" s="98">
        <v>8.5637405E-2</v>
      </c>
    </row>
    <row r="23" spans="1:9" ht="15">
      <c r="A23" s="97">
        <v>20</v>
      </c>
      <c r="B23" s="98">
        <v>4</v>
      </c>
      <c r="C23" s="98">
        <v>0</v>
      </c>
      <c r="D23" s="98">
        <v>169</v>
      </c>
      <c r="E23" s="98" t="s">
        <v>334</v>
      </c>
      <c r="F23" s="98">
        <v>0.20590431100000001</v>
      </c>
      <c r="G23" s="98">
        <v>0.344223746</v>
      </c>
      <c r="H23" s="98">
        <v>0.35827602600000003</v>
      </c>
      <c r="I23" s="98">
        <v>0.18253112499999999</v>
      </c>
    </row>
  </sheetData>
  <pageMargins left="0.75" right="0.75" top="1" bottom="1" header="0.5" footer="0.5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7"/>
  <sheetViews>
    <sheetView topLeftCell="G1" workbookViewId="0">
      <selection activeCell="M1" sqref="M1:M1048576"/>
    </sheetView>
  </sheetViews>
  <sheetFormatPr defaultRowHeight="15"/>
  <cols>
    <col min="9" max="9" width="14.7109375" customWidth="1"/>
  </cols>
  <sheetData>
    <row r="1" spans="1:1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</row>
    <row r="2" spans="1:15">
      <c r="A2" s="15" t="s">
        <v>87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</row>
    <row r="3" spans="1:15">
      <c r="A3" s="15" t="s">
        <v>120</v>
      </c>
      <c r="B3" s="15" t="s">
        <v>95</v>
      </c>
      <c r="C3" s="15" t="s">
        <v>96</v>
      </c>
      <c r="D3" s="15" t="s">
        <v>115</v>
      </c>
      <c r="E3" s="15" t="s">
        <v>116</v>
      </c>
      <c r="F3" s="15" t="s">
        <v>117</v>
      </c>
      <c r="G3" s="15" t="s">
        <v>97</v>
      </c>
      <c r="H3" s="15" t="s">
        <v>98</v>
      </c>
      <c r="I3" s="15" t="s">
        <v>99</v>
      </c>
      <c r="J3" s="15" t="s">
        <v>103</v>
      </c>
      <c r="K3" s="15" t="s">
        <v>100</v>
      </c>
      <c r="L3" s="15" t="s">
        <v>121</v>
      </c>
      <c r="M3" s="15" t="s">
        <v>119</v>
      </c>
      <c r="N3" s="15" t="s">
        <v>101</v>
      </c>
      <c r="O3" s="15" t="s">
        <v>102</v>
      </c>
    </row>
    <row r="4" spans="1:15">
      <c r="A4" s="15" t="s">
        <v>122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</row>
    <row r="5" spans="1:15">
      <c r="A5" s="15" t="s">
        <v>88</v>
      </c>
      <c r="B5" s="15"/>
      <c r="C5" s="15"/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</row>
    <row r="6" spans="1:15">
      <c r="A6" s="15" t="s">
        <v>13</v>
      </c>
      <c r="B6" s="15"/>
      <c r="C6" s="15"/>
      <c r="D6" s="15"/>
      <c r="E6" s="15"/>
      <c r="F6" s="15"/>
      <c r="G6" s="15"/>
      <c r="H6" s="15"/>
      <c r="I6" s="15"/>
      <c r="J6" s="15"/>
      <c r="K6" s="15"/>
      <c r="L6" s="15"/>
      <c r="M6" s="15"/>
      <c r="N6" s="15"/>
      <c r="O6" s="15"/>
    </row>
    <row r="7" spans="1:15">
      <c r="A7" s="2" t="s">
        <v>89</v>
      </c>
    </row>
    <row r="8" spans="1:15">
      <c r="A8" s="1"/>
    </row>
    <row r="9" spans="1:15">
      <c r="A9" s="2" t="s">
        <v>52</v>
      </c>
    </row>
    <row r="10" spans="1:15" ht="15.75" thickBot="1">
      <c r="A10" s="3"/>
    </row>
    <row r="11" spans="1:15" ht="30">
      <c r="A11" s="8" t="s">
        <v>33</v>
      </c>
      <c r="B11" s="13" t="s">
        <v>90</v>
      </c>
      <c r="C11" s="13" t="s">
        <v>22</v>
      </c>
      <c r="D11" s="13" t="s">
        <v>91</v>
      </c>
      <c r="E11" s="13" t="s">
        <v>92</v>
      </c>
      <c r="F11" s="13" t="s">
        <v>93</v>
      </c>
      <c r="I11" s="8"/>
      <c r="J11" s="13" t="s">
        <v>64</v>
      </c>
      <c r="K11" s="13" t="s">
        <v>67</v>
      </c>
      <c r="L11" s="13" t="s">
        <v>69</v>
      </c>
      <c r="M11" s="13" t="s">
        <v>71</v>
      </c>
    </row>
    <row r="12" spans="1:15" ht="30">
      <c r="A12" s="42" t="s">
        <v>94</v>
      </c>
      <c r="B12" s="40">
        <v>5832</v>
      </c>
      <c r="C12" s="40">
        <v>8.3058499999999993E-2</v>
      </c>
      <c r="D12" s="40">
        <v>0.1387583</v>
      </c>
      <c r="E12" s="40">
        <v>0</v>
      </c>
      <c r="F12" s="40">
        <v>0.86794899999999997</v>
      </c>
      <c r="I12" s="42" t="s">
        <v>94</v>
      </c>
      <c r="J12" s="40">
        <v>8.3058499999999993E-2</v>
      </c>
      <c r="K12" s="40">
        <v>0.2270702</v>
      </c>
      <c r="L12" s="40">
        <v>0.1448555</v>
      </c>
      <c r="M12" s="40">
        <v>8.14917E-2</v>
      </c>
    </row>
    <row r="13" spans="1:15" ht="30">
      <c r="A13" s="42" t="s">
        <v>95</v>
      </c>
      <c r="B13" s="40">
        <v>5832</v>
      </c>
      <c r="C13" s="40">
        <v>0.1565735</v>
      </c>
      <c r="D13" s="40">
        <v>0.17139889999999999</v>
      </c>
      <c r="E13" s="41">
        <v>-0.18308199999999999</v>
      </c>
      <c r="F13" s="40">
        <v>1</v>
      </c>
      <c r="I13" s="42" t="s">
        <v>95</v>
      </c>
      <c r="J13" s="40">
        <v>0.1565735</v>
      </c>
      <c r="K13" s="40">
        <v>0.1987691</v>
      </c>
      <c r="L13" s="40">
        <v>0.16937369999999999</v>
      </c>
      <c r="M13" s="40">
        <v>0.1209819</v>
      </c>
    </row>
    <row r="14" spans="1:15" ht="30">
      <c r="A14" s="42" t="s">
        <v>96</v>
      </c>
      <c r="B14" s="40">
        <v>5832</v>
      </c>
      <c r="C14" s="40">
        <v>9.0419100000000002E-2</v>
      </c>
      <c r="D14" s="40">
        <v>6.8834400000000004E-2</v>
      </c>
      <c r="E14" s="40">
        <v>0</v>
      </c>
      <c r="F14" s="40">
        <v>1</v>
      </c>
      <c r="I14" s="42" t="s">
        <v>96</v>
      </c>
      <c r="J14" s="40">
        <v>9.0419100000000002E-2</v>
      </c>
      <c r="K14" s="40">
        <v>5.7997300000000002E-2</v>
      </c>
      <c r="L14" s="40">
        <v>7.3863899999999996E-2</v>
      </c>
      <c r="M14" s="40">
        <v>8.7919499999999998E-2</v>
      </c>
    </row>
    <row r="15" spans="1:15" ht="30">
      <c r="A15" s="42" t="s">
        <v>115</v>
      </c>
      <c r="B15" s="40">
        <v>5832</v>
      </c>
      <c r="C15" s="40">
        <v>0</v>
      </c>
      <c r="D15" s="40">
        <v>0</v>
      </c>
      <c r="E15" s="40">
        <v>0</v>
      </c>
      <c r="F15" s="40">
        <v>0</v>
      </c>
      <c r="I15" s="42" t="s">
        <v>115</v>
      </c>
      <c r="J15" s="40">
        <v>0</v>
      </c>
      <c r="K15" s="40">
        <v>0</v>
      </c>
      <c r="L15" s="40">
        <v>0</v>
      </c>
      <c r="M15" s="40">
        <v>4.5272300000000001E-2</v>
      </c>
    </row>
    <row r="16" spans="1:15" ht="30">
      <c r="A16" s="42" t="s">
        <v>116</v>
      </c>
      <c r="B16" s="40">
        <v>5832</v>
      </c>
      <c r="C16" s="40">
        <v>0</v>
      </c>
      <c r="D16" s="40">
        <v>0</v>
      </c>
      <c r="E16" s="40">
        <v>0</v>
      </c>
      <c r="F16" s="40">
        <v>0</v>
      </c>
      <c r="I16" s="42" t="s">
        <v>116</v>
      </c>
      <c r="J16" s="40">
        <v>0</v>
      </c>
      <c r="K16" s="43">
        <v>5.9825653999999995E-7</v>
      </c>
      <c r="L16" s="43">
        <v>8.6820253000000008E-6</v>
      </c>
      <c r="M16" s="40">
        <v>1.0231000000000001E-3</v>
      </c>
    </row>
    <row r="17" spans="1:13" ht="30">
      <c r="A17" s="42" t="s">
        <v>117</v>
      </c>
      <c r="B17" s="40">
        <v>5832</v>
      </c>
      <c r="C17" s="40">
        <v>0.10844669999999999</v>
      </c>
      <c r="D17" s="40">
        <v>0.16706090000000001</v>
      </c>
      <c r="E17" s="41">
        <v>-0.32799800000000001</v>
      </c>
      <c r="F17" s="40">
        <v>1</v>
      </c>
      <c r="I17" s="42" t="s">
        <v>117</v>
      </c>
      <c r="J17" s="40">
        <v>0.10844669999999999</v>
      </c>
      <c r="K17" s="40">
        <v>8.8378200000000004E-2</v>
      </c>
      <c r="L17" s="40">
        <v>7.8570299999999996E-2</v>
      </c>
      <c r="M17" s="40">
        <v>6.6698599999999997E-2</v>
      </c>
    </row>
    <row r="18" spans="1:13" ht="30">
      <c r="A18" s="42" t="s">
        <v>97</v>
      </c>
      <c r="B18" s="40">
        <v>5832</v>
      </c>
      <c r="C18" s="40">
        <v>0</v>
      </c>
      <c r="D18" s="40">
        <v>0</v>
      </c>
      <c r="E18" s="40">
        <v>0</v>
      </c>
      <c r="F18" s="40">
        <v>0</v>
      </c>
      <c r="I18" s="42" t="s">
        <v>97</v>
      </c>
      <c r="J18" s="40">
        <v>0</v>
      </c>
      <c r="K18" s="40">
        <v>0</v>
      </c>
      <c r="L18" s="40">
        <v>5.3138600000000001E-2</v>
      </c>
      <c r="M18" s="40">
        <v>6.5284000000000002E-3</v>
      </c>
    </row>
    <row r="19" spans="1:13" ht="30">
      <c r="A19" s="42" t="s">
        <v>98</v>
      </c>
      <c r="B19" s="40">
        <v>5832</v>
      </c>
      <c r="C19" s="40">
        <v>2.13391E-2</v>
      </c>
      <c r="D19" s="40">
        <v>5.2390899999999997E-2</v>
      </c>
      <c r="E19" s="41">
        <v>-9.0090000000000003E-2</v>
      </c>
      <c r="F19" s="40">
        <v>0.54603400000000002</v>
      </c>
      <c r="I19" s="42" t="s">
        <v>98</v>
      </c>
      <c r="J19" s="40">
        <v>2.13391E-2</v>
      </c>
      <c r="K19" s="40">
        <v>1.73746E-2</v>
      </c>
      <c r="L19" s="40">
        <v>1.8371800000000001E-2</v>
      </c>
      <c r="M19" s="40">
        <v>8.7931999999999996E-2</v>
      </c>
    </row>
    <row r="20" spans="1:13" ht="30">
      <c r="A20" s="42" t="s">
        <v>99</v>
      </c>
      <c r="B20" s="40">
        <v>5832</v>
      </c>
      <c r="C20" s="40">
        <v>0</v>
      </c>
      <c r="D20" s="40">
        <v>0</v>
      </c>
      <c r="E20" s="40">
        <v>0</v>
      </c>
      <c r="F20" s="40">
        <v>0</v>
      </c>
      <c r="I20" s="42" t="s">
        <v>99</v>
      </c>
      <c r="J20" s="40">
        <v>0</v>
      </c>
      <c r="K20" s="40">
        <v>0</v>
      </c>
      <c r="L20" s="40">
        <v>0</v>
      </c>
      <c r="M20" s="40">
        <v>8.1744999999999995E-3</v>
      </c>
    </row>
    <row r="21" spans="1:13" ht="30">
      <c r="A21" s="42" t="s">
        <v>103</v>
      </c>
      <c r="B21" s="40">
        <v>5832</v>
      </c>
      <c r="C21" s="40">
        <v>0.2284033</v>
      </c>
      <c r="D21" s="40">
        <v>0.2214797</v>
      </c>
      <c r="E21" s="40">
        <v>0</v>
      </c>
      <c r="F21" s="40">
        <v>1</v>
      </c>
      <c r="I21" s="42" t="s">
        <v>103</v>
      </c>
      <c r="J21" s="40">
        <v>0.2284033</v>
      </c>
      <c r="K21" s="40">
        <v>0.1857037</v>
      </c>
      <c r="L21" s="40">
        <v>0.18714629999999999</v>
      </c>
      <c r="M21" s="40">
        <v>0.1831778</v>
      </c>
    </row>
    <row r="22" spans="1:13" ht="30">
      <c r="A22" s="42" t="s">
        <v>100</v>
      </c>
      <c r="B22" s="40">
        <v>5832</v>
      </c>
      <c r="C22" s="40">
        <v>2.5007100000000001E-2</v>
      </c>
      <c r="D22" s="40">
        <v>6.0073799999999997E-2</v>
      </c>
      <c r="E22" s="40">
        <v>0</v>
      </c>
      <c r="F22" s="40">
        <v>0.60756500000000002</v>
      </c>
      <c r="I22" s="42" t="s">
        <v>100</v>
      </c>
      <c r="J22" s="40">
        <v>2.5007100000000001E-2</v>
      </c>
      <c r="K22" s="43">
        <v>3.4321295E-6</v>
      </c>
      <c r="L22" s="40">
        <v>4.3013599999999999E-2</v>
      </c>
      <c r="M22" s="40">
        <v>1.7061300000000001E-2</v>
      </c>
    </row>
    <row r="23" spans="1:13" ht="30">
      <c r="A23" s="42" t="s">
        <v>104</v>
      </c>
      <c r="B23" s="40">
        <v>5832</v>
      </c>
      <c r="C23" s="40">
        <v>6.2981499999999996E-2</v>
      </c>
      <c r="D23" s="40">
        <v>0.1398546</v>
      </c>
      <c r="E23" s="40">
        <v>0</v>
      </c>
      <c r="F23" s="40">
        <v>1</v>
      </c>
      <c r="I23" s="42" t="s">
        <v>104</v>
      </c>
      <c r="J23" s="40">
        <v>6.2981499999999996E-2</v>
      </c>
      <c r="K23" s="40">
        <v>4.5941700000000002E-2</v>
      </c>
      <c r="L23" s="40">
        <v>4.0474200000000002E-2</v>
      </c>
      <c r="M23" s="40">
        <v>6.2635399999999994E-2</v>
      </c>
    </row>
    <row r="24" spans="1:13" ht="30">
      <c r="A24" s="42" t="s">
        <v>118</v>
      </c>
      <c r="B24" s="40">
        <v>5832</v>
      </c>
      <c r="C24" s="40">
        <v>4.74428E-2</v>
      </c>
      <c r="D24" s="40">
        <v>7.2317099999999995E-2</v>
      </c>
      <c r="E24" s="41">
        <v>-0.14855099999999999</v>
      </c>
      <c r="F24" s="40">
        <v>0.788022</v>
      </c>
      <c r="I24" s="42" t="s">
        <v>118</v>
      </c>
      <c r="J24" s="40">
        <v>4.74428E-2</v>
      </c>
      <c r="K24" s="40">
        <v>3.9197599999999999E-2</v>
      </c>
      <c r="L24" s="40">
        <v>4.2818299999999997E-2</v>
      </c>
      <c r="M24" s="40">
        <v>9.0787599999999996E-2</v>
      </c>
    </row>
    <row r="25" spans="1:13" ht="30">
      <c r="A25" s="42" t="s">
        <v>119</v>
      </c>
      <c r="B25" s="40">
        <v>5832</v>
      </c>
      <c r="C25" s="40">
        <v>1.33221E-2</v>
      </c>
      <c r="D25" s="40">
        <v>3.2017700000000003E-2</v>
      </c>
      <c r="E25" s="41">
        <v>-1.1773E-2</v>
      </c>
      <c r="F25" s="40">
        <v>0.48310599999999998</v>
      </c>
      <c r="I25" s="42" t="s">
        <v>119</v>
      </c>
      <c r="J25" s="40">
        <v>1.33221E-2</v>
      </c>
      <c r="K25" s="40">
        <v>1.20924E-2</v>
      </c>
      <c r="L25" s="40">
        <v>1.4618000000000001E-2</v>
      </c>
      <c r="M25" s="40">
        <v>1.3805400000000001E-2</v>
      </c>
    </row>
    <row r="26" spans="1:13" ht="30">
      <c r="A26" s="42" t="s">
        <v>101</v>
      </c>
      <c r="B26" s="40">
        <v>5832</v>
      </c>
      <c r="C26" s="40">
        <v>5.3434700000000002E-2</v>
      </c>
      <c r="D26" s="40">
        <v>0.1209553</v>
      </c>
      <c r="E26" s="41">
        <v>-3.0149999999999999E-3</v>
      </c>
      <c r="F26" s="40">
        <v>1</v>
      </c>
      <c r="I26" s="42" t="s">
        <v>101</v>
      </c>
      <c r="J26" s="40">
        <v>5.3434700000000002E-2</v>
      </c>
      <c r="K26" s="40">
        <v>4.0043299999999997E-2</v>
      </c>
      <c r="L26" s="40">
        <v>3.2428699999999998E-2</v>
      </c>
      <c r="M26" s="40">
        <v>4.1141700000000003E-2</v>
      </c>
    </row>
    <row r="27" spans="1:13" ht="30">
      <c r="A27" s="42" t="s">
        <v>102</v>
      </c>
      <c r="B27" s="40">
        <v>5832</v>
      </c>
      <c r="C27" s="40">
        <v>0.1088829</v>
      </c>
      <c r="D27" s="40">
        <v>0.1805918</v>
      </c>
      <c r="E27" s="41">
        <v>-5.4718999999999997E-2</v>
      </c>
      <c r="F27" s="40">
        <v>1</v>
      </c>
      <c r="I27" s="42" t="s">
        <v>102</v>
      </c>
      <c r="J27" s="40">
        <v>0.1088829</v>
      </c>
      <c r="K27" s="40">
        <v>8.6677699999999996E-2</v>
      </c>
      <c r="L27" s="40">
        <v>0.1013141</v>
      </c>
      <c r="M27" s="40">
        <v>8.5365399999999994E-2</v>
      </c>
    </row>
    <row r="28" spans="1:13">
      <c r="A28" s="1"/>
    </row>
    <row r="29" spans="1:13">
      <c r="A29" s="2" t="s">
        <v>53</v>
      </c>
    </row>
    <row r="30" spans="1:13" ht="15.75" thickBot="1">
      <c r="A30" s="3"/>
    </row>
    <row r="31" spans="1:13" ht="30">
      <c r="A31" s="8" t="s">
        <v>33</v>
      </c>
      <c r="B31" s="13" t="s">
        <v>90</v>
      </c>
      <c r="C31" s="13" t="s">
        <v>22</v>
      </c>
      <c r="D31" s="13" t="s">
        <v>91</v>
      </c>
      <c r="E31" s="13" t="s">
        <v>92</v>
      </c>
      <c r="F31" s="13" t="s">
        <v>93</v>
      </c>
    </row>
    <row r="32" spans="1:13" ht="30">
      <c r="A32" s="42" t="s">
        <v>94</v>
      </c>
      <c r="B32" s="40">
        <v>4015</v>
      </c>
      <c r="C32" s="40">
        <v>0.2270702</v>
      </c>
      <c r="D32" s="40">
        <v>0.22649569999999999</v>
      </c>
      <c r="E32" s="40">
        <v>0</v>
      </c>
      <c r="F32" s="40">
        <v>1.8024690000000001</v>
      </c>
    </row>
    <row r="33" spans="1:6" ht="30">
      <c r="A33" s="42" t="s">
        <v>95</v>
      </c>
      <c r="B33" s="40">
        <v>4015</v>
      </c>
      <c r="C33" s="40">
        <v>0.1987691</v>
      </c>
      <c r="D33" s="40">
        <v>0.1762312</v>
      </c>
      <c r="E33" s="40">
        <v>0</v>
      </c>
      <c r="F33" s="40">
        <v>1</v>
      </c>
    </row>
    <row r="34" spans="1:6" ht="30">
      <c r="A34" s="42" t="s">
        <v>96</v>
      </c>
      <c r="B34" s="40">
        <v>4015</v>
      </c>
      <c r="C34" s="40">
        <v>5.7997300000000002E-2</v>
      </c>
      <c r="D34" s="40">
        <v>6.2178799999999999E-2</v>
      </c>
      <c r="E34" s="41">
        <v>-6.2259000000000002E-2</v>
      </c>
      <c r="F34" s="40">
        <v>0.5</v>
      </c>
    </row>
    <row r="35" spans="1:6" ht="30">
      <c r="A35" s="42" t="s">
        <v>115</v>
      </c>
      <c r="B35" s="40">
        <v>4015</v>
      </c>
      <c r="C35" s="40">
        <v>0</v>
      </c>
      <c r="D35" s="40">
        <v>0</v>
      </c>
      <c r="E35" s="40">
        <v>0</v>
      </c>
      <c r="F35" s="40">
        <v>0</v>
      </c>
    </row>
    <row r="36" spans="1:6" ht="30">
      <c r="A36" s="42" t="s">
        <v>116</v>
      </c>
      <c r="B36" s="40">
        <v>4015</v>
      </c>
      <c r="C36" s="43">
        <v>5.9825653999999995E-7</v>
      </c>
      <c r="D36" s="40">
        <v>3.7907999999999997E-5</v>
      </c>
      <c r="E36" s="40">
        <v>0</v>
      </c>
      <c r="F36" s="40">
        <v>2.4020000000000001E-3</v>
      </c>
    </row>
    <row r="37" spans="1:6" ht="30">
      <c r="A37" s="42" t="s">
        <v>117</v>
      </c>
      <c r="B37" s="40">
        <v>4015</v>
      </c>
      <c r="C37" s="40">
        <v>8.8378200000000004E-2</v>
      </c>
      <c r="D37" s="40">
        <v>0.13593140000000001</v>
      </c>
      <c r="E37" s="41">
        <v>-5.7167999999999997E-2</v>
      </c>
      <c r="F37" s="40">
        <v>1</v>
      </c>
    </row>
    <row r="38" spans="1:6" ht="30">
      <c r="A38" s="42" t="s">
        <v>97</v>
      </c>
      <c r="B38" s="40">
        <v>4015</v>
      </c>
      <c r="C38" s="40">
        <v>0</v>
      </c>
      <c r="D38" s="40">
        <v>0</v>
      </c>
      <c r="E38" s="40">
        <v>0</v>
      </c>
      <c r="F38" s="40">
        <v>0</v>
      </c>
    </row>
    <row r="39" spans="1:6" ht="30">
      <c r="A39" s="42" t="s">
        <v>98</v>
      </c>
      <c r="B39" s="40">
        <v>4015</v>
      </c>
      <c r="C39" s="40">
        <v>1.73746E-2</v>
      </c>
      <c r="D39" s="40">
        <v>4.2879199999999999E-2</v>
      </c>
      <c r="E39" s="41">
        <v>-0.200151</v>
      </c>
      <c r="F39" s="40">
        <v>0.37557800000000002</v>
      </c>
    </row>
    <row r="40" spans="1:6" ht="30">
      <c r="A40" s="42" t="s">
        <v>99</v>
      </c>
      <c r="B40" s="40">
        <v>4015</v>
      </c>
      <c r="C40" s="40">
        <v>0</v>
      </c>
      <c r="D40" s="40">
        <v>0</v>
      </c>
      <c r="E40" s="40">
        <v>0</v>
      </c>
      <c r="F40" s="40">
        <v>0</v>
      </c>
    </row>
    <row r="41" spans="1:6" ht="30">
      <c r="A41" s="42" t="s">
        <v>103</v>
      </c>
      <c r="B41" s="40">
        <v>4015</v>
      </c>
      <c r="C41" s="40">
        <v>0.1857037</v>
      </c>
      <c r="D41" s="40">
        <v>0.19060630000000001</v>
      </c>
      <c r="E41" s="41">
        <v>-0.84900200000000003</v>
      </c>
      <c r="F41" s="40">
        <v>1</v>
      </c>
    </row>
    <row r="42" spans="1:6" ht="30">
      <c r="A42" s="42" t="s">
        <v>100</v>
      </c>
      <c r="B42" s="40">
        <v>4015</v>
      </c>
      <c r="C42" s="43">
        <v>3.4321295E-6</v>
      </c>
      <c r="D42" s="40">
        <v>7.6933000000000004E-5</v>
      </c>
      <c r="E42" s="40">
        <v>0</v>
      </c>
      <c r="F42" s="40">
        <v>2.4550000000000002E-3</v>
      </c>
    </row>
    <row r="43" spans="1:6" ht="30">
      <c r="A43" s="42" t="s">
        <v>104</v>
      </c>
      <c r="B43" s="40">
        <v>4015</v>
      </c>
      <c r="C43" s="40">
        <v>4.5941700000000002E-2</v>
      </c>
      <c r="D43" s="40">
        <v>0.1088673</v>
      </c>
      <c r="E43" s="41">
        <v>-1.0240000000000001E-2</v>
      </c>
      <c r="F43" s="40">
        <v>1</v>
      </c>
    </row>
    <row r="44" spans="1:6" ht="30">
      <c r="A44" s="42" t="s">
        <v>118</v>
      </c>
      <c r="B44" s="40">
        <v>4015</v>
      </c>
      <c r="C44" s="40">
        <v>3.9197599999999999E-2</v>
      </c>
      <c r="D44" s="40">
        <v>5.7188900000000001E-2</v>
      </c>
      <c r="E44" s="41">
        <v>-1.4552000000000001E-2</v>
      </c>
      <c r="F44" s="40">
        <v>0.5</v>
      </c>
    </row>
    <row r="45" spans="1:6" ht="30">
      <c r="A45" s="42" t="s">
        <v>119</v>
      </c>
      <c r="B45" s="40">
        <v>4015</v>
      </c>
      <c r="C45" s="40">
        <v>1.20924E-2</v>
      </c>
      <c r="D45" s="40">
        <v>2.7653E-2</v>
      </c>
      <c r="E45" s="41">
        <v>-0.208926</v>
      </c>
      <c r="F45" s="40">
        <v>0.40740700000000002</v>
      </c>
    </row>
    <row r="46" spans="1:6" ht="30">
      <c r="A46" s="42" t="s">
        <v>101</v>
      </c>
      <c r="B46" s="40">
        <v>4015</v>
      </c>
      <c r="C46" s="40">
        <v>4.0043299999999997E-2</v>
      </c>
      <c r="D46" s="40">
        <v>9.2232400000000006E-2</v>
      </c>
      <c r="E46" s="41">
        <v>-0.114678</v>
      </c>
      <c r="F46" s="40">
        <v>1</v>
      </c>
    </row>
    <row r="47" spans="1:6" ht="30">
      <c r="A47" s="42" t="s">
        <v>102</v>
      </c>
      <c r="B47" s="40">
        <v>4015</v>
      </c>
      <c r="C47" s="40">
        <v>8.6677699999999996E-2</v>
      </c>
      <c r="D47" s="40">
        <v>0.14805599999999999</v>
      </c>
      <c r="E47" s="41">
        <v>-0.25336500000000001</v>
      </c>
      <c r="F47" s="40">
        <v>1</v>
      </c>
    </row>
    <row r="48" spans="1:6">
      <c r="A48" s="1"/>
    </row>
    <row r="49" spans="1:6">
      <c r="A49" s="2" t="s">
        <v>54</v>
      </c>
    </row>
    <row r="50" spans="1:6" ht="15.75" thickBot="1">
      <c r="A50" s="3"/>
    </row>
    <row r="51" spans="1:6" ht="30">
      <c r="A51" s="8" t="s">
        <v>33</v>
      </c>
      <c r="B51" s="13" t="s">
        <v>90</v>
      </c>
      <c r="C51" s="13" t="s">
        <v>22</v>
      </c>
      <c r="D51" s="13" t="s">
        <v>91</v>
      </c>
      <c r="E51" s="13" t="s">
        <v>92</v>
      </c>
      <c r="F51" s="13" t="s">
        <v>93</v>
      </c>
    </row>
    <row r="52" spans="1:6" ht="30">
      <c r="A52" s="42" t="s">
        <v>94</v>
      </c>
      <c r="B52" s="40">
        <v>1975</v>
      </c>
      <c r="C52" s="40">
        <v>0.1448555</v>
      </c>
      <c r="D52" s="40">
        <v>0.15760730000000001</v>
      </c>
      <c r="E52" s="41">
        <v>-2.3016000000000002E-2</v>
      </c>
      <c r="F52" s="40">
        <v>0.777918</v>
      </c>
    </row>
    <row r="53" spans="1:6" ht="30">
      <c r="A53" s="42" t="s">
        <v>95</v>
      </c>
      <c r="B53" s="40">
        <v>1975</v>
      </c>
      <c r="C53" s="40">
        <v>0.16937369999999999</v>
      </c>
      <c r="D53" s="40">
        <v>0.1221584</v>
      </c>
      <c r="E53" s="40">
        <v>0</v>
      </c>
      <c r="F53" s="40">
        <v>0.72117399999999998</v>
      </c>
    </row>
    <row r="54" spans="1:6" ht="30">
      <c r="A54" s="42" t="s">
        <v>96</v>
      </c>
      <c r="B54" s="40">
        <v>1975</v>
      </c>
      <c r="C54" s="40">
        <v>7.3863899999999996E-2</v>
      </c>
      <c r="D54" s="40">
        <v>5.0858899999999999E-2</v>
      </c>
      <c r="E54" s="40">
        <v>0</v>
      </c>
      <c r="F54" s="40">
        <v>0.27998899999999999</v>
      </c>
    </row>
    <row r="55" spans="1:6" ht="30">
      <c r="A55" s="42" t="s">
        <v>115</v>
      </c>
      <c r="B55" s="40">
        <v>1975</v>
      </c>
      <c r="C55" s="40">
        <v>0</v>
      </c>
      <c r="D55" s="40">
        <v>0</v>
      </c>
      <c r="E55" s="40">
        <v>0</v>
      </c>
      <c r="F55" s="40">
        <v>0</v>
      </c>
    </row>
    <row r="56" spans="1:6" ht="30">
      <c r="A56" s="42" t="s">
        <v>116</v>
      </c>
      <c r="B56" s="40">
        <v>1975</v>
      </c>
      <c r="C56" s="43">
        <v>8.6820253000000008E-6</v>
      </c>
      <c r="D56" s="40">
        <v>3.85838E-4</v>
      </c>
      <c r="E56" s="40">
        <v>0</v>
      </c>
      <c r="F56" s="40">
        <v>1.7146999999999999E-2</v>
      </c>
    </row>
    <row r="57" spans="1:6" ht="30">
      <c r="A57" s="42" t="s">
        <v>117</v>
      </c>
      <c r="B57" s="40">
        <v>1975</v>
      </c>
      <c r="C57" s="40">
        <v>7.8570299999999996E-2</v>
      </c>
      <c r="D57" s="40">
        <v>9.5210500000000003E-2</v>
      </c>
      <c r="E57" s="41">
        <v>-5.9969999999999997E-3</v>
      </c>
      <c r="F57" s="40">
        <v>0.64199099999999998</v>
      </c>
    </row>
    <row r="58" spans="1:6" ht="30">
      <c r="A58" s="42" t="s">
        <v>97</v>
      </c>
      <c r="B58" s="40">
        <v>1975</v>
      </c>
      <c r="C58" s="40">
        <v>5.3138600000000001E-2</v>
      </c>
      <c r="D58" s="40">
        <v>0.1033905</v>
      </c>
      <c r="E58" s="41">
        <v>-3.4698E-2</v>
      </c>
      <c r="F58" s="40">
        <v>1</v>
      </c>
    </row>
    <row r="59" spans="1:6" ht="30">
      <c r="A59" s="42" t="s">
        <v>98</v>
      </c>
      <c r="B59" s="40">
        <v>1975</v>
      </c>
      <c r="C59" s="40">
        <v>1.8371800000000001E-2</v>
      </c>
      <c r="D59" s="40">
        <v>3.4851500000000001E-2</v>
      </c>
      <c r="E59" s="41">
        <v>-5.1494999999999999E-2</v>
      </c>
      <c r="F59" s="40">
        <v>0.279279</v>
      </c>
    </row>
    <row r="60" spans="1:6" ht="30">
      <c r="A60" s="42" t="s">
        <v>99</v>
      </c>
      <c r="B60" s="40">
        <v>1975</v>
      </c>
      <c r="C60" s="40">
        <v>0</v>
      </c>
      <c r="D60" s="40">
        <v>0</v>
      </c>
      <c r="E60" s="40">
        <v>0</v>
      </c>
      <c r="F60" s="40">
        <v>0</v>
      </c>
    </row>
    <row r="61" spans="1:6" ht="30">
      <c r="A61" s="42" t="s">
        <v>103</v>
      </c>
      <c r="B61" s="40">
        <v>1975</v>
      </c>
      <c r="C61" s="40">
        <v>0.18714629999999999</v>
      </c>
      <c r="D61" s="40">
        <v>0.1437611</v>
      </c>
      <c r="E61" s="40">
        <v>0</v>
      </c>
      <c r="F61" s="40">
        <v>0.82443200000000005</v>
      </c>
    </row>
    <row r="62" spans="1:6" ht="30">
      <c r="A62" s="42" t="s">
        <v>100</v>
      </c>
      <c r="B62" s="40">
        <v>1975</v>
      </c>
      <c r="C62" s="40">
        <v>4.3013599999999999E-2</v>
      </c>
      <c r="D62" s="40">
        <v>6.1319199999999997E-2</v>
      </c>
      <c r="E62" s="41">
        <v>-7.6099999999999996E-3</v>
      </c>
      <c r="F62" s="40">
        <v>1</v>
      </c>
    </row>
    <row r="63" spans="1:6" ht="30">
      <c r="A63" s="42" t="s">
        <v>104</v>
      </c>
      <c r="B63" s="40">
        <v>1975</v>
      </c>
      <c r="C63" s="40">
        <v>4.0474200000000002E-2</v>
      </c>
      <c r="D63" s="40">
        <v>7.2698200000000004E-2</v>
      </c>
      <c r="E63" s="41">
        <v>-3.581E-3</v>
      </c>
      <c r="F63" s="40">
        <v>0.63956800000000003</v>
      </c>
    </row>
    <row r="64" spans="1:6" ht="30">
      <c r="A64" s="42" t="s">
        <v>118</v>
      </c>
      <c r="B64" s="40">
        <v>1975</v>
      </c>
      <c r="C64" s="40">
        <v>4.2818299999999997E-2</v>
      </c>
      <c r="D64" s="40">
        <v>4.7623400000000003E-2</v>
      </c>
      <c r="E64" s="41">
        <v>-1.7271000000000002E-2</v>
      </c>
      <c r="F64" s="40">
        <v>0.39918799999999999</v>
      </c>
    </row>
    <row r="65" spans="1:6" ht="30">
      <c r="A65" s="42" t="s">
        <v>119</v>
      </c>
      <c r="B65" s="40">
        <v>1975</v>
      </c>
      <c r="C65" s="40">
        <v>1.4618000000000001E-2</v>
      </c>
      <c r="D65" s="40">
        <v>2.4221300000000001E-2</v>
      </c>
      <c r="E65" s="40">
        <v>0</v>
      </c>
      <c r="F65" s="40">
        <v>0.38300499999999998</v>
      </c>
    </row>
    <row r="66" spans="1:6" ht="30">
      <c r="A66" s="42" t="s">
        <v>101</v>
      </c>
      <c r="B66" s="40">
        <v>1975</v>
      </c>
      <c r="C66" s="40">
        <v>3.2428699999999998E-2</v>
      </c>
      <c r="D66" s="40">
        <v>6.0378000000000001E-2</v>
      </c>
      <c r="E66" s="40">
        <v>0</v>
      </c>
      <c r="F66" s="40">
        <v>0.59222799999999998</v>
      </c>
    </row>
    <row r="67" spans="1:6" ht="30">
      <c r="A67" s="42" t="s">
        <v>102</v>
      </c>
      <c r="B67" s="40">
        <v>1975</v>
      </c>
      <c r="C67" s="40">
        <v>0.1013141</v>
      </c>
      <c r="D67" s="40">
        <v>0.12429759999999999</v>
      </c>
      <c r="E67" s="40">
        <v>0</v>
      </c>
      <c r="F67" s="40">
        <v>0.75777300000000003</v>
      </c>
    </row>
    <row r="68" spans="1:6">
      <c r="A68" s="1"/>
    </row>
    <row r="69" spans="1:6">
      <c r="A69" s="2" t="s">
        <v>55</v>
      </c>
    </row>
    <row r="70" spans="1:6" ht="15.75" thickBot="1">
      <c r="A70" s="3"/>
    </row>
    <row r="71" spans="1:6" ht="30">
      <c r="A71" s="8" t="s">
        <v>33</v>
      </c>
      <c r="B71" s="13" t="s">
        <v>90</v>
      </c>
      <c r="C71" s="13" t="s">
        <v>22</v>
      </c>
      <c r="D71" s="13" t="s">
        <v>91</v>
      </c>
      <c r="E71" s="13" t="s">
        <v>92</v>
      </c>
      <c r="F71" s="13" t="s">
        <v>93</v>
      </c>
    </row>
    <row r="72" spans="1:6" ht="30">
      <c r="A72" s="42" t="s">
        <v>94</v>
      </c>
      <c r="B72" s="40">
        <v>169</v>
      </c>
      <c r="C72" s="40">
        <v>8.14917E-2</v>
      </c>
      <c r="D72" s="40">
        <v>0.13496610000000001</v>
      </c>
      <c r="E72" s="40">
        <v>0</v>
      </c>
      <c r="F72" s="40">
        <v>0.72250300000000001</v>
      </c>
    </row>
    <row r="73" spans="1:6" ht="30">
      <c r="A73" s="42" t="s">
        <v>95</v>
      </c>
      <c r="B73" s="40">
        <v>169</v>
      </c>
      <c r="C73" s="40">
        <v>0.1209819</v>
      </c>
      <c r="D73" s="40">
        <v>0.1470185</v>
      </c>
      <c r="E73" s="40">
        <v>0</v>
      </c>
      <c r="F73" s="40">
        <v>1</v>
      </c>
    </row>
    <row r="74" spans="1:6" ht="30">
      <c r="A74" s="42" t="s">
        <v>96</v>
      </c>
      <c r="B74" s="40">
        <v>169</v>
      </c>
      <c r="C74" s="40">
        <v>8.7919499999999998E-2</v>
      </c>
      <c r="D74" s="40">
        <v>7.9022499999999996E-2</v>
      </c>
      <c r="E74" s="40">
        <v>0</v>
      </c>
      <c r="F74" s="40">
        <v>0.42754900000000001</v>
      </c>
    </row>
    <row r="75" spans="1:6" ht="30">
      <c r="A75" s="42" t="s">
        <v>115</v>
      </c>
      <c r="B75" s="40">
        <v>169</v>
      </c>
      <c r="C75" s="40">
        <v>4.5272300000000001E-2</v>
      </c>
      <c r="D75" s="40">
        <v>0.141072</v>
      </c>
      <c r="E75" s="40">
        <v>0</v>
      </c>
      <c r="F75" s="40">
        <v>1</v>
      </c>
    </row>
    <row r="76" spans="1:6" ht="30">
      <c r="A76" s="42" t="s">
        <v>116</v>
      </c>
      <c r="B76" s="40">
        <v>169</v>
      </c>
      <c r="C76" s="40">
        <v>1.0231000000000001E-3</v>
      </c>
      <c r="D76" s="40">
        <v>1.3299800000000001E-2</v>
      </c>
      <c r="E76" s="40">
        <v>0</v>
      </c>
      <c r="F76" s="40">
        <v>0.172897</v>
      </c>
    </row>
    <row r="77" spans="1:6" ht="30">
      <c r="A77" s="42" t="s">
        <v>117</v>
      </c>
      <c r="B77" s="40">
        <v>169</v>
      </c>
      <c r="C77" s="40">
        <v>6.6698599999999997E-2</v>
      </c>
      <c r="D77" s="40">
        <v>0.11347790000000001</v>
      </c>
      <c r="E77" s="40">
        <v>0</v>
      </c>
      <c r="F77" s="40">
        <v>0.61395299999999997</v>
      </c>
    </row>
    <row r="78" spans="1:6" ht="30">
      <c r="A78" s="42" t="s">
        <v>97</v>
      </c>
      <c r="B78" s="40">
        <v>169</v>
      </c>
      <c r="C78" s="40">
        <v>6.5284000000000002E-3</v>
      </c>
      <c r="D78" s="40">
        <v>3.5891100000000002E-2</v>
      </c>
      <c r="E78" s="40">
        <v>0</v>
      </c>
      <c r="F78" s="40">
        <v>0.38014700000000001</v>
      </c>
    </row>
    <row r="79" spans="1:6" ht="30">
      <c r="A79" s="42" t="s">
        <v>98</v>
      </c>
      <c r="B79" s="40">
        <v>169</v>
      </c>
      <c r="C79" s="40">
        <v>8.7931999999999996E-2</v>
      </c>
      <c r="D79" s="40">
        <v>0.2228243</v>
      </c>
      <c r="E79" s="40">
        <v>0</v>
      </c>
      <c r="F79" s="40">
        <v>1</v>
      </c>
    </row>
    <row r="80" spans="1:6" ht="30">
      <c r="A80" s="42" t="s">
        <v>99</v>
      </c>
      <c r="B80" s="40">
        <v>169</v>
      </c>
      <c r="C80" s="40">
        <v>8.1744999999999995E-3</v>
      </c>
      <c r="D80" s="40">
        <v>2.02787E-2</v>
      </c>
      <c r="E80" s="40">
        <v>0</v>
      </c>
      <c r="F80" s="40">
        <v>0.126827</v>
      </c>
    </row>
    <row r="81" spans="1:6" ht="30">
      <c r="A81" s="42" t="s">
        <v>103</v>
      </c>
      <c r="B81" s="40">
        <v>169</v>
      </c>
      <c r="C81" s="40">
        <v>0.1831778</v>
      </c>
      <c r="D81" s="40">
        <v>0.19585040000000001</v>
      </c>
      <c r="E81" s="40">
        <v>0</v>
      </c>
      <c r="F81" s="40">
        <v>0.93242000000000003</v>
      </c>
    </row>
    <row r="82" spans="1:6" ht="30">
      <c r="A82" s="42" t="s">
        <v>100</v>
      </c>
      <c r="B82" s="40">
        <v>169</v>
      </c>
      <c r="C82" s="40">
        <v>1.7061300000000001E-2</v>
      </c>
      <c r="D82" s="40">
        <v>4.1556999999999997E-2</v>
      </c>
      <c r="E82" s="40">
        <v>0</v>
      </c>
      <c r="F82" s="40">
        <v>0.25559100000000001</v>
      </c>
    </row>
    <row r="83" spans="1:6" ht="30">
      <c r="A83" s="42" t="s">
        <v>104</v>
      </c>
      <c r="B83" s="40">
        <v>169</v>
      </c>
      <c r="C83" s="40">
        <v>6.2635399999999994E-2</v>
      </c>
      <c r="D83" s="40">
        <v>0.1542924</v>
      </c>
      <c r="E83" s="40">
        <v>0</v>
      </c>
      <c r="F83" s="40">
        <v>1</v>
      </c>
    </row>
    <row r="84" spans="1:6" ht="30">
      <c r="A84" s="42" t="s">
        <v>118</v>
      </c>
      <c r="B84" s="40">
        <v>169</v>
      </c>
      <c r="C84" s="40">
        <v>9.0787599999999996E-2</v>
      </c>
      <c r="D84" s="40">
        <v>0.20285880000000001</v>
      </c>
      <c r="E84" s="40">
        <v>0</v>
      </c>
      <c r="F84" s="40">
        <v>1</v>
      </c>
    </row>
    <row r="85" spans="1:6" ht="30">
      <c r="A85" s="42" t="s">
        <v>119</v>
      </c>
      <c r="B85" s="40">
        <v>169</v>
      </c>
      <c r="C85" s="40">
        <v>1.3805400000000001E-2</v>
      </c>
      <c r="D85" s="40">
        <v>2.6226599999999999E-2</v>
      </c>
      <c r="E85" s="40">
        <v>0</v>
      </c>
      <c r="F85" s="40">
        <v>0.17926900000000001</v>
      </c>
    </row>
    <row r="86" spans="1:6" ht="30">
      <c r="A86" s="42" t="s">
        <v>101</v>
      </c>
      <c r="B86" s="40">
        <v>169</v>
      </c>
      <c r="C86" s="40">
        <v>4.1141700000000003E-2</v>
      </c>
      <c r="D86" s="40">
        <v>8.8624800000000004E-2</v>
      </c>
      <c r="E86" s="40">
        <v>0</v>
      </c>
      <c r="F86" s="40">
        <v>0.79102399999999995</v>
      </c>
    </row>
    <row r="87" spans="1:6" ht="30">
      <c r="A87" s="42" t="s">
        <v>102</v>
      </c>
      <c r="B87" s="40">
        <v>169</v>
      </c>
      <c r="C87" s="40">
        <v>8.5365399999999994E-2</v>
      </c>
      <c r="D87" s="40">
        <v>0.1447281</v>
      </c>
      <c r="E87" s="40">
        <v>0</v>
      </c>
      <c r="F87" s="40">
        <v>0.76068100000000005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5"/>
  <sheetViews>
    <sheetView topLeftCell="E7" workbookViewId="0">
      <selection activeCell="I16" sqref="I16"/>
    </sheetView>
  </sheetViews>
  <sheetFormatPr defaultRowHeight="15"/>
  <cols>
    <col min="1" max="1" width="18.42578125" customWidth="1"/>
    <col min="8" max="8" width="14.42578125" customWidth="1"/>
    <col min="9" max="9" width="10.7109375" customWidth="1"/>
    <col min="10" max="10" width="10.140625" customWidth="1"/>
    <col min="11" max="11" width="12" customWidth="1"/>
    <col min="12" max="12" width="11.5703125" customWidth="1"/>
  </cols>
  <sheetData>
    <row r="1" spans="1:12">
      <c r="A1" s="15" t="s">
        <v>87</v>
      </c>
      <c r="B1" s="15"/>
      <c r="C1" s="15"/>
      <c r="D1" s="15"/>
      <c r="E1" s="15"/>
      <c r="F1" s="15"/>
      <c r="G1" s="15"/>
    </row>
    <row r="2" spans="1:12">
      <c r="A2" s="15" t="s">
        <v>113</v>
      </c>
      <c r="B2" s="15"/>
      <c r="C2" s="15"/>
      <c r="D2" s="15"/>
      <c r="E2" s="15"/>
      <c r="F2" s="15"/>
      <c r="G2" s="15"/>
    </row>
    <row r="3" spans="1:12">
      <c r="A3" s="15" t="s">
        <v>114</v>
      </c>
      <c r="B3" s="15"/>
      <c r="C3" s="15"/>
      <c r="D3" s="15"/>
      <c r="E3" s="15"/>
      <c r="F3" s="15"/>
      <c r="G3" s="15"/>
    </row>
    <row r="4" spans="1:12">
      <c r="A4" s="15" t="s">
        <v>88</v>
      </c>
      <c r="B4" s="15"/>
      <c r="C4" s="15"/>
      <c r="D4" s="15"/>
      <c r="E4" s="15"/>
      <c r="F4" s="15"/>
      <c r="G4" s="15"/>
    </row>
    <row r="5" spans="1:12">
      <c r="A5" s="15" t="s">
        <v>13</v>
      </c>
      <c r="B5" s="15"/>
      <c r="C5" s="15"/>
      <c r="D5" s="15"/>
      <c r="E5" s="15"/>
      <c r="F5" s="15"/>
      <c r="G5" s="15"/>
    </row>
    <row r="7" spans="1:12">
      <c r="A7" s="2" t="s">
        <v>89</v>
      </c>
    </row>
    <row r="8" spans="1:12">
      <c r="A8" s="1"/>
    </row>
    <row r="9" spans="1:12">
      <c r="A9" s="2" t="s">
        <v>52</v>
      </c>
    </row>
    <row r="10" spans="1:12" ht="15.75" thickBot="1">
      <c r="A10" s="3"/>
    </row>
    <row r="11" spans="1:12" ht="30">
      <c r="A11" s="8" t="s">
        <v>33</v>
      </c>
      <c r="B11" s="13" t="s">
        <v>90</v>
      </c>
      <c r="C11" s="13" t="s">
        <v>22</v>
      </c>
      <c r="D11" s="13" t="s">
        <v>91</v>
      </c>
      <c r="E11" s="13" t="s">
        <v>92</v>
      </c>
      <c r="F11" s="13" t="s">
        <v>93</v>
      </c>
      <c r="H11" s="8"/>
      <c r="I11" s="13" t="s">
        <v>64</v>
      </c>
      <c r="J11" s="13" t="s">
        <v>67</v>
      </c>
      <c r="K11" s="13" t="s">
        <v>69</v>
      </c>
      <c r="L11" s="13" t="s">
        <v>71</v>
      </c>
    </row>
    <row r="12" spans="1:12">
      <c r="A12" s="42" t="s">
        <v>105</v>
      </c>
      <c r="B12" s="40">
        <v>5832</v>
      </c>
      <c r="C12" s="40">
        <v>0</v>
      </c>
      <c r="D12" s="40">
        <v>0</v>
      </c>
      <c r="E12" s="40">
        <v>0</v>
      </c>
      <c r="F12" s="40">
        <v>0</v>
      </c>
      <c r="H12" s="42" t="s">
        <v>105</v>
      </c>
      <c r="I12" s="137">
        <v>0</v>
      </c>
      <c r="J12" s="137">
        <v>0.58155500000000004</v>
      </c>
      <c r="K12" s="137">
        <v>0.31448900000000002</v>
      </c>
      <c r="L12" s="137">
        <v>0.18444360000000001</v>
      </c>
    </row>
    <row r="13" spans="1:12" ht="30">
      <c r="A13" s="42" t="s">
        <v>106</v>
      </c>
      <c r="B13" s="40">
        <v>5832</v>
      </c>
      <c r="C13" s="40">
        <v>0</v>
      </c>
      <c r="D13" s="40">
        <v>0</v>
      </c>
      <c r="E13" s="40">
        <v>0</v>
      </c>
      <c r="F13" s="40">
        <v>0</v>
      </c>
      <c r="H13" s="42" t="s">
        <v>106</v>
      </c>
      <c r="I13" s="137">
        <v>0</v>
      </c>
      <c r="J13" s="137">
        <v>0</v>
      </c>
      <c r="K13" s="137">
        <v>0</v>
      </c>
      <c r="L13" s="137">
        <v>0</v>
      </c>
    </row>
    <row r="14" spans="1:12">
      <c r="A14" s="42" t="s">
        <v>107</v>
      </c>
      <c r="B14" s="40">
        <v>5832</v>
      </c>
      <c r="C14" s="40">
        <v>0</v>
      </c>
      <c r="D14" s="40">
        <v>0</v>
      </c>
      <c r="E14" s="40">
        <v>0</v>
      </c>
      <c r="F14" s="40">
        <v>0</v>
      </c>
      <c r="H14" s="42" t="s">
        <v>107</v>
      </c>
      <c r="I14" s="137">
        <v>0</v>
      </c>
      <c r="J14" s="137">
        <v>0</v>
      </c>
      <c r="K14" s="137">
        <v>0</v>
      </c>
      <c r="L14" s="137">
        <v>0</v>
      </c>
    </row>
    <row r="15" spans="1:12">
      <c r="A15" s="42" t="s">
        <v>108</v>
      </c>
      <c r="B15" s="40">
        <v>5832</v>
      </c>
      <c r="C15" s="40">
        <v>0</v>
      </c>
      <c r="D15" s="40">
        <v>0</v>
      </c>
      <c r="E15" s="40">
        <v>0</v>
      </c>
      <c r="F15" s="40">
        <v>0</v>
      </c>
      <c r="H15" s="42" t="s">
        <v>108</v>
      </c>
      <c r="I15" s="137">
        <v>0</v>
      </c>
      <c r="J15" s="137">
        <v>0</v>
      </c>
      <c r="K15" s="137">
        <v>0</v>
      </c>
      <c r="L15" s="137">
        <v>0</v>
      </c>
    </row>
    <row r="16" spans="1:12">
      <c r="A16" s="42" t="s">
        <v>109</v>
      </c>
      <c r="B16" s="40">
        <v>5832</v>
      </c>
      <c r="C16" s="40">
        <v>1</v>
      </c>
      <c r="D16" s="40">
        <v>0</v>
      </c>
      <c r="E16" s="40">
        <v>1</v>
      </c>
      <c r="F16" s="40">
        <v>1</v>
      </c>
      <c r="H16" s="42" t="s">
        <v>109</v>
      </c>
      <c r="I16" s="137">
        <v>1</v>
      </c>
      <c r="J16" s="137">
        <v>0.41842839999999998</v>
      </c>
      <c r="K16" s="137">
        <v>0.68500470000000002</v>
      </c>
      <c r="L16" s="137">
        <v>0.69541209999999998</v>
      </c>
    </row>
    <row r="17" spans="1:12" ht="30">
      <c r="A17" s="42" t="s">
        <v>110</v>
      </c>
      <c r="B17" s="40">
        <v>5832</v>
      </c>
      <c r="C17" s="40">
        <v>0</v>
      </c>
      <c r="D17" s="40">
        <v>0</v>
      </c>
      <c r="E17" s="40">
        <v>0</v>
      </c>
      <c r="F17" s="40">
        <v>0</v>
      </c>
      <c r="H17" s="42" t="s">
        <v>110</v>
      </c>
      <c r="I17" s="137">
        <v>0</v>
      </c>
      <c r="J17" s="137">
        <v>1.6603999999999999E-5</v>
      </c>
      <c r="K17" s="137">
        <v>5.0632900000000002E-4</v>
      </c>
      <c r="L17" s="137">
        <v>0</v>
      </c>
    </row>
    <row r="18" spans="1:12" ht="30">
      <c r="A18" s="42" t="s">
        <v>111</v>
      </c>
      <c r="B18" s="40">
        <v>5832</v>
      </c>
      <c r="C18" s="40">
        <v>0</v>
      </c>
      <c r="D18" s="40">
        <v>0</v>
      </c>
      <c r="E18" s="40">
        <v>0</v>
      </c>
      <c r="F18" s="40">
        <v>0</v>
      </c>
      <c r="H18" s="42" t="s">
        <v>111</v>
      </c>
      <c r="I18" s="137">
        <v>0</v>
      </c>
      <c r="J18" s="137">
        <v>0</v>
      </c>
      <c r="K18" s="137">
        <v>0</v>
      </c>
      <c r="L18" s="137">
        <v>0.1201443</v>
      </c>
    </row>
    <row r="19" spans="1:12">
      <c r="A19" s="42" t="s">
        <v>112</v>
      </c>
      <c r="B19" s="40">
        <v>5832</v>
      </c>
      <c r="C19" s="40">
        <v>0</v>
      </c>
      <c r="D19" s="40">
        <v>0</v>
      </c>
      <c r="E19" s="40">
        <v>0</v>
      </c>
      <c r="F19" s="40">
        <v>0</v>
      </c>
      <c r="H19" s="42" t="s">
        <v>112</v>
      </c>
      <c r="I19" s="137">
        <v>0</v>
      </c>
      <c r="J19" s="137">
        <v>0</v>
      </c>
      <c r="K19" s="137">
        <v>0</v>
      </c>
      <c r="L19" s="137">
        <v>0</v>
      </c>
    </row>
    <row r="20" spans="1:12">
      <c r="A20" s="1"/>
    </row>
    <row r="21" spans="1:12">
      <c r="A21" s="2" t="s">
        <v>53</v>
      </c>
    </row>
    <row r="22" spans="1:12" ht="15.75" thickBot="1">
      <c r="A22" s="3"/>
    </row>
    <row r="23" spans="1:12" ht="30">
      <c r="A23" s="8" t="s">
        <v>33</v>
      </c>
      <c r="B23" s="13" t="s">
        <v>90</v>
      </c>
      <c r="C23" s="13" t="s">
        <v>22</v>
      </c>
      <c r="D23" s="13" t="s">
        <v>91</v>
      </c>
      <c r="E23" s="13" t="s">
        <v>92</v>
      </c>
      <c r="F23" s="13" t="s">
        <v>93</v>
      </c>
    </row>
    <row r="24" spans="1:12">
      <c r="A24" s="42" t="s">
        <v>105</v>
      </c>
      <c r="B24" s="40">
        <v>4015</v>
      </c>
      <c r="C24" s="40">
        <v>0.58155500000000004</v>
      </c>
      <c r="D24" s="40">
        <v>0.37243280000000001</v>
      </c>
      <c r="E24" s="40">
        <v>0</v>
      </c>
      <c r="F24" s="40">
        <v>1</v>
      </c>
    </row>
    <row r="25" spans="1:12">
      <c r="A25" s="42" t="s">
        <v>106</v>
      </c>
      <c r="B25" s="40">
        <v>4015</v>
      </c>
      <c r="C25" s="40">
        <v>0</v>
      </c>
      <c r="D25" s="40">
        <v>0</v>
      </c>
      <c r="E25" s="40">
        <v>0</v>
      </c>
      <c r="F25" s="40">
        <v>0</v>
      </c>
    </row>
    <row r="26" spans="1:12">
      <c r="A26" s="42" t="s">
        <v>107</v>
      </c>
      <c r="B26" s="40">
        <v>4015</v>
      </c>
      <c r="C26" s="40">
        <v>0</v>
      </c>
      <c r="D26" s="40">
        <v>0</v>
      </c>
      <c r="E26" s="40">
        <v>0</v>
      </c>
      <c r="F26" s="40">
        <v>0</v>
      </c>
    </row>
    <row r="27" spans="1:12">
      <c r="A27" s="42" t="s">
        <v>108</v>
      </c>
      <c r="B27" s="40">
        <v>4015</v>
      </c>
      <c r="C27" s="40">
        <v>0</v>
      </c>
      <c r="D27" s="40">
        <v>0</v>
      </c>
      <c r="E27" s="40">
        <v>0</v>
      </c>
      <c r="F27" s="40">
        <v>0</v>
      </c>
    </row>
    <row r="28" spans="1:12">
      <c r="A28" s="42" t="s">
        <v>109</v>
      </c>
      <c r="B28" s="40">
        <v>4015</v>
      </c>
      <c r="C28" s="40">
        <v>0.41842839999999998</v>
      </c>
      <c r="D28" s="40">
        <v>0.3724113</v>
      </c>
      <c r="E28" s="40">
        <v>0</v>
      </c>
      <c r="F28" s="40">
        <v>1</v>
      </c>
    </row>
    <row r="29" spans="1:12">
      <c r="A29" s="42" t="s">
        <v>110</v>
      </c>
      <c r="B29" s="40">
        <v>4015</v>
      </c>
      <c r="C29" s="40">
        <v>1.6603999999999999E-5</v>
      </c>
      <c r="D29" s="40">
        <v>1.0521E-3</v>
      </c>
      <c r="E29" s="40">
        <v>0</v>
      </c>
      <c r="F29" s="40">
        <v>6.6666699999999995E-2</v>
      </c>
    </row>
    <row r="30" spans="1:12">
      <c r="A30" s="42" t="s">
        <v>111</v>
      </c>
      <c r="B30" s="40">
        <v>4015</v>
      </c>
      <c r="C30" s="40">
        <v>0</v>
      </c>
      <c r="D30" s="40">
        <v>0</v>
      </c>
      <c r="E30" s="40">
        <v>0</v>
      </c>
      <c r="F30" s="40">
        <v>0</v>
      </c>
    </row>
    <row r="31" spans="1:12">
      <c r="A31" s="42" t="s">
        <v>112</v>
      </c>
      <c r="B31" s="40">
        <v>4015</v>
      </c>
      <c r="C31" s="40">
        <v>0</v>
      </c>
      <c r="D31" s="40">
        <v>0</v>
      </c>
      <c r="E31" s="40">
        <v>0</v>
      </c>
      <c r="F31" s="40">
        <v>0</v>
      </c>
    </row>
    <row r="32" spans="1:12">
      <c r="A32" s="1"/>
    </row>
    <row r="33" spans="1:6">
      <c r="A33" s="2" t="s">
        <v>54</v>
      </c>
    </row>
    <row r="34" spans="1:6" ht="15.75" thickBot="1">
      <c r="A34" s="3"/>
    </row>
    <row r="35" spans="1:6" ht="30">
      <c r="A35" s="8" t="s">
        <v>33</v>
      </c>
      <c r="B35" s="13" t="s">
        <v>90</v>
      </c>
      <c r="C35" s="13" t="s">
        <v>22</v>
      </c>
      <c r="D35" s="13" t="s">
        <v>91</v>
      </c>
      <c r="E35" s="13" t="s">
        <v>92</v>
      </c>
      <c r="F35" s="13" t="s">
        <v>93</v>
      </c>
    </row>
    <row r="36" spans="1:6">
      <c r="A36" s="42" t="s">
        <v>105</v>
      </c>
      <c r="B36" s="40">
        <v>1975</v>
      </c>
      <c r="C36" s="40">
        <v>0.31448900000000002</v>
      </c>
      <c r="D36" s="40">
        <v>0.33148689999999997</v>
      </c>
      <c r="E36" s="40">
        <v>0</v>
      </c>
      <c r="F36" s="40">
        <v>1</v>
      </c>
    </row>
    <row r="37" spans="1:6">
      <c r="A37" s="42" t="s">
        <v>106</v>
      </c>
      <c r="B37" s="40">
        <v>1975</v>
      </c>
      <c r="C37" s="40">
        <v>0</v>
      </c>
      <c r="D37" s="40">
        <v>0</v>
      </c>
      <c r="E37" s="40">
        <v>0</v>
      </c>
      <c r="F37" s="40">
        <v>0</v>
      </c>
    </row>
    <row r="38" spans="1:6">
      <c r="A38" s="42" t="s">
        <v>107</v>
      </c>
      <c r="B38" s="40">
        <v>1975</v>
      </c>
      <c r="C38" s="40">
        <v>0</v>
      </c>
      <c r="D38" s="40">
        <v>0</v>
      </c>
      <c r="E38" s="40">
        <v>0</v>
      </c>
      <c r="F38" s="40">
        <v>0</v>
      </c>
    </row>
    <row r="39" spans="1:6">
      <c r="A39" s="42" t="s">
        <v>108</v>
      </c>
      <c r="B39" s="40">
        <v>1975</v>
      </c>
      <c r="C39" s="40">
        <v>0</v>
      </c>
      <c r="D39" s="40">
        <v>0</v>
      </c>
      <c r="E39" s="40">
        <v>0</v>
      </c>
      <c r="F39" s="40">
        <v>0</v>
      </c>
    </row>
    <row r="40" spans="1:6">
      <c r="A40" s="42" t="s">
        <v>109</v>
      </c>
      <c r="B40" s="40">
        <v>1975</v>
      </c>
      <c r="C40" s="40">
        <v>0.68500470000000002</v>
      </c>
      <c r="D40" s="40">
        <v>0.33176990000000001</v>
      </c>
      <c r="E40" s="40">
        <v>0</v>
      </c>
      <c r="F40" s="40">
        <v>1</v>
      </c>
    </row>
    <row r="41" spans="1:6">
      <c r="A41" s="42" t="s">
        <v>110</v>
      </c>
      <c r="B41" s="40">
        <v>1975</v>
      </c>
      <c r="C41" s="40">
        <v>5.0632900000000002E-4</v>
      </c>
      <c r="D41" s="40">
        <v>2.2501799999999999E-2</v>
      </c>
      <c r="E41" s="40">
        <v>0</v>
      </c>
      <c r="F41" s="40">
        <v>1</v>
      </c>
    </row>
    <row r="42" spans="1:6">
      <c r="A42" s="42" t="s">
        <v>111</v>
      </c>
      <c r="B42" s="40">
        <v>1975</v>
      </c>
      <c r="C42" s="40">
        <v>0</v>
      </c>
      <c r="D42" s="40">
        <v>0</v>
      </c>
      <c r="E42" s="40">
        <v>0</v>
      </c>
      <c r="F42" s="40">
        <v>0</v>
      </c>
    </row>
    <row r="43" spans="1:6">
      <c r="A43" s="42" t="s">
        <v>112</v>
      </c>
      <c r="B43" s="40">
        <v>1975</v>
      </c>
      <c r="C43" s="40">
        <v>0</v>
      </c>
      <c r="D43" s="40">
        <v>0</v>
      </c>
      <c r="E43" s="40">
        <v>0</v>
      </c>
      <c r="F43" s="40">
        <v>0</v>
      </c>
    </row>
    <row r="44" spans="1:6">
      <c r="A44" s="1"/>
    </row>
    <row r="45" spans="1:6">
      <c r="A45" s="2" t="s">
        <v>55</v>
      </c>
    </row>
    <row r="46" spans="1:6" ht="15.75" thickBot="1">
      <c r="A46" s="3"/>
    </row>
    <row r="47" spans="1:6" ht="30">
      <c r="A47" s="8" t="s">
        <v>33</v>
      </c>
      <c r="B47" s="13" t="s">
        <v>90</v>
      </c>
      <c r="C47" s="13" t="s">
        <v>22</v>
      </c>
      <c r="D47" s="13" t="s">
        <v>91</v>
      </c>
      <c r="E47" s="13" t="s">
        <v>92</v>
      </c>
      <c r="F47" s="13" t="s">
        <v>93</v>
      </c>
    </row>
    <row r="48" spans="1:6">
      <c r="A48" s="42" t="s">
        <v>105</v>
      </c>
      <c r="B48" s="40">
        <v>169</v>
      </c>
      <c r="C48" s="40">
        <v>0.18444360000000001</v>
      </c>
      <c r="D48" s="40">
        <v>0.27481810000000001</v>
      </c>
      <c r="E48" s="40">
        <v>0</v>
      </c>
      <c r="F48" s="40">
        <v>1</v>
      </c>
    </row>
    <row r="49" spans="1:6">
      <c r="A49" s="42" t="s">
        <v>106</v>
      </c>
      <c r="B49" s="40">
        <v>169</v>
      </c>
      <c r="C49" s="40">
        <v>0</v>
      </c>
      <c r="D49" s="40">
        <v>0</v>
      </c>
      <c r="E49" s="40">
        <v>0</v>
      </c>
      <c r="F49" s="40">
        <v>0</v>
      </c>
    </row>
    <row r="50" spans="1:6">
      <c r="A50" s="42" t="s">
        <v>107</v>
      </c>
      <c r="B50" s="40">
        <v>169</v>
      </c>
      <c r="C50" s="40">
        <v>0</v>
      </c>
      <c r="D50" s="40">
        <v>0</v>
      </c>
      <c r="E50" s="40">
        <v>0</v>
      </c>
      <c r="F50" s="40">
        <v>0</v>
      </c>
    </row>
    <row r="51" spans="1:6">
      <c r="A51" s="42" t="s">
        <v>108</v>
      </c>
      <c r="B51" s="40">
        <v>169</v>
      </c>
      <c r="C51" s="40">
        <v>0</v>
      </c>
      <c r="D51" s="40">
        <v>0</v>
      </c>
      <c r="E51" s="40">
        <v>0</v>
      </c>
      <c r="F51" s="40">
        <v>0</v>
      </c>
    </row>
    <row r="52" spans="1:6">
      <c r="A52" s="42" t="s">
        <v>109</v>
      </c>
      <c r="B52" s="40">
        <v>169</v>
      </c>
      <c r="C52" s="40">
        <v>0.69541209999999998</v>
      </c>
      <c r="D52" s="40">
        <v>0.35846509999999998</v>
      </c>
      <c r="E52" s="40">
        <v>0</v>
      </c>
      <c r="F52" s="40">
        <v>1</v>
      </c>
    </row>
    <row r="53" spans="1:6">
      <c r="A53" s="42" t="s">
        <v>110</v>
      </c>
      <c r="B53" s="40">
        <v>169</v>
      </c>
      <c r="C53" s="40">
        <v>0</v>
      </c>
      <c r="D53" s="40">
        <v>0</v>
      </c>
      <c r="E53" s="40">
        <v>0</v>
      </c>
      <c r="F53" s="40">
        <v>0</v>
      </c>
    </row>
    <row r="54" spans="1:6">
      <c r="A54" s="42" t="s">
        <v>111</v>
      </c>
      <c r="B54" s="40">
        <v>169</v>
      </c>
      <c r="C54" s="40">
        <v>0.1201443</v>
      </c>
      <c r="D54" s="40">
        <v>0.2680786</v>
      </c>
      <c r="E54" s="40">
        <v>0</v>
      </c>
      <c r="F54" s="40">
        <v>1</v>
      </c>
    </row>
    <row r="55" spans="1:6">
      <c r="A55" s="42" t="s">
        <v>112</v>
      </c>
      <c r="B55" s="40">
        <v>169</v>
      </c>
      <c r="C55" s="40">
        <v>0</v>
      </c>
      <c r="D55" s="40">
        <v>0</v>
      </c>
      <c r="E55" s="40">
        <v>0</v>
      </c>
      <c r="F55" s="40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M7"/>
  <sheetViews>
    <sheetView workbookViewId="0">
      <selection activeCell="I8" sqref="I8"/>
    </sheetView>
  </sheetViews>
  <sheetFormatPr defaultRowHeight="15"/>
  <cols>
    <col min="2" max="2" width="24.140625" style="298" customWidth="1"/>
    <col min="3" max="3" width="21.85546875" customWidth="1"/>
    <col min="4" max="4" width="20.7109375" customWidth="1"/>
    <col min="5" max="5" width="23" hidden="1" customWidth="1"/>
    <col min="6" max="6" width="21.85546875" hidden="1" customWidth="1"/>
    <col min="7" max="7" width="19.42578125" customWidth="1"/>
    <col min="8" max="8" width="19.5703125" style="381" customWidth="1"/>
    <col min="10" max="10" width="12.28515625" customWidth="1"/>
    <col min="12" max="12" width="10.85546875" customWidth="1"/>
  </cols>
  <sheetData>
    <row r="2" spans="2:13" ht="61.5" customHeight="1" thickBot="1">
      <c r="B2" s="290"/>
      <c r="C2" s="290" t="s">
        <v>521</v>
      </c>
      <c r="D2" s="290" t="s">
        <v>524</v>
      </c>
      <c r="E2" s="290" t="s">
        <v>529</v>
      </c>
      <c r="F2" s="290" t="s">
        <v>530</v>
      </c>
      <c r="G2" s="290" t="s">
        <v>531</v>
      </c>
      <c r="H2" s="377" t="s">
        <v>522</v>
      </c>
      <c r="J2" s="308" t="s">
        <v>532</v>
      </c>
      <c r="K2" s="308"/>
      <c r="L2" s="308" t="s">
        <v>533</v>
      </c>
    </row>
    <row r="3" spans="2:13" ht="41.25" thickBot="1">
      <c r="B3" s="299" t="s">
        <v>525</v>
      </c>
      <c r="C3" s="291">
        <v>545360.74999999953</v>
      </c>
      <c r="D3" s="291">
        <f>C3*0.95/0.84-C3</f>
        <v>71416.288690476096</v>
      </c>
      <c r="E3" s="291"/>
      <c r="F3" s="291"/>
      <c r="G3" s="291">
        <f>SUM(C3:F3)</f>
        <v>616777.03869047563</v>
      </c>
      <c r="H3" s="378">
        <f>(G3-C3)/C3</f>
        <v>0.1309523809523809</v>
      </c>
      <c r="J3">
        <v>50646</v>
      </c>
      <c r="K3" s="309">
        <f>J3/C3</f>
        <v>9.2866969249253903E-2</v>
      </c>
      <c r="L3">
        <v>49330</v>
      </c>
      <c r="M3" s="309">
        <f>L3/C3</f>
        <v>9.0453887633094324E-2</v>
      </c>
    </row>
    <row r="4" spans="2:13" ht="44.25" customHeight="1" thickBot="1">
      <c r="B4" s="300" t="s">
        <v>526</v>
      </c>
      <c r="C4" s="292">
        <v>734559.72000000079</v>
      </c>
      <c r="D4" s="292">
        <v>17222</v>
      </c>
      <c r="E4" s="293"/>
      <c r="F4" s="293"/>
      <c r="G4" s="292">
        <f>SUM(C4:F4)</f>
        <v>751781.72000000079</v>
      </c>
      <c r="H4" s="379">
        <f>(G4-C4)/C4</f>
        <v>2.3445336752197603E-2</v>
      </c>
      <c r="J4">
        <v>213284</v>
      </c>
      <c r="K4" s="309">
        <f t="shared" ref="K4:K6" si="0">J4/C4</f>
        <v>0.29035624223990908</v>
      </c>
      <c r="L4">
        <v>38755</v>
      </c>
      <c r="M4" s="309">
        <f t="shared" ref="M4:M6" si="1">L4/C4</f>
        <v>5.2759495170794223E-2</v>
      </c>
    </row>
    <row r="5" spans="2:13" ht="41.25" thickBot="1">
      <c r="B5" s="301" t="s">
        <v>527</v>
      </c>
      <c r="C5" s="294">
        <v>614145.96</v>
      </c>
      <c r="D5" s="292">
        <v>14939</v>
      </c>
      <c r="E5" s="294"/>
      <c r="F5" s="294"/>
      <c r="G5" s="294">
        <f>SUM(C5:F5)</f>
        <v>629084.96</v>
      </c>
      <c r="H5" s="379">
        <f t="shared" ref="H5:H6" si="2">(G5-C5)/C5</f>
        <v>2.4324836395569548E-2</v>
      </c>
      <c r="J5">
        <v>115710</v>
      </c>
      <c r="K5" s="309">
        <f t="shared" si="0"/>
        <v>0.18840798040908713</v>
      </c>
      <c r="L5">
        <v>42578</v>
      </c>
 